</c>
      <c r="X290" s="20" t="s">
        <v>143</v>
      </c>
      <c r="Y290" s="10">
        <v>4</v>
      </c>
      <c r="Z290" s="20" t="s">
        <v>33</v>
      </c>
      <c r="AA290" s="15">
        <v>3</v>
      </c>
      <c r="AB290" s="11">
        <v>59.182392941720849</v>
      </c>
      <c r="AC290" s="10">
        <v>37.537422033226505</v>
      </c>
      <c r="AD290" s="19">
        <v>3.2801850250526465</v>
      </c>
      <c r="AE290" s="12">
        <v>1599.2130390143734</v>
      </c>
      <c r="AF290" s="10">
        <v>1705.953369803718</v>
      </c>
      <c r="AG290" s="10">
        <v>1131.8042411389922</v>
      </c>
      <c r="AH290" s="10">
        <v>1001.9855997921945</v>
      </c>
      <c r="AI290" s="10">
        <v>2.842685520146333</v>
      </c>
      <c r="AJ290" s="10"/>
      <c r="AK290" s="10"/>
      <c r="AL290" s="10"/>
      <c r="AM290" s="10"/>
      <c r="AN290" s="10">
        <v>10.661420260095822</v>
      </c>
      <c r="AO290" s="10">
        <v>4.8979343874145638</v>
      </c>
      <c r="AP290" s="10">
        <v>8.9226296879729468</v>
      </c>
      <c r="AQ290" s="10">
        <v>114.66</v>
      </c>
      <c r="AR290" s="10"/>
      <c r="AS290" s="10"/>
      <c r="AT290" s="10">
        <v>4.0736416051299873</v>
      </c>
      <c r="AU290" s="10">
        <v>1</v>
      </c>
      <c r="AV290" s="16"/>
      <c r="AW290" s="19">
        <v>255.89300547055768</v>
      </c>
      <c r="AX290" s="1" t="s">
        <v>120</v>
      </c>
      <c r="AY290" s="23">
        <v>45.139632545931804</v>
      </c>
      <c r="AZ290" s="18">
        <v>100</v>
      </c>
      <c r="BA290" s="18">
        <v>0</v>
      </c>
      <c r="BB290" s="18">
        <v>0</v>
      </c>
      <c r="BC290" s="18">
        <v>100</v>
      </c>
      <c r="BD290" s="18">
        <v>0</v>
      </c>
      <c r="BE290" s="18">
        <v>0</v>
      </c>
      <c r="BF290" s="24">
        <v>59.182392941720849</v>
      </c>
      <c r="BG290" s="24">
        <v>37.537422033226505</v>
      </c>
      <c r="BH290" s="24">
        <v>3.2801850250526465</v>
      </c>
      <c r="BI290" s="21"/>
      <c r="BJ290" s="25">
        <f t="shared" ca="1" si="32"/>
        <v>1</v>
      </c>
      <c r="BK290" s="24">
        <f t="shared" ca="1" si="33"/>
        <v>14.906816625829816</v>
      </c>
      <c r="BL290" s="23">
        <f t="shared" si="30"/>
        <v>4.0944721517562108</v>
      </c>
      <c r="BM290" s="23">
        <f t="shared" ca="1" si="34"/>
        <v>2.9379227525379918</v>
      </c>
      <c r="BN290" s="22">
        <f t="shared" si="31"/>
        <v>2.8726202650730004</v>
      </c>
      <c r="BO290" s="21"/>
      <c r="BP290" s="2"/>
    </row>
    <row r="291" spans="1:68" x14ac:dyDescent="0.2">
      <c r="A291">
        <v>13.9</v>
      </c>
      <c r="B291">
        <v>2.11</v>
      </c>
      <c r="C291">
        <v>0.17774000000000001</v>
      </c>
      <c r="D291">
        <v>-2.2239999999999999E-2</v>
      </c>
      <c r="E291">
        <v>0.18615000000000001</v>
      </c>
      <c r="F291">
        <v>2.0013800000000002</v>
      </c>
      <c r="G291">
        <v>2.1354500000000001</v>
      </c>
      <c r="H291" s="21"/>
      <c r="I291" s="17">
        <f t="shared" si="28"/>
        <v>45.603674540682412</v>
      </c>
      <c r="J291" s="16">
        <f t="shared" si="29"/>
        <v>-45.303674540682415</v>
      </c>
      <c r="K291" s="10">
        <v>109</v>
      </c>
      <c r="L291" s="16">
        <v>4800.032808398948</v>
      </c>
      <c r="M291" s="16">
        <v>1964.5997375328031</v>
      </c>
      <c r="N291" s="16">
        <v>19.761592300962377</v>
      </c>
      <c r="O291" s="16">
        <v>15.98948049281314</v>
      </c>
      <c r="P291" s="16">
        <v>16.985312918284997</v>
      </c>
      <c r="Q291" s="16">
        <v>0.59074855137004234</v>
      </c>
      <c r="R291" s="16">
        <v>3.4779962795627442</v>
      </c>
      <c r="S291" s="16">
        <v>69.155029546656863</v>
      </c>
      <c r="T291" s="20" t="s">
        <v>122</v>
      </c>
      <c r="U291" s="10">
        <v>4</v>
      </c>
      <c r="V291" s="20" t="s">
        <v>143</v>
      </c>
      <c r="W291" s="10">
        <v>4</v>
      </c>
      <c r="X291" s="20" t="s">
        <v>143</v>
      </c>
      <c r="Y291" s="10">
        <v>4</v>
      </c>
      <c r="Z291" s="20" t="s">
        <v>33</v>
      </c>
      <c r="AA291" s="15">
        <v>3</v>
      </c>
      <c r="AB291" s="11">
        <v>58.199168099665634</v>
      </c>
      <c r="AC291" s="10">
        <v>38.424018159877903</v>
      </c>
      <c r="AD291" s="19">
        <v>3.3768137404564591</v>
      </c>
      <c r="AE291" s="12">
        <v>1598.9480492813141</v>
      </c>
      <c r="AF291" s="10">
        <v>1705.8720771550356</v>
      </c>
      <c r="AG291" s="10">
        <v>1132.3541945523332</v>
      </c>
      <c r="AH291" s="10">
        <v>1016.0935661971437</v>
      </c>
      <c r="AI291" s="10">
        <v>2.8752187168116254</v>
      </c>
      <c r="AJ291" s="10"/>
      <c r="AK291" s="10"/>
      <c r="AL291" s="10"/>
      <c r="AM291" s="10"/>
      <c r="AN291" s="10">
        <v>10.659653661875426</v>
      </c>
      <c r="AO291" s="10">
        <v>4.8959621769375632</v>
      </c>
      <c r="AP291" s="10">
        <v>8.9264793618663312</v>
      </c>
      <c r="AQ291" s="10">
        <v>114.66</v>
      </c>
      <c r="AR291" s="10"/>
      <c r="AS291" s="10"/>
      <c r="AT291" s="10">
        <v>4.0567098019251837</v>
      </c>
      <c r="AU291" s="10">
        <v>1</v>
      </c>
      <c r="AV291" s="16"/>
      <c r="AW291" s="19">
        <v>255.88081157325533</v>
      </c>
      <c r="AX291" s="1" t="s">
        <v>120</v>
      </c>
      <c r="AY291" s="23">
        <v>45.303674540682401</v>
      </c>
      <c r="AZ291" s="18">
        <v>100</v>
      </c>
      <c r="BA291" s="18">
        <v>0</v>
      </c>
      <c r="BB291" s="18">
        <v>0</v>
      </c>
      <c r="BC291" s="18">
        <v>100</v>
      </c>
      <c r="BD291" s="18">
        <v>0</v>
      </c>
      <c r="BE291" s="18">
        <v>0</v>
      </c>
      <c r="BF291" s="24">
        <v>58.199168099665634</v>
      </c>
      <c r="BG291" s="24">
        <v>38.424018159877903</v>
      </c>
      <c r="BH291" s="24">
        <v>3.3768137404564591</v>
      </c>
      <c r="BI291" s="21"/>
      <c r="BJ291" s="25">
        <f t="shared" ca="1" si="32"/>
        <v>1</v>
      </c>
      <c r="BK291" s="24">
        <f t="shared" ca="1" si="33"/>
        <v>14.84811000983043</v>
      </c>
      <c r="BL291" s="23">
        <f t="shared" si="30"/>
        <v>4.050301965404242</v>
      </c>
      <c r="BM291" s="23">
        <f t="shared" ca="1" si="34"/>
        <v>2.9363285898695315</v>
      </c>
      <c r="BN291" s="22">
        <f t="shared" si="31"/>
        <v>2.8694176546219778</v>
      </c>
      <c r="BO291" s="21"/>
      <c r="BP291" s="2"/>
    </row>
    <row r="292" spans="1:68" x14ac:dyDescent="0.2">
      <c r="A292">
        <v>13.95</v>
      </c>
      <c r="B292">
        <v>2.11</v>
      </c>
      <c r="C292">
        <v>0.17810999999999999</v>
      </c>
      <c r="D292">
        <v>-2.3890000000000002E-2</v>
      </c>
      <c r="E292">
        <v>0.18551999999999999</v>
      </c>
      <c r="F292">
        <v>2.0000300000000002</v>
      </c>
      <c r="G292">
        <v>2.1359300000000001</v>
      </c>
      <c r="H292" s="21"/>
      <c r="I292" s="17">
        <f t="shared" si="28"/>
        <v>45.767716535433067</v>
      </c>
      <c r="J292" s="16">
        <f t="shared" si="29"/>
        <v>-45.46771653543307</v>
      </c>
      <c r="K292" s="10">
        <v>109</v>
      </c>
      <c r="L292" s="16">
        <v>4817.9133858267696</v>
      </c>
      <c r="M292" s="16">
        <v>1972.2440944881837</v>
      </c>
      <c r="N292" s="16">
        <v>19.832677165354326</v>
      </c>
      <c r="O292" s="16">
        <v>16.08752669404517</v>
      </c>
      <c r="P292" s="16">
        <v>17.080932796169204</v>
      </c>
      <c r="Q292" s="16">
        <v>0.57901606328914967</v>
      </c>
      <c r="R292" s="16">
        <v>3.389838659273968</v>
      </c>
      <c r="S292" s="16">
        <v>68.986534869724522</v>
      </c>
      <c r="T292" s="20" t="s">
        <v>122</v>
      </c>
      <c r="U292" s="10">
        <v>4</v>
      </c>
      <c r="V292" s="20" t="s">
        <v>143</v>
      </c>
      <c r="W292" s="10">
        <v>4</v>
      </c>
      <c r="X292" s="20" t="s">
        <v>143</v>
      </c>
      <c r="Y292" s="10">
        <v>4</v>
      </c>
      <c r="Z292" s="20" t="s">
        <v>33</v>
      </c>
      <c r="AA292" s="15">
        <v>3</v>
      </c>
      <c r="AB292" s="11">
        <v>55.669468227758927</v>
      </c>
      <c r="AC292" s="10">
        <v>40.676776367710566</v>
      </c>
      <c r="AD292" s="19">
        <v>3.6537554045305063</v>
      </c>
      <c r="AE292" s="12">
        <v>1608.7526694045171</v>
      </c>
      <c r="AF292" s="10">
        <v>1716.0696758809531</v>
      </c>
      <c r="AG292" s="10">
        <v>1138.728853077947</v>
      </c>
      <c r="AH292" s="10">
        <v>1011.1650727756155</v>
      </c>
      <c r="AI292" s="10">
        <v>2.9499929067838848</v>
      </c>
      <c r="AJ292" s="10"/>
      <c r="AK292" s="10"/>
      <c r="AL292" s="10"/>
      <c r="AM292" s="10"/>
      <c r="AN292" s="10">
        <v>10.725017796030114</v>
      </c>
      <c r="AO292" s="10">
        <v>4.9037566123819767</v>
      </c>
      <c r="AP292" s="10">
        <v>8.9711019715456288</v>
      </c>
      <c r="AQ292" s="10">
        <v>114.66</v>
      </c>
      <c r="AR292" s="10"/>
      <c r="AS292" s="10"/>
      <c r="AT292" s="10">
        <v>4.065478342644159</v>
      </c>
      <c r="AU292" s="10">
        <v>1</v>
      </c>
      <c r="AV292" s="16"/>
      <c r="AW292" s="19">
        <v>257.41045138214298</v>
      </c>
      <c r="AX292" s="1" t="s">
        <v>120</v>
      </c>
      <c r="AY292" s="23">
        <v>45.467716535433098</v>
      </c>
      <c r="AZ292" s="18">
        <v>100</v>
      </c>
      <c r="BA292" s="18">
        <v>0</v>
      </c>
      <c r="BB292" s="18">
        <v>0</v>
      </c>
      <c r="BC292" s="18">
        <v>100</v>
      </c>
      <c r="BD292" s="18">
        <v>0</v>
      </c>
      <c r="BE292" s="18">
        <v>0</v>
      </c>
      <c r="BF292" s="24">
        <v>55.669468227758927</v>
      </c>
      <c r="BG292" s="24">
        <v>40.676776367710566</v>
      </c>
      <c r="BH292" s="24">
        <v>3.6537554045305063</v>
      </c>
      <c r="BI292" s="21"/>
      <c r="BJ292" s="25">
        <f t="shared" ca="1" si="32"/>
        <v>1</v>
      </c>
      <c r="BK292" s="24">
        <f t="shared" ca="1" si="33"/>
        <v>14.878458649473952</v>
      </c>
      <c r="BL292" s="23">
        <f t="shared" si="30"/>
        <v>3.9464081676132348</v>
      </c>
      <c r="BM292" s="23">
        <f t="shared" ca="1" si="34"/>
        <v>2.9286224949409188</v>
      </c>
      <c r="BN292" s="22">
        <f t="shared" si="31"/>
        <v>2.8606580694666257</v>
      </c>
      <c r="BO292" s="21"/>
      <c r="BP292" s="2"/>
    </row>
    <row r="293" spans="1:68" x14ac:dyDescent="0.2">
      <c r="A293">
        <v>14</v>
      </c>
      <c r="B293">
        <v>2.11</v>
      </c>
      <c r="C293">
        <v>0.18006</v>
      </c>
      <c r="D293">
        <v>-2.426E-2</v>
      </c>
      <c r="E293">
        <v>0.18475</v>
      </c>
      <c r="F293">
        <v>1.9944500000000001</v>
      </c>
      <c r="G293">
        <v>2.1328999999999998</v>
      </c>
      <c r="H293" s="21"/>
      <c r="I293" s="17">
        <f t="shared" si="28"/>
        <v>45.931758530183721</v>
      </c>
      <c r="J293" s="16">
        <f t="shared" si="29"/>
        <v>-45.631758530183724</v>
      </c>
      <c r="K293" s="10">
        <v>109</v>
      </c>
      <c r="L293" s="16">
        <v>4835.7939632545913</v>
      </c>
      <c r="M293" s="16">
        <v>1979.8884514435642</v>
      </c>
      <c r="N293" s="16">
        <v>19.903762029746279</v>
      </c>
      <c r="O293" s="16">
        <v>16.604256673511287</v>
      </c>
      <c r="P293" s="16">
        <v>17.594697269321312</v>
      </c>
      <c r="Q293" s="16">
        <v>0.57638514171949484</v>
      </c>
      <c r="R293" s="16">
        <v>3.2759025796056109</v>
      </c>
      <c r="S293" s="16">
        <v>68.780596931251679</v>
      </c>
      <c r="T293" s="20" t="s">
        <v>122</v>
      </c>
      <c r="U293" s="10">
        <v>4</v>
      </c>
      <c r="V293" s="20" t="s">
        <v>143</v>
      </c>
      <c r="W293" s="10">
        <v>4</v>
      </c>
      <c r="X293" s="20" t="s">
        <v>143</v>
      </c>
      <c r="Y293" s="10">
        <v>4</v>
      </c>
      <c r="Z293" s="20" t="s">
        <v>33</v>
      </c>
      <c r="AA293" s="15">
        <v>3</v>
      </c>
      <c r="AB293" s="11">
        <v>51.642057995832346</v>
      </c>
      <c r="AC293" s="10">
        <v>44.163932171363847</v>
      </c>
      <c r="AD293" s="19">
        <v>4.1940098328038093</v>
      </c>
      <c r="AE293" s="12">
        <v>1660.4256673511288</v>
      </c>
      <c r="AF293" s="10">
        <v>1775.4607564030939</v>
      </c>
      <c r="AG293" s="10">
        <v>1172.9798179547543</v>
      </c>
      <c r="AH293" s="10">
        <v>1005.4663179738254</v>
      </c>
      <c r="AI293" s="10">
        <v>3.052593829332956</v>
      </c>
      <c r="AJ293" s="10"/>
      <c r="AK293" s="10"/>
      <c r="AL293" s="10"/>
      <c r="AM293" s="10"/>
      <c r="AN293" s="10">
        <v>11.069504449007525</v>
      </c>
      <c r="AO293" s="10">
        <v>4.999278913263657</v>
      </c>
      <c r="AP293" s="10">
        <v>9.2108587256832788</v>
      </c>
      <c r="AQ293" s="10">
        <v>114.66</v>
      </c>
      <c r="AR293" s="10"/>
      <c r="AS293" s="10"/>
      <c r="AT293" s="10">
        <v>4.19617288908516</v>
      </c>
      <c r="AU293" s="10">
        <v>1</v>
      </c>
      <c r="AV293" s="16"/>
      <c r="AW293" s="19">
        <v>266.31911346046411</v>
      </c>
      <c r="AX293" s="1" t="s">
        <v>120</v>
      </c>
      <c r="AY293" s="23">
        <v>45.631758530183703</v>
      </c>
      <c r="AZ293" s="18">
        <v>100</v>
      </c>
      <c r="BA293" s="18">
        <v>0</v>
      </c>
      <c r="BB293" s="18">
        <v>0</v>
      </c>
      <c r="BC293" s="18">
        <v>100</v>
      </c>
      <c r="BD293" s="18">
        <v>0</v>
      </c>
      <c r="BE293" s="18">
        <v>0</v>
      </c>
      <c r="BF293" s="24">
        <v>51.642057995832346</v>
      </c>
      <c r="BG293" s="24">
        <v>44.163932171363847</v>
      </c>
      <c r="BH293" s="24">
        <v>4.1940098328038093</v>
      </c>
      <c r="BI293" s="21"/>
      <c r="BJ293" s="25">
        <f t="shared" ca="1" si="32"/>
        <v>1</v>
      </c>
      <c r="BK293" s="24">
        <f t="shared" ca="1" si="33"/>
        <v>15.330965011315058</v>
      </c>
      <c r="BL293" s="23">
        <f t="shared" si="30"/>
        <v>3.797804087775023</v>
      </c>
      <c r="BM293" s="23">
        <f t="shared" ca="1" si="34"/>
        <v>2.9080818711935157</v>
      </c>
      <c r="BN293" s="22">
        <f t="shared" si="31"/>
        <v>2.8413961194944721</v>
      </c>
      <c r="BO293" s="21"/>
      <c r="BP293" s="2"/>
    </row>
    <row r="294" spans="1:68" x14ac:dyDescent="0.2">
      <c r="A294">
        <v>14.05</v>
      </c>
      <c r="B294">
        <v>2.11</v>
      </c>
      <c r="C294">
        <v>0.18101</v>
      </c>
      <c r="D294">
        <v>-2.5530000000000001E-2</v>
      </c>
      <c r="E294">
        <v>0.18589</v>
      </c>
      <c r="F294">
        <v>1.99533</v>
      </c>
      <c r="G294">
        <v>2.1353499999999999</v>
      </c>
      <c r="H294" s="21"/>
      <c r="I294" s="17">
        <f t="shared" si="28"/>
        <v>46.095800524934383</v>
      </c>
      <c r="J294" s="16">
        <f t="shared" si="29"/>
        <v>-45.795800524934386</v>
      </c>
      <c r="K294" s="10">
        <v>109</v>
      </c>
      <c r="L294" s="16">
        <v>4853.674540682413</v>
      </c>
      <c r="M294" s="16">
        <v>1987.532808398945</v>
      </c>
      <c r="N294" s="16">
        <v>19.974846894138231</v>
      </c>
      <c r="O294" s="16">
        <v>16.855996919917864</v>
      </c>
      <c r="P294" s="16">
        <v>17.850828005595382</v>
      </c>
      <c r="Q294" s="16">
        <v>0.56735468119662591</v>
      </c>
      <c r="R294" s="16">
        <v>3.1783101658857915</v>
      </c>
      <c r="S294" s="16">
        <v>69.085492060938734</v>
      </c>
      <c r="T294" s="20" t="s">
        <v>122</v>
      </c>
      <c r="U294" s="10">
        <v>4</v>
      </c>
      <c r="V294" s="20" t="s">
        <v>143</v>
      </c>
      <c r="W294" s="10">
        <v>4</v>
      </c>
      <c r="X294" s="20" t="s">
        <v>143</v>
      </c>
      <c r="Y294" s="10">
        <v>4</v>
      </c>
      <c r="Z294" s="20" t="s">
        <v>33</v>
      </c>
      <c r="AA294" s="15">
        <v>3</v>
      </c>
      <c r="AB294" s="11">
        <v>48.66974409400899</v>
      </c>
      <c r="AC294" s="10">
        <v>46.643411740569462</v>
      </c>
      <c r="AD294" s="19">
        <v>4.68684416542155</v>
      </c>
      <c r="AE294" s="12">
        <v>1685.5996919917864</v>
      </c>
      <c r="AF294" s="10">
        <v>1804.5419855278183</v>
      </c>
      <c r="AG294" s="10">
        <v>1190.0552003730254</v>
      </c>
      <c r="AH294" s="10">
        <v>1010.2761291456103</v>
      </c>
      <c r="AI294" s="10">
        <v>3.1463260280052028</v>
      </c>
      <c r="AJ294" s="10"/>
      <c r="AK294" s="10"/>
      <c r="AL294" s="10"/>
      <c r="AM294" s="10"/>
      <c r="AN294" s="10">
        <v>11.237331279945243</v>
      </c>
      <c r="AO294" s="10">
        <v>5.0393860964778003</v>
      </c>
      <c r="AP294" s="10">
        <v>9.3303864026111789</v>
      </c>
      <c r="AQ294" s="10">
        <v>114.66</v>
      </c>
      <c r="AR294" s="10"/>
      <c r="AS294" s="10"/>
      <c r="AT294" s="10">
        <v>4.251045026880762</v>
      </c>
      <c r="AU294" s="10">
        <v>1</v>
      </c>
      <c r="AV294" s="16"/>
      <c r="AW294" s="19">
        <v>270.68129782917276</v>
      </c>
      <c r="AX294" s="1" t="s">
        <v>120</v>
      </c>
      <c r="AY294" s="23">
        <v>45.7958005249344</v>
      </c>
      <c r="AZ294" s="18">
        <v>100</v>
      </c>
      <c r="BA294" s="18">
        <v>0</v>
      </c>
      <c r="BB294" s="18">
        <v>0</v>
      </c>
      <c r="BC294" s="18">
        <v>100</v>
      </c>
      <c r="BD294" s="18">
        <v>0</v>
      </c>
      <c r="BE294" s="18">
        <v>0</v>
      </c>
      <c r="BF294" s="24">
        <v>48.66974409400899</v>
      </c>
      <c r="BG294" s="24">
        <v>46.643411740569462</v>
      </c>
      <c r="BH294" s="24">
        <v>4.68684416542155</v>
      </c>
      <c r="BI294" s="21"/>
      <c r="BJ294" s="25">
        <f t="shared" ca="1" si="32"/>
        <v>1</v>
      </c>
      <c r="BK294" s="24">
        <f t="shared" ca="1" si="33"/>
        <v>15.52074075967476</v>
      </c>
      <c r="BL294" s="23">
        <f t="shared" si="30"/>
        <v>3.6783909620733857</v>
      </c>
      <c r="BM294" s="23">
        <f t="shared" ca="1" si="34"/>
        <v>2.895308994237511</v>
      </c>
      <c r="BN294" s="22">
        <f t="shared" si="31"/>
        <v>2.8284119430387968</v>
      </c>
      <c r="BO294" s="21"/>
      <c r="BP294" s="2"/>
    </row>
    <row r="295" spans="1:68" x14ac:dyDescent="0.2">
      <c r="A295">
        <v>14.1</v>
      </c>
      <c r="B295">
        <v>2.16</v>
      </c>
      <c r="C295">
        <v>0.18001</v>
      </c>
      <c r="D295">
        <v>-2.8139999999999998E-2</v>
      </c>
      <c r="E295">
        <v>0.19022</v>
      </c>
      <c r="F295">
        <v>1.99268</v>
      </c>
      <c r="G295">
        <v>2.1356999999999999</v>
      </c>
      <c r="H295" s="21"/>
      <c r="I295" s="17">
        <f t="shared" si="28"/>
        <v>46.259842519685037</v>
      </c>
      <c r="J295" s="16">
        <f t="shared" si="29"/>
        <v>-45.95984251968504</v>
      </c>
      <c r="K295" s="10">
        <v>109</v>
      </c>
      <c r="L295" s="16">
        <v>4871.5551181102346</v>
      </c>
      <c r="M295" s="16">
        <v>1995.1771653543256</v>
      </c>
      <c r="N295" s="16">
        <v>20.045931758530184</v>
      </c>
      <c r="O295" s="16">
        <v>16.591007186858313</v>
      </c>
      <c r="P295" s="16">
        <v>17.602514431418506</v>
      </c>
      <c r="Q295" s="16">
        <v>0.54879601823230473</v>
      </c>
      <c r="R295" s="16">
        <v>3.1177137810082729</v>
      </c>
      <c r="S295" s="16">
        <v>70.24355865001337</v>
      </c>
      <c r="T295" s="20" t="s">
        <v>122</v>
      </c>
      <c r="U295" s="10">
        <v>4</v>
      </c>
      <c r="V295" s="20" t="s">
        <v>143</v>
      </c>
      <c r="W295" s="10">
        <v>4</v>
      </c>
      <c r="X295" s="20" t="s">
        <v>143</v>
      </c>
      <c r="Y295" s="10">
        <v>4</v>
      </c>
      <c r="Z295" s="20" t="s">
        <v>33</v>
      </c>
      <c r="AA295" s="15">
        <v>3</v>
      </c>
      <c r="AB295" s="11">
        <v>47.732291505204003</v>
      </c>
      <c r="AC295" s="10">
        <v>47.406374896298118</v>
      </c>
      <c r="AD295" s="19">
        <v>4.8613335984978772</v>
      </c>
      <c r="AE295" s="12">
        <v>1659.1007186858315</v>
      </c>
      <c r="AF295" s="10">
        <v>1774.276825187726</v>
      </c>
      <c r="AG295" s="10">
        <v>1173.5009620945671</v>
      </c>
      <c r="AH295" s="10">
        <v>1032.6368960533682</v>
      </c>
      <c r="AI295" s="10">
        <v>3.2074785251024505</v>
      </c>
      <c r="AJ295" s="10"/>
      <c r="AK295" s="10"/>
      <c r="AL295" s="10"/>
      <c r="AM295" s="10"/>
      <c r="AN295" s="10">
        <v>11.060671457905542</v>
      </c>
      <c r="AO295" s="10">
        <v>4.9749355075557347</v>
      </c>
      <c r="AP295" s="10">
        <v>9.2145067346619687</v>
      </c>
      <c r="AQ295" s="10">
        <v>114.66</v>
      </c>
      <c r="AR295" s="10"/>
      <c r="AS295" s="10"/>
      <c r="AT295" s="10">
        <v>4.1593287819290534</v>
      </c>
      <c r="AU295" s="10">
        <v>1</v>
      </c>
      <c r="AV295" s="16"/>
      <c r="AW295" s="19">
        <v>266.1415237781589</v>
      </c>
      <c r="AX295" s="1" t="s">
        <v>120</v>
      </c>
      <c r="AY295" s="23">
        <v>45.959842519684997</v>
      </c>
      <c r="AZ295" s="18">
        <v>100</v>
      </c>
      <c r="BA295" s="18">
        <v>0</v>
      </c>
      <c r="BB295" s="18">
        <v>0</v>
      </c>
      <c r="BC295" s="18">
        <v>100</v>
      </c>
      <c r="BD295" s="18">
        <v>0</v>
      </c>
      <c r="BE295" s="18">
        <v>0</v>
      </c>
      <c r="BF295" s="24">
        <v>47.732291505204003</v>
      </c>
      <c r="BG295" s="24">
        <v>47.406374896298118</v>
      </c>
      <c r="BH295" s="24">
        <v>4.8613335984978772</v>
      </c>
      <c r="BI295" s="21"/>
      <c r="BJ295" s="25">
        <f t="shared" ca="1" si="32"/>
        <v>1</v>
      </c>
      <c r="BK295" s="24">
        <f t="shared" ca="1" si="33"/>
        <v>15.20339861114029</v>
      </c>
      <c r="BL295" s="23">
        <f t="shared" si="30"/>
        <v>3.6184185355804055</v>
      </c>
      <c r="BM295" s="23">
        <f t="shared" ca="1" si="34"/>
        <v>2.8979897449145984</v>
      </c>
      <c r="BN295" s="22">
        <f t="shared" si="31"/>
        <v>2.8281663568296769</v>
      </c>
      <c r="BO295" s="21"/>
      <c r="BP295" s="2"/>
    </row>
    <row r="296" spans="1:68" x14ac:dyDescent="0.2">
      <c r="A296">
        <v>14.15</v>
      </c>
      <c r="B296">
        <v>0.47</v>
      </c>
      <c r="C296">
        <v>0.18087</v>
      </c>
      <c r="D296">
        <v>-2.129E-2</v>
      </c>
      <c r="E296">
        <v>0.19347</v>
      </c>
      <c r="F296">
        <v>1.9916499999999999</v>
      </c>
      <c r="G296">
        <v>2.1347299999999998</v>
      </c>
      <c r="H296" s="21"/>
      <c r="I296" s="17">
        <f t="shared" si="28"/>
        <v>46.423884514435692</v>
      </c>
      <c r="J296" s="16">
        <f t="shared" si="29"/>
        <v>-46.123884514435694</v>
      </c>
      <c r="K296" s="10">
        <v>109</v>
      </c>
      <c r="L296" s="16">
        <v>4889.4356955380563</v>
      </c>
      <c r="M296" s="16">
        <v>2002.8215223097061</v>
      </c>
      <c r="N296" s="16">
        <v>20.117016622922133</v>
      </c>
      <c r="O296" s="16">
        <v>16.818898357289527</v>
      </c>
      <c r="P296" s="16">
        <v>17.842922349278979</v>
      </c>
      <c r="Q296" s="16">
        <v>0.59750362026510184</v>
      </c>
      <c r="R296" s="16">
        <v>3.3486869951504699</v>
      </c>
      <c r="S296" s="16">
        <v>71.112777221489708</v>
      </c>
      <c r="T296" s="20" t="s">
        <v>122</v>
      </c>
      <c r="U296" s="10">
        <v>4</v>
      </c>
      <c r="V296" s="20" t="s">
        <v>143</v>
      </c>
      <c r="W296" s="10">
        <v>4</v>
      </c>
      <c r="X296" s="20" t="s">
        <v>143</v>
      </c>
      <c r="Y296" s="10">
        <v>4</v>
      </c>
      <c r="Z296" s="20" t="s">
        <v>33</v>
      </c>
      <c r="AA296" s="15">
        <v>3</v>
      </c>
      <c r="AB296" s="11">
        <v>53.259636913449526</v>
      </c>
      <c r="AC296" s="10">
        <v>42.779508974688291</v>
      </c>
      <c r="AD296" s="19">
        <v>3.9608541118621803</v>
      </c>
      <c r="AE296" s="12">
        <v>1681.8898357289527</v>
      </c>
      <c r="AF296" s="10">
        <v>1801.5083109696745</v>
      </c>
      <c r="AG296" s="10">
        <v>1189.5281566185986</v>
      </c>
      <c r="AH296" s="10">
        <v>1049.0556465991044</v>
      </c>
      <c r="AI296" s="10">
        <v>2.9862450609692353</v>
      </c>
      <c r="AJ296" s="10"/>
      <c r="AK296" s="10"/>
      <c r="AL296" s="10"/>
      <c r="AM296" s="10"/>
      <c r="AN296" s="10">
        <v>11.212598904859684</v>
      </c>
      <c r="AO296" s="10">
        <v>5.0827041891395819</v>
      </c>
      <c r="AP296" s="10">
        <v>9.3266970963301894</v>
      </c>
      <c r="AQ296" s="10">
        <v>114.66</v>
      </c>
      <c r="AR296" s="10"/>
      <c r="AS296" s="10"/>
      <c r="AT296" s="10">
        <v>4.2093601678326031</v>
      </c>
      <c r="AU296" s="10">
        <v>1</v>
      </c>
      <c r="AV296" s="16"/>
      <c r="AW296" s="19">
        <v>270.22624664545117</v>
      </c>
      <c r="AX296" s="1" t="s">
        <v>120</v>
      </c>
      <c r="AY296" s="23">
        <v>46.123884514435701</v>
      </c>
      <c r="AZ296" s="18">
        <v>100</v>
      </c>
      <c r="BA296" s="18">
        <v>0</v>
      </c>
      <c r="BB296" s="18">
        <v>0</v>
      </c>
      <c r="BC296" s="18">
        <v>100</v>
      </c>
      <c r="BD296" s="18">
        <v>0</v>
      </c>
      <c r="BE296" s="18">
        <v>0</v>
      </c>
      <c r="BF296" s="24">
        <v>53.259636913449526</v>
      </c>
      <c r="BG296" s="24">
        <v>42.779508974688291</v>
      </c>
      <c r="BH296" s="24">
        <v>3.9608541118621803</v>
      </c>
      <c r="BI296" s="21"/>
      <c r="BJ296" s="25">
        <f t="shared" ca="1" si="32"/>
        <v>1</v>
      </c>
      <c r="BK296" s="24">
        <f t="shared" ca="1" si="33"/>
        <v>15.376511915802004</v>
      </c>
      <c r="BL296" s="23">
        <f t="shared" si="30"/>
        <v>3.8803460507782614</v>
      </c>
      <c r="BM296" s="23">
        <f t="shared" ca="1" si="34"/>
        <v>2.9128595067041161</v>
      </c>
      <c r="BN296" s="22">
        <f t="shared" si="31"/>
        <v>2.8424293519212118</v>
      </c>
      <c r="BO296" s="21"/>
      <c r="BP296" s="2"/>
    </row>
    <row r="297" spans="1:68" x14ac:dyDescent="0.2">
      <c r="A297">
        <v>14.2</v>
      </c>
      <c r="B297">
        <v>2.11</v>
      </c>
      <c r="C297">
        <v>0.18423999999999999</v>
      </c>
      <c r="D297">
        <v>-1.7299999999999999E-2</v>
      </c>
      <c r="E297">
        <v>0.1973</v>
      </c>
      <c r="F297">
        <v>1.99058</v>
      </c>
      <c r="G297">
        <v>2.1352500000000001</v>
      </c>
      <c r="H297" s="21"/>
      <c r="I297" s="17">
        <f t="shared" si="28"/>
        <v>46.587926509186346</v>
      </c>
      <c r="J297" s="16">
        <f t="shared" si="29"/>
        <v>-46.287926509186349</v>
      </c>
      <c r="K297" s="10">
        <v>109</v>
      </c>
      <c r="L297" s="16">
        <v>4907.3162729658779</v>
      </c>
      <c r="M297" s="16">
        <v>2010.4658792650866</v>
      </c>
      <c r="N297" s="16">
        <v>20.188101487314086</v>
      </c>
      <c r="O297" s="16">
        <v>17.711913757700199</v>
      </c>
      <c r="P297" s="16">
        <v>18.75068825512167</v>
      </c>
      <c r="Q297" s="16">
        <v>0.62587490962435166</v>
      </c>
      <c r="R297" s="16">
        <v>3.3378769947465616</v>
      </c>
      <c r="S297" s="16">
        <v>72.137117876491061</v>
      </c>
      <c r="T297" s="20" t="s">
        <v>122</v>
      </c>
      <c r="U297" s="10">
        <v>4</v>
      </c>
      <c r="V297" s="20" t="s">
        <v>143</v>
      </c>
      <c r="W297" s="10">
        <v>4</v>
      </c>
      <c r="X297" s="20" t="s">
        <v>143</v>
      </c>
      <c r="Y297" s="10">
        <v>4</v>
      </c>
      <c r="Z297" s="20" t="s">
        <v>33</v>
      </c>
      <c r="AA297" s="15">
        <v>3</v>
      </c>
      <c r="AB297" s="11">
        <v>51.319751988222606</v>
      </c>
      <c r="AC297" s="10">
        <v>44.436968975566906</v>
      </c>
      <c r="AD297" s="19">
        <v>4.2432790362104864</v>
      </c>
      <c r="AE297" s="12">
        <v>1771.1913757700199</v>
      </c>
      <c r="AF297" s="10">
        <v>1907.2525012201193</v>
      </c>
      <c r="AG297" s="10">
        <v>1250.045883674778</v>
      </c>
      <c r="AH297" s="10">
        <v>1068.6654800059264</v>
      </c>
      <c r="AI297" s="10">
        <v>2.9959162712523146</v>
      </c>
      <c r="AJ297" s="10"/>
      <c r="AK297" s="10"/>
      <c r="AL297" s="10"/>
      <c r="AM297" s="10"/>
      <c r="AN297" s="10">
        <v>11.807942505133466</v>
      </c>
      <c r="AO297" s="10">
        <v>5.2874758777091415</v>
      </c>
      <c r="AP297" s="10">
        <v>9.7503211857234469</v>
      </c>
      <c r="AQ297" s="10">
        <v>114.66</v>
      </c>
      <c r="AR297" s="10"/>
      <c r="AS297" s="10"/>
      <c r="AT297" s="10">
        <v>4.451234959721531</v>
      </c>
      <c r="AU297" s="10">
        <v>1</v>
      </c>
      <c r="AV297" s="16"/>
      <c r="AW297" s="19">
        <v>286.08787518301784</v>
      </c>
      <c r="AX297" s="1" t="s">
        <v>120</v>
      </c>
      <c r="AY297" s="23">
        <v>46.287926509186299</v>
      </c>
      <c r="AZ297" s="18">
        <v>100</v>
      </c>
      <c r="BA297" s="18">
        <v>0</v>
      </c>
      <c r="BB297" s="18">
        <v>0</v>
      </c>
      <c r="BC297" s="18">
        <v>100</v>
      </c>
      <c r="BD297" s="18">
        <v>0</v>
      </c>
      <c r="BE297" s="18">
        <v>0</v>
      </c>
      <c r="BF297" s="24">
        <v>51.319751988222606</v>
      </c>
      <c r="BG297" s="24">
        <v>44.436968975566906</v>
      </c>
      <c r="BH297" s="24">
        <v>4.2432790362104864</v>
      </c>
      <c r="BI297" s="21"/>
      <c r="BJ297" s="25">
        <f t="shared" ca="1" si="32"/>
        <v>0.99938628316709754</v>
      </c>
      <c r="BK297" s="24">
        <f t="shared" ca="1" si="33"/>
        <v>16.211664874061519</v>
      </c>
      <c r="BL297" s="23">
        <f t="shared" si="30"/>
        <v>3.8404231020506345</v>
      </c>
      <c r="BM297" s="23">
        <f t="shared" ca="1" si="34"/>
        <v>2.8920862780571479</v>
      </c>
      <c r="BN297" s="22">
        <f t="shared" si="31"/>
        <v>2.8245806127480328</v>
      </c>
      <c r="BO297" s="21"/>
      <c r="BP297" s="2"/>
    </row>
    <row r="298" spans="1:68" x14ac:dyDescent="0.2">
      <c r="A298">
        <v>14.25</v>
      </c>
      <c r="B298">
        <v>2.11</v>
      </c>
      <c r="C298">
        <v>0.18525</v>
      </c>
      <c r="D298">
        <v>-8.3199999999999993E-3</v>
      </c>
      <c r="E298">
        <v>0.20075999999999999</v>
      </c>
      <c r="F298">
        <v>1.98943</v>
      </c>
      <c r="G298">
        <v>2.1311</v>
      </c>
      <c r="H298" s="21"/>
      <c r="I298" s="17">
        <f t="shared" si="28"/>
        <v>46.751968503937007</v>
      </c>
      <c r="J298" s="16">
        <f t="shared" si="29"/>
        <v>-46.45196850393701</v>
      </c>
      <c r="K298" s="10">
        <v>109</v>
      </c>
      <c r="L298" s="16">
        <v>4925.1968503936996</v>
      </c>
      <c r="M298" s="16">
        <v>2018.1102362204674</v>
      </c>
      <c r="N298" s="16">
        <v>20.259186351706035</v>
      </c>
      <c r="O298" s="16">
        <v>17.979553388090345</v>
      </c>
      <c r="P298" s="16">
        <v>19.031653407390351</v>
      </c>
      <c r="Q298" s="16">
        <v>0.68972808717975587</v>
      </c>
      <c r="R298" s="16">
        <v>3.6241101727500009</v>
      </c>
      <c r="S298" s="16">
        <v>73.062501340278146</v>
      </c>
      <c r="T298" s="20" t="s">
        <v>122</v>
      </c>
      <c r="U298" s="10">
        <v>4</v>
      </c>
      <c r="V298" s="20" t="s">
        <v>143</v>
      </c>
      <c r="W298" s="10">
        <v>4</v>
      </c>
      <c r="X298" s="20" t="s">
        <v>143</v>
      </c>
      <c r="Y298" s="10">
        <v>4</v>
      </c>
      <c r="Z298" s="20" t="s">
        <v>33</v>
      </c>
      <c r="AA298" s="15">
        <v>3</v>
      </c>
      <c r="AB298" s="11">
        <v>58.400736089136075</v>
      </c>
      <c r="AC298" s="10">
        <v>38.242730007326848</v>
      </c>
      <c r="AD298" s="19">
        <v>3.356533903537076</v>
      </c>
      <c r="AE298" s="12">
        <v>1797.9553388090346</v>
      </c>
      <c r="AF298" s="10">
        <v>1939.2554263442096</v>
      </c>
      <c r="AG298" s="10">
        <v>1268.7768938260233</v>
      </c>
      <c r="AH298" s="10">
        <v>1086.2396226220549</v>
      </c>
      <c r="AI298" s="10">
        <v>2.7592980133967417</v>
      </c>
      <c r="AJ298" s="10"/>
      <c r="AK298" s="10"/>
      <c r="AL298" s="10"/>
      <c r="AM298" s="10"/>
      <c r="AN298" s="10">
        <v>11.986368925393563</v>
      </c>
      <c r="AO298" s="10">
        <v>5.417068638839206</v>
      </c>
      <c r="AP298" s="10">
        <v>9.8814382567821646</v>
      </c>
      <c r="AQ298" s="10">
        <v>114.66</v>
      </c>
      <c r="AR298" s="10"/>
      <c r="AS298" s="10"/>
      <c r="AT298" s="10">
        <v>4.5115861612401886</v>
      </c>
      <c r="AU298" s="10">
        <v>1</v>
      </c>
      <c r="AV298" s="16"/>
      <c r="AW298" s="19">
        <v>290.8883139516314</v>
      </c>
      <c r="AX298" s="1" t="s">
        <v>120</v>
      </c>
      <c r="AY298" s="23">
        <v>46.451968503937003</v>
      </c>
      <c r="AZ298" s="18">
        <v>100</v>
      </c>
      <c r="BA298" s="18">
        <v>0</v>
      </c>
      <c r="BB298" s="18">
        <v>0</v>
      </c>
      <c r="BC298" s="18">
        <v>100</v>
      </c>
      <c r="BD298" s="18">
        <v>0</v>
      </c>
      <c r="BE298" s="18">
        <v>0</v>
      </c>
      <c r="BF298" s="24">
        <v>58.400736089136075</v>
      </c>
      <c r="BG298" s="24">
        <v>38.242730007326848</v>
      </c>
      <c r="BH298" s="24">
        <v>3.356533903537076</v>
      </c>
      <c r="BI298" s="21"/>
      <c r="BJ298" s="25">
        <f t="shared" ca="1" si="32"/>
        <v>1</v>
      </c>
      <c r="BK298" s="24">
        <f t="shared" ca="1" si="33"/>
        <v>16.420366623008817</v>
      </c>
      <c r="BL298" s="23">
        <f t="shared" si="30"/>
        <v>4.1627484966462829</v>
      </c>
      <c r="BM298" s="23">
        <f t="shared" ca="1" si="34"/>
        <v>2.9097453350249034</v>
      </c>
      <c r="BN298" s="22">
        <f t="shared" si="31"/>
        <v>2.841734906651304</v>
      </c>
      <c r="BO298" s="21"/>
      <c r="BP298" s="2"/>
    </row>
    <row r="299" spans="1:68" x14ac:dyDescent="0.2">
      <c r="A299">
        <v>14.3</v>
      </c>
      <c r="B299">
        <v>2.11</v>
      </c>
      <c r="C299">
        <v>0.19033</v>
      </c>
      <c r="D299">
        <v>-1.5100000000000001E-3</v>
      </c>
      <c r="E299">
        <v>0.19985</v>
      </c>
      <c r="F299">
        <v>1.9915</v>
      </c>
      <c r="G299">
        <v>2.1358000000000001</v>
      </c>
      <c r="H299" s="21"/>
      <c r="I299" s="17">
        <f t="shared" si="28"/>
        <v>46.916010498687662</v>
      </c>
      <c r="J299" s="16">
        <f t="shared" si="29"/>
        <v>-46.616010498687665</v>
      </c>
      <c r="K299" s="10">
        <v>109</v>
      </c>
      <c r="L299" s="16">
        <v>4943.0774278215213</v>
      </c>
      <c r="M299" s="16">
        <v>2025.754593175848</v>
      </c>
      <c r="N299" s="16">
        <v>20.330271216097984</v>
      </c>
      <c r="O299" s="16">
        <v>19.325701232032849</v>
      </c>
      <c r="P299" s="16">
        <v>20.37429656205266</v>
      </c>
      <c r="Q299" s="16">
        <v>0.73815126525907682</v>
      </c>
      <c r="R299" s="16">
        <v>3.622953376627938</v>
      </c>
      <c r="S299" s="16">
        <v>72.819120140264786</v>
      </c>
      <c r="T299" s="20" t="s">
        <v>122</v>
      </c>
      <c r="U299" s="10">
        <v>4</v>
      </c>
      <c r="V299" s="20" t="s">
        <v>143</v>
      </c>
      <c r="W299" s="10">
        <v>4</v>
      </c>
      <c r="X299" s="20" t="s">
        <v>143</v>
      </c>
      <c r="Y299" s="10">
        <v>4</v>
      </c>
      <c r="Z299" s="20" t="s">
        <v>33</v>
      </c>
      <c r="AA299" s="15">
        <v>3</v>
      </c>
      <c r="AB299" s="11">
        <v>55.919419383844186</v>
      </c>
      <c r="AC299" s="10">
        <v>40.456144729821261</v>
      </c>
      <c r="AD299" s="19">
        <v>3.6244358863345498</v>
      </c>
      <c r="AE299" s="12">
        <v>1932.5701232032848</v>
      </c>
      <c r="AF299" s="10">
        <v>2096.1616458675508</v>
      </c>
      <c r="AG299" s="10">
        <v>1358.2864374701774</v>
      </c>
      <c r="AH299" s="10">
        <v>1079.7706064400029</v>
      </c>
      <c r="AI299" s="10">
        <v>2.7601790474343599</v>
      </c>
      <c r="AJ299" s="10"/>
      <c r="AK299" s="10"/>
      <c r="AL299" s="10"/>
      <c r="AM299" s="10"/>
      <c r="AN299" s="10">
        <v>12.883800821355232</v>
      </c>
      <c r="AO299" s="10">
        <v>5.722626782347815</v>
      </c>
      <c r="AP299" s="10">
        <v>10.508005062291241</v>
      </c>
      <c r="AQ299" s="10">
        <v>114.66</v>
      </c>
      <c r="AR299" s="10"/>
      <c r="AS299" s="10"/>
      <c r="AT299" s="10">
        <v>4.8761345578939252</v>
      </c>
      <c r="AU299" s="10">
        <v>1</v>
      </c>
      <c r="AV299" s="16"/>
      <c r="AW299" s="19">
        <v>314.42424688013261</v>
      </c>
      <c r="AX299" s="1" t="s">
        <v>120</v>
      </c>
      <c r="AY299" s="23">
        <v>46.6160104986877</v>
      </c>
      <c r="AZ299" s="18">
        <v>100</v>
      </c>
      <c r="BA299" s="18">
        <v>0</v>
      </c>
      <c r="BB299" s="18">
        <v>0</v>
      </c>
      <c r="BC299" s="18">
        <v>100</v>
      </c>
      <c r="BD299" s="18">
        <v>0</v>
      </c>
      <c r="BE299" s="18">
        <v>0</v>
      </c>
      <c r="BF299" s="24">
        <v>55.919419383844186</v>
      </c>
      <c r="BG299" s="24">
        <v>40.456144729821261</v>
      </c>
      <c r="BH299" s="24">
        <v>3.6244358863345498</v>
      </c>
      <c r="BI299" s="21"/>
      <c r="BJ299" s="25">
        <f t="shared" ca="1" si="32"/>
        <v>0.99607567153250953</v>
      </c>
      <c r="BK299" s="24">
        <f t="shared" ca="1" si="33"/>
        <v>17.671995779863536</v>
      </c>
      <c r="BL299" s="23">
        <f t="shared" si="30"/>
        <v>4.1231148380621621</v>
      </c>
      <c r="BM299" s="23">
        <f t="shared" ca="1" si="34"/>
        <v>2.8824489051007363</v>
      </c>
      <c r="BN299" s="22">
        <f t="shared" si="31"/>
        <v>2.8186231239551569</v>
      </c>
      <c r="BO299" s="21"/>
      <c r="BP299" s="2"/>
    </row>
    <row r="300" spans="1:68" x14ac:dyDescent="0.2">
      <c r="A300">
        <v>14.35</v>
      </c>
      <c r="B300">
        <v>2.11</v>
      </c>
      <c r="C300">
        <v>0.18448000000000001</v>
      </c>
      <c r="D300">
        <v>2.5000000000000001E-4</v>
      </c>
      <c r="E300">
        <v>0.20004</v>
      </c>
      <c r="F300">
        <v>1.9870000000000001</v>
      </c>
      <c r="G300">
        <v>2.1346799999999999</v>
      </c>
      <c r="H300" s="21"/>
      <c r="I300" s="17">
        <f t="shared" si="28"/>
        <v>47.080052493438316</v>
      </c>
      <c r="J300" s="16">
        <f t="shared" si="29"/>
        <v>-46.780052493438319</v>
      </c>
      <c r="K300" s="10">
        <v>109</v>
      </c>
      <c r="L300" s="16">
        <v>4960.9580052493429</v>
      </c>
      <c r="M300" s="16">
        <v>2033.3989501312285</v>
      </c>
      <c r="N300" s="16">
        <v>20.401356080489936</v>
      </c>
      <c r="O300" s="16">
        <v>17.775511293634494</v>
      </c>
      <c r="P300" s="16">
        <v>18.824838371965555</v>
      </c>
      <c r="Q300" s="16">
        <v>0.75066591921202919</v>
      </c>
      <c r="R300" s="16">
        <v>3.9876354015869837</v>
      </c>
      <c r="S300" s="16">
        <v>72.869935995212614</v>
      </c>
      <c r="T300" s="20" t="s">
        <v>122</v>
      </c>
      <c r="U300" s="10">
        <v>4</v>
      </c>
      <c r="V300" s="20" t="s">
        <v>143</v>
      </c>
      <c r="W300" s="10">
        <v>4</v>
      </c>
      <c r="X300" s="20" t="s">
        <v>143</v>
      </c>
      <c r="Y300" s="10">
        <v>4</v>
      </c>
      <c r="Z300" s="20" t="s">
        <v>33</v>
      </c>
      <c r="AA300" s="15">
        <v>3</v>
      </c>
      <c r="AB300" s="11">
        <v>68.503118506584016</v>
      </c>
      <c r="AC300" s="10">
        <v>28.916457431857978</v>
      </c>
      <c r="AD300" s="19">
        <v>2.5804240615580074</v>
      </c>
      <c r="AE300" s="12">
        <v>1777.5511293634495</v>
      </c>
      <c r="AF300" s="10">
        <v>1912.8206483615488</v>
      </c>
      <c r="AG300" s="10">
        <v>1254.9892247977036</v>
      </c>
      <c r="AH300" s="10">
        <v>1079.3536439600095</v>
      </c>
      <c r="AI300" s="10">
        <v>2.507751836093199</v>
      </c>
      <c r="AJ300" s="10"/>
      <c r="AK300" s="10"/>
      <c r="AL300" s="10"/>
      <c r="AM300" s="10"/>
      <c r="AN300" s="10">
        <v>11.850340862422996</v>
      </c>
      <c r="AO300" s="10">
        <v>5.4543276893238266</v>
      </c>
      <c r="AP300" s="10">
        <v>9.7849245735839254</v>
      </c>
      <c r="AQ300" s="10">
        <v>114.66</v>
      </c>
      <c r="AR300" s="10"/>
      <c r="AS300" s="10"/>
      <c r="AT300" s="10">
        <v>4.4117549257142255</v>
      </c>
      <c r="AU300" s="10">
        <v>1</v>
      </c>
      <c r="AV300" s="16"/>
      <c r="AW300" s="19">
        <v>286.92309725423235</v>
      </c>
      <c r="AX300" s="1" t="s">
        <v>120</v>
      </c>
      <c r="AY300" s="23">
        <v>46.780052493438298</v>
      </c>
      <c r="AZ300" s="18">
        <v>100</v>
      </c>
      <c r="BA300" s="18">
        <v>0</v>
      </c>
      <c r="BB300" s="18">
        <v>0</v>
      </c>
      <c r="BC300" s="18">
        <v>100</v>
      </c>
      <c r="BD300" s="18">
        <v>0</v>
      </c>
      <c r="BE300" s="18">
        <v>0</v>
      </c>
      <c r="BF300" s="24">
        <v>68.503118506584016</v>
      </c>
      <c r="BG300" s="24">
        <v>28.916457431857978</v>
      </c>
      <c r="BH300" s="24">
        <v>2.5804240615580074</v>
      </c>
      <c r="BI300" s="21"/>
      <c r="BJ300" s="25">
        <f t="shared" ca="1" si="32"/>
        <v>1</v>
      </c>
      <c r="BK300" s="24">
        <f t="shared" ca="1" si="33"/>
        <v>16.075900273565182</v>
      </c>
      <c r="BL300" s="23">
        <f t="shared" si="30"/>
        <v>4.5928133507645779</v>
      </c>
      <c r="BM300" s="23">
        <f t="shared" ca="1" si="34"/>
        <v>2.943997767061302</v>
      </c>
      <c r="BN300" s="22">
        <f t="shared" si="31"/>
        <v>2.871577322501178</v>
      </c>
      <c r="BO300" s="21"/>
      <c r="BP300" s="2"/>
    </row>
    <row r="301" spans="1:68" x14ac:dyDescent="0.2">
      <c r="A301">
        <v>14.4</v>
      </c>
      <c r="B301">
        <v>2.11</v>
      </c>
      <c r="C301">
        <v>0.18609000000000001</v>
      </c>
      <c r="D301">
        <v>2.1090000000000001E-2</v>
      </c>
      <c r="E301">
        <v>0.20780999999999999</v>
      </c>
      <c r="F301">
        <v>1.98508</v>
      </c>
      <c r="G301">
        <v>2.1355499999999998</v>
      </c>
      <c r="H301" s="21"/>
      <c r="I301" s="17">
        <f t="shared" si="28"/>
        <v>47.244094488188978</v>
      </c>
      <c r="J301" s="16">
        <f t="shared" si="29"/>
        <v>-46.944094488188981</v>
      </c>
      <c r="K301" s="10">
        <v>109</v>
      </c>
      <c r="L301" s="16">
        <v>4978.8385826771646</v>
      </c>
      <c r="M301" s="16">
        <v>2041.0433070866093</v>
      </c>
      <c r="N301" s="16">
        <v>20.472440944881889</v>
      </c>
      <c r="O301" s="16">
        <v>18.202144763860368</v>
      </c>
      <c r="P301" s="16">
        <v>19.281396496814612</v>
      </c>
      <c r="Q301" s="16">
        <v>0.89885079897312303</v>
      </c>
      <c r="R301" s="16">
        <v>4.6617515444050843</v>
      </c>
      <c r="S301" s="16">
        <v>74.948037010711417</v>
      </c>
      <c r="T301" s="20" t="s">
        <v>33</v>
      </c>
      <c r="U301" s="10">
        <v>3</v>
      </c>
      <c r="V301" s="20" t="s">
        <v>143</v>
      </c>
      <c r="W301" s="10">
        <v>4</v>
      </c>
      <c r="X301" s="20" t="s">
        <v>33</v>
      </c>
      <c r="Y301" s="10">
        <v>3</v>
      </c>
      <c r="Z301" s="20" t="s">
        <v>33</v>
      </c>
      <c r="AA301" s="15">
        <v>3</v>
      </c>
      <c r="AB301" s="11">
        <v>85.909457905324942</v>
      </c>
      <c r="AC301" s="10">
        <v>12.684843779394939</v>
      </c>
      <c r="AD301" s="19">
        <v>1.4056983152801155</v>
      </c>
      <c r="AE301" s="12">
        <v>1820.2144763860367</v>
      </c>
      <c r="AF301" s="10">
        <v>1965.4815702598014</v>
      </c>
      <c r="AG301" s="10">
        <v>1285.4264331209743</v>
      </c>
      <c r="AH301" s="10">
        <v>1120.6408333542074</v>
      </c>
      <c r="AI301" s="10">
        <v>2.1451164663637523</v>
      </c>
      <c r="AJ301" s="10"/>
      <c r="AK301" s="10"/>
      <c r="AL301" s="10"/>
      <c r="AM301" s="10"/>
      <c r="AN301" s="10">
        <v>18.202144763860368</v>
      </c>
      <c r="AO301" s="10">
        <v>5.6954416758801036</v>
      </c>
      <c r="AP301" s="10">
        <v>9.9979850318468184</v>
      </c>
      <c r="AQ301" s="10">
        <v>111.47500000000001</v>
      </c>
      <c r="AR301" s="10"/>
      <c r="AS301" s="10"/>
      <c r="AT301" s="10">
        <v>4.5214329317682314</v>
      </c>
      <c r="AU301" s="10">
        <v>1</v>
      </c>
      <c r="AV301" s="16"/>
      <c r="AW301" s="19">
        <v>294.82223553897023</v>
      </c>
      <c r="AX301" s="1" t="s">
        <v>120</v>
      </c>
      <c r="AY301" s="23">
        <v>46.944094488189002</v>
      </c>
      <c r="AZ301" s="18">
        <v>100</v>
      </c>
      <c r="BA301" s="18">
        <v>0</v>
      </c>
      <c r="BB301" s="18">
        <v>0</v>
      </c>
      <c r="BC301" s="18">
        <v>100</v>
      </c>
      <c r="BD301" s="18">
        <v>0</v>
      </c>
      <c r="BE301" s="18">
        <v>0</v>
      </c>
      <c r="BF301" s="24">
        <v>85.909457905324942</v>
      </c>
      <c r="BG301" s="24">
        <v>12.684843779394939</v>
      </c>
      <c r="BH301" s="24">
        <v>1.4056983152801155</v>
      </c>
      <c r="BI301" s="21"/>
      <c r="BJ301" s="25">
        <f t="shared" ca="1" si="32"/>
        <v>1</v>
      </c>
      <c r="BK301" s="24">
        <f t="shared" ca="1" si="33"/>
        <v>16.454307605500976</v>
      </c>
      <c r="BL301" s="23">
        <f t="shared" si="30"/>
        <v>5.3528586179833475</v>
      </c>
      <c r="BM301" s="23">
        <f t="shared" ca="1" si="34"/>
        <v>2.9793022842944779</v>
      </c>
      <c r="BN301" s="22">
        <f t="shared" si="31"/>
        <v>2.9071390813504938</v>
      </c>
      <c r="BO301" s="21"/>
      <c r="BP301" s="2"/>
    </row>
    <row r="302" spans="1:68" x14ac:dyDescent="0.2">
      <c r="A302">
        <v>14.45</v>
      </c>
      <c r="B302">
        <v>0.28999999999999998</v>
      </c>
      <c r="C302">
        <v>0.20571999999999999</v>
      </c>
      <c r="D302">
        <v>6.8300000000000001E-3</v>
      </c>
      <c r="E302">
        <v>0.21990999999999999</v>
      </c>
      <c r="F302">
        <v>1.9892799999999999</v>
      </c>
      <c r="G302">
        <v>2.1389999999999998</v>
      </c>
      <c r="H302" s="21"/>
      <c r="I302" s="17">
        <f t="shared" si="28"/>
        <v>47.408136482939625</v>
      </c>
      <c r="J302" s="16">
        <f t="shared" si="29"/>
        <v>-47.108136482939628</v>
      </c>
      <c r="K302" s="10">
        <v>109</v>
      </c>
      <c r="L302" s="16">
        <v>4996.7191601049853</v>
      </c>
      <c r="M302" s="16">
        <v>2048.6876640419896</v>
      </c>
      <c r="N302" s="16">
        <v>20.543525809273838</v>
      </c>
      <c r="O302" s="16">
        <v>23.403893223819296</v>
      </c>
      <c r="P302" s="16">
        <v>24.529745770279398</v>
      </c>
      <c r="Q302" s="16">
        <v>0.79745365955886194</v>
      </c>
      <c r="R302" s="16">
        <v>3.2509658560141643</v>
      </c>
      <c r="S302" s="16">
        <v>78.184204615284813</v>
      </c>
      <c r="T302" s="20" t="s">
        <v>122</v>
      </c>
      <c r="U302" s="10">
        <v>5</v>
      </c>
      <c r="V302" s="20" t="s">
        <v>143</v>
      </c>
      <c r="W302" s="10">
        <v>4</v>
      </c>
      <c r="X302" s="20" t="s">
        <v>143</v>
      </c>
      <c r="Y302" s="10">
        <v>4</v>
      </c>
      <c r="Z302" s="20" t="s">
        <v>123</v>
      </c>
      <c r="AA302" s="15">
        <v>4</v>
      </c>
      <c r="AB302" s="11">
        <v>40.390366547589458</v>
      </c>
      <c r="AC302" s="10">
        <v>52.999986169784876</v>
      </c>
      <c r="AD302" s="19">
        <v>6.6096472826256623</v>
      </c>
      <c r="AE302" s="12">
        <v>2340.3893223819296</v>
      </c>
      <c r="AF302" s="10">
        <v>2581.8826272893166</v>
      </c>
      <c r="AG302" s="10">
        <v>1635.3163846852931</v>
      </c>
      <c r="AH302" s="10">
        <v>1185.7511068665115</v>
      </c>
      <c r="AI302" s="10">
        <v>3.0760089287004897</v>
      </c>
      <c r="AJ302" s="10"/>
      <c r="AK302" s="10"/>
      <c r="AL302" s="10"/>
      <c r="AM302" s="10"/>
      <c r="AN302" s="10">
        <v>11.701946611909648</v>
      </c>
      <c r="AO302" s="10">
        <v>6.5591312375506545</v>
      </c>
      <c r="AP302" s="10">
        <v>12.447214692797052</v>
      </c>
      <c r="AQ302" s="10">
        <v>114.66</v>
      </c>
      <c r="AR302" s="10"/>
      <c r="AS302" s="10"/>
      <c r="AT302" s="10">
        <v>5.9972713997811287</v>
      </c>
      <c r="AU302" s="10">
        <v>1</v>
      </c>
      <c r="AV302" s="16"/>
      <c r="AW302" s="19">
        <v>387.2823940933975</v>
      </c>
      <c r="AX302" s="1" t="s">
        <v>120</v>
      </c>
      <c r="AY302" s="23">
        <v>47.108136482939599</v>
      </c>
      <c r="AZ302" s="18">
        <v>0</v>
      </c>
      <c r="BA302" s="18">
        <v>100</v>
      </c>
      <c r="BB302" s="18">
        <v>0</v>
      </c>
      <c r="BC302" s="18">
        <v>0</v>
      </c>
      <c r="BD302" s="18">
        <v>100</v>
      </c>
      <c r="BE302" s="18">
        <v>0</v>
      </c>
      <c r="BF302" s="24">
        <v>40.390366547589458</v>
      </c>
      <c r="BG302" s="24">
        <v>52.999986169784876</v>
      </c>
      <c r="BH302" s="24">
        <v>6.6096472826256623</v>
      </c>
      <c r="BI302" s="21"/>
      <c r="BJ302" s="25">
        <f t="shared" ca="1" si="32"/>
        <v>0.95802341637055499</v>
      </c>
      <c r="BK302" s="24">
        <f t="shared" ca="1" si="33"/>
        <v>21.476934370775343</v>
      </c>
      <c r="BL302" s="23">
        <f t="shared" si="30"/>
        <v>3.6196254410565025</v>
      </c>
      <c r="BM302" s="23">
        <f t="shared" ca="1" si="34"/>
        <v>2.7811520642748526</v>
      </c>
      <c r="BN302" s="22">
        <f t="shared" si="31"/>
        <v>2.7264394954165989</v>
      </c>
      <c r="BO302" s="21"/>
      <c r="BP302" s="2"/>
    </row>
    <row r="303" spans="1:68" x14ac:dyDescent="0.2">
      <c r="A303">
        <v>14.5</v>
      </c>
      <c r="B303">
        <v>2.11</v>
      </c>
      <c r="C303">
        <v>0.19447</v>
      </c>
      <c r="D303">
        <v>5.5700000000000003E-3</v>
      </c>
      <c r="E303">
        <v>-6.0859999999999997E-2</v>
      </c>
      <c r="F303">
        <v>1.98508</v>
      </c>
      <c r="G303">
        <v>2.1366999999999998</v>
      </c>
      <c r="H303" s="21"/>
      <c r="I303" s="17">
        <f t="shared" si="28"/>
        <v>47.572178477690287</v>
      </c>
      <c r="J303" s="16">
        <f t="shared" si="29"/>
        <v>-47.272178477690289</v>
      </c>
      <c r="K303" s="10">
        <v>109</v>
      </c>
      <c r="L303" s="16">
        <v>5014.599737532807</v>
      </c>
      <c r="M303" s="16">
        <v>2056.3320209973704</v>
      </c>
      <c r="N303" s="16">
        <v>20.614610673665791</v>
      </c>
      <c r="O303" s="16">
        <v>20.422758726899382</v>
      </c>
      <c r="P303" s="16">
        <v>20.467279834678532</v>
      </c>
      <c r="Q303" s="16">
        <v>0.78849430502436213</v>
      </c>
      <c r="R303" s="16">
        <v>3.8524626203057264</v>
      </c>
      <c r="S303" s="16">
        <v>3.0917435957742718</v>
      </c>
      <c r="T303" s="20" t="s">
        <v>122</v>
      </c>
      <c r="U303" s="10">
        <v>4</v>
      </c>
      <c r="V303" s="20" t="s">
        <v>143</v>
      </c>
      <c r="W303" s="10">
        <v>4</v>
      </c>
      <c r="X303" s="20" t="s">
        <v>143</v>
      </c>
      <c r="Y303" s="10">
        <v>4</v>
      </c>
      <c r="Z303" s="20" t="s">
        <v>33</v>
      </c>
      <c r="AA303" s="15">
        <v>3</v>
      </c>
      <c r="AB303" s="11">
        <v>55.377395046790213</v>
      </c>
      <c r="AC303" s="10">
        <v>40.934011798142677</v>
      </c>
      <c r="AD303" s="19">
        <v>3.6885931550671085</v>
      </c>
      <c r="AE303" s="12">
        <v>2042.2758726899381</v>
      </c>
      <c r="AF303" s="10">
        <v>2102.8936597228717</v>
      </c>
      <c r="AG303" s="10">
        <v>1364.4853223119021</v>
      </c>
      <c r="AH303" s="10">
        <v>0</v>
      </c>
      <c r="AI303" s="10">
        <v>2.59574225257672</v>
      </c>
      <c r="AJ303" s="10"/>
      <c r="AK303" s="10"/>
      <c r="AL303" s="10"/>
      <c r="AM303" s="10"/>
      <c r="AN303" s="10">
        <v>13.615172484599588</v>
      </c>
      <c r="AO303" s="10">
        <v>5.8121064859914648</v>
      </c>
      <c r="AP303" s="10">
        <v>10.551397256183314</v>
      </c>
      <c r="AQ303" s="10">
        <v>114.66</v>
      </c>
      <c r="AR303" s="10"/>
      <c r="AS303" s="10"/>
      <c r="AT303" s="10">
        <v>4.8158359805860806</v>
      </c>
      <c r="AU303" s="10">
        <v>1</v>
      </c>
      <c r="AV303" s="16"/>
      <c r="AW303" s="19">
        <v>315.43404895843076</v>
      </c>
      <c r="AX303" s="1" t="s">
        <v>120</v>
      </c>
      <c r="AY303" s="23">
        <v>47.272178477690296</v>
      </c>
      <c r="AZ303" s="18">
        <v>100</v>
      </c>
      <c r="BA303" s="18">
        <v>0</v>
      </c>
      <c r="BB303" s="18">
        <v>0</v>
      </c>
      <c r="BC303" s="18">
        <v>100</v>
      </c>
      <c r="BD303" s="18">
        <v>0</v>
      </c>
      <c r="BE303" s="18">
        <v>0</v>
      </c>
      <c r="BF303" s="24">
        <v>55.377395046790213</v>
      </c>
      <c r="BG303" s="24">
        <v>40.934011798142677</v>
      </c>
      <c r="BH303" s="24">
        <v>3.6885931550671085</v>
      </c>
      <c r="BI303" s="21"/>
      <c r="BJ303" s="25">
        <f t="shared" ca="1" si="32"/>
        <v>1</v>
      </c>
      <c r="BK303" s="24">
        <f t="shared" ca="1" si="33"/>
        <v>17.467976749397803</v>
      </c>
      <c r="BL303" s="23">
        <f t="shared" si="30"/>
        <v>4.3902849920819333</v>
      </c>
      <c r="BM303" s="23">
        <f t="shared" ca="1" si="34"/>
        <v>2.9037531087115567</v>
      </c>
      <c r="BN303" s="22">
        <f t="shared" si="31"/>
        <v>2.8340114208840341</v>
      </c>
      <c r="BO303" s="21"/>
      <c r="BP303" s="2"/>
    </row>
    <row r="304" spans="1:68" x14ac:dyDescent="0.2">
      <c r="A304">
        <v>14.55</v>
      </c>
      <c r="B304">
        <v>2.0699999999999998</v>
      </c>
      <c r="C304">
        <v>0.18264</v>
      </c>
      <c r="D304">
        <v>6.5900000000000004E-3</v>
      </c>
      <c r="E304">
        <v>-3.5920000000000001E-2</v>
      </c>
      <c r="F304">
        <v>1.98813</v>
      </c>
      <c r="G304">
        <v>2.1406800000000001</v>
      </c>
      <c r="H304" s="21"/>
      <c r="I304" s="17">
        <f t="shared" si="28"/>
        <v>47.736220472440948</v>
      </c>
      <c r="J304" s="16">
        <f t="shared" si="29"/>
        <v>-47.436220472440951</v>
      </c>
      <c r="K304" s="10">
        <v>109</v>
      </c>
      <c r="L304" s="16">
        <v>5032.4803149606287</v>
      </c>
      <c r="M304" s="16">
        <v>2063.9763779527511</v>
      </c>
      <c r="N304" s="16">
        <v>20.685695538057743</v>
      </c>
      <c r="O304" s="16">
        <v>17.287930184804924</v>
      </c>
      <c r="P304" s="16">
        <v>17.428502886702759</v>
      </c>
      <c r="Q304" s="16">
        <v>0.79574711583800484</v>
      </c>
      <c r="R304" s="16">
        <v>4.5657800960352573</v>
      </c>
      <c r="S304" s="16">
        <v>9.7619931873495602</v>
      </c>
      <c r="T304" s="20" t="s">
        <v>33</v>
      </c>
      <c r="U304" s="10">
        <v>3</v>
      </c>
      <c r="V304" s="20" t="s">
        <v>143</v>
      </c>
      <c r="W304" s="10">
        <v>4</v>
      </c>
      <c r="X304" s="20" t="s">
        <v>33</v>
      </c>
      <c r="Y304" s="10">
        <v>3</v>
      </c>
      <c r="Z304" s="20" t="s">
        <v>33</v>
      </c>
      <c r="AA304" s="15">
        <v>3</v>
      </c>
      <c r="AB304" s="11">
        <v>78.819569442258228</v>
      </c>
      <c r="AC304" s="10">
        <v>19.217608337199081</v>
      </c>
      <c r="AD304" s="19">
        <v>1.9628222205426953</v>
      </c>
      <c r="AE304" s="12">
        <v>1728.7930184804925</v>
      </c>
      <c r="AF304" s="10">
        <v>1744.3386907005561</v>
      </c>
      <c r="AG304" s="10">
        <v>1161.9001924468507</v>
      </c>
      <c r="AH304" s="10">
        <v>0</v>
      </c>
      <c r="AI304" s="10">
        <v>2.1902062275587046</v>
      </c>
      <c r="AJ304" s="10"/>
      <c r="AK304" s="10"/>
      <c r="AL304" s="10"/>
      <c r="AM304" s="10"/>
      <c r="AN304" s="10">
        <v>17.287930184804924</v>
      </c>
      <c r="AO304" s="10">
        <v>5.2579447022161814</v>
      </c>
      <c r="AP304" s="10">
        <v>9.1333013471279543</v>
      </c>
      <c r="AQ304" s="10">
        <v>111.47500000000001</v>
      </c>
      <c r="AR304" s="10"/>
      <c r="AS304" s="10"/>
      <c r="AT304" s="10">
        <v>3.9420793042073967</v>
      </c>
      <c r="AU304" s="10">
        <v>1</v>
      </c>
      <c r="AV304" s="16"/>
      <c r="AW304" s="19">
        <v>261.65080360508341</v>
      </c>
      <c r="AX304" s="1" t="s">
        <v>120</v>
      </c>
      <c r="AY304" s="23">
        <v>47.436220472441001</v>
      </c>
      <c r="AZ304" s="18">
        <v>100</v>
      </c>
      <c r="BA304" s="18">
        <v>0</v>
      </c>
      <c r="BB304" s="18">
        <v>0</v>
      </c>
      <c r="BC304" s="18">
        <v>100</v>
      </c>
      <c r="BD304" s="18">
        <v>0</v>
      </c>
      <c r="BE304" s="18">
        <v>0</v>
      </c>
      <c r="BF304" s="24">
        <v>78.819569442258228</v>
      </c>
      <c r="BG304" s="24">
        <v>19.217608337199081</v>
      </c>
      <c r="BH304" s="24">
        <v>1.9628222205426953</v>
      </c>
      <c r="BI304" s="21"/>
      <c r="BJ304" s="25">
        <f t="shared" ca="1" si="32"/>
        <v>1</v>
      </c>
      <c r="BK304" s="24">
        <f t="shared" ca="1" si="33"/>
        <v>14.450032363271378</v>
      </c>
      <c r="BL304" s="23">
        <f t="shared" si="30"/>
        <v>5.3361929727715891</v>
      </c>
      <c r="BM304" s="23">
        <f t="shared" ca="1" si="34"/>
        <v>3.0213269746926463</v>
      </c>
      <c r="BN304" s="22">
        <f t="shared" si="31"/>
        <v>2.9348422426924672</v>
      </c>
      <c r="BO304" s="21"/>
      <c r="BP304" s="2"/>
    </row>
    <row r="305" spans="1:68" x14ac:dyDescent="0.2">
      <c r="A305">
        <v>14.6</v>
      </c>
      <c r="B305">
        <v>2.11</v>
      </c>
      <c r="C305">
        <v>0.18218000000000001</v>
      </c>
      <c r="D305">
        <v>-7.43E-3</v>
      </c>
      <c r="E305">
        <v>-3.3369999999999997E-2</v>
      </c>
      <c r="F305">
        <v>1.98983</v>
      </c>
      <c r="G305">
        <v>2.14188</v>
      </c>
      <c r="H305" s="21"/>
      <c r="I305" s="17">
        <f t="shared" si="28"/>
        <v>47.900262467191595</v>
      </c>
      <c r="J305" s="16">
        <f t="shared" si="29"/>
        <v>-47.600262467191598</v>
      </c>
      <c r="K305" s="10">
        <v>109</v>
      </c>
      <c r="L305" s="16">
        <v>5050.3608923884494</v>
      </c>
      <c r="M305" s="16">
        <v>2071.6207349081315</v>
      </c>
      <c r="N305" s="16">
        <v>20.756780402449692</v>
      </c>
      <c r="O305" s="16">
        <v>17.166034907597535</v>
      </c>
      <c r="P305" s="16">
        <v>17.316428442093709</v>
      </c>
      <c r="Q305" s="16">
        <v>0.69605652014460084</v>
      </c>
      <c r="R305" s="16">
        <v>4.0196309676225672</v>
      </c>
      <c r="S305" s="16">
        <v>10.443995451123296</v>
      </c>
      <c r="T305" s="20" t="s">
        <v>122</v>
      </c>
      <c r="U305" s="10">
        <v>4</v>
      </c>
      <c r="V305" s="20" t="s">
        <v>143</v>
      </c>
      <c r="W305" s="10">
        <v>4</v>
      </c>
      <c r="X305" s="20" t="s">
        <v>33</v>
      </c>
      <c r="Y305" s="10">
        <v>3</v>
      </c>
      <c r="Z305" s="20" t="s">
        <v>33</v>
      </c>
      <c r="AA305" s="15">
        <v>3</v>
      </c>
      <c r="AB305" s="11">
        <v>65.216275638792808</v>
      </c>
      <c r="AC305" s="10">
        <v>31.991175528229576</v>
      </c>
      <c r="AD305" s="19">
        <v>2.7925488329776091</v>
      </c>
      <c r="AE305" s="12">
        <v>1716.6034907597536</v>
      </c>
      <c r="AF305" s="10">
        <v>1730.1016632507963</v>
      </c>
      <c r="AG305" s="10">
        <v>1154.4285628062473</v>
      </c>
      <c r="AH305" s="10">
        <v>0</v>
      </c>
      <c r="AI305" s="10">
        <v>2.4877905659868462</v>
      </c>
      <c r="AJ305" s="10"/>
      <c r="AK305" s="10"/>
      <c r="AL305" s="10"/>
      <c r="AM305" s="10"/>
      <c r="AN305" s="10">
        <v>11.444023271731689</v>
      </c>
      <c r="AO305" s="10">
        <v>5.1355063650406931</v>
      </c>
      <c r="AP305" s="10">
        <v>9.080999939643732</v>
      </c>
      <c r="AQ305" s="10">
        <v>114.66</v>
      </c>
      <c r="AR305" s="10"/>
      <c r="AS305" s="10"/>
      <c r="AT305" s="10">
        <v>3.8930861771017118</v>
      </c>
      <c r="AU305" s="10">
        <v>1</v>
      </c>
      <c r="AV305" s="16"/>
      <c r="AW305" s="19">
        <v>259.51524948761943</v>
      </c>
      <c r="AX305" s="1" t="s">
        <v>120</v>
      </c>
      <c r="AY305" s="23">
        <v>47.600262467191598</v>
      </c>
      <c r="AZ305" s="18">
        <v>100</v>
      </c>
      <c r="BA305" s="18">
        <v>0</v>
      </c>
      <c r="BB305" s="18">
        <v>0</v>
      </c>
      <c r="BC305" s="18">
        <v>100</v>
      </c>
      <c r="BD305" s="18">
        <v>0</v>
      </c>
      <c r="BE305" s="18">
        <v>0</v>
      </c>
      <c r="BF305" s="24">
        <v>65.216275638792808</v>
      </c>
      <c r="BG305" s="24">
        <v>31.991175528229576</v>
      </c>
      <c r="BH305" s="24">
        <v>2.7925488329776091</v>
      </c>
      <c r="BI305" s="21"/>
      <c r="BJ305" s="25">
        <f t="shared" ca="1" si="32"/>
        <v>1</v>
      </c>
      <c r="BK305" s="24">
        <f t="shared" ca="1" si="33"/>
        <v>14.279880237398203</v>
      </c>
      <c r="BL305" s="23">
        <f t="shared" si="30"/>
        <v>4.7058674179323186</v>
      </c>
      <c r="BM305" s="23">
        <f t="shared" ca="1" si="34"/>
        <v>2.9904155773613699</v>
      </c>
      <c r="BN305" s="22">
        <f t="shared" si="31"/>
        <v>2.901898699601519</v>
      </c>
      <c r="BO305" s="21"/>
      <c r="BP305" s="2"/>
    </row>
    <row r="306" spans="1:68" x14ac:dyDescent="0.2">
      <c r="A306">
        <v>14.65</v>
      </c>
      <c r="B306">
        <v>2.0699999999999998</v>
      </c>
      <c r="C306">
        <v>0.18190000000000001</v>
      </c>
      <c r="D306">
        <v>-2.383E-2</v>
      </c>
      <c r="E306">
        <v>-3.1780000000000003E-2</v>
      </c>
      <c r="F306">
        <v>1.98465</v>
      </c>
      <c r="G306">
        <v>2.14045</v>
      </c>
      <c r="H306" s="21"/>
      <c r="I306" s="17">
        <f t="shared" si="28"/>
        <v>48.064304461942257</v>
      </c>
      <c r="J306" s="16">
        <f t="shared" si="29"/>
        <v>-47.76430446194226</v>
      </c>
      <c r="K306" s="10">
        <v>109</v>
      </c>
      <c r="L306" s="16">
        <v>5068.2414698162711</v>
      </c>
      <c r="M306" s="16">
        <v>2079.2650918635122</v>
      </c>
      <c r="N306" s="16">
        <v>20.827865266841641</v>
      </c>
      <c r="O306" s="16">
        <v>17.09183778234086</v>
      </c>
      <c r="P306" s="16">
        <v>17.24835489481012</v>
      </c>
      <c r="Q306" s="16">
        <v>0.57944269921936387</v>
      </c>
      <c r="R306" s="16">
        <v>3.3594084928859687</v>
      </c>
      <c r="S306" s="16">
        <v>10.869243921476329</v>
      </c>
      <c r="T306" s="20" t="s">
        <v>122</v>
      </c>
      <c r="U306" s="10">
        <v>4</v>
      </c>
      <c r="V306" s="20" t="s">
        <v>143</v>
      </c>
      <c r="W306" s="10">
        <v>4</v>
      </c>
      <c r="X306" s="20" t="s">
        <v>143</v>
      </c>
      <c r="Y306" s="10">
        <v>4</v>
      </c>
      <c r="Z306" s="20" t="s">
        <v>33</v>
      </c>
      <c r="AA306" s="15">
        <v>3</v>
      </c>
      <c r="AB306" s="11">
        <v>48.857581718394037</v>
      </c>
      <c r="AC306" s="10">
        <v>46.48938547251722</v>
      </c>
      <c r="AD306" s="19">
        <v>4.6530328090887405</v>
      </c>
      <c r="AE306" s="12">
        <v>1709.1837782340858</v>
      </c>
      <c r="AF306" s="10">
        <v>1721.0412119569723</v>
      </c>
      <c r="AG306" s="10">
        <v>1149.8903263206746</v>
      </c>
      <c r="AH306" s="10">
        <v>0</v>
      </c>
      <c r="AI306" s="10">
        <v>2.9767145082762161</v>
      </c>
      <c r="AJ306" s="10"/>
      <c r="AK306" s="10"/>
      <c r="AL306" s="10"/>
      <c r="AM306" s="10"/>
      <c r="AN306" s="10">
        <v>11.394558521560574</v>
      </c>
      <c r="AO306" s="10">
        <v>4.9920337617729222</v>
      </c>
      <c r="AP306" s="10">
        <v>9.0492322842447237</v>
      </c>
      <c r="AQ306" s="10">
        <v>114.66</v>
      </c>
      <c r="AR306" s="10"/>
      <c r="AS306" s="10"/>
      <c r="AT306" s="10">
        <v>3.8566633193580109</v>
      </c>
      <c r="AU306" s="10">
        <v>1</v>
      </c>
      <c r="AV306" s="16"/>
      <c r="AW306" s="19">
        <v>258.15618179354584</v>
      </c>
      <c r="AX306" s="1" t="s">
        <v>120</v>
      </c>
      <c r="AY306" s="23">
        <v>47.764304461942302</v>
      </c>
      <c r="AZ306" s="18">
        <v>100</v>
      </c>
      <c r="BA306" s="18">
        <v>0</v>
      </c>
      <c r="BB306" s="18">
        <v>0</v>
      </c>
      <c r="BC306" s="18">
        <v>100</v>
      </c>
      <c r="BD306" s="18">
        <v>0</v>
      </c>
      <c r="BE306" s="18">
        <v>0</v>
      </c>
      <c r="BF306" s="24">
        <v>48.857581718394037</v>
      </c>
      <c r="BG306" s="24">
        <v>46.48938547251722</v>
      </c>
      <c r="BH306" s="24">
        <v>4.6530328090887405</v>
      </c>
      <c r="BI306" s="21"/>
      <c r="BJ306" s="25">
        <f t="shared" ca="1" si="32"/>
        <v>1</v>
      </c>
      <c r="BK306" s="24">
        <f t="shared" ca="1" si="33"/>
        <v>14.153302739012037</v>
      </c>
      <c r="BL306" s="23">
        <f t="shared" si="30"/>
        <v>3.9379738892453759</v>
      </c>
      <c r="BM306" s="23">
        <f t="shared" ca="1" si="34"/>
        <v>2.9451037360793304</v>
      </c>
      <c r="BN306" s="22">
        <f t="shared" si="31"/>
        <v>2.8549113647500151</v>
      </c>
      <c r="BO306" s="21"/>
      <c r="BP306" s="2"/>
    </row>
    <row r="307" spans="1:68" x14ac:dyDescent="0.2">
      <c r="A307">
        <v>14.7</v>
      </c>
      <c r="B307">
        <v>2.11</v>
      </c>
      <c r="C307">
        <v>0.18365999999999999</v>
      </c>
      <c r="D307">
        <v>-2.4969999999999999E-2</v>
      </c>
      <c r="E307">
        <v>-3.0110000000000001E-2</v>
      </c>
      <c r="F307">
        <v>1.9879500000000001</v>
      </c>
      <c r="G307">
        <v>2.1431300000000002</v>
      </c>
      <c r="H307" s="21"/>
      <c r="I307" s="17">
        <f t="shared" si="28"/>
        <v>48.228346456692911</v>
      </c>
      <c r="J307" s="16">
        <f t="shared" si="29"/>
        <v>-47.928346456692914</v>
      </c>
      <c r="K307" s="10">
        <v>109</v>
      </c>
      <c r="L307" s="16">
        <v>5086.1220472440928</v>
      </c>
      <c r="M307" s="16">
        <v>2086.9094488188925</v>
      </c>
      <c r="N307" s="16">
        <v>20.898950131233594</v>
      </c>
      <c r="O307" s="16">
        <v>17.558219712525659</v>
      </c>
      <c r="P307" s="16">
        <v>17.721168507520108</v>
      </c>
      <c r="Q307" s="16">
        <v>0.57133661654529255</v>
      </c>
      <c r="R307" s="16">
        <v>3.2240346696259992</v>
      </c>
      <c r="S307" s="16">
        <v>11.31588854128109</v>
      </c>
      <c r="T307" s="20" t="s">
        <v>122</v>
      </c>
      <c r="U307" s="10">
        <v>5</v>
      </c>
      <c r="V307" s="20" t="s">
        <v>143</v>
      </c>
      <c r="W307" s="10">
        <v>4</v>
      </c>
      <c r="X307" s="20" t="s">
        <v>143</v>
      </c>
      <c r="Y307" s="10">
        <v>4</v>
      </c>
      <c r="Z307" s="20" t="s">
        <v>33</v>
      </c>
      <c r="AA307" s="15">
        <v>3</v>
      </c>
      <c r="AB307" s="11">
        <v>44.860373160288482</v>
      </c>
      <c r="AC307" s="10">
        <v>49.680038591493783</v>
      </c>
      <c r="AD307" s="19">
        <v>5.4595882482177345</v>
      </c>
      <c r="AE307" s="12">
        <v>1755.8219712525661</v>
      </c>
      <c r="AF307" s="10">
        <v>1775.6145441918054</v>
      </c>
      <c r="AG307" s="10">
        <v>1181.4112338346738</v>
      </c>
      <c r="AH307" s="10">
        <v>0</v>
      </c>
      <c r="AI307" s="10">
        <v>3.1017036182058302</v>
      </c>
      <c r="AJ307" s="10"/>
      <c r="AK307" s="10"/>
      <c r="AL307" s="10"/>
      <c r="AM307" s="10"/>
      <c r="AN307" s="10">
        <v>8.7791098562628296</v>
      </c>
      <c r="AO307" s="10">
        <v>5.0732692847041454</v>
      </c>
      <c r="AP307" s="10">
        <v>9.2698786368427175</v>
      </c>
      <c r="AQ307" s="10">
        <v>114.66</v>
      </c>
      <c r="AR307" s="10"/>
      <c r="AS307" s="10"/>
      <c r="AT307" s="10">
        <v>3.9697698426168215</v>
      </c>
      <c r="AU307" s="10">
        <v>1</v>
      </c>
      <c r="AV307" s="16"/>
      <c r="AW307" s="19">
        <v>266.34218162877085</v>
      </c>
      <c r="AX307" s="1" t="s">
        <v>120</v>
      </c>
      <c r="AY307" s="23">
        <v>47.9283464566929</v>
      </c>
      <c r="AZ307" s="18">
        <v>0</v>
      </c>
      <c r="BA307" s="18">
        <v>100</v>
      </c>
      <c r="BB307" s="18">
        <v>0</v>
      </c>
      <c r="BC307" s="18">
        <v>100</v>
      </c>
      <c r="BD307" s="18">
        <v>0</v>
      </c>
      <c r="BE307" s="18">
        <v>0</v>
      </c>
      <c r="BF307" s="24">
        <v>44.860373160288482</v>
      </c>
      <c r="BG307" s="24">
        <v>49.680038591493783</v>
      </c>
      <c r="BH307" s="24">
        <v>5.4595882482177345</v>
      </c>
      <c r="BI307" s="21"/>
      <c r="BJ307" s="25">
        <f t="shared" ca="1" si="32"/>
        <v>1</v>
      </c>
      <c r="BK307" s="24">
        <f t="shared" ca="1" si="33"/>
        <v>14.546014435353928</v>
      </c>
      <c r="BL307" s="23">
        <f t="shared" si="30"/>
        <v>3.7642151180666246</v>
      </c>
      <c r="BM307" s="23">
        <f t="shared" ca="1" si="34"/>
        <v>2.9236752314489527</v>
      </c>
      <c r="BN307" s="22">
        <f t="shared" si="31"/>
        <v>2.8347021860132715</v>
      </c>
      <c r="BO307" s="21"/>
      <c r="BP307" s="2"/>
    </row>
    <row r="308" spans="1:68" x14ac:dyDescent="0.2">
      <c r="A308">
        <v>14.75</v>
      </c>
      <c r="B308">
        <v>2.11</v>
      </c>
      <c r="C308">
        <v>0.18393999999999999</v>
      </c>
      <c r="D308">
        <v>-1.609E-2</v>
      </c>
      <c r="E308">
        <v>-2.929E-2</v>
      </c>
      <c r="F308">
        <v>1.9931000000000001</v>
      </c>
      <c r="G308">
        <v>2.1456300000000001</v>
      </c>
      <c r="H308" s="21"/>
      <c r="I308" s="17">
        <f t="shared" si="28"/>
        <v>48.392388451443566</v>
      </c>
      <c r="J308" s="16">
        <f t="shared" si="29"/>
        <v>-48.092388451443568</v>
      </c>
      <c r="K308" s="10">
        <v>109</v>
      </c>
      <c r="L308" s="16">
        <v>5104.0026246719144</v>
      </c>
      <c r="M308" s="16">
        <v>2094.5538057742729</v>
      </c>
      <c r="N308" s="16">
        <v>20.970034995625543</v>
      </c>
      <c r="O308" s="16">
        <v>17.632416837782337</v>
      </c>
      <c r="P308" s="16">
        <v>17.798523704435858</v>
      </c>
      <c r="Q308" s="16">
        <v>0.63447873421700629</v>
      </c>
      <c r="R308" s="16">
        <v>3.5647829266810342</v>
      </c>
      <c r="S308" s="16">
        <v>11.535199073161273</v>
      </c>
      <c r="T308" s="20" t="s">
        <v>122</v>
      </c>
      <c r="U308" s="10">
        <v>4</v>
      </c>
      <c r="V308" s="20" t="s">
        <v>143</v>
      </c>
      <c r="W308" s="10">
        <v>4</v>
      </c>
      <c r="X308" s="20" t="s">
        <v>33</v>
      </c>
      <c r="Y308" s="10">
        <v>3</v>
      </c>
      <c r="Z308" s="20" t="s">
        <v>33</v>
      </c>
      <c r="AA308" s="15">
        <v>3</v>
      </c>
      <c r="AB308" s="11">
        <v>53.036674560970297</v>
      </c>
      <c r="AC308" s="10">
        <v>42.971688833695431</v>
      </c>
      <c r="AD308" s="19">
        <v>3.9916366053342704</v>
      </c>
      <c r="AE308" s="12">
        <v>1763.2416837782337</v>
      </c>
      <c r="AF308" s="10">
        <v>1783.6633569214334</v>
      </c>
      <c r="AG308" s="10">
        <v>1186.5682469623905</v>
      </c>
      <c r="AH308" s="10">
        <v>0</v>
      </c>
      <c r="AI308" s="10">
        <v>2.8052198985676888</v>
      </c>
      <c r="AJ308" s="10"/>
      <c r="AK308" s="10"/>
      <c r="AL308" s="10"/>
      <c r="AM308" s="10"/>
      <c r="AN308" s="10">
        <v>11.754944558521558</v>
      </c>
      <c r="AO308" s="10">
        <v>5.1676468177391985</v>
      </c>
      <c r="AP308" s="10">
        <v>9.3059777287367336</v>
      </c>
      <c r="AQ308" s="10">
        <v>114.66</v>
      </c>
      <c r="AR308" s="10"/>
      <c r="AS308" s="10"/>
      <c r="AT308" s="10">
        <v>3.9733078911195729</v>
      </c>
      <c r="AU308" s="10">
        <v>1</v>
      </c>
      <c r="AV308" s="16"/>
      <c r="AW308" s="19">
        <v>267.54950353821499</v>
      </c>
      <c r="AX308" s="1" t="s">
        <v>120</v>
      </c>
      <c r="AY308" s="23">
        <v>48.092388451443597</v>
      </c>
      <c r="AZ308" s="18">
        <v>100</v>
      </c>
      <c r="BA308" s="18">
        <v>0</v>
      </c>
      <c r="BB308" s="18">
        <v>0</v>
      </c>
      <c r="BC308" s="18">
        <v>100</v>
      </c>
      <c r="BD308" s="18">
        <v>0</v>
      </c>
      <c r="BE308" s="18">
        <v>0</v>
      </c>
      <c r="BF308" s="24">
        <v>53.036674560970297</v>
      </c>
      <c r="BG308" s="24">
        <v>42.971688833695431</v>
      </c>
      <c r="BH308" s="24">
        <v>3.9916366053342704</v>
      </c>
      <c r="BI308" s="21"/>
      <c r="BJ308" s="25">
        <f t="shared" ca="1" si="32"/>
        <v>1</v>
      </c>
      <c r="BK308" s="24">
        <f t="shared" ca="1" si="33"/>
        <v>14.558253266226188</v>
      </c>
      <c r="BL308" s="23">
        <f t="shared" si="30"/>
        <v>4.1614652699147063</v>
      </c>
      <c r="BM308" s="23">
        <f t="shared" ca="1" si="34"/>
        <v>2.9503511141140639</v>
      </c>
      <c r="BN308" s="22">
        <f t="shared" si="31"/>
        <v>2.8600306875981496</v>
      </c>
      <c r="BO308" s="21"/>
      <c r="BP308" s="2"/>
    </row>
    <row r="309" spans="1:68" x14ac:dyDescent="0.2">
      <c r="A309">
        <v>14.8</v>
      </c>
      <c r="B309">
        <v>2.11</v>
      </c>
      <c r="C309">
        <v>0.18592</v>
      </c>
      <c r="D309">
        <v>-1.153E-2</v>
      </c>
      <c r="E309">
        <v>-2.8309999999999998E-2</v>
      </c>
      <c r="F309">
        <v>1.9873000000000001</v>
      </c>
      <c r="G309">
        <v>2.1392500000000001</v>
      </c>
      <c r="I309" s="17">
        <f t="shared" si="28"/>
        <v>48.556430446194227</v>
      </c>
      <c r="J309" s="16">
        <f t="shared" si="29"/>
        <v>-48.25643044619423</v>
      </c>
      <c r="K309" s="10">
        <v>109</v>
      </c>
      <c r="L309" s="16">
        <v>5121.8832020997361</v>
      </c>
      <c r="M309" s="16">
        <v>2102.1981627296536</v>
      </c>
      <c r="N309" s="16">
        <v>21.041119860017499</v>
      </c>
      <c r="O309" s="16">
        <v>18.157096509240244</v>
      </c>
      <c r="P309" s="16">
        <v>18.32697765665705</v>
      </c>
      <c r="Q309" s="16">
        <v>0.66690306491329177</v>
      </c>
      <c r="R309" s="16">
        <v>3.6389145957792302</v>
      </c>
      <c r="S309" s="16">
        <v>11.797301903944904</v>
      </c>
      <c r="T309" s="20" t="s">
        <v>122</v>
      </c>
      <c r="U309" s="10">
        <v>4</v>
      </c>
      <c r="V309" s="20" t="s">
        <v>143</v>
      </c>
      <c r="W309" s="10">
        <v>4</v>
      </c>
      <c r="X309" s="20" t="s">
        <v>143</v>
      </c>
      <c r="Y309" s="10">
        <v>4</v>
      </c>
      <c r="Z309" s="20" t="s">
        <v>33</v>
      </c>
      <c r="AA309" s="15">
        <v>3</v>
      </c>
      <c r="AB309" s="11">
        <v>54.042435946341172</v>
      </c>
      <c r="AC309" s="10">
        <v>42.101505700971352</v>
      </c>
      <c r="AD309" s="19">
        <v>3.8560583526874757</v>
      </c>
      <c r="AE309" s="12">
        <v>1815.7096509240243</v>
      </c>
      <c r="AF309" s="10">
        <v>1844.782611451702</v>
      </c>
      <c r="AG309" s="10">
        <v>1221.7985104438033</v>
      </c>
      <c r="AH309" s="10">
        <v>0</v>
      </c>
      <c r="AI309" s="10">
        <v>2.7480721893278233</v>
      </c>
      <c r="AJ309" s="10"/>
      <c r="AK309" s="10"/>
      <c r="AL309" s="10"/>
      <c r="AM309" s="10"/>
      <c r="AN309" s="10">
        <v>12.104731006160163</v>
      </c>
      <c r="AO309" s="10">
        <v>5.3072289752021158</v>
      </c>
      <c r="AP309" s="10">
        <v>9.5525895731066228</v>
      </c>
      <c r="AQ309" s="10">
        <v>114.66</v>
      </c>
      <c r="AR309" s="10"/>
      <c r="AS309" s="10"/>
      <c r="AT309" s="10">
        <v>4.1005938877058368</v>
      </c>
      <c r="AU309" s="10">
        <v>1</v>
      </c>
      <c r="AV309" s="16"/>
      <c r="AW309" s="19">
        <v>276.71739171775528</v>
      </c>
      <c r="AX309" s="1" t="s">
        <v>120</v>
      </c>
      <c r="AY309" s="23">
        <v>48.256430446194202</v>
      </c>
      <c r="AZ309" s="18">
        <v>100</v>
      </c>
      <c r="BA309" s="18">
        <v>0</v>
      </c>
      <c r="BB309" s="18">
        <v>0</v>
      </c>
      <c r="BC309" s="18">
        <v>100</v>
      </c>
      <c r="BD309" s="18">
        <v>0</v>
      </c>
      <c r="BE309" s="18">
        <v>0</v>
      </c>
      <c r="BF309" s="24">
        <v>54.042435946341172</v>
      </c>
      <c r="BG309" s="24">
        <v>42.101505700971352</v>
      </c>
      <c r="BH309" s="24">
        <v>3.8560583526874757</v>
      </c>
      <c r="BI309" s="21"/>
      <c r="BJ309" s="25">
        <f t="shared" ca="1" si="32"/>
        <v>1</v>
      </c>
      <c r="BK309" s="24">
        <f t="shared" ca="1" si="33"/>
        <v>14.999571719856668</v>
      </c>
      <c r="BL309" s="23">
        <f t="shared" si="30"/>
        <v>4.2299983493701836</v>
      </c>
      <c r="BM309" s="23">
        <f t="shared" ca="1" si="34"/>
        <v>2.944664043314849</v>
      </c>
      <c r="BN309" s="22">
        <f t="shared" si="31"/>
        <v>2.8556338436983797</v>
      </c>
      <c r="BO309" s="21"/>
      <c r="BP309" s="2"/>
    </row>
    <row r="310" spans="1:68" x14ac:dyDescent="0.2">
      <c r="A310">
        <v>14.85</v>
      </c>
      <c r="B310">
        <v>2.11</v>
      </c>
      <c r="C310">
        <v>0.18647</v>
      </c>
      <c r="D310">
        <v>-1.787E-2</v>
      </c>
      <c r="E310">
        <v>-2.7359999999999999E-2</v>
      </c>
      <c r="F310">
        <v>1.9927299999999999</v>
      </c>
      <c r="G310">
        <v>2.1479300000000001</v>
      </c>
      <c r="I310" s="17">
        <f t="shared" si="28"/>
        <v>48.720472440944881</v>
      </c>
      <c r="J310" s="16">
        <f t="shared" si="29"/>
        <v>-48.420472440944884</v>
      </c>
      <c r="K310" s="10">
        <v>109</v>
      </c>
      <c r="L310" s="16">
        <v>5139.7637795275577</v>
      </c>
      <c r="M310" s="16">
        <v>2109.8425196850339</v>
      </c>
      <c r="N310" s="16">
        <v>21.112204724409448</v>
      </c>
      <c r="O310" s="16">
        <v>18.302840862422993</v>
      </c>
      <c r="P310" s="16">
        <v>18.476380751396047</v>
      </c>
      <c r="Q310" s="16">
        <v>0.62182186828731589</v>
      </c>
      <c r="R310" s="16">
        <v>3.3654960711952855</v>
      </c>
      <c r="S310" s="16">
        <v>12.05138117868414</v>
      </c>
      <c r="T310" s="20" t="s">
        <v>122</v>
      </c>
      <c r="U310" s="10">
        <v>5</v>
      </c>
      <c r="V310" s="20" t="s">
        <v>143</v>
      </c>
      <c r="W310" s="10">
        <v>4</v>
      </c>
      <c r="X310" s="20" t="s">
        <v>143</v>
      </c>
      <c r="Y310" s="10">
        <v>4</v>
      </c>
      <c r="Z310" s="20" t="s">
        <v>33</v>
      </c>
      <c r="AA310" s="15">
        <v>3</v>
      </c>
      <c r="AB310" s="11">
        <v>47.08609392427384</v>
      </c>
      <c r="AC310" s="10">
        <v>47.926554153769032</v>
      </c>
      <c r="AD310" s="19">
        <v>4.9873519219571278</v>
      </c>
      <c r="AE310" s="12">
        <v>1830.2840862422993</v>
      </c>
      <c r="AF310" s="10">
        <v>1861.3076474546529</v>
      </c>
      <c r="AG310" s="10">
        <v>1231.7587167597364</v>
      </c>
      <c r="AH310" s="10">
        <v>0</v>
      </c>
      <c r="AI310" s="10">
        <v>2.9713301660305942</v>
      </c>
      <c r="AJ310" s="10"/>
      <c r="AK310" s="10"/>
      <c r="AL310" s="10"/>
      <c r="AM310" s="10"/>
      <c r="AN310" s="10">
        <v>9.1514204312114966</v>
      </c>
      <c r="AO310" s="10">
        <v>5.2860635735790709</v>
      </c>
      <c r="AP310" s="10">
        <v>9.6223110173181556</v>
      </c>
      <c r="AQ310" s="10">
        <v>114.66</v>
      </c>
      <c r="AR310" s="10"/>
      <c r="AS310" s="10"/>
      <c r="AT310" s="10">
        <v>4.1233488722838381</v>
      </c>
      <c r="AU310" s="10">
        <v>1</v>
      </c>
      <c r="AV310" s="16"/>
      <c r="AW310" s="19">
        <v>279.19614711819793</v>
      </c>
      <c r="AX310" s="1" t="s">
        <v>120</v>
      </c>
      <c r="AY310" s="23">
        <v>48.420472440944899</v>
      </c>
      <c r="AZ310" s="18">
        <v>0</v>
      </c>
      <c r="BA310" s="18">
        <v>100</v>
      </c>
      <c r="BB310" s="18">
        <v>0</v>
      </c>
      <c r="BC310" s="18">
        <v>100</v>
      </c>
      <c r="BD310" s="18">
        <v>0</v>
      </c>
      <c r="BE310" s="18">
        <v>0</v>
      </c>
      <c r="BF310" s="24">
        <v>47.08609392427384</v>
      </c>
      <c r="BG310" s="24">
        <v>47.926554153769032</v>
      </c>
      <c r="BH310" s="24">
        <v>4.9873519219571278</v>
      </c>
      <c r="BI310" s="21"/>
      <c r="BJ310" s="25">
        <f t="shared" ca="1" si="32"/>
        <v>1</v>
      </c>
      <c r="BK310" s="24">
        <f t="shared" ca="1" si="33"/>
        <v>15.078375483689518</v>
      </c>
      <c r="BL310" s="23">
        <f t="shared" si="30"/>
        <v>3.9092315266636035</v>
      </c>
      <c r="BM310" s="23">
        <f t="shared" ca="1" si="34"/>
        <v>2.9215259823049373</v>
      </c>
      <c r="BN310" s="22">
        <f t="shared" si="31"/>
        <v>2.8318253838124248</v>
      </c>
      <c r="BO310" s="21"/>
      <c r="BP310" s="2"/>
    </row>
    <row r="311" spans="1:68" x14ac:dyDescent="0.2">
      <c r="A311">
        <v>14.9</v>
      </c>
      <c r="B311">
        <v>2.11</v>
      </c>
      <c r="C311">
        <v>0.18521000000000001</v>
      </c>
      <c r="D311">
        <v>-2.0320000000000001E-2</v>
      </c>
      <c r="E311">
        <v>-2.666E-2</v>
      </c>
      <c r="F311">
        <v>1.99068</v>
      </c>
      <c r="G311">
        <v>2.1464300000000001</v>
      </c>
      <c r="I311" s="17">
        <f t="shared" si="28"/>
        <v>48.884514435695536</v>
      </c>
      <c r="J311" s="16">
        <f t="shared" si="29"/>
        <v>-48.584514435695539</v>
      </c>
      <c r="K311" s="10">
        <v>109</v>
      </c>
      <c r="L311" s="16">
        <v>5157.6443569553794</v>
      </c>
      <c r="M311" s="16">
        <v>2117.4868766404143</v>
      </c>
      <c r="N311" s="16">
        <v>21.183289588801401</v>
      </c>
      <c r="O311" s="16">
        <v>17.968953798767966</v>
      </c>
      <c r="P311" s="16">
        <v>18.145189602571936</v>
      </c>
      <c r="Q311" s="16">
        <v>0.60440090113689937</v>
      </c>
      <c r="R311" s="16">
        <v>3.330915324528934</v>
      </c>
      <c r="S311" s="16">
        <v>12.238597486386734</v>
      </c>
      <c r="T311" s="20" t="s">
        <v>122</v>
      </c>
      <c r="U311" s="10">
        <v>5</v>
      </c>
      <c r="V311" s="20" t="s">
        <v>143</v>
      </c>
      <c r="W311" s="10">
        <v>4</v>
      </c>
      <c r="X311" s="20" t="s">
        <v>143</v>
      </c>
      <c r="Y311" s="10">
        <v>4</v>
      </c>
      <c r="Z311" s="20" t="s">
        <v>33</v>
      </c>
      <c r="AA311" s="15">
        <v>3</v>
      </c>
      <c r="AB311" s="11">
        <v>46.800206343098381</v>
      </c>
      <c r="AC311" s="10">
        <v>48.155147692157705</v>
      </c>
      <c r="AD311" s="19">
        <v>5.0446459647439141</v>
      </c>
      <c r="AE311" s="12">
        <v>1796.8953798767966</v>
      </c>
      <c r="AF311" s="10">
        <v>1821.2921842148858</v>
      </c>
      <c r="AG311" s="10">
        <v>1209.6793068381292</v>
      </c>
      <c r="AH311" s="10">
        <v>0</v>
      </c>
      <c r="AI311" s="10">
        <v>3.0021777876969069</v>
      </c>
      <c r="AJ311" s="10"/>
      <c r="AK311" s="10"/>
      <c r="AL311" s="10"/>
      <c r="AM311" s="10"/>
      <c r="AN311" s="10">
        <v>8.9844768993839832</v>
      </c>
      <c r="AO311" s="10">
        <v>5.2080975701701844</v>
      </c>
      <c r="AP311" s="10">
        <v>9.4677551478669031</v>
      </c>
      <c r="AQ311" s="10">
        <v>114.66</v>
      </c>
      <c r="AR311" s="10"/>
      <c r="AS311" s="10"/>
      <c r="AT311" s="10">
        <v>4.0149706016082432</v>
      </c>
      <c r="AU311" s="10">
        <v>1</v>
      </c>
      <c r="AV311" s="16"/>
      <c r="AW311" s="19">
        <v>273.19382763223285</v>
      </c>
      <c r="AX311" s="1" t="s">
        <v>120</v>
      </c>
      <c r="AY311" s="23">
        <v>48.584514435695503</v>
      </c>
      <c r="AZ311" s="18">
        <v>0</v>
      </c>
      <c r="BA311" s="18">
        <v>100</v>
      </c>
      <c r="BB311" s="18">
        <v>0</v>
      </c>
      <c r="BC311" s="18">
        <v>100</v>
      </c>
      <c r="BD311" s="18">
        <v>0</v>
      </c>
      <c r="BE311" s="18">
        <v>0</v>
      </c>
      <c r="BF311" s="24">
        <v>46.800206343098381</v>
      </c>
      <c r="BG311" s="24">
        <v>48.155147692157705</v>
      </c>
      <c r="BH311" s="24">
        <v>5.0446459647439141</v>
      </c>
      <c r="BI311" s="21"/>
      <c r="BJ311" s="25">
        <f t="shared" ca="1" si="32"/>
        <v>1</v>
      </c>
      <c r="BK311" s="24">
        <f t="shared" ca="1" si="33"/>
        <v>14.702681368010841</v>
      </c>
      <c r="BL311" s="23">
        <f t="shared" si="30"/>
        <v>3.8827356741007124</v>
      </c>
      <c r="BM311" s="23">
        <f t="shared" ca="1" si="34"/>
        <v>2.9283036629377834</v>
      </c>
      <c r="BN311" s="22">
        <f t="shared" si="31"/>
        <v>2.8352528149501848</v>
      </c>
      <c r="BO311" s="21"/>
      <c r="BP311" s="2"/>
    </row>
    <row r="312" spans="1:68" x14ac:dyDescent="0.2">
      <c r="A312">
        <v>14.95</v>
      </c>
      <c r="B312">
        <v>2.11</v>
      </c>
      <c r="C312">
        <v>0.1847</v>
      </c>
      <c r="D312">
        <v>-2.6110000000000001E-2</v>
      </c>
      <c r="E312">
        <v>-2.6120000000000001E-2</v>
      </c>
      <c r="F312">
        <v>1.99048</v>
      </c>
      <c r="G312">
        <v>2.1473800000000001</v>
      </c>
      <c r="I312" s="17">
        <f t="shared" si="28"/>
        <v>49.04855643044619</v>
      </c>
      <c r="J312" s="16">
        <f t="shared" si="29"/>
        <v>-48.748556430446193</v>
      </c>
      <c r="K312" s="10">
        <v>109</v>
      </c>
      <c r="L312" s="16">
        <v>5175.5249343832011</v>
      </c>
      <c r="M312" s="16">
        <v>2125.1312335957946</v>
      </c>
      <c r="N312" s="16">
        <v>21.25437445319335</v>
      </c>
      <c r="O312" s="16">
        <v>17.833809034907596</v>
      </c>
      <c r="P312" s="16">
        <v>18.012124544438272</v>
      </c>
      <c r="Q312" s="16">
        <v>0.56323053387122124</v>
      </c>
      <c r="R312" s="16">
        <v>3.1269522508666743</v>
      </c>
      <c r="S312" s="16">
        <v>12.383021495185877</v>
      </c>
      <c r="T312" s="20" t="s">
        <v>122</v>
      </c>
      <c r="U312" s="10">
        <v>5</v>
      </c>
      <c r="V312" s="20" t="s">
        <v>143</v>
      </c>
      <c r="W312" s="10">
        <v>4</v>
      </c>
      <c r="X312" s="20" t="s">
        <v>143</v>
      </c>
      <c r="Y312" s="10">
        <v>4</v>
      </c>
      <c r="Z312" s="20" t="s">
        <v>123</v>
      </c>
      <c r="AA312" s="15">
        <v>4</v>
      </c>
      <c r="AB312" s="11">
        <v>42.201036105503285</v>
      </c>
      <c r="AC312" s="10">
        <v>51.690206718777581</v>
      </c>
      <c r="AD312" s="19">
        <v>6.1087571757191359</v>
      </c>
      <c r="AE312" s="12">
        <v>1783.3809034907595</v>
      </c>
      <c r="AF312" s="10">
        <v>1804.5856728210535</v>
      </c>
      <c r="AG312" s="10">
        <v>1200.8083029625516</v>
      </c>
      <c r="AH312" s="10">
        <v>0</v>
      </c>
      <c r="AI312" s="10">
        <v>3.198002143214171</v>
      </c>
      <c r="AJ312" s="10"/>
      <c r="AK312" s="10"/>
      <c r="AL312" s="10"/>
      <c r="AM312" s="10"/>
      <c r="AN312" s="10">
        <v>8.9169045174537978</v>
      </c>
      <c r="AO312" s="10">
        <v>5.1367222502773915</v>
      </c>
      <c r="AP312" s="10">
        <v>9.4056581207378613</v>
      </c>
      <c r="AQ312" s="10">
        <v>114.66</v>
      </c>
      <c r="AR312" s="10"/>
      <c r="AS312" s="10"/>
      <c r="AT312" s="10">
        <v>3.9612194121796027</v>
      </c>
      <c r="AU312" s="10">
        <v>1</v>
      </c>
      <c r="AV312" s="16"/>
      <c r="AW312" s="19">
        <v>270.68785092315807</v>
      </c>
      <c r="AX312" s="1" t="s">
        <v>120</v>
      </c>
      <c r="AY312" s="23">
        <v>48.7485564304462</v>
      </c>
      <c r="AZ312" s="18">
        <v>0</v>
      </c>
      <c r="BA312" s="18">
        <v>100</v>
      </c>
      <c r="BB312" s="18">
        <v>0</v>
      </c>
      <c r="BC312" s="18">
        <v>0</v>
      </c>
      <c r="BD312" s="18">
        <v>100</v>
      </c>
      <c r="BE312" s="18">
        <v>0</v>
      </c>
      <c r="BF312" s="24">
        <v>42.201036105503285</v>
      </c>
      <c r="BG312" s="24">
        <v>51.690206718777581</v>
      </c>
      <c r="BH312" s="24">
        <v>6.1087571757191359</v>
      </c>
      <c r="BI312" s="21"/>
      <c r="BJ312" s="25">
        <f t="shared" ca="1" si="32"/>
        <v>1</v>
      </c>
      <c r="BK312" s="24">
        <f t="shared" ca="1" si="33"/>
        <v>14.516150187250435</v>
      </c>
      <c r="BL312" s="23">
        <f t="shared" si="30"/>
        <v>3.6515645253301838</v>
      </c>
      <c r="BM312" s="23">
        <f t="shared" ca="1" si="34"/>
        <v>2.9162957715712023</v>
      </c>
      <c r="BN312" s="22">
        <f t="shared" si="31"/>
        <v>2.8210069669271185</v>
      </c>
      <c r="BO312" s="21"/>
      <c r="BP312" s="2"/>
    </row>
    <row r="313" spans="1:68" x14ac:dyDescent="0.2">
      <c r="A313">
        <v>15</v>
      </c>
      <c r="B313">
        <v>2.0699999999999998</v>
      </c>
      <c r="C313">
        <v>0.18285000000000001</v>
      </c>
      <c r="D313">
        <v>-3.0429999999999999E-2</v>
      </c>
      <c r="E313">
        <v>-2.503E-2</v>
      </c>
      <c r="F313">
        <v>1.99315</v>
      </c>
      <c r="G313">
        <v>2.1514500000000001</v>
      </c>
      <c r="I313" s="17">
        <f t="shared" si="28"/>
        <v>49.212598425196845</v>
      </c>
      <c r="J313" s="16">
        <f t="shared" si="29"/>
        <v>-48.912598425196848</v>
      </c>
      <c r="K313" s="10">
        <v>109</v>
      </c>
      <c r="L313" s="16">
        <v>5193.4055118110227</v>
      </c>
      <c r="M313" s="16">
        <v>2132.7755905511749</v>
      </c>
      <c r="N313" s="16">
        <v>21.325459317585299</v>
      </c>
      <c r="O313" s="16">
        <v>17.343578028747437</v>
      </c>
      <c r="P313" s="16">
        <v>17.526091462800544</v>
      </c>
      <c r="Q313" s="16">
        <v>0.53251274689579287</v>
      </c>
      <c r="R313" s="16">
        <v>3.0383999080802533</v>
      </c>
      <c r="S313" s="16">
        <v>12.674544031465633</v>
      </c>
      <c r="T313" s="20" t="s">
        <v>122</v>
      </c>
      <c r="U313" s="10">
        <v>5</v>
      </c>
      <c r="V313" s="20" t="s">
        <v>143</v>
      </c>
      <c r="W313" s="10">
        <v>4</v>
      </c>
      <c r="X313" s="20" t="s">
        <v>143</v>
      </c>
      <c r="Y313" s="10">
        <v>4</v>
      </c>
      <c r="Z313" s="20" t="s">
        <v>123</v>
      </c>
      <c r="AA313" s="15">
        <v>4</v>
      </c>
      <c r="AB313" s="11">
        <v>40.970796245515608</v>
      </c>
      <c r="AC313" s="10">
        <v>52.585646016093989</v>
      </c>
      <c r="AD313" s="19">
        <v>6.4435577383903997</v>
      </c>
      <c r="AE313" s="12">
        <v>1734.3578028747438</v>
      </c>
      <c r="AF313" s="10">
        <v>1746.3535116032137</v>
      </c>
      <c r="AG313" s="10">
        <v>1168.4060975200364</v>
      </c>
      <c r="AH313" s="10">
        <v>0</v>
      </c>
      <c r="AI313" s="10">
        <v>3.2912059974087748</v>
      </c>
      <c r="AJ313" s="10"/>
      <c r="AK313" s="10"/>
      <c r="AL313" s="10"/>
      <c r="AM313" s="10"/>
      <c r="AN313" s="10">
        <v>8.6717890143737186</v>
      </c>
      <c r="AO313" s="10">
        <v>5.0121671523714184</v>
      </c>
      <c r="AP313" s="10">
        <v>9.1788426826402532</v>
      </c>
      <c r="AQ313" s="10">
        <v>114.66</v>
      </c>
      <c r="AR313" s="10"/>
      <c r="AS313" s="10"/>
      <c r="AT313" s="10">
        <v>3.8126417549665539</v>
      </c>
      <c r="AU313" s="10">
        <v>1</v>
      </c>
      <c r="AV313" s="16"/>
      <c r="AW313" s="19">
        <v>261.95302674048207</v>
      </c>
      <c r="AX313" s="1" t="s">
        <v>120</v>
      </c>
      <c r="AY313" s="23">
        <v>48.912598425196798</v>
      </c>
      <c r="AZ313" s="18">
        <v>0</v>
      </c>
      <c r="BA313" s="18">
        <v>100</v>
      </c>
      <c r="BB313" s="18">
        <v>0</v>
      </c>
      <c r="BC313" s="18">
        <v>0</v>
      </c>
      <c r="BD313" s="18">
        <v>100</v>
      </c>
      <c r="BE313" s="18">
        <v>0</v>
      </c>
      <c r="BF313" s="24">
        <v>40.970796245515608</v>
      </c>
      <c r="BG313" s="24">
        <v>52.585646016093989</v>
      </c>
      <c r="BH313" s="24">
        <v>6.4435577383903997</v>
      </c>
      <c r="BI313" s="21"/>
      <c r="BJ313" s="25">
        <f t="shared" ca="1" si="32"/>
        <v>1</v>
      </c>
      <c r="BK313" s="24">
        <f t="shared" ca="1" si="33"/>
        <v>13.999962089810696</v>
      </c>
      <c r="BL313" s="23">
        <f t="shared" si="30"/>
        <v>3.5668757599556344</v>
      </c>
      <c r="BM313" s="23">
        <f t="shared" ca="1" si="34"/>
        <v>2.922565835874487</v>
      </c>
      <c r="BN313" s="22">
        <f t="shared" si="31"/>
        <v>2.8229055883426417</v>
      </c>
      <c r="BO313" s="21"/>
      <c r="BP313" s="2"/>
    </row>
    <row r="314" spans="1:68" x14ac:dyDescent="0.2">
      <c r="A314">
        <v>15.05</v>
      </c>
      <c r="B314">
        <v>2.11</v>
      </c>
      <c r="C314">
        <v>0.18134</v>
      </c>
      <c r="D314">
        <v>-2.962E-2</v>
      </c>
      <c r="E314">
        <v>-2.3650000000000001E-2</v>
      </c>
      <c r="F314">
        <v>1.9906299999999999</v>
      </c>
      <c r="G314">
        <v>2.15063</v>
      </c>
      <c r="I314" s="17">
        <f t="shared" si="28"/>
        <v>49.376640419947506</v>
      </c>
      <c r="J314" s="16">
        <f t="shared" si="29"/>
        <v>-49.076640419947509</v>
      </c>
      <c r="K314" s="10">
        <v>109</v>
      </c>
      <c r="L314" s="16">
        <v>5211.2860892388444</v>
      </c>
      <c r="M314" s="16">
        <v>2140.4199475065557</v>
      </c>
      <c r="N314" s="16">
        <v>21.396544181977251</v>
      </c>
      <c r="O314" s="16">
        <v>16.943443531827512</v>
      </c>
      <c r="P314" s="16">
        <v>17.131271769404425</v>
      </c>
      <c r="Q314" s="16">
        <v>0.53827233195368562</v>
      </c>
      <c r="R314" s="16">
        <v>3.1420453729244575</v>
      </c>
      <c r="S314" s="16">
        <v>13.043627609507888</v>
      </c>
      <c r="T314" s="20" t="s">
        <v>122</v>
      </c>
      <c r="U314" s="10">
        <v>5</v>
      </c>
      <c r="V314" s="20" t="s">
        <v>143</v>
      </c>
      <c r="W314" s="10">
        <v>4</v>
      </c>
      <c r="X314" s="20" t="s">
        <v>143</v>
      </c>
      <c r="Y314" s="10">
        <v>4</v>
      </c>
      <c r="Z314" s="20" t="s">
        <v>33</v>
      </c>
      <c r="AA314" s="15">
        <v>3</v>
      </c>
      <c r="AB314" s="11">
        <v>44.063011938289648</v>
      </c>
      <c r="AC314" s="10">
        <v>50.292937469970177</v>
      </c>
      <c r="AD314" s="19">
        <v>5.6440505917401769</v>
      </c>
      <c r="AE314" s="12">
        <v>1694.3443531827513</v>
      </c>
      <c r="AF314" s="10">
        <v>1698.8523372373279</v>
      </c>
      <c r="AG314" s="10">
        <v>1142.0847846269617</v>
      </c>
      <c r="AH314" s="10">
        <v>0</v>
      </c>
      <c r="AI314" s="10">
        <v>3.1826402273409897</v>
      </c>
      <c r="AJ314" s="10"/>
      <c r="AK314" s="10"/>
      <c r="AL314" s="10"/>
      <c r="AM314" s="10"/>
      <c r="AN314" s="10">
        <v>8.471721765913756</v>
      </c>
      <c r="AO314" s="10">
        <v>4.9508765312232903</v>
      </c>
      <c r="AP314" s="10">
        <v>8.9945934923887307</v>
      </c>
      <c r="AQ314" s="10">
        <v>114.66</v>
      </c>
      <c r="AR314" s="10"/>
      <c r="AS314" s="10"/>
      <c r="AT314" s="10">
        <v>3.6898717369064111</v>
      </c>
      <c r="AU314" s="10">
        <v>1</v>
      </c>
      <c r="AV314" s="16"/>
      <c r="AW314" s="19">
        <v>254.82785058559921</v>
      </c>
      <c r="AX314" s="1" t="s">
        <v>120</v>
      </c>
      <c r="AY314" s="23">
        <v>49.076640419947502</v>
      </c>
      <c r="AZ314" s="18">
        <v>0</v>
      </c>
      <c r="BA314" s="18">
        <v>100</v>
      </c>
      <c r="BB314" s="18">
        <v>0</v>
      </c>
      <c r="BC314" s="18">
        <v>100</v>
      </c>
      <c r="BD314" s="18">
        <v>0</v>
      </c>
      <c r="BE314" s="18">
        <v>0</v>
      </c>
      <c r="BF314" s="24">
        <v>44.063011938289648</v>
      </c>
      <c r="BG314" s="24">
        <v>50.292937469970177</v>
      </c>
      <c r="BH314" s="24">
        <v>5.6440505917401769</v>
      </c>
      <c r="BI314" s="21"/>
      <c r="BJ314" s="25">
        <f t="shared" ca="1" si="32"/>
        <v>1</v>
      </c>
      <c r="BK314" s="24">
        <f t="shared" ca="1" si="33"/>
        <v>13.572690482263893</v>
      </c>
      <c r="BL314" s="23">
        <f t="shared" si="30"/>
        <v>3.7056732080397623</v>
      </c>
      <c r="BM314" s="23">
        <f t="shared" ca="1" si="34"/>
        <v>2.9433273768501409</v>
      </c>
      <c r="BN314" s="22">
        <f t="shared" si="31"/>
        <v>2.8395905343113257</v>
      </c>
      <c r="BO314" s="21"/>
      <c r="BP314" s="2"/>
    </row>
    <row r="315" spans="1:68" x14ac:dyDescent="0.2">
      <c r="A315">
        <v>15.1</v>
      </c>
      <c r="B315">
        <v>2.11</v>
      </c>
      <c r="C315">
        <v>0.18226000000000001</v>
      </c>
      <c r="D315">
        <v>-2.5049999999999999E-2</v>
      </c>
      <c r="E315">
        <v>-2.249E-2</v>
      </c>
      <c r="F315">
        <v>1.9890300000000001</v>
      </c>
      <c r="G315">
        <v>2.15293</v>
      </c>
      <c r="I315" s="17">
        <f t="shared" si="28"/>
        <v>49.540682414698161</v>
      </c>
      <c r="J315" s="16">
        <f t="shared" si="29"/>
        <v>-49.240682414698163</v>
      </c>
      <c r="K315" s="10">
        <v>109</v>
      </c>
      <c r="L315" s="16">
        <v>5229.1666666666661</v>
      </c>
      <c r="M315" s="16">
        <v>2148.064304461936</v>
      </c>
      <c r="N315" s="16">
        <v>21.467629046369201</v>
      </c>
      <c r="O315" s="16">
        <v>17.187234086242299</v>
      </c>
      <c r="P315" s="16">
        <v>17.379529839824734</v>
      </c>
      <c r="Q315" s="16">
        <v>0.57076776863834022</v>
      </c>
      <c r="R315" s="16">
        <v>3.2841381435442574</v>
      </c>
      <c r="S315" s="16">
        <v>13.353871776557904</v>
      </c>
      <c r="T315" s="20" t="s">
        <v>122</v>
      </c>
      <c r="U315" s="10">
        <v>4</v>
      </c>
      <c r="V315" s="20" t="s">
        <v>143</v>
      </c>
      <c r="W315" s="10">
        <v>4</v>
      </c>
      <c r="X315" s="20" t="s">
        <v>33</v>
      </c>
      <c r="Y315" s="10">
        <v>3</v>
      </c>
      <c r="Z315" s="20" t="s">
        <v>33</v>
      </c>
      <c r="AA315" s="15">
        <v>3</v>
      </c>
      <c r="AB315" s="11">
        <v>47.043800010720524</v>
      </c>
      <c r="AC315" s="10">
        <v>47.960432325811546</v>
      </c>
      <c r="AD315" s="19">
        <v>4.995767663467932</v>
      </c>
      <c r="AE315" s="12">
        <v>1718.7234086242297</v>
      </c>
      <c r="AF315" s="10">
        <v>1727.0073703792568</v>
      </c>
      <c r="AG315" s="10">
        <v>1158.6353226549822</v>
      </c>
      <c r="AH315" s="10">
        <v>0</v>
      </c>
      <c r="AI315" s="10">
        <v>3.0449389041862753</v>
      </c>
      <c r="AJ315" s="10"/>
      <c r="AK315" s="10"/>
      <c r="AL315" s="10"/>
      <c r="AM315" s="10"/>
      <c r="AN315" s="10">
        <v>11.458156057494866</v>
      </c>
      <c r="AO315" s="10">
        <v>5.041615332849597</v>
      </c>
      <c r="AP315" s="10">
        <v>9.1104472585848768</v>
      </c>
      <c r="AQ315" s="10">
        <v>114.66</v>
      </c>
      <c r="AR315" s="10"/>
      <c r="AS315" s="10"/>
      <c r="AT315" s="10">
        <v>3.7400142410231876</v>
      </c>
      <c r="AU315" s="10">
        <v>1</v>
      </c>
      <c r="AV315" s="16"/>
      <c r="AW315" s="19">
        <v>259.05110555688856</v>
      </c>
      <c r="AX315" s="1" t="s">
        <v>120</v>
      </c>
      <c r="AY315" s="23">
        <v>49.240682414698199</v>
      </c>
      <c r="AZ315" s="18">
        <v>100</v>
      </c>
      <c r="BA315" s="18">
        <v>0</v>
      </c>
      <c r="BB315" s="18">
        <v>0</v>
      </c>
      <c r="BC315" s="18">
        <v>100</v>
      </c>
      <c r="BD315" s="18">
        <v>0</v>
      </c>
      <c r="BE315" s="18">
        <v>0</v>
      </c>
      <c r="BF315" s="24">
        <v>47.043800010720524</v>
      </c>
      <c r="BG315" s="24">
        <v>47.960432325811546</v>
      </c>
      <c r="BH315" s="24">
        <v>4.995767663467932</v>
      </c>
      <c r="BI315" s="21"/>
      <c r="BJ315" s="25">
        <f t="shared" ca="1" si="32"/>
        <v>1</v>
      </c>
      <c r="BK315" s="24">
        <f t="shared" ca="1" si="33"/>
        <v>13.747210896640119</v>
      </c>
      <c r="BL315" s="23">
        <f t="shared" si="30"/>
        <v>3.8656947953546767</v>
      </c>
      <c r="BM315" s="23">
        <f t="shared" ca="1" si="34"/>
        <v>2.9501346811274836</v>
      </c>
      <c r="BN315" s="22">
        <f t="shared" si="31"/>
        <v>2.8462944990377306</v>
      </c>
      <c r="BO315" s="21"/>
      <c r="BP315" s="2"/>
    </row>
    <row r="316" spans="1:68" x14ac:dyDescent="0.2">
      <c r="A316">
        <v>15.15</v>
      </c>
      <c r="B316">
        <v>2.0699999999999998</v>
      </c>
      <c r="C316">
        <v>0.18007999999999999</v>
      </c>
      <c r="D316">
        <v>-2.2859999999999998E-2</v>
      </c>
      <c r="E316">
        <v>-2.1659999999999999E-2</v>
      </c>
      <c r="F316">
        <v>1.9936499999999999</v>
      </c>
      <c r="G316">
        <v>2.1575000000000002</v>
      </c>
      <c r="I316" s="17">
        <f t="shared" si="28"/>
        <v>49.704724409448815</v>
      </c>
      <c r="J316" s="16">
        <f t="shared" si="29"/>
        <v>-49.404724409448818</v>
      </c>
      <c r="K316" s="10">
        <v>109</v>
      </c>
      <c r="L316" s="16">
        <v>5247.0472440944877</v>
      </c>
      <c r="M316" s="16">
        <v>2155.7086614173163</v>
      </c>
      <c r="N316" s="16">
        <v>21.538713910761153</v>
      </c>
      <c r="O316" s="16">
        <v>16.609556468172478</v>
      </c>
      <c r="P316" s="16">
        <v>16.805048806483001</v>
      </c>
      <c r="Q316" s="16">
        <v>0.58633998009116151</v>
      </c>
      <c r="R316" s="16">
        <v>3.4890703790456419</v>
      </c>
      <c r="S316" s="16">
        <v>13.575856827119551</v>
      </c>
      <c r="T316" s="20" t="s">
        <v>122</v>
      </c>
      <c r="U316" s="10">
        <v>4</v>
      </c>
      <c r="V316" s="20" t="s">
        <v>143</v>
      </c>
      <c r="W316" s="10">
        <v>4</v>
      </c>
      <c r="X316" s="20" t="s">
        <v>33</v>
      </c>
      <c r="Y316" s="10">
        <v>3</v>
      </c>
      <c r="Z316" s="20" t="s">
        <v>33</v>
      </c>
      <c r="AA316" s="15">
        <v>3</v>
      </c>
      <c r="AB316" s="11">
        <v>53.067196060350248</v>
      </c>
      <c r="AC316" s="10">
        <v>42.945406092250984</v>
      </c>
      <c r="AD316" s="19">
        <v>3.9873978473987659</v>
      </c>
      <c r="AE316" s="12">
        <v>1660.955646817248</v>
      </c>
      <c r="AF316" s="10">
        <v>1658.3695677844753</v>
      </c>
      <c r="AG316" s="10">
        <v>1120.3365870988666</v>
      </c>
      <c r="AH316" s="10">
        <v>0</v>
      </c>
      <c r="AI316" s="10">
        <v>2.8660929455757436</v>
      </c>
      <c r="AJ316" s="10"/>
      <c r="AK316" s="10"/>
      <c r="AL316" s="10"/>
      <c r="AM316" s="10"/>
      <c r="AN316" s="10">
        <v>11.073037645448318</v>
      </c>
      <c r="AO316" s="10">
        <v>4.9584478050458767</v>
      </c>
      <c r="AP316" s="10">
        <v>8.8423561096920675</v>
      </c>
      <c r="AQ316" s="10">
        <v>114.66</v>
      </c>
      <c r="AR316" s="10"/>
      <c r="AS316" s="10"/>
      <c r="AT316" s="10">
        <v>3.5706893680153309</v>
      </c>
      <c r="AU316" s="10">
        <v>1</v>
      </c>
      <c r="AV316" s="16"/>
      <c r="AW316" s="19">
        <v>248.75543516767129</v>
      </c>
      <c r="AX316" s="1" t="s">
        <v>120</v>
      </c>
      <c r="AY316" s="23">
        <v>49.404724409448797</v>
      </c>
      <c r="AZ316" s="18">
        <v>100</v>
      </c>
      <c r="BA316" s="18">
        <v>0</v>
      </c>
      <c r="BB316" s="18">
        <v>0</v>
      </c>
      <c r="BC316" s="18">
        <v>100</v>
      </c>
      <c r="BD316" s="18">
        <v>0</v>
      </c>
      <c r="BE316" s="18">
        <v>0</v>
      </c>
      <c r="BF316" s="24">
        <v>53.067196060350248</v>
      </c>
      <c r="BG316" s="24">
        <v>42.945406092250984</v>
      </c>
      <c r="BH316" s="24">
        <v>3.9873978473987659</v>
      </c>
      <c r="BI316" s="21"/>
      <c r="BJ316" s="25">
        <f t="shared" ca="1" si="32"/>
        <v>1</v>
      </c>
      <c r="BK316" s="24">
        <f t="shared" ca="1" si="33"/>
        <v>13.157181615730776</v>
      </c>
      <c r="BL316" s="23">
        <f t="shared" si="30"/>
        <v>4.134533997335283</v>
      </c>
      <c r="BM316" s="23">
        <f t="shared" ca="1" si="34"/>
        <v>2.9831020350256283</v>
      </c>
      <c r="BN316" s="22">
        <f t="shared" si="31"/>
        <v>2.873923736838996</v>
      </c>
      <c r="BO316" s="21"/>
      <c r="BP316" s="2"/>
    </row>
    <row r="317" spans="1:68" x14ac:dyDescent="0.2">
      <c r="A317">
        <v>15.2</v>
      </c>
      <c r="B317">
        <v>2.11</v>
      </c>
      <c r="C317">
        <v>0.17902000000000001</v>
      </c>
      <c r="D317">
        <v>-2.5999999999999999E-2</v>
      </c>
      <c r="E317">
        <v>-2.0719999999999999E-2</v>
      </c>
      <c r="F317">
        <v>1.98875</v>
      </c>
      <c r="G317">
        <v>2.1615500000000001</v>
      </c>
      <c r="I317" s="17">
        <f t="shared" si="28"/>
        <v>49.868766404199469</v>
      </c>
      <c r="J317" s="16">
        <f t="shared" si="29"/>
        <v>-49.568766404199472</v>
      </c>
      <c r="K317" s="10">
        <v>109</v>
      </c>
      <c r="L317" s="16">
        <v>5264.9278215223094</v>
      </c>
      <c r="M317" s="16">
        <v>2163.3530183726966</v>
      </c>
      <c r="N317" s="16">
        <v>21.609798775153102</v>
      </c>
      <c r="O317" s="16">
        <v>16.328667351129361</v>
      </c>
      <c r="P317" s="16">
        <v>16.527779917927116</v>
      </c>
      <c r="Q317" s="16">
        <v>0.56401269974328072</v>
      </c>
      <c r="R317" s="16">
        <v>3.412513371693167</v>
      </c>
      <c r="S317" s="16">
        <v>13.82726158317732</v>
      </c>
      <c r="T317" s="20" t="s">
        <v>122</v>
      </c>
      <c r="U317" s="10">
        <v>4</v>
      </c>
      <c r="V317" s="20" t="s">
        <v>143</v>
      </c>
      <c r="W317" s="10">
        <v>4</v>
      </c>
      <c r="X317" s="20" t="s">
        <v>33</v>
      </c>
      <c r="Y317" s="10">
        <v>3</v>
      </c>
      <c r="Z317" s="20" t="s">
        <v>33</v>
      </c>
      <c r="AA317" s="15">
        <v>3</v>
      </c>
      <c r="AB317" s="11">
        <v>51.701201207925891</v>
      </c>
      <c r="AC317" s="10">
        <v>44.113725487214211</v>
      </c>
      <c r="AD317" s="19">
        <v>4.1850733048598947</v>
      </c>
      <c r="AE317" s="12">
        <v>1632.8667351129361</v>
      </c>
      <c r="AF317" s="10">
        <v>1624.6978998703819</v>
      </c>
      <c r="AG317" s="10">
        <v>1101.8519945284745</v>
      </c>
      <c r="AH317" s="10">
        <v>0</v>
      </c>
      <c r="AI317" s="10">
        <v>2.9303914478255533</v>
      </c>
      <c r="AJ317" s="10"/>
      <c r="AK317" s="10"/>
      <c r="AL317" s="10"/>
      <c r="AM317" s="10"/>
      <c r="AN317" s="10">
        <v>10.88577823408624</v>
      </c>
      <c r="AO317" s="10">
        <v>4.8835775289493952</v>
      </c>
      <c r="AP317" s="10">
        <v>8.7129639616993213</v>
      </c>
      <c r="AQ317" s="10">
        <v>114.66</v>
      </c>
      <c r="AR317" s="10"/>
      <c r="AS317" s="10"/>
      <c r="AT317" s="10">
        <v>3.481577392216848</v>
      </c>
      <c r="AU317" s="10">
        <v>1</v>
      </c>
      <c r="AV317" s="16"/>
      <c r="AW317" s="19">
        <v>243.70468498055726</v>
      </c>
      <c r="AX317" s="1" t="s">
        <v>120</v>
      </c>
      <c r="AY317" s="23">
        <v>49.568766404199501</v>
      </c>
      <c r="AZ317" s="18">
        <v>100</v>
      </c>
      <c r="BA317" s="18">
        <v>0</v>
      </c>
      <c r="BB317" s="18">
        <v>0</v>
      </c>
      <c r="BC317" s="18">
        <v>100</v>
      </c>
      <c r="BD317" s="18">
        <v>0</v>
      </c>
      <c r="BE317" s="18">
        <v>0</v>
      </c>
      <c r="BF317" s="24">
        <v>51.701201207925891</v>
      </c>
      <c r="BG317" s="24">
        <v>44.113725487214211</v>
      </c>
      <c r="BH317" s="24">
        <v>4.1850733048598947</v>
      </c>
      <c r="BI317" s="21"/>
      <c r="BJ317" s="25">
        <f t="shared" ca="1" si="32"/>
        <v>1</v>
      </c>
      <c r="BK317" s="24">
        <f t="shared" ca="1" si="33"/>
        <v>12.846092051696866</v>
      </c>
      <c r="BL317" s="23">
        <f t="shared" si="30"/>
        <v>4.0590131196182471</v>
      </c>
      <c r="BM317" s="23">
        <f t="shared" ca="1" si="34"/>
        <v>2.986389728503303</v>
      </c>
      <c r="BN317" s="22">
        <f t="shared" si="31"/>
        <v>2.8737457624577067</v>
      </c>
      <c r="BO317" s="21"/>
      <c r="BP317" s="2"/>
    </row>
    <row r="318" spans="1:68" x14ac:dyDescent="0.2">
      <c r="A318">
        <v>15.25</v>
      </c>
      <c r="B318">
        <v>2.11</v>
      </c>
      <c r="C318">
        <v>0.18886</v>
      </c>
      <c r="D318">
        <v>-1.5259999999999999E-2</v>
      </c>
      <c r="E318">
        <v>-1.8360000000000001E-2</v>
      </c>
      <c r="F318">
        <v>1.9835799999999999</v>
      </c>
      <c r="G318">
        <v>2.1599300000000001</v>
      </c>
      <c r="I318" s="17">
        <f t="shared" si="28"/>
        <v>50.032808398950131</v>
      </c>
      <c r="J318" s="16">
        <f t="shared" si="29"/>
        <v>-49.732808398950134</v>
      </c>
      <c r="K318" s="10">
        <v>109</v>
      </c>
      <c r="L318" s="16">
        <v>5282.808398950131</v>
      </c>
      <c r="M318" s="16">
        <v>2170.9973753280774</v>
      </c>
      <c r="N318" s="16">
        <v>21.680883639545058</v>
      </c>
      <c r="O318" s="16">
        <v>18.936166324435316</v>
      </c>
      <c r="P318" s="16">
        <v>19.144367975520161</v>
      </c>
      <c r="Q318" s="16">
        <v>0.6403805312516373</v>
      </c>
      <c r="R318" s="16">
        <v>3.3450074302295576</v>
      </c>
      <c r="S318" s="16">
        <v>14.45844799200321</v>
      </c>
      <c r="T318" s="20" t="s">
        <v>122</v>
      </c>
      <c r="U318" s="10">
        <v>5</v>
      </c>
      <c r="V318" s="20" t="s">
        <v>143</v>
      </c>
      <c r="W318" s="10">
        <v>4</v>
      </c>
      <c r="X318" s="20" t="s">
        <v>143</v>
      </c>
      <c r="Y318" s="10">
        <v>4</v>
      </c>
      <c r="Z318" s="20" t="s">
        <v>33</v>
      </c>
      <c r="AA318" s="15">
        <v>3</v>
      </c>
      <c r="AB318" s="11">
        <v>45.747974807246749</v>
      </c>
      <c r="AC318" s="10">
        <v>48.988088619153544</v>
      </c>
      <c r="AD318" s="19">
        <v>5.263936573599711</v>
      </c>
      <c r="AE318" s="12">
        <v>1893.6166324435314</v>
      </c>
      <c r="AF318" s="10">
        <v>1931.4799903267506</v>
      </c>
      <c r="AG318" s="10">
        <v>1276.2911983680108</v>
      </c>
      <c r="AH318" s="10">
        <v>0</v>
      </c>
      <c r="AI318" s="10">
        <v>2.9895299811975997</v>
      </c>
      <c r="AJ318" s="10"/>
      <c r="AK318" s="10"/>
      <c r="AL318" s="10"/>
      <c r="AM318" s="10"/>
      <c r="AN318" s="10">
        <v>9.468083162217658</v>
      </c>
      <c r="AO318" s="10">
        <v>5.4642149079445366</v>
      </c>
      <c r="AP318" s="10">
        <v>9.9340383885760755</v>
      </c>
      <c r="AQ318" s="10">
        <v>114.66</v>
      </c>
      <c r="AR318" s="10"/>
      <c r="AS318" s="10"/>
      <c r="AT318" s="10">
        <v>4.1594259240007627</v>
      </c>
      <c r="AU318" s="10">
        <v>1</v>
      </c>
      <c r="AV318" s="16"/>
      <c r="AW318" s="19">
        <v>289.7219985490126</v>
      </c>
      <c r="AX318" s="1" t="s">
        <v>120</v>
      </c>
      <c r="AY318" s="23">
        <v>49.732808398950098</v>
      </c>
      <c r="AZ318" s="18">
        <v>0</v>
      </c>
      <c r="BA318" s="18">
        <v>100</v>
      </c>
      <c r="BB318" s="18">
        <v>0</v>
      </c>
      <c r="BC318" s="18">
        <v>100</v>
      </c>
      <c r="BD318" s="18">
        <v>0</v>
      </c>
      <c r="BE318" s="18">
        <v>0</v>
      </c>
      <c r="BF318" s="24">
        <v>45.747974807246749</v>
      </c>
      <c r="BG318" s="24">
        <v>48.988088619153544</v>
      </c>
      <c r="BH318" s="24">
        <v>5.263936573599711</v>
      </c>
      <c r="BI318" s="21"/>
      <c r="BJ318" s="25">
        <f t="shared" ca="1" si="32"/>
        <v>1</v>
      </c>
      <c r="BK318" s="24">
        <f t="shared" ca="1" si="33"/>
        <v>15.203117206487821</v>
      </c>
      <c r="BL318" s="23">
        <f t="shared" si="30"/>
        <v>3.8803971210382384</v>
      </c>
      <c r="BM318" s="23">
        <f t="shared" ca="1" si="34"/>
        <v>2.9167250879977993</v>
      </c>
      <c r="BN318" s="22">
        <f t="shared" si="31"/>
        <v>2.8180600442251729</v>
      </c>
      <c r="BO318" s="21"/>
      <c r="BP318" s="2"/>
    </row>
    <row r="319" spans="1:68" x14ac:dyDescent="0.2">
      <c r="A319">
        <v>15.3</v>
      </c>
      <c r="B319">
        <v>2.11</v>
      </c>
      <c r="C319">
        <v>0.19453000000000001</v>
      </c>
      <c r="D319">
        <v>-1.086E-2</v>
      </c>
      <c r="E319">
        <v>-1.6060000000000001E-2</v>
      </c>
      <c r="F319">
        <v>1.9791000000000001</v>
      </c>
      <c r="G319">
        <v>2.16378</v>
      </c>
      <c r="I319" s="17">
        <f t="shared" si="28"/>
        <v>50.196850393700785</v>
      </c>
      <c r="J319" s="16">
        <f t="shared" si="29"/>
        <v>-49.896850393700788</v>
      </c>
      <c r="K319" s="10">
        <v>109</v>
      </c>
      <c r="L319" s="16">
        <v>5300.6889763779527</v>
      </c>
      <c r="M319" s="16">
        <v>2178.6417322834577</v>
      </c>
      <c r="N319" s="16">
        <v>21.751968503937007</v>
      </c>
      <c r="O319" s="16">
        <v>20.438658110882955</v>
      </c>
      <c r="P319" s="16">
        <v>20.655717767840816</v>
      </c>
      <c r="Q319" s="16">
        <v>0.67166716613401778</v>
      </c>
      <c r="R319" s="16">
        <v>3.2517251333659583</v>
      </c>
      <c r="S319" s="16">
        <v>15.073587288740303</v>
      </c>
      <c r="T319" s="20" t="s">
        <v>122</v>
      </c>
      <c r="U319" s="10">
        <v>5</v>
      </c>
      <c r="V319" s="20" t="s">
        <v>143</v>
      </c>
      <c r="W319" s="10">
        <v>4</v>
      </c>
      <c r="X319" s="20" t="s">
        <v>143</v>
      </c>
      <c r="Y319" s="10">
        <v>4</v>
      </c>
      <c r="Z319" s="20" t="s">
        <v>123</v>
      </c>
      <c r="AA319" s="15">
        <v>4</v>
      </c>
      <c r="AB319" s="11">
        <v>41.354509472954042</v>
      </c>
      <c r="AC319" s="10">
        <v>52.308831579651596</v>
      </c>
      <c r="AD319" s="19">
        <v>6.3366589473943655</v>
      </c>
      <c r="AE319" s="12">
        <v>2043.8658110882957</v>
      </c>
      <c r="AF319" s="10">
        <v>2108.2340495746025</v>
      </c>
      <c r="AG319" s="10">
        <v>1377.0478511893878</v>
      </c>
      <c r="AH319" s="10">
        <v>0</v>
      </c>
      <c r="AI319" s="10">
        <v>3.0752906810572576</v>
      </c>
      <c r="AJ319" s="10"/>
      <c r="AK319" s="10"/>
      <c r="AL319" s="10"/>
      <c r="AM319" s="10"/>
      <c r="AN319" s="10">
        <v>10.219329055441477</v>
      </c>
      <c r="AO319" s="10">
        <v>5.7834212839904255</v>
      </c>
      <c r="AP319" s="10">
        <v>10.639334958325714</v>
      </c>
      <c r="AQ319" s="10">
        <v>114.66</v>
      </c>
      <c r="AR319" s="10"/>
      <c r="AS319" s="10"/>
      <c r="AT319" s="10">
        <v>4.543107454135817</v>
      </c>
      <c r="AU319" s="10">
        <v>1</v>
      </c>
      <c r="AV319" s="16"/>
      <c r="AW319" s="19">
        <v>316.23510743619033</v>
      </c>
      <c r="AX319" s="1" t="s">
        <v>120</v>
      </c>
      <c r="AY319" s="23">
        <v>49.896850393700802</v>
      </c>
      <c r="AZ319" s="18">
        <v>0</v>
      </c>
      <c r="BA319" s="18">
        <v>100</v>
      </c>
      <c r="BB319" s="18">
        <v>0</v>
      </c>
      <c r="BC319" s="18">
        <v>0</v>
      </c>
      <c r="BD319" s="18">
        <v>100</v>
      </c>
      <c r="BE319" s="18">
        <v>0</v>
      </c>
      <c r="BF319" s="24">
        <v>41.354509472954042</v>
      </c>
      <c r="BG319" s="24">
        <v>52.308831579651596</v>
      </c>
      <c r="BH319" s="24">
        <v>6.3366589473943655</v>
      </c>
      <c r="BI319" s="21"/>
      <c r="BJ319" s="25">
        <f t="shared" ca="1" si="32"/>
        <v>0.99784535533871632</v>
      </c>
      <c r="BK319" s="24">
        <f t="shared" ca="1" si="33"/>
        <v>16.529961389466134</v>
      </c>
      <c r="BL319" s="23">
        <f t="shared" si="30"/>
        <v>3.7303706826954794</v>
      </c>
      <c r="BM319" s="23">
        <f t="shared" ca="1" si="34"/>
        <v>2.8776127087441989</v>
      </c>
      <c r="BN319" s="22">
        <f t="shared" si="31"/>
        <v>2.7845603399951231</v>
      </c>
      <c r="BO319" s="21"/>
      <c r="BP319" s="2"/>
    </row>
    <row r="320" spans="1:68" x14ac:dyDescent="0.2">
      <c r="A320">
        <v>15.35</v>
      </c>
      <c r="B320">
        <v>2.11</v>
      </c>
      <c r="C320">
        <v>0.18703</v>
      </c>
      <c r="D320">
        <v>-1.6279999999999999E-2</v>
      </c>
      <c r="E320">
        <v>-1.3469999999999999E-2</v>
      </c>
      <c r="F320">
        <v>1.9758800000000001</v>
      </c>
      <c r="G320">
        <v>2.15855</v>
      </c>
      <c r="I320" s="17">
        <f t="shared" si="28"/>
        <v>50.36089238845144</v>
      </c>
      <c r="J320" s="16">
        <f t="shared" si="29"/>
        <v>-50.060892388451443</v>
      </c>
      <c r="K320" s="10">
        <v>109</v>
      </c>
      <c r="L320" s="16">
        <v>5318.5695538057744</v>
      </c>
      <c r="M320" s="16">
        <v>2186.286089238838</v>
      </c>
      <c r="N320" s="16">
        <v>21.823053368328956</v>
      </c>
      <c r="O320" s="16">
        <v>18.451235112936342</v>
      </c>
      <c r="P320" s="16">
        <v>18.678269654768595</v>
      </c>
      <c r="Q320" s="16">
        <v>0.63312772043799437</v>
      </c>
      <c r="R320" s="16">
        <v>3.3896486780634718</v>
      </c>
      <c r="S320" s="16">
        <v>15.766287627239905</v>
      </c>
      <c r="T320" s="20" t="s">
        <v>122</v>
      </c>
      <c r="U320" s="10">
        <v>4</v>
      </c>
      <c r="V320" s="20" t="s">
        <v>143</v>
      </c>
      <c r="W320" s="10">
        <v>4</v>
      </c>
      <c r="X320" s="20" t="s">
        <v>143</v>
      </c>
      <c r="Y320" s="10">
        <v>4</v>
      </c>
      <c r="Z320" s="20" t="s">
        <v>33</v>
      </c>
      <c r="AA320" s="15">
        <v>3</v>
      </c>
      <c r="AB320" s="11">
        <v>47.6715802836355</v>
      </c>
      <c r="AC320" s="10">
        <v>47.455449216385048</v>
      </c>
      <c r="AD320" s="19">
        <v>4.8729704999794539</v>
      </c>
      <c r="AE320" s="12">
        <v>1845.1235112936342</v>
      </c>
      <c r="AF320" s="10">
        <v>1874.5412964232933</v>
      </c>
      <c r="AG320" s="10">
        <v>1245.2179769845729</v>
      </c>
      <c r="AH320" s="10">
        <v>0</v>
      </c>
      <c r="AI320" s="10">
        <v>2.9501582464035963</v>
      </c>
      <c r="AJ320" s="10"/>
      <c r="AK320" s="10"/>
      <c r="AL320" s="10"/>
      <c r="AM320" s="10"/>
      <c r="AN320" s="10">
        <v>12.300823408624227</v>
      </c>
      <c r="AO320" s="10">
        <v>5.3777489906528135</v>
      </c>
      <c r="AP320" s="10">
        <v>9.7165258388920108</v>
      </c>
      <c r="AQ320" s="10">
        <v>114.66</v>
      </c>
      <c r="AR320" s="10"/>
      <c r="AS320" s="10"/>
      <c r="AT320" s="10">
        <v>4.0010432789321735</v>
      </c>
      <c r="AU320" s="10">
        <v>1</v>
      </c>
      <c r="AV320" s="16"/>
      <c r="AW320" s="19">
        <v>281.18119446349402</v>
      </c>
      <c r="AX320" s="1" t="s">
        <v>120</v>
      </c>
      <c r="AY320" s="23">
        <v>50.0608923884514</v>
      </c>
      <c r="AZ320" s="18">
        <v>100</v>
      </c>
      <c r="BA320" s="18">
        <v>0</v>
      </c>
      <c r="BB320" s="18">
        <v>0</v>
      </c>
      <c r="BC320" s="18">
        <v>100</v>
      </c>
      <c r="BD320" s="18">
        <v>0</v>
      </c>
      <c r="BE320" s="18">
        <v>0</v>
      </c>
      <c r="BF320" s="24">
        <v>47.6715802836355</v>
      </c>
      <c r="BG320" s="24">
        <v>47.455449216385048</v>
      </c>
      <c r="BH320" s="24">
        <v>4.8729704999794539</v>
      </c>
      <c r="BI320" s="21"/>
      <c r="BJ320" s="25">
        <f t="shared" ca="1" si="32"/>
        <v>1</v>
      </c>
      <c r="BK320" s="24">
        <f t="shared" ca="1" si="33"/>
        <v>14.654061018558432</v>
      </c>
      <c r="BL320" s="23">
        <f t="shared" si="30"/>
        <v>3.9523585624506143</v>
      </c>
      <c r="BM320" s="23">
        <f t="shared" ca="1" si="34"/>
        <v>2.9342079866371367</v>
      </c>
      <c r="BN320" s="22">
        <f t="shared" si="31"/>
        <v>2.8300318977270136</v>
      </c>
      <c r="BO320" s="21"/>
      <c r="BP320" s="2"/>
    </row>
    <row r="321" spans="1:68" x14ac:dyDescent="0.2">
      <c r="A321">
        <v>15.4</v>
      </c>
      <c r="B321">
        <v>2.11</v>
      </c>
      <c r="C321">
        <v>0.18149000000000001</v>
      </c>
      <c r="D321">
        <v>-3.3329999999999999E-2</v>
      </c>
      <c r="E321">
        <v>-8.8999999999999999E-3</v>
      </c>
      <c r="F321">
        <v>1.9749000000000001</v>
      </c>
      <c r="G321">
        <v>2.16153</v>
      </c>
      <c r="I321" s="17">
        <f t="shared" si="28"/>
        <v>50.524934383202101</v>
      </c>
      <c r="J321" s="16">
        <f t="shared" si="29"/>
        <v>-50.224934383202104</v>
      </c>
      <c r="K321" s="10">
        <v>109</v>
      </c>
      <c r="L321" s="16">
        <v>5336.450131233596</v>
      </c>
      <c r="M321" s="16">
        <v>2193.9304461942188</v>
      </c>
      <c r="N321" s="16">
        <v>21.894138232720909</v>
      </c>
      <c r="O321" s="16">
        <v>16.983191991786448</v>
      </c>
      <c r="P321" s="16">
        <v>17.227827006157693</v>
      </c>
      <c r="Q321" s="16">
        <v>0.51189201026876929</v>
      </c>
      <c r="R321" s="16">
        <v>2.9713092085601116</v>
      </c>
      <c r="S321" s="16">
        <v>16.988542664669698</v>
      </c>
      <c r="T321" s="20" t="s">
        <v>122</v>
      </c>
      <c r="U321" s="10">
        <v>5</v>
      </c>
      <c r="V321" s="20" t="s">
        <v>143</v>
      </c>
      <c r="W321" s="10">
        <v>4</v>
      </c>
      <c r="X321" s="20" t="s">
        <v>143</v>
      </c>
      <c r="Y321" s="10">
        <v>4</v>
      </c>
      <c r="Z321" s="20" t="s">
        <v>33</v>
      </c>
      <c r="AA321" s="15">
        <v>3</v>
      </c>
      <c r="AB321" s="11">
        <v>40.281740639090927</v>
      </c>
      <c r="AC321" s="10">
        <v>53.076931878200902</v>
      </c>
      <c r="AD321" s="19">
        <v>6.6413274827081707</v>
      </c>
      <c r="AE321" s="12">
        <v>1698.3191991786448</v>
      </c>
      <c r="AF321" s="10">
        <v>1702.8491861497855</v>
      </c>
      <c r="AG321" s="10">
        <v>1148.5218004105129</v>
      </c>
      <c r="AH321" s="10">
        <v>0</v>
      </c>
      <c r="AI321" s="10">
        <v>3.3655198089753751</v>
      </c>
      <c r="AJ321" s="10"/>
      <c r="AK321" s="10"/>
      <c r="AL321" s="10"/>
      <c r="AM321" s="10"/>
      <c r="AN321" s="10">
        <v>8.4915959958932241</v>
      </c>
      <c r="AO321" s="10">
        <v>4.9615807952421989</v>
      </c>
      <c r="AP321" s="10">
        <v>9.0396526028735895</v>
      </c>
      <c r="AQ321" s="10">
        <v>114.66</v>
      </c>
      <c r="AR321" s="10"/>
      <c r="AS321" s="10"/>
      <c r="AT321" s="10">
        <v>3.6038719420775602</v>
      </c>
      <c r="AU321" s="10">
        <v>1</v>
      </c>
      <c r="AV321" s="16"/>
      <c r="AW321" s="19">
        <v>255.42737792246783</v>
      </c>
      <c r="AX321" s="1" t="s">
        <v>120</v>
      </c>
      <c r="AY321" s="23">
        <v>50.224934383202097</v>
      </c>
      <c r="AZ321" s="18">
        <v>0</v>
      </c>
      <c r="BA321" s="18">
        <v>100</v>
      </c>
      <c r="BB321" s="18">
        <v>0</v>
      </c>
      <c r="BC321" s="18">
        <v>100</v>
      </c>
      <c r="BD321" s="18">
        <v>0</v>
      </c>
      <c r="BE321" s="18">
        <v>0</v>
      </c>
      <c r="BF321" s="24">
        <v>40.281740639090927</v>
      </c>
      <c r="BG321" s="24">
        <v>53.076931878200902</v>
      </c>
      <c r="BH321" s="24">
        <v>6.6413274827081707</v>
      </c>
      <c r="BI321" s="21"/>
      <c r="BJ321" s="25">
        <f t="shared" ca="1" si="32"/>
        <v>1</v>
      </c>
      <c r="BK321" s="24">
        <f t="shared" ca="1" si="33"/>
        <v>13.272619435859724</v>
      </c>
      <c r="BL321" s="23">
        <f t="shared" si="30"/>
        <v>3.5158379491366256</v>
      </c>
      <c r="BM321" s="23">
        <f t="shared" ca="1" si="34"/>
        <v>2.9372555934291569</v>
      </c>
      <c r="BN321" s="22">
        <f t="shared" si="31"/>
        <v>2.823029209100564</v>
      </c>
      <c r="BO321" s="21"/>
      <c r="BP321" s="2"/>
    </row>
    <row r="322" spans="1:68" x14ac:dyDescent="0.2">
      <c r="A322">
        <v>15.45</v>
      </c>
      <c r="B322">
        <v>0.35</v>
      </c>
      <c r="C322">
        <v>0.19397</v>
      </c>
      <c r="D322">
        <v>-2.4760000000000001E-2</v>
      </c>
      <c r="E322">
        <v>-6.4099999999999999E-3</v>
      </c>
      <c r="F322">
        <v>1.97373</v>
      </c>
      <c r="G322">
        <v>2.1635300000000002</v>
      </c>
      <c r="I322" s="17">
        <f t="shared" si="28"/>
        <v>50.688976377952748</v>
      </c>
      <c r="J322" s="16">
        <f t="shared" si="29"/>
        <v>-50.388976377952751</v>
      </c>
      <c r="K322" s="10">
        <v>109</v>
      </c>
      <c r="L322" s="16">
        <v>5354.3307086614168</v>
      </c>
      <c r="M322" s="16">
        <v>2201.5748031495991</v>
      </c>
      <c r="N322" s="16">
        <v>21.965223097112855</v>
      </c>
      <c r="O322" s="16">
        <v>20.29026386036961</v>
      </c>
      <c r="P322" s="16">
        <v>20.544488628925116</v>
      </c>
      <c r="Q322" s="16">
        <v>0.5728298423010425</v>
      </c>
      <c r="R322" s="16">
        <v>2.7882409372533159</v>
      </c>
      <c r="S322" s="16">
        <v>17.654497816354642</v>
      </c>
      <c r="T322" s="20" t="s">
        <v>122</v>
      </c>
      <c r="U322" s="10">
        <v>5</v>
      </c>
      <c r="V322" s="20" t="s">
        <v>143</v>
      </c>
      <c r="W322" s="10">
        <v>4</v>
      </c>
      <c r="X322" s="20" t="s">
        <v>143</v>
      </c>
      <c r="Y322" s="10">
        <v>4</v>
      </c>
      <c r="Z322" s="20" t="s">
        <v>123</v>
      </c>
      <c r="AA322" s="15">
        <v>4</v>
      </c>
      <c r="AB322" s="11">
        <v>31.436247345838339</v>
      </c>
      <c r="AC322" s="10">
        <v>58.60041455280269</v>
      </c>
      <c r="AD322" s="19">
        <v>9.9633381013589748</v>
      </c>
      <c r="AE322" s="12">
        <v>2029.026386036961</v>
      </c>
      <c r="AF322" s="10">
        <v>2091.9928725090226</v>
      </c>
      <c r="AG322" s="10">
        <v>1369.6325752616744</v>
      </c>
      <c r="AH322" s="10">
        <v>0</v>
      </c>
      <c r="AI322" s="10">
        <v>3.586490631563195</v>
      </c>
      <c r="AJ322" s="10"/>
      <c r="AK322" s="10"/>
      <c r="AL322" s="10"/>
      <c r="AM322" s="10"/>
      <c r="AN322" s="10">
        <v>10.145131930184805</v>
      </c>
      <c r="AO322" s="10">
        <v>5.6519830574995087</v>
      </c>
      <c r="AP322" s="10">
        <v>10.58742802683172</v>
      </c>
      <c r="AQ322" s="10">
        <v>114.66</v>
      </c>
      <c r="AR322" s="10"/>
      <c r="AS322" s="10"/>
      <c r="AT322" s="10">
        <v>4.4568603178196637</v>
      </c>
      <c r="AU322" s="10">
        <v>1</v>
      </c>
      <c r="AV322" s="16"/>
      <c r="AW322" s="19">
        <v>313.79893087635338</v>
      </c>
      <c r="AX322" s="1" t="s">
        <v>120</v>
      </c>
      <c r="AY322" s="23">
        <v>50.388976377952801</v>
      </c>
      <c r="AZ322" s="18">
        <v>0</v>
      </c>
      <c r="BA322" s="18">
        <v>100</v>
      </c>
      <c r="BB322" s="18">
        <v>0</v>
      </c>
      <c r="BC322" s="18">
        <v>0</v>
      </c>
      <c r="BD322" s="18">
        <v>100</v>
      </c>
      <c r="BE322" s="18">
        <v>0</v>
      </c>
      <c r="BF322" s="24">
        <v>31.436247345838339</v>
      </c>
      <c r="BG322" s="24">
        <v>58.60041455280269</v>
      </c>
      <c r="BH322" s="24">
        <v>9.9633381013589748</v>
      </c>
      <c r="BI322" s="21"/>
      <c r="BJ322" s="25">
        <f t="shared" ca="1" si="32"/>
        <v>0.98528084358880552</v>
      </c>
      <c r="BK322" s="24">
        <f t="shared" ca="1" si="33"/>
        <v>16.240425491391033</v>
      </c>
      <c r="BL322" s="23">
        <f t="shared" si="30"/>
        <v>3.2060193544242339</v>
      </c>
      <c r="BM322" s="23">
        <f t="shared" ca="1" si="34"/>
        <v>2.8432128322543884</v>
      </c>
      <c r="BN322" s="22">
        <f t="shared" si="31"/>
        <v>2.745380434333911</v>
      </c>
      <c r="BO322" s="21"/>
      <c r="BP322" s="2"/>
    </row>
    <row r="323" spans="1:68" x14ac:dyDescent="0.2">
      <c r="A323">
        <v>15.5</v>
      </c>
      <c r="B323">
        <v>2.11</v>
      </c>
      <c r="C323">
        <v>0.19588</v>
      </c>
      <c r="D323">
        <v>-1.9290000000000002E-2</v>
      </c>
      <c r="E323">
        <v>-4.5500000000000002E-3</v>
      </c>
      <c r="F323">
        <v>1.9715499999999999</v>
      </c>
      <c r="G323">
        <v>2.1635300000000002</v>
      </c>
      <c r="I323" s="17">
        <f t="shared" si="28"/>
        <v>50.85301837270341</v>
      </c>
      <c r="J323" s="16">
        <f t="shared" si="29"/>
        <v>-50.553018372703413</v>
      </c>
      <c r="K323" s="10">
        <v>109</v>
      </c>
      <c r="L323" s="16">
        <v>5372.2112860892385</v>
      </c>
      <c r="M323" s="16">
        <v>2209.2191601049799</v>
      </c>
      <c r="N323" s="16">
        <v>22.036307961504811</v>
      </c>
      <c r="O323" s="16">
        <v>20.796394250513345</v>
      </c>
      <c r="P323" s="16">
        <v>21.057782449905289</v>
      </c>
      <c r="Q323" s="16">
        <v>0.6117248179389112</v>
      </c>
      <c r="R323" s="16">
        <v>2.9049821337747863</v>
      </c>
      <c r="S323" s="16">
        <v>18.151958291107245</v>
      </c>
      <c r="T323" s="20" t="s">
        <v>122</v>
      </c>
      <c r="U323" s="10">
        <v>5</v>
      </c>
      <c r="V323" s="20" t="s">
        <v>143</v>
      </c>
      <c r="W323" s="10">
        <v>4</v>
      </c>
      <c r="X323" s="20" t="s">
        <v>143</v>
      </c>
      <c r="Y323" s="10">
        <v>4</v>
      </c>
      <c r="Z323" s="20" t="s">
        <v>123</v>
      </c>
      <c r="AA323" s="15">
        <v>4</v>
      </c>
      <c r="AB323" s="11">
        <v>33.249383482389256</v>
      </c>
      <c r="AC323" s="10">
        <v>57.602730262694429</v>
      </c>
      <c r="AD323" s="19">
        <v>9.1478862549163171</v>
      </c>
      <c r="AE323" s="12">
        <v>2079.6394250513345</v>
      </c>
      <c r="AF323" s="10">
        <v>2151.328582187406</v>
      </c>
      <c r="AG323" s="10">
        <v>1403.8521633270193</v>
      </c>
      <c r="AH323" s="10">
        <v>0</v>
      </c>
      <c r="AI323" s="10">
        <v>3.4423619628275715</v>
      </c>
      <c r="AJ323" s="10"/>
      <c r="AK323" s="10"/>
      <c r="AL323" s="10"/>
      <c r="AM323" s="10"/>
      <c r="AN323" s="10">
        <v>10.398197125256672</v>
      </c>
      <c r="AO323" s="10">
        <v>5.7995440144012074</v>
      </c>
      <c r="AP323" s="10">
        <v>10.826965143289135</v>
      </c>
      <c r="AQ323" s="10">
        <v>114.66</v>
      </c>
      <c r="AR323" s="10"/>
      <c r="AS323" s="10"/>
      <c r="AT323" s="10">
        <v>4.57293368848421</v>
      </c>
      <c r="AU323" s="10">
        <v>1</v>
      </c>
      <c r="AV323" s="16"/>
      <c r="AW323" s="19">
        <v>322.69928732811087</v>
      </c>
      <c r="AX323" s="1" t="s">
        <v>120</v>
      </c>
      <c r="AY323" s="23">
        <v>50.553018372703399</v>
      </c>
      <c r="AZ323" s="18">
        <v>0</v>
      </c>
      <c r="BA323" s="18">
        <v>100</v>
      </c>
      <c r="BB323" s="18">
        <v>0</v>
      </c>
      <c r="BC323" s="18">
        <v>0</v>
      </c>
      <c r="BD323" s="18">
        <v>100</v>
      </c>
      <c r="BE323" s="18">
        <v>0</v>
      </c>
      <c r="BF323" s="24">
        <v>33.249383482389256</v>
      </c>
      <c r="BG323" s="24">
        <v>57.602730262694429</v>
      </c>
      <c r="BH323" s="24">
        <v>9.1478862549163171</v>
      </c>
      <c r="BI323" s="21"/>
      <c r="BJ323" s="25">
        <f t="shared" ca="1" si="32"/>
        <v>0.98608266809307754</v>
      </c>
      <c r="BK323" s="24">
        <f t="shared" ca="1" si="33"/>
        <v>16.64137290252831</v>
      </c>
      <c r="BL323" s="23">
        <f t="shared" si="30"/>
        <v>3.3297168482218802</v>
      </c>
      <c r="BM323" s="23">
        <f t="shared" ca="1" si="34"/>
        <v>2.844843306725175</v>
      </c>
      <c r="BN323" s="22">
        <f t="shared" si="31"/>
        <v>2.747743097801111</v>
      </c>
      <c r="BO323" s="21"/>
      <c r="BP323" s="2"/>
    </row>
    <row r="324" spans="1:68" x14ac:dyDescent="0.2">
      <c r="A324">
        <v>15.55</v>
      </c>
      <c r="B324">
        <v>2.0699999999999998</v>
      </c>
      <c r="C324">
        <v>0.19938</v>
      </c>
      <c r="D324">
        <v>-1.7780000000000001E-2</v>
      </c>
      <c r="E324">
        <v>2.96E-3</v>
      </c>
      <c r="F324">
        <v>1.9763299999999999</v>
      </c>
      <c r="G324">
        <v>2.1668799999999999</v>
      </c>
      <c r="I324" s="17">
        <f t="shared" si="28"/>
        <v>51.017060367454071</v>
      </c>
      <c r="J324" s="16">
        <f t="shared" si="29"/>
        <v>-50.717060367454074</v>
      </c>
      <c r="K324" s="10">
        <v>109</v>
      </c>
      <c r="L324" s="16">
        <v>5390.0918635170601</v>
      </c>
      <c r="M324" s="16">
        <v>2216.8635170603607</v>
      </c>
      <c r="N324" s="16">
        <v>22.107392825896763</v>
      </c>
      <c r="O324" s="16">
        <v>21.723858316221765</v>
      </c>
      <c r="P324" s="16">
        <v>22.014169830442551</v>
      </c>
      <c r="Q324" s="16">
        <v>0.62246182218263735</v>
      </c>
      <c r="R324" s="16">
        <v>2.8275507410770437</v>
      </c>
      <c r="S324" s="16">
        <v>20.160521820887936</v>
      </c>
      <c r="T324" s="20" t="s">
        <v>122</v>
      </c>
      <c r="U324" s="10">
        <v>5</v>
      </c>
      <c r="V324" s="20" t="s">
        <v>143</v>
      </c>
      <c r="W324" s="10">
        <v>4</v>
      </c>
      <c r="X324" s="20" t="s">
        <v>143</v>
      </c>
      <c r="Y324" s="10">
        <v>4</v>
      </c>
      <c r="Z324" s="20" t="s">
        <v>123</v>
      </c>
      <c r="AA324" s="15">
        <v>4</v>
      </c>
      <c r="AB324" s="11">
        <v>30.550805958106125</v>
      </c>
      <c r="AC324" s="10">
        <v>59.057900920282798</v>
      </c>
      <c r="AD324" s="19">
        <v>10.391293121611078</v>
      </c>
      <c r="AE324" s="12">
        <v>2172.3858316221767</v>
      </c>
      <c r="AF324" s="10">
        <v>2262.79294593133</v>
      </c>
      <c r="AG324" s="10">
        <v>1467.6113220295033</v>
      </c>
      <c r="AH324" s="10">
        <v>0</v>
      </c>
      <c r="AI324" s="10">
        <v>3.5366297250569922</v>
      </c>
      <c r="AJ324" s="10"/>
      <c r="AK324" s="10"/>
      <c r="AL324" s="10"/>
      <c r="AM324" s="10"/>
      <c r="AN324" s="10">
        <v>10.861929158110883</v>
      </c>
      <c r="AO324" s="10">
        <v>5.9909528335264985</v>
      </c>
      <c r="AP324" s="10">
        <v>11.273279254206525</v>
      </c>
      <c r="AQ324" s="10">
        <v>114.66</v>
      </c>
      <c r="AR324" s="10"/>
      <c r="AS324" s="10"/>
      <c r="AT324" s="10">
        <v>4.8044911048337413</v>
      </c>
      <c r="AU324" s="10">
        <v>1</v>
      </c>
      <c r="AV324" s="16"/>
      <c r="AW324" s="19">
        <v>339.41894188969951</v>
      </c>
      <c r="AX324" s="1" t="s">
        <v>120</v>
      </c>
      <c r="AY324" s="23">
        <v>50.717060367454103</v>
      </c>
      <c r="AZ324" s="18">
        <v>0</v>
      </c>
      <c r="BA324" s="18">
        <v>100</v>
      </c>
      <c r="BB324" s="18">
        <v>0</v>
      </c>
      <c r="BC324" s="18">
        <v>0</v>
      </c>
      <c r="BD324" s="18">
        <v>100</v>
      </c>
      <c r="BE324" s="18">
        <v>0</v>
      </c>
      <c r="BF324" s="24">
        <v>30.550805958106125</v>
      </c>
      <c r="BG324" s="24">
        <v>59.057900920282798</v>
      </c>
      <c r="BH324" s="24">
        <v>10.391293121611078</v>
      </c>
      <c r="BI324" s="21"/>
      <c r="BJ324" s="25">
        <f t="shared" ca="1" si="32"/>
        <v>0.97674431347250834</v>
      </c>
      <c r="BK324" s="24">
        <f t="shared" ca="1" si="33"/>
        <v>17.447359087158027</v>
      </c>
      <c r="BL324" s="23">
        <f t="shared" si="30"/>
        <v>3.2219981891882696</v>
      </c>
      <c r="BM324" s="23">
        <f t="shared" ca="1" si="34"/>
        <v>2.8198591378236748</v>
      </c>
      <c r="BN324" s="22">
        <f t="shared" si="31"/>
        <v>2.7253100382104232</v>
      </c>
      <c r="BO324" s="21"/>
      <c r="BP324" s="2"/>
    </row>
    <row r="325" spans="1:68" x14ac:dyDescent="0.2">
      <c r="A325">
        <v>15.6</v>
      </c>
      <c r="B325">
        <v>2.11</v>
      </c>
      <c r="C325">
        <v>0.20075000000000001</v>
      </c>
      <c r="D325">
        <v>-7.6400000000000001E-3</v>
      </c>
      <c r="E325">
        <v>4.2599999999999999E-3</v>
      </c>
      <c r="F325">
        <v>1.974</v>
      </c>
      <c r="G325">
        <v>2.1690499999999999</v>
      </c>
      <c r="I325" s="17">
        <f t="shared" si="28"/>
        <v>51.181102362204719</v>
      </c>
      <c r="J325" s="16">
        <f t="shared" si="29"/>
        <v>-50.881102362204722</v>
      </c>
      <c r="K325" s="10">
        <v>109</v>
      </c>
      <c r="L325" s="16">
        <v>5407.9724409448809</v>
      </c>
      <c r="M325" s="16">
        <v>2224.507874015741</v>
      </c>
      <c r="N325" s="16">
        <v>22.178477690288712</v>
      </c>
      <c r="O325" s="16">
        <v>22.086894250513343</v>
      </c>
      <c r="P325" s="16">
        <v>22.382212463705834</v>
      </c>
      <c r="Q325" s="16">
        <v>0.694563294388851</v>
      </c>
      <c r="R325" s="16">
        <v>3.1031931964506598</v>
      </c>
      <c r="S325" s="16">
        <v>20.508209249478472</v>
      </c>
      <c r="T325" s="20" t="s">
        <v>122</v>
      </c>
      <c r="U325" s="10">
        <v>5</v>
      </c>
      <c r="V325" s="20" t="s">
        <v>143</v>
      </c>
      <c r="W325" s="10">
        <v>4</v>
      </c>
      <c r="X325" s="20" t="s">
        <v>143</v>
      </c>
      <c r="Y325" s="10">
        <v>4</v>
      </c>
      <c r="Z325" s="20" t="s">
        <v>123</v>
      </c>
      <c r="AA325" s="15">
        <v>4</v>
      </c>
      <c r="AB325" s="11">
        <v>36.024479195907361</v>
      </c>
      <c r="AC325" s="10">
        <v>55.931833037430252</v>
      </c>
      <c r="AD325" s="19">
        <v>8.0436877666623854</v>
      </c>
      <c r="AE325" s="12">
        <v>2208.6894250513342</v>
      </c>
      <c r="AF325" s="10">
        <v>2305.0402805841973</v>
      </c>
      <c r="AG325" s="10">
        <v>1492.147497580389</v>
      </c>
      <c r="AH325" s="10">
        <v>0</v>
      </c>
      <c r="AI325" s="10">
        <v>3.2224870857018191</v>
      </c>
      <c r="AJ325" s="10"/>
      <c r="AK325" s="10"/>
      <c r="AL325" s="10"/>
      <c r="AM325" s="10"/>
      <c r="AN325" s="10">
        <v>11.043447125256671</v>
      </c>
      <c r="AO325" s="10">
        <v>6.1514964779735557</v>
      </c>
      <c r="AP325" s="10">
        <v>11.445032483062722</v>
      </c>
      <c r="AQ325" s="10">
        <v>114.66</v>
      </c>
      <c r="AR325" s="10"/>
      <c r="AS325" s="10"/>
      <c r="AT325" s="10">
        <v>4.8809658807664951</v>
      </c>
      <c r="AU325" s="10">
        <v>1</v>
      </c>
      <c r="AV325" s="16"/>
      <c r="AW325" s="19">
        <v>345.75604208762962</v>
      </c>
      <c r="AX325" s="1" t="s">
        <v>120</v>
      </c>
      <c r="AY325" s="23">
        <v>50.8811023622047</v>
      </c>
      <c r="AZ325" s="18">
        <v>0</v>
      </c>
      <c r="BA325" s="18">
        <v>100</v>
      </c>
      <c r="BB325" s="18">
        <v>0</v>
      </c>
      <c r="BC325" s="18">
        <v>0</v>
      </c>
      <c r="BD325" s="18">
        <v>100</v>
      </c>
      <c r="BE325" s="18">
        <v>0</v>
      </c>
      <c r="BF325" s="24">
        <v>36.024479195907361</v>
      </c>
      <c r="BG325" s="24">
        <v>55.931833037430252</v>
      </c>
      <c r="BH325" s="24">
        <v>8.0436877666623854</v>
      </c>
      <c r="BI325" s="21"/>
      <c r="BJ325" s="25">
        <f t="shared" ca="1" si="32"/>
        <v>0.98433378565271079</v>
      </c>
      <c r="BK325" s="24">
        <f t="shared" ca="1" si="33"/>
        <v>17.705548757648554</v>
      </c>
      <c r="BL325" s="23">
        <f t="shared" si="30"/>
        <v>3.5296031553031124</v>
      </c>
      <c r="BM325" s="23">
        <f t="shared" ca="1" si="34"/>
        <v>2.8393049605252498</v>
      </c>
      <c r="BN325" s="22">
        <f t="shared" si="31"/>
        <v>2.7446389218777738</v>
      </c>
      <c r="BO325" s="21"/>
      <c r="BP325" s="2"/>
    </row>
    <row r="326" spans="1:68" x14ac:dyDescent="0.2">
      <c r="A326">
        <v>15.65</v>
      </c>
      <c r="B326">
        <v>2.11</v>
      </c>
      <c r="C326">
        <v>0.20383000000000001</v>
      </c>
      <c r="D326">
        <v>3.1150000000000001E-2</v>
      </c>
      <c r="E326">
        <v>7.3600000000000002E-3</v>
      </c>
      <c r="F326">
        <v>1.97163</v>
      </c>
      <c r="G326">
        <v>2.1695500000000001</v>
      </c>
      <c r="I326" s="17">
        <f t="shared" si="28"/>
        <v>51.34514435695538</v>
      </c>
      <c r="J326" s="16">
        <f t="shared" si="29"/>
        <v>-51.045144356955383</v>
      </c>
      <c r="K326" s="10">
        <v>109</v>
      </c>
      <c r="L326" s="16">
        <v>5425.8530183727025</v>
      </c>
      <c r="M326" s="16">
        <v>2232.1522309711218</v>
      </c>
      <c r="N326" s="16">
        <v>22.249562554680665</v>
      </c>
      <c r="O326" s="16">
        <v>22.903062628336759</v>
      </c>
      <c r="P326" s="16">
        <v>23.210319892923312</v>
      </c>
      <c r="Q326" s="16">
        <v>0.97038342327238425</v>
      </c>
      <c r="R326" s="16">
        <v>4.1808274411945883</v>
      </c>
      <c r="S326" s="16">
        <v>21.337310040732817</v>
      </c>
      <c r="T326" s="20" t="s">
        <v>122</v>
      </c>
      <c r="U326" s="10">
        <v>4</v>
      </c>
      <c r="V326" s="20" t="s">
        <v>143</v>
      </c>
      <c r="W326" s="10">
        <v>4</v>
      </c>
      <c r="X326" s="20" t="s">
        <v>143</v>
      </c>
      <c r="Y326" s="10">
        <v>4</v>
      </c>
      <c r="Z326" s="20" t="s">
        <v>33</v>
      </c>
      <c r="AA326" s="15">
        <v>3</v>
      </c>
      <c r="AB326" s="11">
        <v>61.750946436638586</v>
      </c>
      <c r="AC326" s="10">
        <v>35.196307986437276</v>
      </c>
      <c r="AD326" s="19">
        <v>3.0527455769241438</v>
      </c>
      <c r="AE326" s="12">
        <v>2290.3062628336761</v>
      </c>
      <c r="AF326" s="10">
        <v>2401.4128853493226</v>
      </c>
      <c r="AG326" s="10">
        <v>1547.354659528221</v>
      </c>
      <c r="AH326" s="10">
        <v>0</v>
      </c>
      <c r="AI326" s="10">
        <v>2.3918710209055409</v>
      </c>
      <c r="AJ326" s="10"/>
      <c r="AK326" s="10"/>
      <c r="AL326" s="10"/>
      <c r="AM326" s="10"/>
      <c r="AN326" s="10">
        <v>15.268708418891173</v>
      </c>
      <c r="AO326" s="10">
        <v>6.611536641742866</v>
      </c>
      <c r="AP326" s="10">
        <v>11.831482616697546</v>
      </c>
      <c r="AQ326" s="10">
        <v>114.66</v>
      </c>
      <c r="AR326" s="10"/>
      <c r="AS326" s="10"/>
      <c r="AT326" s="10">
        <v>5.0770557267809089</v>
      </c>
      <c r="AU326" s="10">
        <v>1</v>
      </c>
      <c r="AV326" s="16"/>
      <c r="AW326" s="19">
        <v>360.21193280239839</v>
      </c>
      <c r="AX326" s="1" t="s">
        <v>120</v>
      </c>
      <c r="AY326" s="23">
        <v>51.045144356955397</v>
      </c>
      <c r="AZ326" s="18">
        <v>100</v>
      </c>
      <c r="BA326" s="18">
        <v>0</v>
      </c>
      <c r="BB326" s="18">
        <v>0</v>
      </c>
      <c r="BC326" s="18">
        <v>100</v>
      </c>
      <c r="BD326" s="18">
        <v>0</v>
      </c>
      <c r="BE326" s="18">
        <v>0</v>
      </c>
      <c r="BF326" s="24">
        <v>61.750946436638586</v>
      </c>
      <c r="BG326" s="24">
        <v>35.196307986437276</v>
      </c>
      <c r="BH326" s="24">
        <v>3.0527455769241438</v>
      </c>
      <c r="BI326" s="21"/>
      <c r="BJ326" s="25">
        <f t="shared" ca="1" si="32"/>
        <v>1</v>
      </c>
      <c r="BK326" s="24">
        <f t="shared" ca="1" si="33"/>
        <v>18.365587346002247</v>
      </c>
      <c r="BL326" s="23">
        <f t="shared" si="30"/>
        <v>4.7341796349691254</v>
      </c>
      <c r="BM326" s="23">
        <f t="shared" ca="1" si="34"/>
        <v>2.9083272379460947</v>
      </c>
      <c r="BN326" s="22">
        <f t="shared" si="31"/>
        <v>2.815235012723929</v>
      </c>
      <c r="BO326" s="21"/>
      <c r="BP326" s="2"/>
    </row>
    <row r="327" spans="1:68" x14ac:dyDescent="0.2">
      <c r="A327">
        <v>15.7</v>
      </c>
      <c r="B327">
        <v>2.11</v>
      </c>
      <c r="C327">
        <v>0.22581999999999999</v>
      </c>
      <c r="D327">
        <v>2.4369999999999999E-2</v>
      </c>
      <c r="E327">
        <v>7.3099999999999997E-3</v>
      </c>
      <c r="F327">
        <v>1.9700299999999999</v>
      </c>
      <c r="G327">
        <v>2.17483</v>
      </c>
      <c r="I327" s="17">
        <f t="shared" si="28"/>
        <v>51.509186351706035</v>
      </c>
      <c r="J327" s="16">
        <f t="shared" si="29"/>
        <v>-51.209186351706037</v>
      </c>
      <c r="K327" s="10">
        <v>109</v>
      </c>
      <c r="L327" s="16">
        <v>5443.7335958005242</v>
      </c>
      <c r="M327" s="16">
        <v>2239.7965879265021</v>
      </c>
      <c r="N327" s="16">
        <v>22.320647419072614</v>
      </c>
      <c r="O327" s="16">
        <v>28.730186858316216</v>
      </c>
      <c r="P327" s="16">
        <v>29.037251557557703</v>
      </c>
      <c r="Q327" s="16">
        <v>0.92217356315817034</v>
      </c>
      <c r="R327" s="16">
        <v>3.1758293698363151</v>
      </c>
      <c r="S327" s="16">
        <v>21.323937447325484</v>
      </c>
      <c r="T327" s="20" t="s">
        <v>122</v>
      </c>
      <c r="U327" s="10">
        <v>5</v>
      </c>
      <c r="V327" s="20" t="s">
        <v>143</v>
      </c>
      <c r="W327" s="10">
        <v>4</v>
      </c>
      <c r="X327" s="20" t="s">
        <v>143</v>
      </c>
      <c r="Y327" s="10">
        <v>4</v>
      </c>
      <c r="Z327" s="20" t="s">
        <v>123</v>
      </c>
      <c r="AA327" s="15">
        <v>4</v>
      </c>
      <c r="AB327" s="11">
        <v>30.506398180874683</v>
      </c>
      <c r="AC327" s="10">
        <v>59.080305390462378</v>
      </c>
      <c r="AD327" s="19">
        <v>10.413296428662939</v>
      </c>
      <c r="AE327" s="12">
        <v>2873.018685831622</v>
      </c>
      <c r="AF327" s="10">
        <v>3085.882458987026</v>
      </c>
      <c r="AG327" s="10">
        <v>1935.8167705038468</v>
      </c>
      <c r="AH327" s="10">
        <v>0</v>
      </c>
      <c r="AI327" s="10">
        <v>3.1487837775476608</v>
      </c>
      <c r="AJ327" s="10"/>
      <c r="AK327" s="10"/>
      <c r="AL327" s="10"/>
      <c r="AM327" s="10"/>
      <c r="AN327" s="10">
        <v>14.365093429158108</v>
      </c>
      <c r="AO327" s="10">
        <v>7.6265855862099414</v>
      </c>
      <c r="AP327" s="10">
        <v>14.550717393526927</v>
      </c>
      <c r="AQ327" s="10">
        <v>114.66</v>
      </c>
      <c r="AR327" s="10"/>
      <c r="AS327" s="10"/>
      <c r="AT327" s="10">
        <v>6.5826978840579216</v>
      </c>
      <c r="AU327" s="10">
        <v>1</v>
      </c>
      <c r="AV327" s="16"/>
      <c r="AW327" s="19">
        <v>462.88236884805389</v>
      </c>
      <c r="AX327" s="1" t="s">
        <v>120</v>
      </c>
      <c r="AY327" s="23">
        <v>51.209186351706002</v>
      </c>
      <c r="AZ327" s="18">
        <v>0</v>
      </c>
      <c r="BA327" s="18">
        <v>100</v>
      </c>
      <c r="BB327" s="18">
        <v>0</v>
      </c>
      <c r="BC327" s="18">
        <v>0</v>
      </c>
      <c r="BD327" s="18">
        <v>100</v>
      </c>
      <c r="BE327" s="18">
        <v>0</v>
      </c>
      <c r="BF327" s="24">
        <v>30.506398180874683</v>
      </c>
      <c r="BG327" s="24">
        <v>59.080305390462378</v>
      </c>
      <c r="BH327" s="24">
        <v>10.413296428662939</v>
      </c>
      <c r="BI327" s="21"/>
      <c r="BJ327" s="25">
        <f t="shared" ca="1" si="32"/>
        <v>0.94731970159420587</v>
      </c>
      <c r="BK327" s="24">
        <f t="shared" ca="1" si="33"/>
        <v>23.566156806867379</v>
      </c>
      <c r="BL327" s="23">
        <f t="shared" si="30"/>
        <v>3.504313433303472</v>
      </c>
      <c r="BM327" s="23">
        <f t="shared" ca="1" si="34"/>
        <v>2.7412070300257492</v>
      </c>
      <c r="BN327" s="22">
        <f t="shared" si="31"/>
        <v>2.6636891824369067</v>
      </c>
      <c r="BO327" s="21"/>
      <c r="BP327" s="2"/>
    </row>
    <row r="328" spans="1:68" x14ac:dyDescent="0.2">
      <c r="A328">
        <v>15.75</v>
      </c>
      <c r="B328">
        <v>2.11</v>
      </c>
      <c r="C328">
        <v>0.20746999999999999</v>
      </c>
      <c r="D328">
        <v>-2.8999999999999998E-3</v>
      </c>
      <c r="E328">
        <v>7.5199999999999998E-3</v>
      </c>
      <c r="F328">
        <v>1.9642299999999999</v>
      </c>
      <c r="G328">
        <v>2.1757499999999999</v>
      </c>
      <c r="I328" s="17">
        <f t="shared" si="28"/>
        <v>51.673228346456689</v>
      </c>
      <c r="J328" s="16">
        <f t="shared" si="29"/>
        <v>-51.373228346456692</v>
      </c>
      <c r="K328" s="10">
        <v>109</v>
      </c>
      <c r="L328" s="16">
        <v>5461.6141732283459</v>
      </c>
      <c r="M328" s="16">
        <v>2247.4409448818824</v>
      </c>
      <c r="N328" s="16">
        <v>22.391732283464567</v>
      </c>
      <c r="O328" s="16">
        <v>23.867625256673506</v>
      </c>
      <c r="P328" s="16">
        <v>24.175498730364268</v>
      </c>
      <c r="Q328" s="16">
        <v>0.72826753287577917</v>
      </c>
      <c r="R328" s="16">
        <v>3.0124198925463324</v>
      </c>
      <c r="S328" s="16">
        <v>21.380102339636267</v>
      </c>
      <c r="T328" s="20" t="s">
        <v>122</v>
      </c>
      <c r="U328" s="10">
        <v>5</v>
      </c>
      <c r="V328" s="20" t="s">
        <v>143</v>
      </c>
      <c r="W328" s="10">
        <v>4</v>
      </c>
      <c r="X328" s="20" t="s">
        <v>143</v>
      </c>
      <c r="Y328" s="10">
        <v>4</v>
      </c>
      <c r="Z328" s="20" t="s">
        <v>123</v>
      </c>
      <c r="AA328" s="15">
        <v>4</v>
      </c>
      <c r="AB328" s="11">
        <v>31.965327271580122</v>
      </c>
      <c r="AC328" s="10">
        <v>58.317523812189549</v>
      </c>
      <c r="AD328" s="19">
        <v>9.7171489162303306</v>
      </c>
      <c r="AE328" s="12">
        <v>2386.7625256673505</v>
      </c>
      <c r="AF328" s="10">
        <v>2512.8597394685153</v>
      </c>
      <c r="AG328" s="10">
        <v>1611.699915357618</v>
      </c>
      <c r="AH328" s="10">
        <v>0</v>
      </c>
      <c r="AI328" s="10">
        <v>3.3195903481925355</v>
      </c>
      <c r="AJ328" s="10"/>
      <c r="AK328" s="10"/>
      <c r="AL328" s="10"/>
      <c r="AM328" s="10"/>
      <c r="AN328" s="10">
        <v>11.933812628336753</v>
      </c>
      <c r="AO328" s="10">
        <v>6.5305115897510193</v>
      </c>
      <c r="AP328" s="10">
        <v>12.281899407503325</v>
      </c>
      <c r="AQ328" s="10">
        <v>114.66</v>
      </c>
      <c r="AR328" s="10"/>
      <c r="AS328" s="10"/>
      <c r="AT328" s="10">
        <v>5.2865387345743722</v>
      </c>
      <c r="AU328" s="10">
        <v>1</v>
      </c>
      <c r="AV328" s="16"/>
      <c r="AW328" s="19">
        <v>376.92896092027729</v>
      </c>
      <c r="AX328" s="1" t="s">
        <v>120</v>
      </c>
      <c r="AY328" s="23">
        <v>51.373228346456699</v>
      </c>
      <c r="AZ328" s="18">
        <v>0</v>
      </c>
      <c r="BA328" s="18">
        <v>100</v>
      </c>
      <c r="BB328" s="18">
        <v>0</v>
      </c>
      <c r="BC328" s="18">
        <v>0</v>
      </c>
      <c r="BD328" s="18">
        <v>100</v>
      </c>
      <c r="BE328" s="18">
        <v>0</v>
      </c>
      <c r="BF328" s="24">
        <v>31.965327271580122</v>
      </c>
      <c r="BG328" s="24">
        <v>58.317523812189549</v>
      </c>
      <c r="BH328" s="24">
        <v>9.7171489162303306</v>
      </c>
      <c r="BI328" s="21"/>
      <c r="BJ328" s="25">
        <f t="shared" ca="1" si="32"/>
        <v>0.97098043564199665</v>
      </c>
      <c r="BK328" s="24">
        <f t="shared" ca="1" si="33"/>
        <v>19.116009124312864</v>
      </c>
      <c r="BL328" s="23">
        <f t="shared" si="30"/>
        <v>3.396027068022812</v>
      </c>
      <c r="BM328" s="23">
        <f t="shared" ca="1" si="34"/>
        <v>2.802834642406034</v>
      </c>
      <c r="BN328" s="22">
        <f t="shared" si="31"/>
        <v>2.7104545765065411</v>
      </c>
      <c r="BO328" s="21"/>
      <c r="BP328" s="2"/>
    </row>
    <row r="329" spans="1:68" x14ac:dyDescent="0.2">
      <c r="A329">
        <v>15.8</v>
      </c>
      <c r="B329">
        <v>2.11</v>
      </c>
      <c r="C329">
        <v>0.20107</v>
      </c>
      <c r="D329">
        <v>-1.306E-2</v>
      </c>
      <c r="E329">
        <v>1.2659999999999999E-2</v>
      </c>
      <c r="F329">
        <v>1.9596499999999999</v>
      </c>
      <c r="G329">
        <v>2.1795</v>
      </c>
      <c r="I329" s="17">
        <f t="shared" si="28"/>
        <v>51.837270341207351</v>
      </c>
      <c r="J329" s="16">
        <f t="shared" si="29"/>
        <v>-51.537270341207353</v>
      </c>
      <c r="K329" s="10">
        <v>109</v>
      </c>
      <c r="L329" s="16">
        <v>5479.4947506561675</v>
      </c>
      <c r="M329" s="16">
        <v>2255.0853018372632</v>
      </c>
      <c r="N329" s="16">
        <v>22.462817147856516</v>
      </c>
      <c r="O329" s="16">
        <v>22.171690965092399</v>
      </c>
      <c r="P329" s="16">
        <v>22.499360156255896</v>
      </c>
      <c r="Q329" s="16">
        <v>0.65602384869282748</v>
      </c>
      <c r="R329" s="16">
        <v>2.9157444662283942</v>
      </c>
      <c r="S329" s="16">
        <v>22.754804941909605</v>
      </c>
      <c r="T329" s="20" t="s">
        <v>122</v>
      </c>
      <c r="U329" s="10">
        <v>5</v>
      </c>
      <c r="V329" s="20" t="s">
        <v>143</v>
      </c>
      <c r="W329" s="10">
        <v>4</v>
      </c>
      <c r="X329" s="20" t="s">
        <v>143</v>
      </c>
      <c r="Y329" s="10">
        <v>4</v>
      </c>
      <c r="Z329" s="20" t="s">
        <v>123</v>
      </c>
      <c r="AA329" s="15">
        <v>4</v>
      </c>
      <c r="AB329" s="11">
        <v>31.94537350346895</v>
      </c>
      <c r="AC329" s="10">
        <v>58.328318851278368</v>
      </c>
      <c r="AD329" s="19">
        <v>9.7263076452526853</v>
      </c>
      <c r="AE329" s="12">
        <v>2217.1690965092398</v>
      </c>
      <c r="AF329" s="10">
        <v>2314.6151673717764</v>
      </c>
      <c r="AG329" s="10">
        <v>1499.9573437503932</v>
      </c>
      <c r="AH329" s="10">
        <v>6.0066060490921132</v>
      </c>
      <c r="AI329" s="10">
        <v>3.4296558274653299</v>
      </c>
      <c r="AJ329" s="10"/>
      <c r="AK329" s="10"/>
      <c r="AL329" s="10"/>
      <c r="AM329" s="10"/>
      <c r="AN329" s="10">
        <v>11.085845482546199</v>
      </c>
      <c r="AO329" s="10">
        <v>6.14223945197097</v>
      </c>
      <c r="AP329" s="10">
        <v>11.499701406252752</v>
      </c>
      <c r="AQ329" s="10">
        <v>114.66</v>
      </c>
      <c r="AR329" s="10"/>
      <c r="AS329" s="10"/>
      <c r="AT329" s="10">
        <v>4.8321677211017988</v>
      </c>
      <c r="AU329" s="10">
        <v>1</v>
      </c>
      <c r="AV329" s="16"/>
      <c r="AW329" s="19">
        <v>347.19227510576644</v>
      </c>
      <c r="AX329" s="1" t="s">
        <v>120</v>
      </c>
      <c r="AY329" s="23">
        <v>51.537270341207403</v>
      </c>
      <c r="AZ329" s="18">
        <v>0</v>
      </c>
      <c r="BA329" s="18">
        <v>100</v>
      </c>
      <c r="BB329" s="18">
        <v>0</v>
      </c>
      <c r="BC329" s="18">
        <v>0</v>
      </c>
      <c r="BD329" s="18">
        <v>100</v>
      </c>
      <c r="BE329" s="18">
        <v>0</v>
      </c>
      <c r="BF329" s="24">
        <v>31.94537350346895</v>
      </c>
      <c r="BG329" s="24">
        <v>58.328318851278368</v>
      </c>
      <c r="BH329" s="24">
        <v>9.7263076452526853</v>
      </c>
      <c r="BI329" s="21"/>
      <c r="BJ329" s="25">
        <f t="shared" ca="1" si="32"/>
        <v>0.97995721198745733</v>
      </c>
      <c r="BK329" s="24">
        <f t="shared" ca="1" si="33"/>
        <v>17.546202658993803</v>
      </c>
      <c r="BL329" s="23">
        <f t="shared" si="30"/>
        <v>3.3200238079869084</v>
      </c>
      <c r="BM329" s="23">
        <f t="shared" ca="1" si="34"/>
        <v>2.8259216833891263</v>
      </c>
      <c r="BN329" s="22">
        <f t="shared" si="31"/>
        <v>2.7260615109323454</v>
      </c>
      <c r="BO329" s="21"/>
      <c r="BP329" s="2"/>
    </row>
    <row r="330" spans="1:68" x14ac:dyDescent="0.2">
      <c r="A330">
        <v>15.85</v>
      </c>
      <c r="B330">
        <v>2.11</v>
      </c>
      <c r="C330">
        <v>0.20397999999999999</v>
      </c>
      <c r="D330">
        <v>-1.5730000000000001E-2</v>
      </c>
      <c r="E330">
        <v>2.0029999999999999E-2</v>
      </c>
      <c r="F330">
        <v>1.96078</v>
      </c>
      <c r="G330">
        <v>2.17733</v>
      </c>
      <c r="I330" s="17">
        <f t="shared" si="28"/>
        <v>52.001312335958005</v>
      </c>
      <c r="J330" s="16">
        <f t="shared" si="29"/>
        <v>-51.701312335958008</v>
      </c>
      <c r="K330" s="10">
        <v>109</v>
      </c>
      <c r="L330" s="16">
        <v>5497.3753280839892</v>
      </c>
      <c r="M330" s="16">
        <v>2262.7296587926435</v>
      </c>
      <c r="N330" s="16">
        <v>22.533902012248468</v>
      </c>
      <c r="O330" s="16">
        <v>22.942811088295684</v>
      </c>
      <c r="P330" s="16">
        <v>23.298864411321841</v>
      </c>
      <c r="Q330" s="16">
        <v>0.637038549798292</v>
      </c>
      <c r="R330" s="16">
        <v>2.7342042880370161</v>
      </c>
      <c r="S330" s="16">
        <v>24.725925210149772</v>
      </c>
      <c r="T330" s="20" t="s">
        <v>122</v>
      </c>
      <c r="U330" s="10">
        <v>5</v>
      </c>
      <c r="V330" s="20" t="s">
        <v>143</v>
      </c>
      <c r="W330" s="10">
        <v>4</v>
      </c>
      <c r="X330" s="20" t="s">
        <v>143</v>
      </c>
      <c r="Y330" s="10">
        <v>4</v>
      </c>
      <c r="Z330" s="20" t="s">
        <v>123</v>
      </c>
      <c r="AA330" s="15">
        <v>4</v>
      </c>
      <c r="AB330" s="11">
        <v>27.441217849741825</v>
      </c>
      <c r="AC330" s="10">
        <v>60.492190508248441</v>
      </c>
      <c r="AD330" s="19">
        <v>12.066591642009731</v>
      </c>
      <c r="AE330" s="12">
        <v>2294.2811088295684</v>
      </c>
      <c r="AF330" s="10">
        <v>2407.6226928249562</v>
      </c>
      <c r="AG330" s="10">
        <v>1553.2576274214562</v>
      </c>
      <c r="AH330" s="10">
        <v>45.093048642541092</v>
      </c>
      <c r="AI330" s="10">
        <v>3.6573711934229176</v>
      </c>
      <c r="AJ330" s="10"/>
      <c r="AK330" s="10"/>
      <c r="AL330" s="10"/>
      <c r="AM330" s="10"/>
      <c r="AN330" s="10">
        <v>11.471405544147842</v>
      </c>
      <c r="AO330" s="10">
        <v>6.2669078318595446</v>
      </c>
      <c r="AP330" s="10">
        <v>11.872803391950193</v>
      </c>
      <c r="AQ330" s="10">
        <v>114.66</v>
      </c>
      <c r="AR330" s="10"/>
      <c r="AS330" s="10"/>
      <c r="AT330" s="10">
        <v>5.0183033511123671</v>
      </c>
      <c r="AU330" s="10">
        <v>1</v>
      </c>
      <c r="AV330" s="16"/>
      <c r="AW330" s="19">
        <v>361.14340392374339</v>
      </c>
      <c r="AX330" s="1" t="s">
        <v>120</v>
      </c>
      <c r="AY330" s="23">
        <v>51.701312335958001</v>
      </c>
      <c r="AZ330" s="18">
        <v>0</v>
      </c>
      <c r="BA330" s="18">
        <v>100</v>
      </c>
      <c r="BB330" s="18">
        <v>0</v>
      </c>
      <c r="BC330" s="18">
        <v>0</v>
      </c>
      <c r="BD330" s="18">
        <v>100</v>
      </c>
      <c r="BE330" s="18">
        <v>0</v>
      </c>
      <c r="BF330" s="24">
        <v>27.441217849741825</v>
      </c>
      <c r="BG330" s="24">
        <v>60.492190508248441</v>
      </c>
      <c r="BH330" s="24">
        <v>12.066591642009731</v>
      </c>
      <c r="BI330" s="21"/>
      <c r="BJ330" s="25">
        <f t="shared" ca="1" si="32"/>
        <v>0.96837836646433373</v>
      </c>
      <c r="BK330" s="24">
        <f t="shared" ca="1" si="33"/>
        <v>18.201520914911608</v>
      </c>
      <c r="BL330" s="23">
        <f t="shared" si="30"/>
        <v>3.0999176193587461</v>
      </c>
      <c r="BM330" s="23">
        <f t="shared" ca="1" si="34"/>
        <v>2.7950569609376146</v>
      </c>
      <c r="BN330" s="22">
        <f t="shared" si="31"/>
        <v>2.6969148819820177</v>
      </c>
      <c r="BO330" s="21"/>
      <c r="BP330" s="2"/>
    </row>
    <row r="331" spans="1:68" x14ac:dyDescent="0.2">
      <c r="A331">
        <v>15.9</v>
      </c>
      <c r="B331">
        <v>2.0699999999999998</v>
      </c>
      <c r="C331">
        <v>0.20424999999999999</v>
      </c>
      <c r="D331">
        <v>-2.8479999999999998E-2</v>
      </c>
      <c r="E331">
        <v>2.3099999999999999E-2</v>
      </c>
      <c r="F331">
        <v>1.96458</v>
      </c>
      <c r="G331">
        <v>2.18913</v>
      </c>
      <c r="I331" s="17">
        <f t="shared" si="28"/>
        <v>52.165354330708659</v>
      </c>
      <c r="J331" s="16">
        <f t="shared" si="29"/>
        <v>-51.865354330708662</v>
      </c>
      <c r="K331" s="10">
        <v>109</v>
      </c>
      <c r="L331" s="16">
        <v>5515.2559055118109</v>
      </c>
      <c r="M331" s="16">
        <v>2270.3740157480238</v>
      </c>
      <c r="N331" s="16">
        <v>22.604986876640417</v>
      </c>
      <c r="O331" s="16">
        <v>23.014358316221756</v>
      </c>
      <c r="P331" s="16">
        <v>23.382235151434937</v>
      </c>
      <c r="Q331" s="16">
        <v>0.54637841462775694</v>
      </c>
      <c r="R331" s="16">
        <v>2.3367244880104048</v>
      </c>
      <c r="S331" s="16">
        <v>25.54700244535972</v>
      </c>
      <c r="T331" s="20" t="s">
        <v>122</v>
      </c>
      <c r="U331" s="10">
        <v>5</v>
      </c>
      <c r="V331" s="20" t="s">
        <v>143</v>
      </c>
      <c r="W331" s="10">
        <v>4</v>
      </c>
      <c r="X331" s="20" t="s">
        <v>143</v>
      </c>
      <c r="Y331" s="10">
        <v>4</v>
      </c>
      <c r="Z331" s="20" t="s">
        <v>123</v>
      </c>
      <c r="AA331" s="15">
        <v>4</v>
      </c>
      <c r="AB331" s="11">
        <v>20.268761123063065</v>
      </c>
      <c r="AC331" s="10">
        <v>62.502062898690795</v>
      </c>
      <c r="AD331" s="19">
        <v>17.229175978246143</v>
      </c>
      <c r="AE331" s="12">
        <v>2301.4358316221756</v>
      </c>
      <c r="AF331" s="10">
        <v>2416.379216518978</v>
      </c>
      <c r="AG331" s="10">
        <v>1558.8156767623291</v>
      </c>
      <c r="AH331" s="10">
        <v>60.521463127939938</v>
      </c>
      <c r="AI331" s="10">
        <v>4.2794946735524055</v>
      </c>
      <c r="AJ331" s="10"/>
      <c r="AK331" s="10"/>
      <c r="AL331" s="10"/>
      <c r="AM331" s="10"/>
      <c r="AN331" s="10">
        <v>11.507179158110878</v>
      </c>
      <c r="AO331" s="10">
        <v>6.1638119292987543</v>
      </c>
      <c r="AP331" s="10">
        <v>11.911709737336304</v>
      </c>
      <c r="AQ331" s="10">
        <v>114.66</v>
      </c>
      <c r="AR331" s="10"/>
      <c r="AS331" s="10"/>
      <c r="AT331" s="10">
        <v>5.0195808604482091</v>
      </c>
      <c r="AU331" s="10">
        <v>1</v>
      </c>
      <c r="AV331" s="16"/>
      <c r="AW331" s="19">
        <v>362.4568824778467</v>
      </c>
      <c r="AX331" s="1" t="s">
        <v>120</v>
      </c>
      <c r="AY331" s="23">
        <v>51.865354330708698</v>
      </c>
      <c r="AZ331" s="18">
        <v>0</v>
      </c>
      <c r="BA331" s="18">
        <v>100</v>
      </c>
      <c r="BB331" s="18">
        <v>0</v>
      </c>
      <c r="BC331" s="18">
        <v>0</v>
      </c>
      <c r="BD331" s="18">
        <v>100</v>
      </c>
      <c r="BE331" s="18">
        <v>0</v>
      </c>
      <c r="BF331" s="24">
        <v>20.268761123063065</v>
      </c>
      <c r="BG331" s="24">
        <v>62.502062898690795</v>
      </c>
      <c r="BH331" s="24">
        <v>17.229175978246143</v>
      </c>
      <c r="BI331" s="21"/>
      <c r="BJ331" s="25">
        <f t="shared" ca="1" si="32"/>
        <v>0.95265149872430666</v>
      </c>
      <c r="BK331" s="24">
        <f t="shared" ca="1" si="33"/>
        <v>18.227513924003905</v>
      </c>
      <c r="BL331" s="23">
        <f t="shared" si="30"/>
        <v>2.6491579178426803</v>
      </c>
      <c r="BM331" s="23">
        <f t="shared" ca="1" si="34"/>
        <v>2.7533050410664086</v>
      </c>
      <c r="BN331" s="22">
        <f t="shared" si="31"/>
        <v>2.6543050243587722</v>
      </c>
      <c r="BO331" s="21"/>
      <c r="BP331" s="2"/>
    </row>
    <row r="332" spans="1:68" x14ac:dyDescent="0.2">
      <c r="A332">
        <v>15.95</v>
      </c>
      <c r="B332">
        <v>2.11</v>
      </c>
      <c r="C332">
        <v>0.19453000000000001</v>
      </c>
      <c r="D332">
        <v>7.3299999999999997E-3</v>
      </c>
      <c r="E332">
        <v>2.75E-2</v>
      </c>
      <c r="F332">
        <v>1.95638</v>
      </c>
      <c r="G332">
        <v>2.1922000000000001</v>
      </c>
      <c r="I332" s="17">
        <f t="shared" si="28"/>
        <v>52.329396325459314</v>
      </c>
      <c r="J332" s="16">
        <f t="shared" si="29"/>
        <v>-52.029396325459317</v>
      </c>
      <c r="K332" s="10">
        <v>120</v>
      </c>
      <c r="L332" s="16">
        <v>5534.9409448818897</v>
      </c>
      <c r="M332" s="16">
        <v>2279.8228346456617</v>
      </c>
      <c r="N332" s="16">
        <v>22.67607174103237</v>
      </c>
      <c r="O332" s="16">
        <v>20.438658110882955</v>
      </c>
      <c r="P332" s="16">
        <v>20.8234806964619</v>
      </c>
      <c r="Q332" s="16">
        <v>0.80100895897731439</v>
      </c>
      <c r="R332" s="16">
        <v>3.8466621918467894</v>
      </c>
      <c r="S332" s="16">
        <v>26.723790665204596</v>
      </c>
      <c r="T332" s="20" t="s">
        <v>122</v>
      </c>
      <c r="U332" s="10">
        <v>4</v>
      </c>
      <c r="V332" s="20" t="s">
        <v>143</v>
      </c>
      <c r="W332" s="10">
        <v>4</v>
      </c>
      <c r="X332" s="20" t="s">
        <v>143</v>
      </c>
      <c r="Y332" s="10">
        <v>4</v>
      </c>
      <c r="Z332" s="20" t="s">
        <v>33</v>
      </c>
      <c r="AA332" s="15">
        <v>3</v>
      </c>
      <c r="AB332" s="11">
        <v>56.831170130163969</v>
      </c>
      <c r="AC332" s="10">
        <v>39.647598383626921</v>
      </c>
      <c r="AD332" s="19">
        <v>3.5212314862091123</v>
      </c>
      <c r="AE332" s="12">
        <v>2043.8658110882957</v>
      </c>
      <c r="AF332" s="10">
        <v>2080.4372843452165</v>
      </c>
      <c r="AG332" s="10">
        <v>1388.2320464307934</v>
      </c>
      <c r="AH332" s="10">
        <v>83.267360725828667</v>
      </c>
      <c r="AI332" s="10">
        <v>2.5996564037246488</v>
      </c>
      <c r="AJ332" s="10"/>
      <c r="AK332" s="10"/>
      <c r="AL332" s="10"/>
      <c r="AM332" s="10"/>
      <c r="AN332" s="10">
        <v>13.62577207392197</v>
      </c>
      <c r="AO332" s="10">
        <v>6.0184953266258798</v>
      </c>
      <c r="AP332" s="10">
        <v>10.717624325015553</v>
      </c>
      <c r="AQ332" s="10">
        <v>114.66</v>
      </c>
      <c r="AR332" s="10"/>
      <c r="AS332" s="10"/>
      <c r="AT332" s="10">
        <v>4.2707488489035095</v>
      </c>
      <c r="AU332" s="10">
        <v>1</v>
      </c>
      <c r="AV332" s="16"/>
      <c r="AW332" s="19">
        <v>312.06559265178248</v>
      </c>
      <c r="AX332" s="1" t="s">
        <v>120</v>
      </c>
      <c r="AY332" s="23">
        <v>52.029396325459302</v>
      </c>
      <c r="AZ332" s="18">
        <v>100</v>
      </c>
      <c r="BA332" s="18">
        <v>0</v>
      </c>
      <c r="BB332" s="18">
        <v>0</v>
      </c>
      <c r="BC332" s="18">
        <v>100</v>
      </c>
      <c r="BD332" s="18">
        <v>0</v>
      </c>
      <c r="BE332" s="18">
        <v>0</v>
      </c>
      <c r="BF332" s="24">
        <v>56.831170130163969</v>
      </c>
      <c r="BG332" s="24">
        <v>39.647598383626921</v>
      </c>
      <c r="BH332" s="24">
        <v>3.5212314862091123</v>
      </c>
      <c r="BI332" s="21"/>
      <c r="BJ332" s="25">
        <f t="shared" ca="1" si="32"/>
        <v>1</v>
      </c>
      <c r="BK332" s="24">
        <f t="shared" ca="1" si="33"/>
        <v>15.839836279933817</v>
      </c>
      <c r="BL332" s="23">
        <f t="shared" si="30"/>
        <v>4.4362455993278394</v>
      </c>
      <c r="BM332" s="23">
        <f t="shared" ca="1" si="34"/>
        <v>2.9393501183846089</v>
      </c>
      <c r="BN332" s="22">
        <f t="shared" si="31"/>
        <v>2.8278224920683948</v>
      </c>
      <c r="BO332" s="21"/>
      <c r="BP332" s="2"/>
    </row>
    <row r="333" spans="1:68" x14ac:dyDescent="0.2">
      <c r="A333">
        <v>16</v>
      </c>
      <c r="B333">
        <v>2.0699999999999998</v>
      </c>
      <c r="C333">
        <v>0.22020000000000001</v>
      </c>
      <c r="D333">
        <v>6.1510000000000002E-2</v>
      </c>
      <c r="E333">
        <v>3.4750000000000003E-2</v>
      </c>
      <c r="F333">
        <v>1.95183</v>
      </c>
      <c r="G333">
        <v>2.1895799999999999</v>
      </c>
      <c r="I333" s="17">
        <f t="shared" ref="I333:I396" si="35">IF(A333="(m)",0,A333/0.3048)</f>
        <v>52.493438320209968</v>
      </c>
      <c r="J333" s="16">
        <f t="shared" ref="J333:J396" si="36">$J$7-I333</f>
        <v>-52.193438320209971</v>
      </c>
      <c r="K333" s="10">
        <v>120</v>
      </c>
      <c r="L333" s="16">
        <v>5554.6259842519685</v>
      </c>
      <c r="M333" s="16">
        <v>2289.2716535432992</v>
      </c>
      <c r="N333" s="16">
        <v>22.747156605424319</v>
      </c>
      <c r="O333" s="16">
        <v>27.240944558521559</v>
      </c>
      <c r="P333" s="16">
        <v>27.653689119135006</v>
      </c>
      <c r="Q333" s="16">
        <v>1.1862612039608111</v>
      </c>
      <c r="R333" s="16">
        <v>4.2897032611102013</v>
      </c>
      <c r="S333" s="16">
        <v>28.662816709267187</v>
      </c>
      <c r="T333" s="20" t="s">
        <v>122</v>
      </c>
      <c r="U333" s="10">
        <v>4</v>
      </c>
      <c r="V333" s="20" t="s">
        <v>143</v>
      </c>
      <c r="W333" s="10">
        <v>4</v>
      </c>
      <c r="X333" s="20" t="s">
        <v>143</v>
      </c>
      <c r="Y333" s="10">
        <v>4</v>
      </c>
      <c r="Z333" s="20" t="s">
        <v>33</v>
      </c>
      <c r="AA333" s="15">
        <v>3</v>
      </c>
      <c r="AB333" s="11">
        <v>59.868261857889934</v>
      </c>
      <c r="AC333" s="10">
        <v>36.915665113823074</v>
      </c>
      <c r="AD333" s="19">
        <v>3.2160730282869907</v>
      </c>
      <c r="AE333" s="12">
        <v>2724.094455852156</v>
      </c>
      <c r="AF333" s="10">
        <v>2882.8332729320477</v>
      </c>
      <c r="AG333" s="10">
        <v>1843.5792746090005</v>
      </c>
      <c r="AH333" s="10">
        <v>121.69357927905327</v>
      </c>
      <c r="AI333" s="10">
        <v>2.3311635773640762</v>
      </c>
      <c r="AJ333" s="10"/>
      <c r="AK333" s="10"/>
      <c r="AL333" s="10"/>
      <c r="AM333" s="10"/>
      <c r="AN333" s="10">
        <v>18.160629705681039</v>
      </c>
      <c r="AO333" s="10">
        <v>7.6792496820099716</v>
      </c>
      <c r="AP333" s="10">
        <v>13.905054922263002</v>
      </c>
      <c r="AQ333" s="10">
        <v>114.66</v>
      </c>
      <c r="AR333" s="10"/>
      <c r="AS333" s="10"/>
      <c r="AT333" s="10">
        <v>5.9890459225333803</v>
      </c>
      <c r="AU333" s="10">
        <v>1</v>
      </c>
      <c r="AV333" s="16"/>
      <c r="AW333" s="19">
        <v>432.42499093980717</v>
      </c>
      <c r="AX333" s="1" t="s">
        <v>120</v>
      </c>
      <c r="AY333" s="23">
        <v>52.193438320209999</v>
      </c>
      <c r="AZ333" s="18">
        <v>100</v>
      </c>
      <c r="BA333" s="18">
        <v>0</v>
      </c>
      <c r="BB333" s="18">
        <v>0</v>
      </c>
      <c r="BC333" s="18">
        <v>100</v>
      </c>
      <c r="BD333" s="18">
        <v>0</v>
      </c>
      <c r="BE333" s="18">
        <v>0</v>
      </c>
      <c r="BF333" s="24">
        <v>59.868261857889934</v>
      </c>
      <c r="BG333" s="24">
        <v>36.915665113823074</v>
      </c>
      <c r="BH333" s="24">
        <v>3.2160730282869907</v>
      </c>
      <c r="BI333" s="21"/>
      <c r="BJ333" s="25">
        <f t="shared" ca="1" si="32"/>
        <v>0.99190367072496444</v>
      </c>
      <c r="BK333" s="24">
        <f t="shared" ca="1" si="33"/>
        <v>21.746525829064222</v>
      </c>
      <c r="BL333" s="23">
        <f t="shared" si="30"/>
        <v>4.7686254537406363</v>
      </c>
      <c r="BM333" s="23">
        <f t="shared" ca="1" si="34"/>
        <v>2.855157209711757</v>
      </c>
      <c r="BN333" s="22">
        <f t="shared" si="31"/>
        <v>2.765604052960728</v>
      </c>
      <c r="BO333" s="21"/>
      <c r="BP333" s="2"/>
    </row>
    <row r="334" spans="1:68" x14ac:dyDescent="0.2">
      <c r="A334">
        <v>16.05</v>
      </c>
      <c r="B334">
        <v>2.11</v>
      </c>
      <c r="C334">
        <v>0.35949999999999999</v>
      </c>
      <c r="D334">
        <v>2.8080000000000001E-2</v>
      </c>
      <c r="E334">
        <v>2.7789999999999999E-2</v>
      </c>
      <c r="F334">
        <v>1.95278</v>
      </c>
      <c r="G334">
        <v>2.1942499999999998</v>
      </c>
      <c r="I334" s="17">
        <f t="shared" si="35"/>
        <v>52.65748031496063</v>
      </c>
      <c r="J334" s="16">
        <f t="shared" si="36"/>
        <v>-52.357480314960632</v>
      </c>
      <c r="K334" s="10">
        <v>120</v>
      </c>
      <c r="L334" s="16">
        <v>5574.3110236220482</v>
      </c>
      <c r="M334" s="16">
        <v>2298.7204724409371</v>
      </c>
      <c r="N334" s="16">
        <v>22.818241469816272</v>
      </c>
      <c r="O334" s="16">
        <v>64.15401437371662</v>
      </c>
      <c r="P334" s="16">
        <v>64.539953838296952</v>
      </c>
      <c r="Q334" s="16">
        <v>0.94855388484308667</v>
      </c>
      <c r="R334" s="16">
        <v>1.4697157782598698</v>
      </c>
      <c r="S334" s="16">
        <v>26.8013517069671</v>
      </c>
      <c r="T334" s="20" t="s">
        <v>125</v>
      </c>
      <c r="U334" s="10">
        <v>7</v>
      </c>
      <c r="V334" s="20" t="s">
        <v>141</v>
      </c>
      <c r="W334" s="10">
        <v>5</v>
      </c>
      <c r="X334" s="20" t="s">
        <v>141</v>
      </c>
      <c r="Y334" s="10">
        <v>5</v>
      </c>
      <c r="Z334" s="20" t="s">
        <v>121</v>
      </c>
      <c r="AA334" s="15">
        <v>5</v>
      </c>
      <c r="AB334" s="11">
        <v>1.7967784297866842</v>
      </c>
      <c r="AC334" s="10">
        <v>38.457093925393217</v>
      </c>
      <c r="AD334" s="19">
        <v>59.746127644820099</v>
      </c>
      <c r="AE334" s="12"/>
      <c r="AF334" s="10"/>
      <c r="AG334" s="10"/>
      <c r="AH334" s="10"/>
      <c r="AI334" s="10"/>
      <c r="AJ334" s="10">
        <v>33.058012723641916</v>
      </c>
      <c r="AK334" s="10">
        <v>37.116275363700069</v>
      </c>
      <c r="AL334" s="10">
        <v>39.277797906889298</v>
      </c>
      <c r="AM334" s="10">
        <v>35.840496537872269</v>
      </c>
      <c r="AN334" s="10">
        <v>21.38467145790554</v>
      </c>
      <c r="AO334" s="10">
        <v>10.268989414590401</v>
      </c>
      <c r="AP334" s="10">
        <v>16.134988459574238</v>
      </c>
      <c r="AQ334" s="10">
        <v>117.845</v>
      </c>
      <c r="AR334" s="10">
        <v>5.5839585287518219</v>
      </c>
      <c r="AS334" s="10">
        <v>0</v>
      </c>
      <c r="AT334" s="10">
        <v>1.5911339502978705</v>
      </c>
      <c r="AU334" s="10">
        <v>0.52484578649434255</v>
      </c>
      <c r="AV334" s="16">
        <v>0.30058220704438737</v>
      </c>
      <c r="AW334" s="19">
        <v>161.34988459574237</v>
      </c>
      <c r="AX334" s="1" t="s">
        <v>120</v>
      </c>
      <c r="AY334" s="23">
        <v>52.357480314960597</v>
      </c>
      <c r="AZ334" s="18">
        <v>0</v>
      </c>
      <c r="BA334" s="18">
        <v>0</v>
      </c>
      <c r="BB334" s="18">
        <v>100</v>
      </c>
      <c r="BC334" s="18">
        <v>0</v>
      </c>
      <c r="BD334" s="18">
        <v>100</v>
      </c>
      <c r="BE334" s="18">
        <v>0</v>
      </c>
      <c r="BF334" s="24">
        <v>1.7967784297866842</v>
      </c>
      <c r="BG334" s="24">
        <v>38.457093925393217</v>
      </c>
      <c r="BH334" s="24">
        <v>59.746127644820099</v>
      </c>
      <c r="BI334" s="21"/>
      <c r="BJ334" s="25">
        <f t="shared" ca="1" si="32"/>
        <v>0.75411103890740105</v>
      </c>
      <c r="BK334" s="24">
        <f t="shared" ca="1" si="33"/>
        <v>54.807948424872201</v>
      </c>
      <c r="BL334" s="23">
        <f t="shared" ref="BL334:BL397" si="37">(Q334/(P334-(L334/2000)))*100</f>
        <v>1.5360500423448009</v>
      </c>
      <c r="BM334" s="23">
        <f t="shared" ca="1" si="34"/>
        <v>2.2304436147223781</v>
      </c>
      <c r="BN334" s="22">
        <f t="shared" ref="BN334:BN397" si="38">SQRT(((3.47-LOG(P334/1.06))^2)+((LOG(R334)+1.22)^2))</f>
        <v>2.1829452185907594</v>
      </c>
      <c r="BO334" s="21"/>
      <c r="BP334" s="2"/>
    </row>
    <row r="335" spans="1:68" x14ac:dyDescent="0.2">
      <c r="A335">
        <v>16.100000000000001</v>
      </c>
      <c r="B335">
        <v>2.11</v>
      </c>
      <c r="C335">
        <v>0.32929000000000003</v>
      </c>
      <c r="D335">
        <v>4.3279999999999999E-2</v>
      </c>
      <c r="E335">
        <v>-1.617E-2</v>
      </c>
      <c r="F335">
        <v>1.9520299999999999</v>
      </c>
      <c r="G335">
        <v>2.19713</v>
      </c>
      <c r="I335" s="17">
        <f t="shared" si="35"/>
        <v>52.821522309711291</v>
      </c>
      <c r="J335" s="16">
        <f t="shared" si="36"/>
        <v>-52.521522309711294</v>
      </c>
      <c r="K335" s="10">
        <v>120</v>
      </c>
      <c r="L335" s="16">
        <v>5593.9960629921279</v>
      </c>
      <c r="M335" s="16">
        <v>2308.169291338575</v>
      </c>
      <c r="N335" s="16">
        <v>22.889326334208228</v>
      </c>
      <c r="O335" s="16">
        <v>56.148674537987681</v>
      </c>
      <c r="P335" s="16">
        <v>56.365310551186397</v>
      </c>
      <c r="Q335" s="16">
        <v>1.0566349871640384</v>
      </c>
      <c r="R335" s="16">
        <v>1.8746192947956672</v>
      </c>
      <c r="S335" s="16">
        <v>15.04416758324418</v>
      </c>
      <c r="T335" s="20" t="s">
        <v>125</v>
      </c>
      <c r="U335" s="10">
        <v>7</v>
      </c>
      <c r="V335" s="20" t="s">
        <v>141</v>
      </c>
      <c r="W335" s="10">
        <v>5</v>
      </c>
      <c r="X335" s="20" t="s">
        <v>141</v>
      </c>
      <c r="Y335" s="10">
        <v>5</v>
      </c>
      <c r="Z335" s="20" t="s">
        <v>121</v>
      </c>
      <c r="AA335" s="15">
        <v>5</v>
      </c>
      <c r="AB335" s="11">
        <v>3.5964916868062602</v>
      </c>
      <c r="AC335" s="10">
        <v>48.193480825484322</v>
      </c>
      <c r="AD335" s="19">
        <v>48.210027487709418</v>
      </c>
      <c r="AE335" s="12"/>
      <c r="AF335" s="10"/>
      <c r="AG335" s="10"/>
      <c r="AH335" s="10"/>
      <c r="AI335" s="10"/>
      <c r="AJ335" s="10">
        <v>32.119513148406838</v>
      </c>
      <c r="AK335" s="10">
        <v>36.290422663904472</v>
      </c>
      <c r="AL335" s="10">
        <v>38.305004759963843</v>
      </c>
      <c r="AM335" s="10">
        <v>35.227398291338979</v>
      </c>
      <c r="AN335" s="10">
        <v>18.716224845995892</v>
      </c>
      <c r="AO335" s="10">
        <v>9.2700289896548558</v>
      </c>
      <c r="AP335" s="10">
        <v>14.091327637796599</v>
      </c>
      <c r="AQ335" s="10">
        <v>117.845</v>
      </c>
      <c r="AR335" s="10">
        <v>0.83579445485971793</v>
      </c>
      <c r="AS335" s="10">
        <v>0</v>
      </c>
      <c r="AT335" s="10">
        <v>1.3435962664847694</v>
      </c>
      <c r="AU335" s="10">
        <v>0.48608145771490097</v>
      </c>
      <c r="AV335" s="16">
        <v>0.25904105804454308</v>
      </c>
      <c r="AW335" s="19">
        <v>140.91327637796599</v>
      </c>
      <c r="AX335" s="1" t="s">
        <v>120</v>
      </c>
      <c r="AY335" s="23">
        <v>52.521522309711301</v>
      </c>
      <c r="AZ335" s="18">
        <v>0</v>
      </c>
      <c r="BA335" s="18">
        <v>0</v>
      </c>
      <c r="BB335" s="18">
        <v>100</v>
      </c>
      <c r="BC335" s="18">
        <v>0</v>
      </c>
      <c r="BD335" s="18">
        <v>100</v>
      </c>
      <c r="BE335" s="18">
        <v>0</v>
      </c>
      <c r="BF335" s="24">
        <v>3.5964916868062602</v>
      </c>
      <c r="BG335" s="24">
        <v>48.193480825484322</v>
      </c>
      <c r="BH335" s="24">
        <v>48.210027487709418</v>
      </c>
      <c r="BI335" s="21"/>
      <c r="BJ335" s="25">
        <f t="shared" ref="BJ335:BJ398" ca="1" si="39">IF((0.381*BM335)+(0.05*(M335/2116.217)-0.15)&lt;1,(0.381*BM335)+(0.05*(M335/2116.217)-0.15),1)</f>
        <v>0.79973561120032399</v>
      </c>
      <c r="BK335" s="24">
        <f t="shared" ref="BK335:BK398" ca="1" si="40">((P335-(L335/2000))/1.06)*(1.06/(M335/2000))^BJ335</f>
        <v>47.21352501146621</v>
      </c>
      <c r="BL335" s="23">
        <f t="shared" si="37"/>
        <v>1.9725000424003398</v>
      </c>
      <c r="BM335" s="23">
        <f t="shared" ref="BM335:BM398" ca="1" si="41">SQRT(((3.47-LOG(BK335))^2)+((LOG(BL335)+1.22)^2))</f>
        <v>2.3496071958760076</v>
      </c>
      <c r="BN335" s="22">
        <f t="shared" si="38"/>
        <v>2.2959422674521641</v>
      </c>
      <c r="BO335" s="21"/>
      <c r="BP335" s="2"/>
    </row>
    <row r="336" spans="1:68" x14ac:dyDescent="0.2">
      <c r="A336">
        <v>16.149999999999999</v>
      </c>
      <c r="B336">
        <v>2.0699999999999998</v>
      </c>
      <c r="C336">
        <v>0.22183</v>
      </c>
      <c r="D336">
        <v>5.3179999999999998E-2</v>
      </c>
      <c r="E336">
        <v>-1.6150000000000001E-2</v>
      </c>
      <c r="F336">
        <v>1.95183</v>
      </c>
      <c r="G336">
        <v>2.1994500000000001</v>
      </c>
      <c r="I336" s="17">
        <f t="shared" si="35"/>
        <v>52.985564304461938</v>
      </c>
      <c r="J336" s="16">
        <f t="shared" si="36"/>
        <v>-52.685564304461941</v>
      </c>
      <c r="K336" s="10">
        <v>120</v>
      </c>
      <c r="L336" s="16">
        <v>5613.6811023622058</v>
      </c>
      <c r="M336" s="16">
        <v>2317.6181102362125</v>
      </c>
      <c r="N336" s="16">
        <v>22.96041119860017</v>
      </c>
      <c r="O336" s="16">
        <v>27.672877823408619</v>
      </c>
      <c r="P336" s="16">
        <v>27.889590862745361</v>
      </c>
      <c r="Q336" s="16">
        <v>1.1270299156493948</v>
      </c>
      <c r="R336" s="16">
        <v>4.0410414093053983</v>
      </c>
      <c r="S336" s="16">
        <v>15.049516620607113</v>
      </c>
      <c r="T336" s="20" t="s">
        <v>122</v>
      </c>
      <c r="U336" s="10">
        <v>4</v>
      </c>
      <c r="V336" s="20" t="s">
        <v>143</v>
      </c>
      <c r="W336" s="10">
        <v>4</v>
      </c>
      <c r="X336" s="20" t="s">
        <v>143</v>
      </c>
      <c r="Y336" s="10">
        <v>4</v>
      </c>
      <c r="Z336" s="20" t="s">
        <v>33</v>
      </c>
      <c r="AA336" s="15">
        <v>3</v>
      </c>
      <c r="AB336" s="11">
        <v>52.012152479108273</v>
      </c>
      <c r="AC336" s="10">
        <v>43.849233063686142</v>
      </c>
      <c r="AD336" s="19">
        <v>4.1386144572055823</v>
      </c>
      <c r="AE336" s="12">
        <v>2767.2877823408621</v>
      </c>
      <c r="AF336" s="10">
        <v>2907.112588762076</v>
      </c>
      <c r="AG336" s="10">
        <v>1859.3060575163574</v>
      </c>
      <c r="AH336" s="10">
        <v>0</v>
      </c>
      <c r="AI336" s="10">
        <v>2.4746096332922427</v>
      </c>
      <c r="AJ336" s="10"/>
      <c r="AK336" s="10"/>
      <c r="AL336" s="10"/>
      <c r="AM336" s="10"/>
      <c r="AN336" s="10">
        <v>18.448585215605746</v>
      </c>
      <c r="AO336" s="10">
        <v>7.6825086789968822</v>
      </c>
      <c r="AP336" s="10">
        <v>14.015142402614501</v>
      </c>
      <c r="AQ336" s="10">
        <v>114.66</v>
      </c>
      <c r="AR336" s="10"/>
      <c r="AS336" s="10"/>
      <c r="AT336" s="10">
        <v>5.9641047556582665</v>
      </c>
      <c r="AU336" s="10">
        <v>1</v>
      </c>
      <c r="AV336" s="16"/>
      <c r="AW336" s="19">
        <v>436.06688831431137</v>
      </c>
      <c r="AX336" s="1" t="s">
        <v>120</v>
      </c>
      <c r="AY336" s="23">
        <v>52.685564304461899</v>
      </c>
      <c r="AZ336" s="18">
        <v>100</v>
      </c>
      <c r="BA336" s="18">
        <v>0</v>
      </c>
      <c r="BB336" s="18">
        <v>0</v>
      </c>
      <c r="BC336" s="18">
        <v>100</v>
      </c>
      <c r="BD336" s="18">
        <v>0</v>
      </c>
      <c r="BE336" s="18">
        <v>0</v>
      </c>
      <c r="BF336" s="24">
        <v>52.012152479108273</v>
      </c>
      <c r="BG336" s="24">
        <v>43.849233063686142</v>
      </c>
      <c r="BH336" s="24">
        <v>4.1386144572055823</v>
      </c>
      <c r="BI336" s="21"/>
      <c r="BJ336" s="25">
        <f t="shared" ca="1" si="39"/>
        <v>0.98648474455075552</v>
      </c>
      <c r="BK336" s="24">
        <f t="shared" ca="1" si="40"/>
        <v>21.671371468947754</v>
      </c>
      <c r="BL336" s="23">
        <f t="shared" si="37"/>
        <v>4.4932469591653357</v>
      </c>
      <c r="BM336" s="23">
        <f t="shared" ca="1" si="41"/>
        <v>2.839176449096589</v>
      </c>
      <c r="BN336" s="22">
        <f t="shared" si="38"/>
        <v>2.7455453113214854</v>
      </c>
      <c r="BO336" s="21"/>
      <c r="BP336" s="2"/>
    </row>
    <row r="337" spans="1:68" x14ac:dyDescent="0.2">
      <c r="A337">
        <v>16.2</v>
      </c>
      <c r="B337">
        <v>2.0699999999999998</v>
      </c>
      <c r="C337">
        <v>0.21199999999999999</v>
      </c>
      <c r="D337">
        <v>3.6409999999999998E-2</v>
      </c>
      <c r="E337">
        <v>3.5E-4</v>
      </c>
      <c r="F337">
        <v>1.94428</v>
      </c>
      <c r="G337">
        <v>2.19753</v>
      </c>
      <c r="I337" s="17">
        <f t="shared" si="35"/>
        <v>53.149606299212593</v>
      </c>
      <c r="J337" s="16">
        <f t="shared" si="36"/>
        <v>-52.849606299212596</v>
      </c>
      <c r="K337" s="10">
        <v>120</v>
      </c>
      <c r="L337" s="16">
        <v>5633.3661417322846</v>
      </c>
      <c r="M337" s="16">
        <v>2327.06692913385</v>
      </c>
      <c r="N337" s="16">
        <v>23.031496062992122</v>
      </c>
      <c r="O337" s="16">
        <v>25.06802874743326</v>
      </c>
      <c r="P337" s="16">
        <v>25.348288350641624</v>
      </c>
      <c r="Q337" s="16">
        <v>1.0077851731545029</v>
      </c>
      <c r="R337" s="16">
        <v>3.9757523632912024</v>
      </c>
      <c r="S337" s="16">
        <v>19.462472445025409</v>
      </c>
      <c r="T337" s="20" t="s">
        <v>122</v>
      </c>
      <c r="U337" s="10">
        <v>4</v>
      </c>
      <c r="V337" s="20" t="s">
        <v>143</v>
      </c>
      <c r="W337" s="10">
        <v>4</v>
      </c>
      <c r="X337" s="20" t="s">
        <v>143</v>
      </c>
      <c r="Y337" s="10">
        <v>4</v>
      </c>
      <c r="Z337" s="20" t="s">
        <v>33</v>
      </c>
      <c r="AA337" s="15">
        <v>3</v>
      </c>
      <c r="AB337" s="11">
        <v>53.526368474940405</v>
      </c>
      <c r="AC337" s="10">
        <v>42.549053444914676</v>
      </c>
      <c r="AD337" s="19">
        <v>3.9245780801449208</v>
      </c>
      <c r="AE337" s="12">
        <v>2506.8028747433264</v>
      </c>
      <c r="AF337" s="10">
        <v>2606.9778791398671</v>
      </c>
      <c r="AG337" s="10">
        <v>1689.8858900427749</v>
      </c>
      <c r="AH337" s="10">
        <v>0</v>
      </c>
      <c r="AI337" s="10">
        <v>2.5152472000851209</v>
      </c>
      <c r="AJ337" s="10"/>
      <c r="AK337" s="10"/>
      <c r="AL337" s="10"/>
      <c r="AM337" s="10"/>
      <c r="AN337" s="10">
        <v>16.712019164955507</v>
      </c>
      <c r="AO337" s="10">
        <v>7.1010477343244398</v>
      </c>
      <c r="AP337" s="10">
        <v>12.829201230299425</v>
      </c>
      <c r="AQ337" s="10">
        <v>114.66</v>
      </c>
      <c r="AR337" s="10"/>
      <c r="AS337" s="10"/>
      <c r="AT337" s="10">
        <v>5.296524305379779</v>
      </c>
      <c r="AU337" s="10">
        <v>1</v>
      </c>
      <c r="AV337" s="16"/>
      <c r="AW337" s="19">
        <v>391.04668187098008</v>
      </c>
      <c r="AX337" s="1" t="s">
        <v>120</v>
      </c>
      <c r="AY337" s="23">
        <v>52.849606299212603</v>
      </c>
      <c r="AZ337" s="18">
        <v>100</v>
      </c>
      <c r="BA337" s="18">
        <v>0</v>
      </c>
      <c r="BB337" s="18">
        <v>0</v>
      </c>
      <c r="BC337" s="18">
        <v>100</v>
      </c>
      <c r="BD337" s="18">
        <v>0</v>
      </c>
      <c r="BE337" s="18">
        <v>0</v>
      </c>
      <c r="BF337" s="24">
        <v>53.526368474940405</v>
      </c>
      <c r="BG337" s="24">
        <v>42.549053444914676</v>
      </c>
      <c r="BH337" s="24">
        <v>3.9245780801449208</v>
      </c>
      <c r="BI337" s="21"/>
      <c r="BJ337" s="25">
        <f t="shared" ca="1" si="39"/>
        <v>1</v>
      </c>
      <c r="BK337" s="24">
        <f t="shared" ca="1" si="40"/>
        <v>19.364810695979333</v>
      </c>
      <c r="BL337" s="23">
        <f t="shared" si="37"/>
        <v>4.4727624181269388</v>
      </c>
      <c r="BM337" s="23">
        <f t="shared" ca="1" si="41"/>
        <v>2.874801743010901</v>
      </c>
      <c r="BN337" s="22">
        <f t="shared" si="38"/>
        <v>2.7720140208176409</v>
      </c>
      <c r="BO337" s="21"/>
      <c r="BP337" s="2"/>
    </row>
    <row r="338" spans="1:68" x14ac:dyDescent="0.2">
      <c r="A338">
        <v>16.25</v>
      </c>
      <c r="B338">
        <v>2.16</v>
      </c>
      <c r="C338">
        <v>0.51778000000000002</v>
      </c>
      <c r="D338">
        <v>7.9689999999999997E-2</v>
      </c>
      <c r="E338">
        <v>4.3389999999999998E-2</v>
      </c>
      <c r="F338">
        <v>1.9522999999999999</v>
      </c>
      <c r="G338">
        <v>2.2046800000000002</v>
      </c>
      <c r="I338" s="17">
        <f t="shared" si="35"/>
        <v>53.313648293963254</v>
      </c>
      <c r="J338" s="16">
        <f t="shared" si="36"/>
        <v>-53.013648293963257</v>
      </c>
      <c r="K338" s="10">
        <v>120</v>
      </c>
      <c r="L338" s="16">
        <v>5653.0511811023644</v>
      </c>
      <c r="M338" s="16">
        <v>2336.5157480314879</v>
      </c>
      <c r="N338" s="16">
        <v>23.102580927384075</v>
      </c>
      <c r="O338" s="16">
        <v>106.09658932238193</v>
      </c>
      <c r="P338" s="16">
        <v>106.5426091746227</v>
      </c>
      <c r="Q338" s="16">
        <v>1.3155318908157385</v>
      </c>
      <c r="R338" s="16">
        <v>1.2347472067814573</v>
      </c>
      <c r="S338" s="16">
        <v>30.97360085005349</v>
      </c>
      <c r="T338" s="20" t="s">
        <v>125</v>
      </c>
      <c r="U338" s="10">
        <v>8</v>
      </c>
      <c r="V338" s="20" t="s">
        <v>30</v>
      </c>
      <c r="W338" s="10">
        <v>6</v>
      </c>
      <c r="X338" s="20" t="s">
        <v>30</v>
      </c>
      <c r="Y338" s="10">
        <v>6</v>
      </c>
      <c r="Z338" s="20" t="s">
        <v>121</v>
      </c>
      <c r="AA338" s="15">
        <v>5</v>
      </c>
      <c r="AB338" s="11">
        <v>0.87928722049136354</v>
      </c>
      <c r="AC338" s="10">
        <v>24.491254998281008</v>
      </c>
      <c r="AD338" s="19">
        <v>74.629457781227629</v>
      </c>
      <c r="AE338" s="12"/>
      <c r="AF338" s="10"/>
      <c r="AG338" s="10"/>
      <c r="AH338" s="10"/>
      <c r="AI338" s="10"/>
      <c r="AJ338" s="10">
        <v>36.225677335821977</v>
      </c>
      <c r="AK338" s="10">
        <v>39.901344231961325</v>
      </c>
      <c r="AL338" s="10">
        <v>42.515839595744119</v>
      </c>
      <c r="AM338" s="10">
        <v>38.9906956880967</v>
      </c>
      <c r="AN338" s="10">
        <v>26.524147330595483</v>
      </c>
      <c r="AO338" s="10">
        <v>16.62135204785983</v>
      </c>
      <c r="AP338" s="10">
        <v>26.635652293655674</v>
      </c>
      <c r="AQ338" s="10">
        <v>121.03</v>
      </c>
      <c r="AR338" s="10">
        <v>22.558138962889839</v>
      </c>
      <c r="AS338" s="10">
        <v>13.74548804470307</v>
      </c>
      <c r="AT338" s="10">
        <v>2.6419285778735264</v>
      </c>
      <c r="AU338" s="10">
        <v>0.66861648859937672</v>
      </c>
      <c r="AV338" s="16">
        <v>0.51421019265204826</v>
      </c>
      <c r="AW338" s="19">
        <v>266.35652293655676</v>
      </c>
      <c r="AX338" s="1" t="s">
        <v>120</v>
      </c>
      <c r="AY338" s="23">
        <v>53.0136482939633</v>
      </c>
      <c r="AZ338" s="18">
        <v>0</v>
      </c>
      <c r="BA338" s="18">
        <v>0</v>
      </c>
      <c r="BB338" s="18">
        <v>100</v>
      </c>
      <c r="BC338" s="18">
        <v>0</v>
      </c>
      <c r="BD338" s="18">
        <v>100</v>
      </c>
      <c r="BE338" s="18">
        <v>0</v>
      </c>
      <c r="BF338" s="24">
        <v>0.87928722049136354</v>
      </c>
      <c r="BG338" s="24">
        <v>24.491254998281008</v>
      </c>
      <c r="BH338" s="24">
        <v>74.629457781227629</v>
      </c>
      <c r="BI338" s="21"/>
      <c r="BJ338" s="25">
        <f t="shared" ca="1" si="39"/>
        <v>0.66951323230660509</v>
      </c>
      <c r="BK338" s="24">
        <f t="shared" ca="1" si="40"/>
        <v>91.677928318323197</v>
      </c>
      <c r="BL338" s="23">
        <f t="shared" si="37"/>
        <v>1.2683971910194409</v>
      </c>
      <c r="BM338" s="23">
        <f t="shared" ca="1" si="41"/>
        <v>2.0060583178867977</v>
      </c>
      <c r="BN338" s="22">
        <f t="shared" si="38"/>
        <v>1.968406097204894</v>
      </c>
      <c r="BO338" s="21"/>
      <c r="BP338" s="2"/>
    </row>
    <row r="339" spans="1:68" x14ac:dyDescent="0.2">
      <c r="A339">
        <v>16.3</v>
      </c>
      <c r="B339">
        <v>2.11</v>
      </c>
      <c r="C339">
        <v>0.70148999999999995</v>
      </c>
      <c r="D339">
        <v>0.17695</v>
      </c>
      <c r="E339">
        <v>1.729E-2</v>
      </c>
      <c r="F339">
        <v>1.9461299999999999</v>
      </c>
      <c r="G339">
        <v>2.2030799999999999</v>
      </c>
      <c r="I339" s="17">
        <f t="shared" si="35"/>
        <v>53.477690288713909</v>
      </c>
      <c r="J339" s="16">
        <f t="shared" si="36"/>
        <v>-53.177690288713912</v>
      </c>
      <c r="K339" s="10">
        <v>120</v>
      </c>
      <c r="L339" s="16">
        <v>5672.7362204724432</v>
      </c>
      <c r="M339" s="16">
        <v>2345.9645669291258</v>
      </c>
      <c r="N339" s="16">
        <v>23.173665791776028</v>
      </c>
      <c r="O339" s="16">
        <v>154.77785318275153</v>
      </c>
      <c r="P339" s="16">
        <v>155.1233539248681</v>
      </c>
      <c r="Q339" s="16">
        <v>2.0071087336930895</v>
      </c>
      <c r="R339" s="16">
        <v>1.2938791503084734</v>
      </c>
      <c r="S339" s="16">
        <v>23.99310709142819</v>
      </c>
      <c r="T339" s="20" t="s">
        <v>125</v>
      </c>
      <c r="U339" s="10">
        <v>8</v>
      </c>
      <c r="V339" s="20" t="s">
        <v>30</v>
      </c>
      <c r="W339" s="10">
        <v>6</v>
      </c>
      <c r="X339" s="20" t="s">
        <v>30</v>
      </c>
      <c r="Y339" s="10">
        <v>6</v>
      </c>
      <c r="Z339" s="20" t="s">
        <v>30</v>
      </c>
      <c r="AA339" s="15">
        <v>6</v>
      </c>
      <c r="AB339" s="11">
        <v>0.74403931702480008</v>
      </c>
      <c r="AC339" s="10">
        <v>19.866126690701336</v>
      </c>
      <c r="AD339" s="19">
        <v>79.389833992273864</v>
      </c>
      <c r="AE339" s="12"/>
      <c r="AF339" s="10"/>
      <c r="AG339" s="10"/>
      <c r="AH339" s="10"/>
      <c r="AI339" s="10"/>
      <c r="AJ339" s="10">
        <v>38.495763267453185</v>
      </c>
      <c r="AK339" s="10">
        <v>41.896578900118165</v>
      </c>
      <c r="AL339" s="10">
        <v>44.793896962200769</v>
      </c>
      <c r="AM339" s="10">
        <v>41.073293468425959</v>
      </c>
      <c r="AN339" s="10">
        <v>38.694463295687882</v>
      </c>
      <c r="AO339" s="10">
        <v>24.560122028570913</v>
      </c>
      <c r="AP339" s="10">
        <v>38.780838481217025</v>
      </c>
      <c r="AQ339" s="10">
        <v>121.03</v>
      </c>
      <c r="AR339" s="10">
        <v>35.435593810054357</v>
      </c>
      <c r="AS339" s="10">
        <v>26.318069024740925</v>
      </c>
      <c r="AT339" s="10">
        <v>3.6822118200175753</v>
      </c>
      <c r="AU339" s="10">
        <v>0.79333364817174312</v>
      </c>
      <c r="AV339" s="16">
        <v>1.01281328341929</v>
      </c>
      <c r="AW339" s="19">
        <v>387.80838481217023</v>
      </c>
      <c r="AX339" s="1" t="s">
        <v>120</v>
      </c>
      <c r="AY339" s="23">
        <v>53.177690288713897</v>
      </c>
      <c r="AZ339" s="18">
        <v>0</v>
      </c>
      <c r="BA339" s="18">
        <v>0</v>
      </c>
      <c r="BB339" s="18">
        <v>100</v>
      </c>
      <c r="BC339" s="18">
        <v>0</v>
      </c>
      <c r="BD339" s="18">
        <v>0</v>
      </c>
      <c r="BE339" s="18">
        <v>100</v>
      </c>
      <c r="BF339" s="24">
        <v>0.74403931702480008</v>
      </c>
      <c r="BG339" s="24">
        <v>19.866126690701336</v>
      </c>
      <c r="BH339" s="24">
        <v>79.389833992273864</v>
      </c>
      <c r="BI339" s="21"/>
      <c r="BJ339" s="25">
        <f t="shared" ca="1" si="39"/>
        <v>0.62748162892541237</v>
      </c>
      <c r="BK339" s="24">
        <f t="shared" ca="1" si="40"/>
        <v>134.820762046916</v>
      </c>
      <c r="BL339" s="23">
        <f t="shared" si="37"/>
        <v>1.3179778448935882</v>
      </c>
      <c r="BM339" s="23">
        <f t="shared" ca="1" si="41"/>
        <v>1.895153196483693</v>
      </c>
      <c r="BN339" s="22">
        <f t="shared" si="38"/>
        <v>1.8644025471314254</v>
      </c>
      <c r="BO339" s="21"/>
      <c r="BP339" s="2"/>
    </row>
    <row r="340" spans="1:68" x14ac:dyDescent="0.2">
      <c r="A340">
        <v>16.350000000000001</v>
      </c>
      <c r="B340">
        <v>0.27</v>
      </c>
      <c r="C340">
        <v>0.46801999999999999</v>
      </c>
      <c r="D340">
        <v>0.22946</v>
      </c>
      <c r="E340">
        <v>5.8500000000000002E-3</v>
      </c>
      <c r="F340">
        <v>1.9409799999999999</v>
      </c>
      <c r="G340">
        <v>2.2031999999999998</v>
      </c>
      <c r="I340" s="17">
        <f t="shared" si="35"/>
        <v>53.64173228346457</v>
      </c>
      <c r="J340" s="16">
        <f t="shared" si="36"/>
        <v>-53.341732283464573</v>
      </c>
      <c r="K340" s="10">
        <v>120</v>
      </c>
      <c r="L340" s="16">
        <v>5692.4212598425229</v>
      </c>
      <c r="M340" s="16">
        <v>2355.4133858267637</v>
      </c>
      <c r="N340" s="16">
        <v>23.24475065616798</v>
      </c>
      <c r="O340" s="16">
        <v>92.910700205338799</v>
      </c>
      <c r="P340" s="16">
        <v>93.212141996504371</v>
      </c>
      <c r="Q340" s="16">
        <v>2.3804862786189549</v>
      </c>
      <c r="R340" s="16">
        <v>2.5538371156712905</v>
      </c>
      <c r="S340" s="16">
        <v>20.933457719831502</v>
      </c>
      <c r="T340" s="20" t="s">
        <v>125</v>
      </c>
      <c r="U340" s="10">
        <v>7</v>
      </c>
      <c r="V340" s="20" t="s">
        <v>141</v>
      </c>
      <c r="W340" s="10">
        <v>5</v>
      </c>
      <c r="X340" s="20" t="s">
        <v>141</v>
      </c>
      <c r="Y340" s="10">
        <v>5</v>
      </c>
      <c r="Z340" s="20" t="s">
        <v>121</v>
      </c>
      <c r="AA340" s="15">
        <v>5</v>
      </c>
      <c r="AB340" s="11">
        <v>3.835089341969379</v>
      </c>
      <c r="AC340" s="10">
        <v>49.029408430990678</v>
      </c>
      <c r="AD340" s="19">
        <v>47.135502227039943</v>
      </c>
      <c r="AE340" s="12"/>
      <c r="AF340" s="10"/>
      <c r="AG340" s="10"/>
      <c r="AH340" s="10"/>
      <c r="AI340" s="10"/>
      <c r="AJ340" s="10">
        <v>35.334072010508827</v>
      </c>
      <c r="AK340" s="10">
        <v>39.117668300161689</v>
      </c>
      <c r="AL340" s="10">
        <v>41.611461999017934</v>
      </c>
      <c r="AM340" s="10">
        <v>37.990910649737827</v>
      </c>
      <c r="AN340" s="10">
        <v>30.970233401779598</v>
      </c>
      <c r="AO340" s="10">
        <v>15.980736046252016</v>
      </c>
      <c r="AP340" s="10">
        <v>23.303035499126093</v>
      </c>
      <c r="AQ340" s="10">
        <v>117.845</v>
      </c>
      <c r="AR340" s="10">
        <v>17.795487269488479</v>
      </c>
      <c r="AS340" s="10">
        <v>9.0923632507396803</v>
      </c>
      <c r="AT340" s="10">
        <v>2.2958747766865337</v>
      </c>
      <c r="AU340" s="10">
        <v>0.62352512206826327</v>
      </c>
      <c r="AV340" s="16">
        <v>0.43119123243056723</v>
      </c>
      <c r="AW340" s="19">
        <v>233.03035499126094</v>
      </c>
      <c r="AX340" s="1" t="s">
        <v>120</v>
      </c>
      <c r="AY340" s="23">
        <v>53.341732283464601</v>
      </c>
      <c r="AZ340" s="18">
        <v>0</v>
      </c>
      <c r="BA340" s="18">
        <v>0</v>
      </c>
      <c r="BB340" s="18">
        <v>100</v>
      </c>
      <c r="BC340" s="18">
        <v>0</v>
      </c>
      <c r="BD340" s="18">
        <v>100</v>
      </c>
      <c r="BE340" s="18">
        <v>0</v>
      </c>
      <c r="BF340" s="24">
        <v>3.835089341969379</v>
      </c>
      <c r="BG340" s="24">
        <v>49.029408430990678</v>
      </c>
      <c r="BH340" s="24">
        <v>47.135502227039943</v>
      </c>
      <c r="BI340" s="21"/>
      <c r="BJ340" s="25">
        <f t="shared" ca="1" si="39"/>
        <v>0.77205246001866934</v>
      </c>
      <c r="BK340" s="24">
        <f t="shared" ca="1" si="40"/>
        <v>78.594457070383754</v>
      </c>
      <c r="BL340" s="23">
        <f t="shared" si="37"/>
        <v>2.634274048437736</v>
      </c>
      <c r="BM340" s="23">
        <f t="shared" ca="1" si="41"/>
        <v>2.274018244304866</v>
      </c>
      <c r="BN340" s="22">
        <f t="shared" si="38"/>
        <v>2.2306781898840704</v>
      </c>
      <c r="BO340" s="21"/>
      <c r="BP340" s="2"/>
    </row>
    <row r="341" spans="1:68" x14ac:dyDescent="0.2">
      <c r="A341">
        <v>16.399999999999999</v>
      </c>
      <c r="B341">
        <v>2.0699999999999998</v>
      </c>
      <c r="C341">
        <v>0.28889999999999999</v>
      </c>
      <c r="D341">
        <v>0.13150999999999999</v>
      </c>
      <c r="E341">
        <v>4.8500000000000001E-3</v>
      </c>
      <c r="F341">
        <v>1.9383999999999999</v>
      </c>
      <c r="G341">
        <v>2.2057500000000001</v>
      </c>
      <c r="I341" s="17">
        <f t="shared" si="35"/>
        <v>53.805774278215218</v>
      </c>
      <c r="J341" s="16">
        <f t="shared" si="36"/>
        <v>-53.50577427821522</v>
      </c>
      <c r="K341" s="10">
        <v>120</v>
      </c>
      <c r="L341" s="16">
        <v>5712.1062992126008</v>
      </c>
      <c r="M341" s="16">
        <v>2364.8622047244012</v>
      </c>
      <c r="N341" s="16">
        <v>23.315835520559929</v>
      </c>
      <c r="O341" s="16">
        <v>45.445739219712515</v>
      </c>
      <c r="P341" s="16">
        <v>45.743329703976777</v>
      </c>
      <c r="Q341" s="16">
        <v>1.6840031225441399</v>
      </c>
      <c r="R341" s="16">
        <v>3.681417888557724</v>
      </c>
      <c r="S341" s="16">
        <v>20.666005851684947</v>
      </c>
      <c r="T341" s="20" t="s">
        <v>122</v>
      </c>
      <c r="U341" s="10">
        <v>5</v>
      </c>
      <c r="V341" s="20" t="s">
        <v>141</v>
      </c>
      <c r="W341" s="10">
        <v>5</v>
      </c>
      <c r="X341" s="20" t="s">
        <v>143</v>
      </c>
      <c r="Y341" s="10">
        <v>4</v>
      </c>
      <c r="Z341" s="20" t="s">
        <v>123</v>
      </c>
      <c r="AA341" s="15">
        <v>4</v>
      </c>
      <c r="AB341" s="11">
        <v>29.385499571773522</v>
      </c>
      <c r="AC341" s="10">
        <v>59.628068583330986</v>
      </c>
      <c r="AD341" s="19">
        <v>10.986431844895495</v>
      </c>
      <c r="AE341" s="12">
        <v>4544.5739219712514</v>
      </c>
      <c r="AF341" s="10">
        <v>5001.7627349745726</v>
      </c>
      <c r="AG341" s="10">
        <v>3049.5553135984519</v>
      </c>
      <c r="AH341" s="10">
        <v>0</v>
      </c>
      <c r="AI341" s="10">
        <v>2.7163447081303009</v>
      </c>
      <c r="AJ341" s="10"/>
      <c r="AK341" s="10"/>
      <c r="AL341" s="10"/>
      <c r="AM341" s="10"/>
      <c r="AN341" s="10">
        <v>22.722869609856257</v>
      </c>
      <c r="AO341" s="10">
        <v>11.454382412129757</v>
      </c>
      <c r="AP341" s="10">
        <v>22.871664851988388</v>
      </c>
      <c r="AQ341" s="10">
        <v>114.66</v>
      </c>
      <c r="AR341" s="10"/>
      <c r="AS341" s="10"/>
      <c r="AT341" s="10">
        <v>10.321599039527738</v>
      </c>
      <c r="AU341" s="10">
        <v>1</v>
      </c>
      <c r="AV341" s="16"/>
      <c r="AW341" s="19">
        <v>750.26441024618589</v>
      </c>
      <c r="AX341" s="1" t="s">
        <v>120</v>
      </c>
      <c r="AY341" s="23">
        <v>53.505774278215199</v>
      </c>
      <c r="AZ341" s="18">
        <v>0</v>
      </c>
      <c r="BA341" s="18">
        <v>100</v>
      </c>
      <c r="BB341" s="18">
        <v>0</v>
      </c>
      <c r="BC341" s="18">
        <v>0</v>
      </c>
      <c r="BD341" s="18">
        <v>100</v>
      </c>
      <c r="BE341" s="18">
        <v>0</v>
      </c>
      <c r="BF341" s="24">
        <v>29.385499571773522</v>
      </c>
      <c r="BG341" s="24">
        <v>59.628068583330986</v>
      </c>
      <c r="BH341" s="24">
        <v>10.986431844895495</v>
      </c>
      <c r="BI341" s="21"/>
      <c r="BJ341" s="25">
        <f t="shared" ca="1" si="39"/>
        <v>0.90840904544273471</v>
      </c>
      <c r="BK341" s="24">
        <f t="shared" ca="1" si="40"/>
        <v>36.635358381148961</v>
      </c>
      <c r="BL341" s="23">
        <f t="shared" si="37"/>
        <v>3.9265797640688138</v>
      </c>
      <c r="BM341" s="23">
        <f t="shared" ca="1" si="41"/>
        <v>2.6313235922069009</v>
      </c>
      <c r="BN341" s="22">
        <f t="shared" si="38"/>
        <v>2.5606629215056285</v>
      </c>
      <c r="BO341" s="21"/>
      <c r="BP341" s="2"/>
    </row>
    <row r="342" spans="1:68" x14ac:dyDescent="0.2">
      <c r="A342">
        <v>16.45</v>
      </c>
      <c r="B342">
        <v>2.11</v>
      </c>
      <c r="C342">
        <v>0.21715999999999999</v>
      </c>
      <c r="D342">
        <v>7.0000000000000007E-2</v>
      </c>
      <c r="E342">
        <v>0.19954</v>
      </c>
      <c r="F342">
        <v>1.94675</v>
      </c>
      <c r="G342">
        <v>2.21265</v>
      </c>
      <c r="I342" s="17">
        <f t="shared" si="35"/>
        <v>53.969816272965872</v>
      </c>
      <c r="J342" s="16">
        <f t="shared" si="36"/>
        <v>-53.669816272965875</v>
      </c>
      <c r="K342" s="10">
        <v>120</v>
      </c>
      <c r="L342" s="16">
        <v>5731.7913385826796</v>
      </c>
      <c r="M342" s="16">
        <v>2374.3110236220391</v>
      </c>
      <c r="N342" s="16">
        <v>23.386920384951878</v>
      </c>
      <c r="O342" s="16">
        <v>26.435375770020531</v>
      </c>
      <c r="P342" s="16">
        <v>27.482777194900937</v>
      </c>
      <c r="Q342" s="16">
        <v>1.2466301880861319</v>
      </c>
      <c r="R342" s="16">
        <v>4.5360415333768653</v>
      </c>
      <c r="S342" s="16">
        <v>72.736210061139346</v>
      </c>
      <c r="T342" s="20" t="s">
        <v>33</v>
      </c>
      <c r="U342" s="10">
        <v>3</v>
      </c>
      <c r="V342" s="20" t="s">
        <v>143</v>
      </c>
      <c r="W342" s="10">
        <v>4</v>
      </c>
      <c r="X342" s="20" t="s">
        <v>143</v>
      </c>
      <c r="Y342" s="10">
        <v>4</v>
      </c>
      <c r="Z342" s="20" t="s">
        <v>33</v>
      </c>
      <c r="AA342" s="15">
        <v>3</v>
      </c>
      <c r="AB342" s="11">
        <v>70.331354702482059</v>
      </c>
      <c r="AC342" s="10">
        <v>27.197342083938835</v>
      </c>
      <c r="AD342" s="19">
        <v>2.4713032135791115</v>
      </c>
      <c r="AE342" s="12">
        <v>2643.5375770020532</v>
      </c>
      <c r="AF342" s="10">
        <v>2852.304496296822</v>
      </c>
      <c r="AG342" s="10">
        <v>1832.1851463267292</v>
      </c>
      <c r="AH342" s="10">
        <v>1015.1853876244279</v>
      </c>
      <c r="AI342" s="10">
        <v>2.2045653520627004</v>
      </c>
      <c r="AJ342" s="10"/>
      <c r="AK342" s="10"/>
      <c r="AL342" s="10"/>
      <c r="AM342" s="10"/>
      <c r="AN342" s="10">
        <v>26.435375770020531</v>
      </c>
      <c r="AO342" s="10">
        <v>7.7581327625237932</v>
      </c>
      <c r="AP342" s="10">
        <v>13.825296024287104</v>
      </c>
      <c r="AQ342" s="10">
        <v>111.47500000000001</v>
      </c>
      <c r="AR342" s="10"/>
      <c r="AS342" s="10"/>
      <c r="AT342" s="10">
        <v>5.698980594007196</v>
      </c>
      <c r="AU342" s="10">
        <v>1</v>
      </c>
      <c r="AV342" s="16"/>
      <c r="AW342" s="19">
        <v>427.8456744445233</v>
      </c>
      <c r="AX342" s="1" t="s">
        <v>120</v>
      </c>
      <c r="AY342" s="23">
        <v>53.669816272965903</v>
      </c>
      <c r="AZ342" s="18">
        <v>100</v>
      </c>
      <c r="BA342" s="18">
        <v>0</v>
      </c>
      <c r="BB342" s="18">
        <v>0</v>
      </c>
      <c r="BC342" s="18">
        <v>100</v>
      </c>
      <c r="BD342" s="18">
        <v>0</v>
      </c>
      <c r="BE342" s="18">
        <v>0</v>
      </c>
      <c r="BF342" s="24">
        <v>70.331354702482059</v>
      </c>
      <c r="BG342" s="24">
        <v>27.197342083938835</v>
      </c>
      <c r="BH342" s="24">
        <v>2.4713032135791115</v>
      </c>
      <c r="BI342" s="21"/>
      <c r="BJ342" s="25">
        <f t="shared" ca="1" si="39"/>
        <v>1</v>
      </c>
      <c r="BK342" s="24">
        <f t="shared" ca="1" si="40"/>
        <v>20.736020917812407</v>
      </c>
      <c r="BL342" s="23">
        <f t="shared" si="37"/>
        <v>5.064127179509839</v>
      </c>
      <c r="BM342" s="23">
        <f t="shared" ca="1" si="41"/>
        <v>2.8879593794863681</v>
      </c>
      <c r="BN342" s="22">
        <f t="shared" si="38"/>
        <v>2.783893167398487</v>
      </c>
      <c r="BO342" s="21"/>
      <c r="BP342" s="2"/>
    </row>
    <row r="343" spans="1:68" x14ac:dyDescent="0.2">
      <c r="A343">
        <v>16.5</v>
      </c>
      <c r="B343">
        <v>2.0699999999999998</v>
      </c>
      <c r="C343">
        <v>0.24171000000000001</v>
      </c>
      <c r="D343">
        <v>-1.6129999999999999E-2</v>
      </c>
      <c r="E343">
        <v>0.23094999999999999</v>
      </c>
      <c r="F343">
        <v>1.93638</v>
      </c>
      <c r="G343">
        <v>2.20845</v>
      </c>
      <c r="I343" s="17">
        <f t="shared" si="35"/>
        <v>54.133858267716533</v>
      </c>
      <c r="J343" s="16">
        <f t="shared" si="36"/>
        <v>-53.833858267716536</v>
      </c>
      <c r="K343" s="10">
        <v>120</v>
      </c>
      <c r="L343" s="16">
        <v>5751.4763779527593</v>
      </c>
      <c r="M343" s="16">
        <v>2383.759842519677</v>
      </c>
      <c r="N343" s="16">
        <v>23.458005249343831</v>
      </c>
      <c r="O343" s="16">
        <v>32.940873716632439</v>
      </c>
      <c r="P343" s="16">
        <v>34.10924469128301</v>
      </c>
      <c r="Q343" s="16">
        <v>0.63419431026353001</v>
      </c>
      <c r="R343" s="16">
        <v>1.8593032944690366</v>
      </c>
      <c r="S343" s="16">
        <v>81.136873239622886</v>
      </c>
      <c r="T343" s="20" t="s">
        <v>33</v>
      </c>
      <c r="U343" s="10">
        <v>3</v>
      </c>
      <c r="V343" s="20" t="s">
        <v>141</v>
      </c>
      <c r="W343" s="10">
        <v>5</v>
      </c>
      <c r="X343" s="20" t="s">
        <v>141</v>
      </c>
      <c r="Y343" s="10">
        <v>5</v>
      </c>
      <c r="Z343" s="20" t="s">
        <v>121</v>
      </c>
      <c r="AA343" s="15">
        <v>5</v>
      </c>
      <c r="AB343" s="11">
        <v>8.6437456657742331</v>
      </c>
      <c r="AC343" s="10">
        <v>58.442365797595052</v>
      </c>
      <c r="AD343" s="19">
        <v>32.913888536630715</v>
      </c>
      <c r="AE343" s="12">
        <v>3294.0873716632436</v>
      </c>
      <c r="AF343" s="10">
        <v>3630.7309641435318</v>
      </c>
      <c r="AG343" s="10">
        <v>2273.9496460855339</v>
      </c>
      <c r="AH343" s="10">
        <v>1186.5367129428837</v>
      </c>
      <c r="AI343" s="10">
        <v>5.3783586732447066</v>
      </c>
      <c r="AJ343" s="10"/>
      <c r="AK343" s="10"/>
      <c r="AL343" s="10"/>
      <c r="AM343" s="10"/>
      <c r="AN343" s="10">
        <v>32.940873716632439</v>
      </c>
      <c r="AO343" s="10">
        <v>8.2322257552738503</v>
      </c>
      <c r="AP343" s="10">
        <v>17.054622345641505</v>
      </c>
      <c r="AQ343" s="10">
        <v>111.47500000000001</v>
      </c>
      <c r="AR343" s="10"/>
      <c r="AS343" s="10"/>
      <c r="AT343" s="10">
        <v>7.3116653943436809</v>
      </c>
      <c r="AU343" s="10">
        <v>1</v>
      </c>
      <c r="AV343" s="16"/>
      <c r="AW343" s="19">
        <v>544.6096446215297</v>
      </c>
      <c r="AX343" s="1" t="s">
        <v>120</v>
      </c>
      <c r="AY343" s="23">
        <v>53.833858267716501</v>
      </c>
      <c r="AZ343" s="18">
        <v>100</v>
      </c>
      <c r="BA343" s="18">
        <v>0</v>
      </c>
      <c r="BB343" s="18">
        <v>0</v>
      </c>
      <c r="BC343" s="18">
        <v>0</v>
      </c>
      <c r="BD343" s="18">
        <v>100</v>
      </c>
      <c r="BE343" s="18">
        <v>0</v>
      </c>
      <c r="BF343" s="24">
        <v>8.6437456657742331</v>
      </c>
      <c r="BG343" s="24">
        <v>58.442365797595052</v>
      </c>
      <c r="BH343" s="24">
        <v>32.913888536630715</v>
      </c>
      <c r="BI343" s="21"/>
      <c r="BJ343" s="25">
        <f t="shared" ca="1" si="39"/>
        <v>0.8789858151614206</v>
      </c>
      <c r="BK343" s="24">
        <f t="shared" ca="1" si="40"/>
        <v>26.57976189032048</v>
      </c>
      <c r="BL343" s="23">
        <f t="shared" si="37"/>
        <v>2.0304934709034157</v>
      </c>
      <c r="BM343" s="23">
        <f t="shared" ca="1" si="41"/>
        <v>2.5529253611620342</v>
      </c>
      <c r="BN343" s="22">
        <f t="shared" si="38"/>
        <v>2.4635970463509307</v>
      </c>
      <c r="BO343" s="21"/>
      <c r="BP343" s="2"/>
    </row>
    <row r="344" spans="1:68" x14ac:dyDescent="0.2">
      <c r="A344">
        <v>16.55</v>
      </c>
      <c r="B344">
        <v>2.11</v>
      </c>
      <c r="C344">
        <v>0.20521</v>
      </c>
      <c r="D344">
        <v>-2.8979999999999999E-2</v>
      </c>
      <c r="E344">
        <v>0.28447</v>
      </c>
      <c r="F344">
        <v>1.92943</v>
      </c>
      <c r="G344">
        <v>2.2067299999999999</v>
      </c>
      <c r="I344" s="17">
        <f t="shared" si="35"/>
        <v>54.297900262467188</v>
      </c>
      <c r="J344" s="16">
        <f t="shared" si="36"/>
        <v>-53.997900262467191</v>
      </c>
      <c r="K344" s="10">
        <v>120</v>
      </c>
      <c r="L344" s="16">
        <v>5771.1614173228381</v>
      </c>
      <c r="M344" s="16">
        <v>2393.2086614173149</v>
      </c>
      <c r="N344" s="16">
        <v>23.52909011373578</v>
      </c>
      <c r="O344" s="16">
        <v>23.268748459958932</v>
      </c>
      <c r="P344" s="16">
        <v>24.643241379967641</v>
      </c>
      <c r="Q344" s="16">
        <v>0.54282311520930471</v>
      </c>
      <c r="R344" s="16">
        <v>2.2027261221024386</v>
      </c>
      <c r="S344" s="16">
        <v>95.450897222826967</v>
      </c>
      <c r="T344" s="20" t="s">
        <v>33</v>
      </c>
      <c r="U344" s="10">
        <v>3</v>
      </c>
      <c r="V344" s="20" t="s">
        <v>143</v>
      </c>
      <c r="W344" s="10">
        <v>4</v>
      </c>
      <c r="X344" s="20" t="s">
        <v>143</v>
      </c>
      <c r="Y344" s="10">
        <v>4</v>
      </c>
      <c r="Z344" s="20" t="s">
        <v>123</v>
      </c>
      <c r="AA344" s="15">
        <v>4</v>
      </c>
      <c r="AB344" s="11">
        <v>19.388336930284169</v>
      </c>
      <c r="AC344" s="10">
        <v>62.587895635854771</v>
      </c>
      <c r="AD344" s="19">
        <v>18.02376743386106</v>
      </c>
      <c r="AE344" s="12">
        <v>2326.8748459958933</v>
      </c>
      <c r="AF344" s="10">
        <v>2515.9255722611306</v>
      </c>
      <c r="AG344" s="10">
        <v>1642.8827586645093</v>
      </c>
      <c r="AH344" s="10">
        <v>1479.5343176727329</v>
      </c>
      <c r="AI344" s="10">
        <v>4.5398290326058728</v>
      </c>
      <c r="AJ344" s="10"/>
      <c r="AK344" s="10"/>
      <c r="AL344" s="10"/>
      <c r="AM344" s="10"/>
      <c r="AN344" s="10">
        <v>23.268748459958932</v>
      </c>
      <c r="AO344" s="10">
        <v>6.4483165786768284</v>
      </c>
      <c r="AP344" s="10">
        <v>12.500179310651566</v>
      </c>
      <c r="AQ344" s="10">
        <v>111.47500000000001</v>
      </c>
      <c r="AR344" s="10"/>
      <c r="AS344" s="10"/>
      <c r="AT344" s="10">
        <v>4.9538571638854947</v>
      </c>
      <c r="AU344" s="10">
        <v>1</v>
      </c>
      <c r="AV344" s="16"/>
      <c r="AW344" s="19">
        <v>377.38883583916959</v>
      </c>
      <c r="AX344" s="1" t="s">
        <v>120</v>
      </c>
      <c r="AY344" s="23">
        <v>53.997900262467198</v>
      </c>
      <c r="AZ344" s="18">
        <v>100</v>
      </c>
      <c r="BA344" s="18">
        <v>0</v>
      </c>
      <c r="BB344" s="18">
        <v>0</v>
      </c>
      <c r="BC344" s="18">
        <v>0</v>
      </c>
      <c r="BD344" s="18">
        <v>100</v>
      </c>
      <c r="BE344" s="18">
        <v>0</v>
      </c>
      <c r="BF344" s="24">
        <v>19.388336930284169</v>
      </c>
      <c r="BG344" s="24">
        <v>62.587895635854771</v>
      </c>
      <c r="BH344" s="24">
        <v>18.02376743386106</v>
      </c>
      <c r="BI344" s="21"/>
      <c r="BJ344" s="25">
        <f t="shared" ca="1" si="39"/>
        <v>0.94916338215304341</v>
      </c>
      <c r="BK344" s="24">
        <f t="shared" ca="1" si="40"/>
        <v>18.295231437509401</v>
      </c>
      <c r="BL344" s="23">
        <f t="shared" si="37"/>
        <v>2.4948597342782088</v>
      </c>
      <c r="BM344" s="23">
        <f t="shared" ca="1" si="41"/>
        <v>2.7365324979552961</v>
      </c>
      <c r="BN344" s="22">
        <f t="shared" si="38"/>
        <v>2.6206892782566125</v>
      </c>
      <c r="BO344" s="21"/>
      <c r="BP344" s="2"/>
    </row>
    <row r="345" spans="1:68" x14ac:dyDescent="0.2">
      <c r="A345">
        <v>16.600000000000001</v>
      </c>
      <c r="B345">
        <v>2.11</v>
      </c>
      <c r="C345">
        <v>0.19220000000000001</v>
      </c>
      <c r="D345">
        <v>-4.0779999999999997E-2</v>
      </c>
      <c r="E345">
        <v>0.29853000000000002</v>
      </c>
      <c r="F345">
        <v>1.93323</v>
      </c>
      <c r="G345">
        <v>2.2134499999999999</v>
      </c>
      <c r="I345" s="17">
        <f t="shared" si="35"/>
        <v>54.461942257217849</v>
      </c>
      <c r="J345" s="16">
        <f t="shared" si="36"/>
        <v>-54.161942257217852</v>
      </c>
      <c r="K345" s="10">
        <v>120</v>
      </c>
      <c r="L345" s="16">
        <v>5790.8464566929179</v>
      </c>
      <c r="M345" s="16">
        <v>2402.6574803149529</v>
      </c>
      <c r="N345" s="16">
        <v>23.600174978127733</v>
      </c>
      <c r="O345" s="16">
        <v>19.821232032854212</v>
      </c>
      <c r="P345" s="16">
        <v>21.249874327895345</v>
      </c>
      <c r="Q345" s="16">
        <v>0.45891804893382926</v>
      </c>
      <c r="R345" s="16">
        <v>2.1596271199185111</v>
      </c>
      <c r="S345" s="16">
        <v>99.211270488967642</v>
      </c>
      <c r="T345" s="20" t="s">
        <v>122</v>
      </c>
      <c r="U345" s="10">
        <v>5</v>
      </c>
      <c r="V345" s="20" t="s">
        <v>143</v>
      </c>
      <c r="W345" s="10">
        <v>4</v>
      </c>
      <c r="X345" s="20" t="s">
        <v>143</v>
      </c>
      <c r="Y345" s="10">
        <v>4</v>
      </c>
      <c r="Z345" s="20" t="s">
        <v>123</v>
      </c>
      <c r="AA345" s="15">
        <v>4</v>
      </c>
      <c r="AB345" s="11">
        <v>22.522294513649726</v>
      </c>
      <c r="AC345" s="10">
        <v>62.102656755828662</v>
      </c>
      <c r="AD345" s="19">
        <v>15.375048730521614</v>
      </c>
      <c r="AE345" s="12">
        <v>1982.1232032854211</v>
      </c>
      <c r="AF345" s="10">
        <v>2115.5479755837969</v>
      </c>
      <c r="AG345" s="10">
        <v>1416.6582885263563</v>
      </c>
      <c r="AH345" s="10">
        <v>1555.4282505087067</v>
      </c>
      <c r="AI345" s="10">
        <v>4.6304289790439972</v>
      </c>
      <c r="AJ345" s="10"/>
      <c r="AK345" s="10"/>
      <c r="AL345" s="10"/>
      <c r="AM345" s="10"/>
      <c r="AN345" s="10">
        <v>9.910616016427106</v>
      </c>
      <c r="AO345" s="10">
        <v>5.7207371972898358</v>
      </c>
      <c r="AP345" s="10">
        <v>10.916608019684494</v>
      </c>
      <c r="AQ345" s="10">
        <v>114.66</v>
      </c>
      <c r="AR345" s="10"/>
      <c r="AS345" s="10"/>
      <c r="AT345" s="10">
        <v>4.1124464794056985</v>
      </c>
      <c r="AU345" s="10">
        <v>1</v>
      </c>
      <c r="AV345" s="16"/>
      <c r="AW345" s="19">
        <v>317.33219633756948</v>
      </c>
      <c r="AX345" s="1" t="s">
        <v>120</v>
      </c>
      <c r="AY345" s="23">
        <v>54.161942257217902</v>
      </c>
      <c r="AZ345" s="18">
        <v>0</v>
      </c>
      <c r="BA345" s="18">
        <v>100</v>
      </c>
      <c r="BB345" s="18">
        <v>0</v>
      </c>
      <c r="BC345" s="18">
        <v>0</v>
      </c>
      <c r="BD345" s="18">
        <v>100</v>
      </c>
      <c r="BE345" s="18">
        <v>0</v>
      </c>
      <c r="BF345" s="24">
        <v>22.522294513649726</v>
      </c>
      <c r="BG345" s="24">
        <v>62.102656755828662</v>
      </c>
      <c r="BH345" s="24">
        <v>15.375048730521614</v>
      </c>
      <c r="BI345" s="21"/>
      <c r="BJ345" s="25">
        <f t="shared" ca="1" si="39"/>
        <v>0.97334416276891123</v>
      </c>
      <c r="BK345" s="24">
        <f t="shared" ca="1" si="40"/>
        <v>15.329515851181027</v>
      </c>
      <c r="BL345" s="23">
        <f t="shared" si="37"/>
        <v>2.5003093061448647</v>
      </c>
      <c r="BM345" s="23">
        <f t="shared" ca="1" si="41"/>
        <v>2.7994131613213793</v>
      </c>
      <c r="BN345" s="22">
        <f t="shared" si="38"/>
        <v>2.6676016194519567</v>
      </c>
      <c r="BO345" s="21"/>
      <c r="BP345" s="2"/>
    </row>
    <row r="346" spans="1:68" x14ac:dyDescent="0.2">
      <c r="A346">
        <v>16.649999999999999</v>
      </c>
      <c r="B346">
        <v>2.16</v>
      </c>
      <c r="C346">
        <v>0.19148999999999999</v>
      </c>
      <c r="D346">
        <v>-4.2560000000000001E-2</v>
      </c>
      <c r="E346">
        <v>0.32445000000000002</v>
      </c>
      <c r="F346">
        <v>1.9243300000000001</v>
      </c>
      <c r="G346">
        <v>2.2113499999999999</v>
      </c>
      <c r="I346" s="17">
        <f t="shared" si="35"/>
        <v>54.625984251968497</v>
      </c>
      <c r="J346" s="16">
        <f t="shared" si="36"/>
        <v>-54.325984251968499</v>
      </c>
      <c r="K346" s="10">
        <v>120</v>
      </c>
      <c r="L346" s="16">
        <v>5810.5314960629958</v>
      </c>
      <c r="M346" s="16">
        <v>2412.1062992125903</v>
      </c>
      <c r="N346" s="16">
        <v>23.671259842519682</v>
      </c>
      <c r="O346" s="16">
        <v>19.633089322381924</v>
      </c>
      <c r="P346" s="16">
        <v>21.161557492305025</v>
      </c>
      <c r="Q346" s="16">
        <v>0.44626118300413886</v>
      </c>
      <c r="R346" s="16">
        <v>2.1088295753581123</v>
      </c>
      <c r="S346" s="16">
        <v>106.14362291132656</v>
      </c>
      <c r="T346" s="20" t="s">
        <v>122</v>
      </c>
      <c r="U346" s="10">
        <v>5</v>
      </c>
      <c r="V346" s="20" t="s">
        <v>143</v>
      </c>
      <c r="W346" s="10">
        <v>4</v>
      </c>
      <c r="X346" s="20" t="s">
        <v>143</v>
      </c>
      <c r="Y346" s="10">
        <v>4</v>
      </c>
      <c r="Z346" s="20" t="s">
        <v>123</v>
      </c>
      <c r="AA346" s="15">
        <v>4</v>
      </c>
      <c r="AB346" s="11">
        <v>22.024769914699668</v>
      </c>
      <c r="AC346" s="10">
        <v>62.211568217886587</v>
      </c>
      <c r="AD346" s="19">
        <v>15.763661867413743</v>
      </c>
      <c r="AE346" s="12">
        <v>1963.3089322381923</v>
      </c>
      <c r="AF346" s="10">
        <v>2103.9998161396375</v>
      </c>
      <c r="AG346" s="10">
        <v>1410.7704994870016</v>
      </c>
      <c r="AH346" s="10">
        <v>1696.5743259868846</v>
      </c>
      <c r="AI346" s="10">
        <v>4.7419668790930363</v>
      </c>
      <c r="AJ346" s="10"/>
      <c r="AK346" s="10"/>
      <c r="AL346" s="10"/>
      <c r="AM346" s="10"/>
      <c r="AN346" s="10">
        <v>9.8165446611909619</v>
      </c>
      <c r="AO346" s="10">
        <v>5.6899286699145666</v>
      </c>
      <c r="AP346" s="10">
        <v>10.875393496409012</v>
      </c>
      <c r="AQ346" s="10">
        <v>114.66</v>
      </c>
      <c r="AR346" s="10"/>
      <c r="AS346" s="10"/>
      <c r="AT346" s="10">
        <v>4.0719906022269612</v>
      </c>
      <c r="AU346" s="10">
        <v>1</v>
      </c>
      <c r="AV346" s="16"/>
      <c r="AW346" s="19">
        <v>315.59997242094562</v>
      </c>
      <c r="AX346" s="1" t="s">
        <v>120</v>
      </c>
      <c r="AY346" s="23">
        <v>54.325984251968499</v>
      </c>
      <c r="AZ346" s="18">
        <v>0</v>
      </c>
      <c r="BA346" s="18">
        <v>100</v>
      </c>
      <c r="BB346" s="18">
        <v>0</v>
      </c>
      <c r="BC346" s="18">
        <v>0</v>
      </c>
      <c r="BD346" s="18">
        <v>100</v>
      </c>
      <c r="BE346" s="18">
        <v>0</v>
      </c>
      <c r="BF346" s="24">
        <v>22.024769914699668</v>
      </c>
      <c r="BG346" s="24">
        <v>62.211568217886587</v>
      </c>
      <c r="BH346" s="24">
        <v>15.763661867413743</v>
      </c>
      <c r="BI346" s="21"/>
      <c r="BJ346" s="25">
        <f t="shared" ca="1" si="39"/>
        <v>0.97264045641981312</v>
      </c>
      <c r="BK346" s="24">
        <f t="shared" ca="1" si="40"/>
        <v>15.190774333672726</v>
      </c>
      <c r="BL346" s="23">
        <f t="shared" si="37"/>
        <v>2.4444240333972433</v>
      </c>
      <c r="BM346" s="23">
        <f t="shared" ca="1" si="41"/>
        <v>2.7969802106061876</v>
      </c>
      <c r="BN346" s="22">
        <f t="shared" si="38"/>
        <v>2.6630649464224554</v>
      </c>
      <c r="BO346" s="21"/>
      <c r="BP346" s="2"/>
    </row>
    <row r="347" spans="1:68" x14ac:dyDescent="0.2">
      <c r="A347">
        <v>16.7</v>
      </c>
      <c r="B347">
        <v>2.11</v>
      </c>
      <c r="C347">
        <v>0.18479999999999999</v>
      </c>
      <c r="D347">
        <v>-4.5909999999999999E-2</v>
      </c>
      <c r="E347">
        <v>0.34390999999999999</v>
      </c>
      <c r="F347">
        <v>1.9238</v>
      </c>
      <c r="G347">
        <v>2.2138499999999999</v>
      </c>
      <c r="I347" s="17">
        <f t="shared" si="35"/>
        <v>54.790026246719158</v>
      </c>
      <c r="J347" s="16">
        <f t="shared" si="36"/>
        <v>-54.490026246719161</v>
      </c>
      <c r="K347" s="10">
        <v>120</v>
      </c>
      <c r="L347" s="16">
        <v>5830.2165354330755</v>
      </c>
      <c r="M347" s="16">
        <v>2421.5551181102282</v>
      </c>
      <c r="N347" s="16">
        <v>23.742344706911634</v>
      </c>
      <c r="O347" s="16">
        <v>17.860308008213547</v>
      </c>
      <c r="P347" s="16">
        <v>19.46372261043615</v>
      </c>
      <c r="Q347" s="16">
        <v>0.42244067690050818</v>
      </c>
      <c r="R347" s="16">
        <v>2.1704002125163968</v>
      </c>
      <c r="S347" s="16">
        <v>111.34823626545867</v>
      </c>
      <c r="T347" s="20" t="s">
        <v>122</v>
      </c>
      <c r="U347" s="10">
        <v>5</v>
      </c>
      <c r="V347" s="20" t="s">
        <v>143</v>
      </c>
      <c r="W347" s="10">
        <v>4</v>
      </c>
      <c r="X347" s="20" t="s">
        <v>143</v>
      </c>
      <c r="Y347" s="10">
        <v>4</v>
      </c>
      <c r="Z347" s="20" t="s">
        <v>33</v>
      </c>
      <c r="AA347" s="15">
        <v>3</v>
      </c>
      <c r="AB347" s="11">
        <v>25.769168138680513</v>
      </c>
      <c r="AC347" s="10">
        <v>61.139394026958513</v>
      </c>
      <c r="AD347" s="19">
        <v>13.091437834360972</v>
      </c>
      <c r="AE347" s="12">
        <v>1786.0308008213547</v>
      </c>
      <c r="AF347" s="10">
        <v>1903.0965924274119</v>
      </c>
      <c r="AG347" s="10">
        <v>1297.5815073624101</v>
      </c>
      <c r="AH347" s="10">
        <v>1802.1783406329673</v>
      </c>
      <c r="AI347" s="10">
        <v>4.6074451809999779</v>
      </c>
      <c r="AJ347" s="10"/>
      <c r="AK347" s="10"/>
      <c r="AL347" s="10"/>
      <c r="AM347" s="10"/>
      <c r="AN347" s="10">
        <v>8.9301540041067735</v>
      </c>
      <c r="AO347" s="10">
        <v>5.3513959854664339</v>
      </c>
      <c r="AP347" s="10">
        <v>10.083070551536871</v>
      </c>
      <c r="AQ347" s="10">
        <v>114.66</v>
      </c>
      <c r="AR347" s="10"/>
      <c r="AS347" s="10"/>
      <c r="AT347" s="10">
        <v>3.6496587849912507</v>
      </c>
      <c r="AU347" s="10">
        <v>1</v>
      </c>
      <c r="AV347" s="16"/>
      <c r="AW347" s="19">
        <v>285.46448886411179</v>
      </c>
      <c r="AX347" s="1" t="s">
        <v>120</v>
      </c>
      <c r="AY347" s="23">
        <v>54.490026246719196</v>
      </c>
      <c r="AZ347" s="18">
        <v>0</v>
      </c>
      <c r="BA347" s="18">
        <v>100</v>
      </c>
      <c r="BB347" s="18">
        <v>0</v>
      </c>
      <c r="BC347" s="18">
        <v>100</v>
      </c>
      <c r="BD347" s="18">
        <v>0</v>
      </c>
      <c r="BE347" s="18">
        <v>0</v>
      </c>
      <c r="BF347" s="24">
        <v>25.769168138680513</v>
      </c>
      <c r="BG347" s="24">
        <v>61.139394026958513</v>
      </c>
      <c r="BH347" s="24">
        <v>13.091437834360972</v>
      </c>
      <c r="BI347" s="21"/>
      <c r="BJ347" s="25">
        <f t="shared" ca="1" si="39"/>
        <v>0.9911389835330261</v>
      </c>
      <c r="BK347" s="24">
        <f t="shared" ca="1" si="40"/>
        <v>13.68387414092196</v>
      </c>
      <c r="BL347" s="23">
        <f t="shared" si="37"/>
        <v>2.5527253711508266</v>
      </c>
      <c r="BM347" s="23">
        <f t="shared" ca="1" si="41"/>
        <v>2.8449468227842001</v>
      </c>
      <c r="BN347" s="22">
        <f t="shared" si="38"/>
        <v>2.6999268519010884</v>
      </c>
      <c r="BO347" s="21"/>
      <c r="BP347" s="2"/>
    </row>
    <row r="348" spans="1:68" x14ac:dyDescent="0.2">
      <c r="A348">
        <v>16.75</v>
      </c>
      <c r="B348">
        <v>2.0699999999999998</v>
      </c>
      <c r="C348">
        <v>0.17974999999999999</v>
      </c>
      <c r="D348">
        <v>-5.1330000000000001E-2</v>
      </c>
      <c r="E348">
        <v>0.38434000000000001</v>
      </c>
      <c r="F348">
        <v>1.9228799999999999</v>
      </c>
      <c r="G348">
        <v>2.2134</v>
      </c>
      <c r="I348" s="17">
        <f t="shared" si="35"/>
        <v>54.954068241469813</v>
      </c>
      <c r="J348" s="16">
        <f t="shared" si="36"/>
        <v>-54.654068241469815</v>
      </c>
      <c r="K348" s="10">
        <v>120</v>
      </c>
      <c r="L348" s="16">
        <v>5849.9015748031543</v>
      </c>
      <c r="M348" s="16">
        <v>2431.0039370078657</v>
      </c>
      <c r="N348" s="16">
        <v>23.813429571303587</v>
      </c>
      <c r="O348" s="16">
        <v>16.52210985626283</v>
      </c>
      <c r="P348" s="16">
        <v>18.281232796505417</v>
      </c>
      <c r="Q348" s="16">
        <v>0.38390123120448466</v>
      </c>
      <c r="R348" s="16">
        <v>2.0999745229319</v>
      </c>
      <c r="S348" s="16">
        <v>122.16131529462423</v>
      </c>
      <c r="T348" s="20" t="s">
        <v>122</v>
      </c>
      <c r="U348" s="10">
        <v>5</v>
      </c>
      <c r="V348" s="20" t="s">
        <v>143</v>
      </c>
      <c r="W348" s="10">
        <v>4</v>
      </c>
      <c r="X348" s="20" t="s">
        <v>143</v>
      </c>
      <c r="Y348" s="10">
        <v>4</v>
      </c>
      <c r="Z348" s="20" t="s">
        <v>33</v>
      </c>
      <c r="AA348" s="15">
        <v>3</v>
      </c>
      <c r="AB348" s="11">
        <v>26.85394731234561</v>
      </c>
      <c r="AC348" s="10">
        <v>60.730141840997661</v>
      </c>
      <c r="AD348" s="19">
        <v>12.415910846656729</v>
      </c>
      <c r="AE348" s="12">
        <v>1652.2109856262828</v>
      </c>
      <c r="AF348" s="10">
        <v>1762.8222002373209</v>
      </c>
      <c r="AG348" s="10">
        <v>1218.7488531003612</v>
      </c>
      <c r="AH348" s="10">
        <v>2023.1565063083103</v>
      </c>
      <c r="AI348" s="10">
        <v>4.7619625337351241</v>
      </c>
      <c r="AJ348" s="10"/>
      <c r="AK348" s="10"/>
      <c r="AL348" s="10"/>
      <c r="AM348" s="10"/>
      <c r="AN348" s="10">
        <v>8.261054928131415</v>
      </c>
      <c r="AO348" s="10">
        <v>5.0802862340451673</v>
      </c>
      <c r="AP348" s="10">
        <v>9.5312419717025278</v>
      </c>
      <c r="AQ348" s="10">
        <v>114.66</v>
      </c>
      <c r="AR348" s="10"/>
      <c r="AS348" s="10"/>
      <c r="AT348" s="10">
        <v>3.3539295354918965</v>
      </c>
      <c r="AU348" s="10">
        <v>1</v>
      </c>
      <c r="AV348" s="16"/>
      <c r="AW348" s="19">
        <v>264.42333003559816</v>
      </c>
      <c r="AX348" s="1" t="s">
        <v>120</v>
      </c>
      <c r="AY348" s="23">
        <v>54.654068241469801</v>
      </c>
      <c r="AZ348" s="18">
        <v>0</v>
      </c>
      <c r="BA348" s="18">
        <v>100</v>
      </c>
      <c r="BB348" s="18">
        <v>0</v>
      </c>
      <c r="BC348" s="18">
        <v>100</v>
      </c>
      <c r="BD348" s="18">
        <v>0</v>
      </c>
      <c r="BE348" s="18">
        <v>0</v>
      </c>
      <c r="BF348" s="24">
        <v>26.85394731234561</v>
      </c>
      <c r="BG348" s="24">
        <v>60.730141840997661</v>
      </c>
      <c r="BH348" s="24">
        <v>12.415910846656729</v>
      </c>
      <c r="BI348" s="21"/>
      <c r="BJ348" s="25">
        <f t="shared" ca="1" si="39"/>
        <v>1</v>
      </c>
      <c r="BK348" s="24">
        <f t="shared" ca="1" si="40"/>
        <v>12.633695713388846</v>
      </c>
      <c r="BL348" s="23">
        <f t="shared" si="37"/>
        <v>2.4999621065625917</v>
      </c>
      <c r="BM348" s="23">
        <f t="shared" ca="1" si="41"/>
        <v>2.8683369322874981</v>
      </c>
      <c r="BN348" s="22">
        <f t="shared" si="38"/>
        <v>2.7140476629121237</v>
      </c>
      <c r="BO348" s="21"/>
      <c r="BP348" s="2"/>
    </row>
    <row r="349" spans="1:68" x14ac:dyDescent="0.2">
      <c r="A349">
        <v>16.8</v>
      </c>
      <c r="B349">
        <v>2.11</v>
      </c>
      <c r="C349">
        <v>0.17643</v>
      </c>
      <c r="D349">
        <v>-5.4789999999999998E-2</v>
      </c>
      <c r="E349">
        <v>0.39179999999999998</v>
      </c>
      <c r="F349">
        <v>1.9211</v>
      </c>
      <c r="G349">
        <v>2.2136999999999998</v>
      </c>
      <c r="I349" s="17">
        <f t="shared" si="35"/>
        <v>55.118110236220474</v>
      </c>
      <c r="J349" s="16">
        <f t="shared" si="36"/>
        <v>-54.818110236220477</v>
      </c>
      <c r="K349" s="10">
        <v>120</v>
      </c>
      <c r="L349" s="16">
        <v>5869.586614173234</v>
      </c>
      <c r="M349" s="16">
        <v>2440.4527559055036</v>
      </c>
      <c r="N349" s="16">
        <v>23.884514435695539</v>
      </c>
      <c r="O349" s="16">
        <v>15.642343942505132</v>
      </c>
      <c r="P349" s="16">
        <v>17.430197632231497</v>
      </c>
      <c r="Q349" s="16">
        <v>0.35929855922879445</v>
      </c>
      <c r="R349" s="16">
        <v>2.0613567717923535</v>
      </c>
      <c r="S349" s="16">
        <v>124.15650623099758</v>
      </c>
      <c r="T349" s="20" t="s">
        <v>122</v>
      </c>
      <c r="U349" s="10">
        <v>5</v>
      </c>
      <c r="V349" s="20" t="s">
        <v>143</v>
      </c>
      <c r="W349" s="10">
        <v>4</v>
      </c>
      <c r="X349" s="20" t="s">
        <v>143</v>
      </c>
      <c r="Y349" s="10">
        <v>4</v>
      </c>
      <c r="Z349" s="20" t="s">
        <v>33</v>
      </c>
      <c r="AA349" s="15">
        <v>3</v>
      </c>
      <c r="AB349" s="11">
        <v>27.675598469330332</v>
      </c>
      <c r="AC349" s="10">
        <v>60.394133888233483</v>
      </c>
      <c r="AD349" s="19">
        <v>11.930267642436181</v>
      </c>
      <c r="AE349" s="12">
        <v>1564.2343942505133</v>
      </c>
      <c r="AF349" s="10">
        <v>1661.5424727127374</v>
      </c>
      <c r="AG349" s="10">
        <v>1162.0131754820998</v>
      </c>
      <c r="AH349" s="10">
        <v>2062.7381169319278</v>
      </c>
      <c r="AI349" s="10">
        <v>4.8511738175750052</v>
      </c>
      <c r="AJ349" s="10"/>
      <c r="AK349" s="10"/>
      <c r="AL349" s="10"/>
      <c r="AM349" s="10"/>
      <c r="AN349" s="10">
        <v>7.821171971252566</v>
      </c>
      <c r="AO349" s="10">
        <v>4.8898216335282472</v>
      </c>
      <c r="AP349" s="10">
        <v>9.1340922283746977</v>
      </c>
      <c r="AQ349" s="10">
        <v>114.66</v>
      </c>
      <c r="AR349" s="10"/>
      <c r="AS349" s="10"/>
      <c r="AT349" s="10">
        <v>3.1390307619848197</v>
      </c>
      <c r="AU349" s="10">
        <v>1</v>
      </c>
      <c r="AV349" s="16"/>
      <c r="AW349" s="19">
        <v>249.23137090691063</v>
      </c>
      <c r="AX349" s="1" t="s">
        <v>120</v>
      </c>
      <c r="AY349" s="23">
        <v>54.818110236220498</v>
      </c>
      <c r="AZ349" s="18">
        <v>0</v>
      </c>
      <c r="BA349" s="18">
        <v>100</v>
      </c>
      <c r="BB349" s="18">
        <v>0</v>
      </c>
      <c r="BC349" s="18">
        <v>100</v>
      </c>
      <c r="BD349" s="18">
        <v>0</v>
      </c>
      <c r="BE349" s="18">
        <v>0</v>
      </c>
      <c r="BF349" s="24">
        <v>27.675598469330332</v>
      </c>
      <c r="BG349" s="24">
        <v>60.394133888233483</v>
      </c>
      <c r="BH349" s="24">
        <v>11.930267642436181</v>
      </c>
      <c r="BI349" s="21"/>
      <c r="BJ349" s="25">
        <f t="shared" ca="1" si="39"/>
        <v>1</v>
      </c>
      <c r="BK349" s="24">
        <f t="shared" ca="1" si="40"/>
        <v>11.879274687918732</v>
      </c>
      <c r="BL349" s="23">
        <f t="shared" si="37"/>
        <v>2.4787067071011371</v>
      </c>
      <c r="BM349" s="23">
        <f t="shared" ca="1" si="41"/>
        <v>2.8883826120046274</v>
      </c>
      <c r="BN349" s="22">
        <f t="shared" si="38"/>
        <v>2.7265652298278296</v>
      </c>
      <c r="BO349" s="21"/>
      <c r="BP349" s="2"/>
    </row>
    <row r="350" spans="1:68" x14ac:dyDescent="0.2">
      <c r="A350">
        <v>16.850000000000001</v>
      </c>
      <c r="B350">
        <v>2.11</v>
      </c>
      <c r="C350">
        <v>0.17196</v>
      </c>
      <c r="D350">
        <v>-5.8389999999999997E-2</v>
      </c>
      <c r="E350">
        <v>0.38635999999999998</v>
      </c>
      <c r="F350">
        <v>1.9206300000000001</v>
      </c>
      <c r="G350">
        <v>2.2136300000000002</v>
      </c>
      <c r="I350" s="17">
        <f t="shared" si="35"/>
        <v>55.282152230971128</v>
      </c>
      <c r="J350" s="16">
        <f t="shared" si="36"/>
        <v>-54.982152230971131</v>
      </c>
      <c r="K350" s="10">
        <v>120</v>
      </c>
      <c r="L350" s="16">
        <v>5889.2716535433128</v>
      </c>
      <c r="M350" s="16">
        <v>2449.9015748031416</v>
      </c>
      <c r="N350" s="16">
        <v>23.955599300087489</v>
      </c>
      <c r="O350" s="16">
        <v>14.457839835728951</v>
      </c>
      <c r="P350" s="16">
        <v>16.224742415912186</v>
      </c>
      <c r="Q350" s="16">
        <v>0.33370040341593754</v>
      </c>
      <c r="R350" s="16">
        <v>2.0567377580593549</v>
      </c>
      <c r="S350" s="16">
        <v>122.70156806828028</v>
      </c>
      <c r="T350" s="20" t="s">
        <v>122</v>
      </c>
      <c r="U350" s="10">
        <v>5</v>
      </c>
      <c r="V350" s="20" t="s">
        <v>143</v>
      </c>
      <c r="W350" s="10">
        <v>4</v>
      </c>
      <c r="X350" s="20" t="s">
        <v>143</v>
      </c>
      <c r="Y350" s="10">
        <v>4</v>
      </c>
      <c r="Z350" s="20" t="s">
        <v>33</v>
      </c>
      <c r="AA350" s="15">
        <v>3</v>
      </c>
      <c r="AB350" s="11">
        <v>29.808734448978321</v>
      </c>
      <c r="AC350" s="10">
        <v>59.425310081054775</v>
      </c>
      <c r="AD350" s="19">
        <v>10.765955469966908</v>
      </c>
      <c r="AE350" s="12">
        <v>1445.7839835728951</v>
      </c>
      <c r="AF350" s="10">
        <v>1518.5662684769316</v>
      </c>
      <c r="AG350" s="10">
        <v>1081.6494943941457</v>
      </c>
      <c r="AH350" s="10">
        <v>2031.3456432313947</v>
      </c>
      <c r="AI350" s="10">
        <v>4.8620685650442619</v>
      </c>
      <c r="AJ350" s="10"/>
      <c r="AK350" s="10"/>
      <c r="AL350" s="10"/>
      <c r="AM350" s="10"/>
      <c r="AN350" s="10">
        <v>7.2289199178644754</v>
      </c>
      <c r="AO350" s="10">
        <v>4.6319382190586476</v>
      </c>
      <c r="AP350" s="10">
        <v>8.5715464607590199</v>
      </c>
      <c r="AQ350" s="10">
        <v>114.66</v>
      </c>
      <c r="AR350" s="10"/>
      <c r="AS350" s="10"/>
      <c r="AT350" s="10">
        <v>2.8444246697683555</v>
      </c>
      <c r="AU350" s="10">
        <v>1</v>
      </c>
      <c r="AV350" s="16"/>
      <c r="AW350" s="19">
        <v>227.78494027153974</v>
      </c>
      <c r="AX350" s="1" t="s">
        <v>120</v>
      </c>
      <c r="AY350" s="23">
        <v>54.982152230971103</v>
      </c>
      <c r="AZ350" s="18">
        <v>0</v>
      </c>
      <c r="BA350" s="18">
        <v>100</v>
      </c>
      <c r="BB350" s="18">
        <v>0</v>
      </c>
      <c r="BC350" s="18">
        <v>100</v>
      </c>
      <c r="BD350" s="18">
        <v>0</v>
      </c>
      <c r="BE350" s="18">
        <v>0</v>
      </c>
      <c r="BF350" s="24">
        <v>29.808734448978321</v>
      </c>
      <c r="BG350" s="24">
        <v>59.425310081054775</v>
      </c>
      <c r="BH350" s="24">
        <v>10.765955469966908</v>
      </c>
      <c r="BI350" s="21"/>
      <c r="BJ350" s="25">
        <f t="shared" ca="1" si="39"/>
        <v>1</v>
      </c>
      <c r="BK350" s="24">
        <f t="shared" ca="1" si="40"/>
        <v>10.84133887314035</v>
      </c>
      <c r="BL350" s="23">
        <f t="shared" si="37"/>
        <v>2.5127840742544381</v>
      </c>
      <c r="BM350" s="23">
        <f t="shared" ca="1" si="41"/>
        <v>2.9246750189069175</v>
      </c>
      <c r="BN350" s="22">
        <f t="shared" si="38"/>
        <v>2.7518081019140306</v>
      </c>
      <c r="BO350" s="21"/>
      <c r="BP350" s="2"/>
    </row>
    <row r="351" spans="1:68" x14ac:dyDescent="0.2">
      <c r="A351">
        <v>16.899999999999999</v>
      </c>
      <c r="B351">
        <v>2.11</v>
      </c>
      <c r="C351">
        <v>0.17499999999999999</v>
      </c>
      <c r="D351">
        <v>-6.7919999999999994E-2</v>
      </c>
      <c r="E351">
        <v>0.39</v>
      </c>
      <c r="F351">
        <v>1.9162999999999999</v>
      </c>
      <c r="G351">
        <v>2.2160799999999998</v>
      </c>
      <c r="I351" s="17">
        <f t="shared" si="35"/>
        <v>55.446194225721776</v>
      </c>
      <c r="J351" s="16">
        <f t="shared" si="36"/>
        <v>-55.146194225721779</v>
      </c>
      <c r="K351" s="10">
        <v>120</v>
      </c>
      <c r="L351" s="16">
        <v>5908.9566929133907</v>
      </c>
      <c r="M351" s="16">
        <v>2459.350393700779</v>
      </c>
      <c r="N351" s="16">
        <v>24.026684164479438</v>
      </c>
      <c r="O351" s="16">
        <v>15.263408624229973</v>
      </c>
      <c r="P351" s="16">
        <v>17.044329961533979</v>
      </c>
      <c r="Q351" s="16">
        <v>0.26593639650023576</v>
      </c>
      <c r="R351" s="16">
        <v>1.5602631320820877</v>
      </c>
      <c r="S351" s="16">
        <v>123.67509286833376</v>
      </c>
      <c r="T351" s="20" t="s">
        <v>122</v>
      </c>
      <c r="U351" s="10">
        <v>5</v>
      </c>
      <c r="V351" s="20" t="s">
        <v>143</v>
      </c>
      <c r="W351" s="10">
        <v>4</v>
      </c>
      <c r="X351" s="20" t="s">
        <v>143</v>
      </c>
      <c r="Y351" s="10">
        <v>4</v>
      </c>
      <c r="Z351" s="20" t="s">
        <v>33</v>
      </c>
      <c r="AA351" s="15">
        <v>3</v>
      </c>
      <c r="AB351" s="11">
        <v>18.991371443725221</v>
      </c>
      <c r="AC351" s="10">
        <v>62.612408131795405</v>
      </c>
      <c r="AD351" s="19">
        <v>18.39622042447937</v>
      </c>
      <c r="AE351" s="12">
        <v>1526.3408624229974</v>
      </c>
      <c r="AF351" s="10">
        <v>1613.8303891753731</v>
      </c>
      <c r="AG351" s="10">
        <v>1136.2886641022653</v>
      </c>
      <c r="AH351" s="10">
        <v>2049.9101219078607</v>
      </c>
      <c r="AI351" s="10">
        <v>6.4091753463760535</v>
      </c>
      <c r="AJ351" s="10"/>
      <c r="AK351" s="10"/>
      <c r="AL351" s="10"/>
      <c r="AM351" s="10"/>
      <c r="AN351" s="10">
        <v>7.6317043121149863</v>
      </c>
      <c r="AO351" s="10">
        <v>4.6595526704516743</v>
      </c>
      <c r="AP351" s="10">
        <v>8.9540206487158578</v>
      </c>
      <c r="AQ351" s="10">
        <v>114.66</v>
      </c>
      <c r="AR351" s="10"/>
      <c r="AS351" s="10"/>
      <c r="AT351" s="10">
        <v>3.0197922945971998</v>
      </c>
      <c r="AU351" s="10">
        <v>1</v>
      </c>
      <c r="AV351" s="16"/>
      <c r="AW351" s="19">
        <v>242.07455837630596</v>
      </c>
      <c r="AX351" s="1" t="s">
        <v>120</v>
      </c>
      <c r="AY351" s="23">
        <v>55.1461942257218</v>
      </c>
      <c r="AZ351" s="18">
        <v>0</v>
      </c>
      <c r="BA351" s="18">
        <v>100</v>
      </c>
      <c r="BB351" s="18">
        <v>0</v>
      </c>
      <c r="BC351" s="18">
        <v>100</v>
      </c>
      <c r="BD351" s="18">
        <v>0</v>
      </c>
      <c r="BE351" s="18">
        <v>0</v>
      </c>
      <c r="BF351" s="24">
        <v>18.991371443725221</v>
      </c>
      <c r="BG351" s="24">
        <v>62.612408131795405</v>
      </c>
      <c r="BH351" s="24">
        <v>18.39622042447937</v>
      </c>
      <c r="BI351" s="21"/>
      <c r="BJ351" s="25">
        <f t="shared" ca="1" si="39"/>
        <v>0.98886743416607059</v>
      </c>
      <c r="BK351" s="24">
        <f t="shared" ca="1" si="40"/>
        <v>11.47714542941466</v>
      </c>
      <c r="BL351" s="23">
        <f t="shared" si="37"/>
        <v>1.8874322013133358</v>
      </c>
      <c r="BM351" s="23">
        <f t="shared" ca="1" si="41"/>
        <v>2.8366409412605371</v>
      </c>
      <c r="BN351" s="22">
        <f t="shared" si="38"/>
        <v>2.668629470217613</v>
      </c>
      <c r="BO351" s="21"/>
      <c r="BP351" s="2"/>
    </row>
    <row r="352" spans="1:68" x14ac:dyDescent="0.2">
      <c r="A352">
        <v>16.95</v>
      </c>
      <c r="B352">
        <v>2.11</v>
      </c>
      <c r="C352">
        <v>0.18024000000000001</v>
      </c>
      <c r="D352">
        <v>-7.2969999999999993E-2</v>
      </c>
      <c r="E352">
        <v>0.39371</v>
      </c>
      <c r="F352">
        <v>1.91133</v>
      </c>
      <c r="G352">
        <v>2.21428</v>
      </c>
      <c r="I352" s="17">
        <f t="shared" si="35"/>
        <v>55.610236220472437</v>
      </c>
      <c r="J352" s="16">
        <f t="shared" si="36"/>
        <v>-55.31023622047244</v>
      </c>
      <c r="K352" s="10">
        <v>120</v>
      </c>
      <c r="L352" s="16">
        <v>5928.6417322834704</v>
      </c>
      <c r="M352" s="16">
        <v>2468.7992125984169</v>
      </c>
      <c r="N352" s="16">
        <v>24.097769028871387</v>
      </c>
      <c r="O352" s="16">
        <v>16.651954825462013</v>
      </c>
      <c r="P352" s="16">
        <v>18.447164511369881</v>
      </c>
      <c r="Q352" s="16">
        <v>0.23002787237386702</v>
      </c>
      <c r="R352" s="16">
        <v>1.2469551742333609</v>
      </c>
      <c r="S352" s="16">
        <v>124.66733929915753</v>
      </c>
      <c r="T352" s="20" t="s">
        <v>122</v>
      </c>
      <c r="U352" s="10">
        <v>5</v>
      </c>
      <c r="V352" s="20" t="s">
        <v>141</v>
      </c>
      <c r="W352" s="10">
        <v>5</v>
      </c>
      <c r="X352" s="20" t="s">
        <v>143</v>
      </c>
      <c r="Y352" s="10">
        <v>4</v>
      </c>
      <c r="Z352" s="20" t="s">
        <v>123</v>
      </c>
      <c r="AA352" s="15">
        <v>4</v>
      </c>
      <c r="AB352" s="11">
        <v>12.729418517062385</v>
      </c>
      <c r="AC352" s="10">
        <v>61.505087008144741</v>
      </c>
      <c r="AD352" s="19">
        <v>25.765494474792874</v>
      </c>
      <c r="AE352" s="12">
        <v>1665.1954825462012</v>
      </c>
      <c r="AF352" s="10">
        <v>1777.7118044872391</v>
      </c>
      <c r="AG352" s="10">
        <v>1229.8109674246587</v>
      </c>
      <c r="AH352" s="10">
        <v>2068.8597312744578</v>
      </c>
      <c r="AI352" s="10">
        <v>8.0195344681480538</v>
      </c>
      <c r="AJ352" s="10"/>
      <c r="AK352" s="10"/>
      <c r="AL352" s="10"/>
      <c r="AM352" s="10"/>
      <c r="AN352" s="10">
        <v>8.3259774127310067</v>
      </c>
      <c r="AO352" s="10">
        <v>4.8390796461535777</v>
      </c>
      <c r="AP352" s="10">
        <v>9.6086767719726112</v>
      </c>
      <c r="AQ352" s="10">
        <v>114.66</v>
      </c>
      <c r="AR352" s="10"/>
      <c r="AS352" s="10"/>
      <c r="AT352" s="10">
        <v>3.3290842737489545</v>
      </c>
      <c r="AU352" s="10">
        <v>1</v>
      </c>
      <c r="AV352" s="16"/>
      <c r="AW352" s="19">
        <v>266.65677067308587</v>
      </c>
      <c r="AX352" s="1" t="s">
        <v>120</v>
      </c>
      <c r="AY352" s="23">
        <v>55.310236220472397</v>
      </c>
      <c r="AZ352" s="18">
        <v>0</v>
      </c>
      <c r="BA352" s="18">
        <v>100</v>
      </c>
      <c r="BB352" s="18">
        <v>0</v>
      </c>
      <c r="BC352" s="18">
        <v>0</v>
      </c>
      <c r="BD352" s="18">
        <v>100</v>
      </c>
      <c r="BE352" s="18">
        <v>0</v>
      </c>
      <c r="BF352" s="24">
        <v>12.729418517062385</v>
      </c>
      <c r="BG352" s="24">
        <v>61.505087008144741</v>
      </c>
      <c r="BH352" s="24">
        <v>25.765494474792874</v>
      </c>
      <c r="BI352" s="21"/>
      <c r="BJ352" s="25">
        <f t="shared" ca="1" si="39"/>
        <v>0.95506789802862002</v>
      </c>
      <c r="BK352" s="24">
        <f t="shared" ca="1" si="40"/>
        <v>12.628948958060006</v>
      </c>
      <c r="BL352" s="23">
        <f t="shared" si="37"/>
        <v>1.4856952485260175</v>
      </c>
      <c r="BM352" s="23">
        <f t="shared" ca="1" si="41"/>
        <v>2.7473422955627922</v>
      </c>
      <c r="BN352" s="22">
        <f t="shared" si="38"/>
        <v>2.5887413692467431</v>
      </c>
      <c r="BO352" s="21"/>
      <c r="BP352" s="2"/>
    </row>
    <row r="353" spans="1:68" x14ac:dyDescent="0.2">
      <c r="A353">
        <v>17</v>
      </c>
      <c r="B353">
        <v>2.11</v>
      </c>
      <c r="C353">
        <v>0.17627000000000001</v>
      </c>
      <c r="D353">
        <v>-7.3859999999999995E-2</v>
      </c>
      <c r="E353">
        <v>0.42065999999999998</v>
      </c>
      <c r="F353">
        <v>1.9189799999999999</v>
      </c>
      <c r="G353">
        <v>2.2172499999999999</v>
      </c>
      <c r="I353" s="17">
        <f t="shared" si="35"/>
        <v>55.774278215223092</v>
      </c>
      <c r="J353" s="16">
        <f t="shared" si="36"/>
        <v>-55.474278215223094</v>
      </c>
      <c r="K353" s="10">
        <v>120</v>
      </c>
      <c r="L353" s="16">
        <v>5948.3267716535493</v>
      </c>
      <c r="M353" s="16">
        <v>2478.2480314960549</v>
      </c>
      <c r="N353" s="16">
        <v>24.168853893263339</v>
      </c>
      <c r="O353" s="16">
        <v>15.599945585215606</v>
      </c>
      <c r="P353" s="16">
        <v>17.498947992113791</v>
      </c>
      <c r="Q353" s="16">
        <v>0.22369943940902187</v>
      </c>
      <c r="R353" s="16">
        <v>1.2783593591445379</v>
      </c>
      <c r="S353" s="16">
        <v>131.87516714570739</v>
      </c>
      <c r="T353" s="20" t="s">
        <v>122</v>
      </c>
      <c r="U353" s="10">
        <v>5</v>
      </c>
      <c r="V353" s="20" t="s">
        <v>143</v>
      </c>
      <c r="W353" s="10">
        <v>4</v>
      </c>
      <c r="X353" s="20" t="s">
        <v>143</v>
      </c>
      <c r="Y353" s="10">
        <v>4</v>
      </c>
      <c r="Z353" s="20" t="s">
        <v>123</v>
      </c>
      <c r="AA353" s="15">
        <v>4</v>
      </c>
      <c r="AB353" s="11">
        <v>14.425333002952982</v>
      </c>
      <c r="AC353" s="10">
        <v>62.132860664077597</v>
      </c>
      <c r="AD353" s="19">
        <v>23.441806332969424</v>
      </c>
      <c r="AE353" s="12">
        <v>1559.9945585215605</v>
      </c>
      <c r="AF353" s="10">
        <v>1664.9989763765182</v>
      </c>
      <c r="AG353" s="10">
        <v>1166.5965328075861</v>
      </c>
      <c r="AH353" s="10">
        <v>2215.6727297645634</v>
      </c>
      <c r="AI353" s="10">
        <v>7.8225265286060681</v>
      </c>
      <c r="AJ353" s="10"/>
      <c r="AK353" s="10"/>
      <c r="AL353" s="10"/>
      <c r="AM353" s="10"/>
      <c r="AN353" s="10">
        <v>7.7999727926078029</v>
      </c>
      <c r="AO353" s="10">
        <v>4.6612027409481591</v>
      </c>
      <c r="AP353" s="10">
        <v>9.1661757296531032</v>
      </c>
      <c r="AQ353" s="10">
        <v>114.66</v>
      </c>
      <c r="AR353" s="10"/>
      <c r="AS353" s="10"/>
      <c r="AT353" s="10">
        <v>3.0953220831333286</v>
      </c>
      <c r="AU353" s="10">
        <v>1</v>
      </c>
      <c r="AV353" s="16"/>
      <c r="AW353" s="19">
        <v>249.74984645647771</v>
      </c>
      <c r="AX353" s="1" t="s">
        <v>120</v>
      </c>
      <c r="AY353" s="23">
        <v>55.474278215223102</v>
      </c>
      <c r="AZ353" s="18">
        <v>0</v>
      </c>
      <c r="BA353" s="18">
        <v>100</v>
      </c>
      <c r="BB353" s="18">
        <v>0</v>
      </c>
      <c r="BC353" s="18">
        <v>0</v>
      </c>
      <c r="BD353" s="18">
        <v>100</v>
      </c>
      <c r="BE353" s="18">
        <v>0</v>
      </c>
      <c r="BF353" s="24">
        <v>14.425333002952982</v>
      </c>
      <c r="BG353" s="24">
        <v>62.132860664077597</v>
      </c>
      <c r="BH353" s="24">
        <v>23.441806332969424</v>
      </c>
      <c r="BI353" s="21"/>
      <c r="BJ353" s="25">
        <f t="shared" ca="1" si="39"/>
        <v>0.96823370442115275</v>
      </c>
      <c r="BK353" s="24">
        <f t="shared" ca="1" si="40"/>
        <v>11.780099654579125</v>
      </c>
      <c r="BL353" s="23">
        <f t="shared" si="37"/>
        <v>1.5401222494700135</v>
      </c>
      <c r="BM353" s="23">
        <f t="shared" ca="1" si="41"/>
        <v>2.7813122654293085</v>
      </c>
      <c r="BN353" s="22">
        <f t="shared" si="38"/>
        <v>2.6139693930712613</v>
      </c>
      <c r="BO353" s="21"/>
      <c r="BP353" s="2"/>
    </row>
    <row r="354" spans="1:68" x14ac:dyDescent="0.2">
      <c r="A354">
        <v>17.05</v>
      </c>
      <c r="B354">
        <v>2.0699999999999998</v>
      </c>
      <c r="C354">
        <v>0.17555000000000001</v>
      </c>
      <c r="D354">
        <v>-7.5079999999999994E-2</v>
      </c>
      <c r="E354">
        <v>0.44502999999999998</v>
      </c>
      <c r="F354">
        <v>1.91838</v>
      </c>
      <c r="G354">
        <v>2.2165499999999998</v>
      </c>
      <c r="I354" s="17">
        <f t="shared" si="35"/>
        <v>55.938320209973753</v>
      </c>
      <c r="J354" s="16">
        <f t="shared" si="36"/>
        <v>-55.638320209973756</v>
      </c>
      <c r="K354" s="10">
        <v>120</v>
      </c>
      <c r="L354" s="16">
        <v>5968.011811023629</v>
      </c>
      <c r="M354" s="16">
        <v>2487.6968503936928</v>
      </c>
      <c r="N354" s="16">
        <v>24.239938757655292</v>
      </c>
      <c r="O354" s="16">
        <v>15.409152977412731</v>
      </c>
      <c r="P354" s="16">
        <v>17.402011733495854</v>
      </c>
      <c r="Q354" s="16">
        <v>0.21502450882799815</v>
      </c>
      <c r="R354" s="16">
        <v>1.2356301795505242</v>
      </c>
      <c r="S354" s="16">
        <v>138.39296917243914</v>
      </c>
      <c r="T354" s="20" t="s">
        <v>122</v>
      </c>
      <c r="U354" s="10">
        <v>5</v>
      </c>
      <c r="V354" s="20" t="s">
        <v>143</v>
      </c>
      <c r="W354" s="10">
        <v>4</v>
      </c>
      <c r="X354" s="20" t="s">
        <v>143</v>
      </c>
      <c r="Y354" s="10">
        <v>4</v>
      </c>
      <c r="Z354" s="20" t="s">
        <v>123</v>
      </c>
      <c r="AA354" s="15">
        <v>4</v>
      </c>
      <c r="AB354" s="11">
        <v>14.164782589076133</v>
      </c>
      <c r="AC354" s="10">
        <v>62.055193263215557</v>
      </c>
      <c r="AD354" s="19">
        <v>23.780024147708314</v>
      </c>
      <c r="AE354" s="12">
        <v>1540.915297741273</v>
      </c>
      <c r="AF354" s="10">
        <v>1652.4367671644036</v>
      </c>
      <c r="AG354" s="10">
        <v>1160.1341155663904</v>
      </c>
      <c r="AH354" s="10">
        <v>2348.290911389839</v>
      </c>
      <c r="AI354" s="10">
        <v>8.0930363837808041</v>
      </c>
      <c r="AJ354" s="10"/>
      <c r="AK354" s="10"/>
      <c r="AL354" s="10"/>
      <c r="AM354" s="10"/>
      <c r="AN354" s="10">
        <v>7.7045764887063655</v>
      </c>
      <c r="AO354" s="10">
        <v>4.6288141855040505</v>
      </c>
      <c r="AP354" s="10">
        <v>9.1209388089647323</v>
      </c>
      <c r="AQ354" s="10">
        <v>114.66</v>
      </c>
      <c r="AR354" s="10"/>
      <c r="AS354" s="10"/>
      <c r="AT354" s="10">
        <v>3.0585090116553699</v>
      </c>
      <c r="AU354" s="10">
        <v>1</v>
      </c>
      <c r="AV354" s="16"/>
      <c r="AW354" s="19">
        <v>247.86551507466055</v>
      </c>
      <c r="AX354" s="1" t="s">
        <v>120</v>
      </c>
      <c r="AY354" s="23">
        <v>55.638320209973799</v>
      </c>
      <c r="AZ354" s="18">
        <v>0</v>
      </c>
      <c r="BA354" s="18">
        <v>100</v>
      </c>
      <c r="BB354" s="18">
        <v>0</v>
      </c>
      <c r="BC354" s="18">
        <v>0</v>
      </c>
      <c r="BD354" s="18">
        <v>100</v>
      </c>
      <c r="BE354" s="18">
        <v>0</v>
      </c>
      <c r="BF354" s="24">
        <v>14.164782589076133</v>
      </c>
      <c r="BG354" s="24">
        <v>62.055193263215557</v>
      </c>
      <c r="BH354" s="24">
        <v>23.780024147708314</v>
      </c>
      <c r="BI354" s="21"/>
      <c r="BJ354" s="25">
        <f t="shared" ca="1" si="39"/>
        <v>0.96733553839489306</v>
      </c>
      <c r="BK354" s="24">
        <f t="shared" ca="1" si="40"/>
        <v>11.652165962996529</v>
      </c>
      <c r="BL354" s="23">
        <f t="shared" si="37"/>
        <v>1.4913609509760017</v>
      </c>
      <c r="BM354" s="23">
        <f t="shared" ca="1" si="41"/>
        <v>2.778368921860674</v>
      </c>
      <c r="BN354" s="22">
        <f t="shared" si="38"/>
        <v>2.608592042078568</v>
      </c>
      <c r="BO354" s="21"/>
      <c r="BP354" s="2"/>
    </row>
    <row r="355" spans="1:68" x14ac:dyDescent="0.2">
      <c r="A355">
        <v>17.100000000000001</v>
      </c>
      <c r="B355">
        <v>2.16</v>
      </c>
      <c r="C355">
        <v>0.17341000000000001</v>
      </c>
      <c r="D355">
        <v>-7.4560000000000001E-2</v>
      </c>
      <c r="E355">
        <v>0.45096999999999998</v>
      </c>
      <c r="F355">
        <v>1.91273</v>
      </c>
      <c r="G355">
        <v>2.2130299999999998</v>
      </c>
      <c r="I355" s="17">
        <f t="shared" si="35"/>
        <v>56.102362204724415</v>
      </c>
      <c r="J355" s="16">
        <f t="shared" si="36"/>
        <v>-55.802362204724417</v>
      </c>
      <c r="K355" s="10">
        <v>120</v>
      </c>
      <c r="L355" s="16">
        <v>5987.6968503937087</v>
      </c>
      <c r="M355" s="16">
        <v>2497.1456692913307</v>
      </c>
      <c r="N355" s="16">
        <v>24.311023622047244</v>
      </c>
      <c r="O355" s="16">
        <v>14.842074948665298</v>
      </c>
      <c r="P355" s="16">
        <v>16.857810467742205</v>
      </c>
      <c r="Q355" s="16">
        <v>0.21872202022318848</v>
      </c>
      <c r="R355" s="16">
        <v>1.2974521254804587</v>
      </c>
      <c r="S355" s="16">
        <v>139.98163326922977</v>
      </c>
      <c r="T355" s="20" t="s">
        <v>122</v>
      </c>
      <c r="U355" s="10">
        <v>5</v>
      </c>
      <c r="V355" s="20" t="s">
        <v>143</v>
      </c>
      <c r="W355" s="10">
        <v>4</v>
      </c>
      <c r="X355" s="20" t="s">
        <v>143</v>
      </c>
      <c r="Y355" s="10">
        <v>4</v>
      </c>
      <c r="Z355" s="20" t="s">
        <v>33</v>
      </c>
      <c r="AA355" s="15">
        <v>3</v>
      </c>
      <c r="AB355" s="11">
        <v>15.801408365289134</v>
      </c>
      <c r="AC355" s="10">
        <v>62.442831234119296</v>
      </c>
      <c r="AD355" s="19">
        <v>21.755760400591573</v>
      </c>
      <c r="AE355" s="12">
        <v>1484.2074948665299</v>
      </c>
      <c r="AF355" s="10">
        <v>1587.2551453480871</v>
      </c>
      <c r="AG355" s="10">
        <v>1123.8540311828137</v>
      </c>
      <c r="AH355" s="10">
        <v>2379.5096841706122</v>
      </c>
      <c r="AI355" s="10">
        <v>7.7074134787801176</v>
      </c>
      <c r="AJ355" s="10"/>
      <c r="AK355" s="10"/>
      <c r="AL355" s="10"/>
      <c r="AM355" s="10"/>
      <c r="AN355" s="10">
        <v>7.4210374743326488</v>
      </c>
      <c r="AO355" s="10">
        <v>4.5441599503217445</v>
      </c>
      <c r="AP355" s="10">
        <v>8.8669782182796961</v>
      </c>
      <c r="AQ355" s="10">
        <v>114.66</v>
      </c>
      <c r="AR355" s="10"/>
      <c r="AS355" s="10"/>
      <c r="AT355" s="10">
        <v>2.9202624350647519</v>
      </c>
      <c r="AU355" s="10">
        <v>1</v>
      </c>
      <c r="AV355" s="16"/>
      <c r="AW355" s="19">
        <v>238.08827180221309</v>
      </c>
      <c r="AX355" s="1" t="s">
        <v>120</v>
      </c>
      <c r="AY355" s="23">
        <v>55.802362204724403</v>
      </c>
      <c r="AZ355" s="18">
        <v>0</v>
      </c>
      <c r="BA355" s="18">
        <v>100</v>
      </c>
      <c r="BB355" s="18">
        <v>0</v>
      </c>
      <c r="BC355" s="18">
        <v>100</v>
      </c>
      <c r="BD355" s="18">
        <v>0</v>
      </c>
      <c r="BE355" s="18">
        <v>0</v>
      </c>
      <c r="BF355" s="24">
        <v>15.801408365289134</v>
      </c>
      <c r="BG355" s="24">
        <v>62.442831234119296</v>
      </c>
      <c r="BH355" s="24">
        <v>21.755760400591573</v>
      </c>
      <c r="BI355" s="21"/>
      <c r="BJ355" s="25">
        <f t="shared" ca="1" si="39"/>
        <v>0.97863372530919457</v>
      </c>
      <c r="BK355" s="24">
        <f t="shared" ca="1" si="40"/>
        <v>11.142760407544859</v>
      </c>
      <c r="BL355" s="23">
        <f t="shared" si="37"/>
        <v>1.5776299700762331</v>
      </c>
      <c r="BM355" s="23">
        <f t="shared" ca="1" si="41"/>
        <v>2.8074370033328826</v>
      </c>
      <c r="BN355" s="22">
        <f t="shared" si="38"/>
        <v>2.6312062049249021</v>
      </c>
      <c r="BO355" s="21"/>
      <c r="BP355" s="2"/>
    </row>
    <row r="356" spans="1:68" x14ac:dyDescent="0.2">
      <c r="A356">
        <v>17.149999999999999</v>
      </c>
      <c r="B356">
        <v>2.11</v>
      </c>
      <c r="C356">
        <v>0.17274</v>
      </c>
      <c r="D356">
        <v>-7.6189999999999994E-2</v>
      </c>
      <c r="E356">
        <v>0.44790999999999997</v>
      </c>
      <c r="F356">
        <v>1.9170499999999999</v>
      </c>
      <c r="G356">
        <v>2.2178499999999999</v>
      </c>
      <c r="I356" s="17">
        <f t="shared" si="35"/>
        <v>56.266404199475055</v>
      </c>
      <c r="J356" s="16">
        <f t="shared" si="36"/>
        <v>-55.966404199475058</v>
      </c>
      <c r="K356" s="10">
        <v>120</v>
      </c>
      <c r="L356" s="16">
        <v>6007.3818897637857</v>
      </c>
      <c r="M356" s="16">
        <v>2506.5944881889677</v>
      </c>
      <c r="N356" s="16">
        <v>24.38210848643919</v>
      </c>
      <c r="O356" s="16">
        <v>14.664531827515397</v>
      </c>
      <c r="P356" s="16">
        <v>16.668482347474296</v>
      </c>
      <c r="Q356" s="16">
        <v>0.20713174411903393</v>
      </c>
      <c r="R356" s="16">
        <v>1.2426550888144878</v>
      </c>
      <c r="S356" s="16">
        <v>139.16323055270126</v>
      </c>
      <c r="T356" s="20" t="s">
        <v>122</v>
      </c>
      <c r="U356" s="10">
        <v>5</v>
      </c>
      <c r="V356" s="20" t="s">
        <v>143</v>
      </c>
      <c r="W356" s="10">
        <v>4</v>
      </c>
      <c r="X356" s="20" t="s">
        <v>143</v>
      </c>
      <c r="Y356" s="10">
        <v>4</v>
      </c>
      <c r="Z356" s="20" t="s">
        <v>33</v>
      </c>
      <c r="AA356" s="15">
        <v>3</v>
      </c>
      <c r="AB356" s="11">
        <v>15.23084170442484</v>
      </c>
      <c r="AC356" s="10">
        <v>62.333953101426872</v>
      </c>
      <c r="AD356" s="19">
        <v>22.435205194148285</v>
      </c>
      <c r="AE356" s="12">
        <v>1466.4531827515398</v>
      </c>
      <c r="AF356" s="10">
        <v>1563.8233053536223</v>
      </c>
      <c r="AG356" s="10">
        <v>1111.2321564982865</v>
      </c>
      <c r="AH356" s="10">
        <v>2361.2116539345343</v>
      </c>
      <c r="AI356" s="10">
        <v>8.0472852765123708</v>
      </c>
      <c r="AJ356" s="10"/>
      <c r="AK356" s="10"/>
      <c r="AL356" s="10"/>
      <c r="AM356" s="10"/>
      <c r="AN356" s="10">
        <v>7.3322659137576984</v>
      </c>
      <c r="AO356" s="10">
        <v>4.4885704285962129</v>
      </c>
      <c r="AP356" s="10">
        <v>8.778625095488005</v>
      </c>
      <c r="AQ356" s="10">
        <v>114.66</v>
      </c>
      <c r="AR356" s="10"/>
      <c r="AS356" s="10"/>
      <c r="AT356" s="10">
        <v>2.8635882902699943</v>
      </c>
      <c r="AU356" s="10">
        <v>1</v>
      </c>
      <c r="AV356" s="16"/>
      <c r="AW356" s="19">
        <v>234.57349580304336</v>
      </c>
      <c r="AX356" s="1" t="s">
        <v>120</v>
      </c>
      <c r="AY356" s="23">
        <v>55.9664041994751</v>
      </c>
      <c r="AZ356" s="18">
        <v>0</v>
      </c>
      <c r="BA356" s="18">
        <v>100</v>
      </c>
      <c r="BB356" s="18">
        <v>0</v>
      </c>
      <c r="BC356" s="18">
        <v>100</v>
      </c>
      <c r="BD356" s="18">
        <v>0</v>
      </c>
      <c r="BE356" s="18">
        <v>0</v>
      </c>
      <c r="BF356" s="24">
        <v>15.23084170442484</v>
      </c>
      <c r="BG356" s="24">
        <v>62.333953101426872</v>
      </c>
      <c r="BH356" s="24">
        <v>22.435205194148285</v>
      </c>
      <c r="BI356" s="21"/>
      <c r="BJ356" s="25">
        <f t="shared" ca="1" si="39"/>
        <v>0.97812239815323809</v>
      </c>
      <c r="BK356" s="24">
        <f t="shared" ca="1" si="40"/>
        <v>10.943102782412657</v>
      </c>
      <c r="BL356" s="23">
        <f t="shared" si="37"/>
        <v>1.5158061181946629</v>
      </c>
      <c r="BM356" s="23">
        <f t="shared" ca="1" si="41"/>
        <v>2.8055089848831543</v>
      </c>
      <c r="BN356" s="22">
        <f t="shared" si="38"/>
        <v>2.6260064074293035</v>
      </c>
      <c r="BO356" s="21"/>
      <c r="BP356" s="2"/>
    </row>
    <row r="357" spans="1:68" x14ac:dyDescent="0.2">
      <c r="A357">
        <v>17.2</v>
      </c>
      <c r="B357">
        <v>2.11</v>
      </c>
      <c r="C357">
        <v>0.17169999999999999</v>
      </c>
      <c r="D357">
        <v>-7.5670000000000001E-2</v>
      </c>
      <c r="E357">
        <v>0.44932</v>
      </c>
      <c r="F357">
        <v>1.9089799999999999</v>
      </c>
      <c r="G357">
        <v>2.2138800000000001</v>
      </c>
      <c r="I357" s="17">
        <f t="shared" si="35"/>
        <v>56.430446194225716</v>
      </c>
      <c r="J357" s="16">
        <f t="shared" si="36"/>
        <v>-56.130446194225719</v>
      </c>
      <c r="K357" s="10">
        <v>120</v>
      </c>
      <c r="L357" s="16">
        <v>6027.0669291338654</v>
      </c>
      <c r="M357" s="16">
        <v>2516.0433070866056</v>
      </c>
      <c r="N357" s="16">
        <v>24.453193350831143</v>
      </c>
      <c r="O357" s="16">
        <v>14.388942505133466</v>
      </c>
      <c r="P357" s="16">
        <v>16.39832336782321</v>
      </c>
      <c r="Q357" s="16">
        <v>0.2108292555142243</v>
      </c>
      <c r="R357" s="16">
        <v>1.2856756802827383</v>
      </c>
      <c r="S357" s="16">
        <v>139.54033768678792</v>
      </c>
      <c r="T357" s="20" t="s">
        <v>122</v>
      </c>
      <c r="U357" s="10">
        <v>5</v>
      </c>
      <c r="V357" s="20" t="s">
        <v>143</v>
      </c>
      <c r="W357" s="10">
        <v>4</v>
      </c>
      <c r="X357" s="20" t="s">
        <v>143</v>
      </c>
      <c r="Y357" s="10">
        <v>4</v>
      </c>
      <c r="Z357" s="20" t="s">
        <v>33</v>
      </c>
      <c r="AA357" s="15">
        <v>3</v>
      </c>
      <c r="AB357" s="11">
        <v>16.253780427786033</v>
      </c>
      <c r="AC357" s="10">
        <v>62.510642459603829</v>
      </c>
      <c r="AD357" s="19">
        <v>21.235577112610137</v>
      </c>
      <c r="AE357" s="12">
        <v>1438.8942505133466</v>
      </c>
      <c r="AF357" s="10">
        <v>1530.8819524905491</v>
      </c>
      <c r="AG357" s="10">
        <v>1093.2215578548808</v>
      </c>
      <c r="AH357" s="10">
        <v>2367.5069691968251</v>
      </c>
      <c r="AI357" s="10">
        <v>7.7780113238206843</v>
      </c>
      <c r="AJ357" s="10"/>
      <c r="AK357" s="10"/>
      <c r="AL357" s="10"/>
      <c r="AM357" s="10"/>
      <c r="AN357" s="10">
        <v>7.1944712525667329</v>
      </c>
      <c r="AO357" s="10">
        <v>4.4526136056829229</v>
      </c>
      <c r="AP357" s="10">
        <v>8.6525509049841638</v>
      </c>
      <c r="AQ357" s="10">
        <v>114.66</v>
      </c>
      <c r="AR357" s="10"/>
      <c r="AS357" s="10"/>
      <c r="AT357" s="10">
        <v>2.7891992886096286</v>
      </c>
      <c r="AU357" s="10">
        <v>1</v>
      </c>
      <c r="AV357" s="16"/>
      <c r="AW357" s="19">
        <v>229.63229287358237</v>
      </c>
      <c r="AX357" s="1" t="s">
        <v>120</v>
      </c>
      <c r="AY357" s="23">
        <v>56.130446194225698</v>
      </c>
      <c r="AZ357" s="18">
        <v>0</v>
      </c>
      <c r="BA357" s="18">
        <v>100</v>
      </c>
      <c r="BB357" s="18">
        <v>0</v>
      </c>
      <c r="BC357" s="18">
        <v>100</v>
      </c>
      <c r="BD357" s="18">
        <v>0</v>
      </c>
      <c r="BE357" s="18">
        <v>0</v>
      </c>
      <c r="BF357" s="24">
        <v>16.253780427786033</v>
      </c>
      <c r="BG357" s="24">
        <v>62.510642459603829</v>
      </c>
      <c r="BH357" s="24">
        <v>21.235577112610137</v>
      </c>
      <c r="BI357" s="21"/>
      <c r="BJ357" s="25">
        <f t="shared" ca="1" si="39"/>
        <v>0.98519242083436886</v>
      </c>
      <c r="BK357" s="24">
        <f t="shared" ca="1" si="40"/>
        <v>10.666571853479546</v>
      </c>
      <c r="BL357" s="23">
        <f t="shared" si="37"/>
        <v>1.5751405665540805</v>
      </c>
      <c r="BM357" s="23">
        <f t="shared" ca="1" si="41"/>
        <v>2.8234795224362794</v>
      </c>
      <c r="BN357" s="22">
        <f t="shared" si="38"/>
        <v>2.6395643357262903</v>
      </c>
      <c r="BO357" s="21"/>
      <c r="BP357" s="2"/>
    </row>
    <row r="358" spans="1:68" x14ac:dyDescent="0.2">
      <c r="A358">
        <v>17.25</v>
      </c>
      <c r="B358">
        <v>2.11</v>
      </c>
      <c r="C358">
        <v>0.17163999999999999</v>
      </c>
      <c r="D358">
        <v>-7.689E-2</v>
      </c>
      <c r="E358">
        <v>0.43536999999999998</v>
      </c>
      <c r="F358">
        <v>1.9090800000000001</v>
      </c>
      <c r="G358">
        <v>2.2133799999999999</v>
      </c>
      <c r="I358" s="17">
        <f t="shared" si="35"/>
        <v>56.594488188976378</v>
      </c>
      <c r="J358" s="16">
        <f t="shared" si="36"/>
        <v>-56.294488188976381</v>
      </c>
      <c r="K358" s="10">
        <v>120</v>
      </c>
      <c r="L358" s="16">
        <v>6046.7519685039451</v>
      </c>
      <c r="M358" s="16">
        <v>2525.4921259842436</v>
      </c>
      <c r="N358" s="16">
        <v>24.524278215223099</v>
      </c>
      <c r="O358" s="16">
        <v>14.373043121149891</v>
      </c>
      <c r="P358" s="16">
        <v>16.328698252566355</v>
      </c>
      <c r="Q358" s="16">
        <v>0.20215432493320057</v>
      </c>
      <c r="R358" s="16">
        <v>1.2380308693709146</v>
      </c>
      <c r="S358" s="16">
        <v>135.80938412614333</v>
      </c>
      <c r="T358" s="20" t="s">
        <v>122</v>
      </c>
      <c r="U358" s="10">
        <v>5</v>
      </c>
      <c r="V358" s="20" t="s">
        <v>143</v>
      </c>
      <c r="W358" s="10">
        <v>4</v>
      </c>
      <c r="X358" s="20" t="s">
        <v>143</v>
      </c>
      <c r="Y358" s="10">
        <v>4</v>
      </c>
      <c r="Z358" s="20" t="s">
        <v>33</v>
      </c>
      <c r="AA358" s="15">
        <v>3</v>
      </c>
      <c r="AB358" s="11">
        <v>15.510295238751361</v>
      </c>
      <c r="AC358" s="10">
        <v>62.390620572434187</v>
      </c>
      <c r="AD358" s="19">
        <v>22.099084188814455</v>
      </c>
      <c r="AE358" s="12">
        <v>1437.304312114989</v>
      </c>
      <c r="AF358" s="10">
        <v>1521.5328189679731</v>
      </c>
      <c r="AG358" s="10">
        <v>1088.5798835044236</v>
      </c>
      <c r="AH358" s="10">
        <v>2289.2936073103592</v>
      </c>
      <c r="AI358" s="10">
        <v>8.0773430189841218</v>
      </c>
      <c r="AJ358" s="10"/>
      <c r="AK358" s="10"/>
      <c r="AL358" s="10"/>
      <c r="AM358" s="10"/>
      <c r="AN358" s="10">
        <v>7.1865215605749455</v>
      </c>
      <c r="AO358" s="10">
        <v>4.4245173445068087</v>
      </c>
      <c r="AP358" s="10">
        <v>8.620059184530966</v>
      </c>
      <c r="AQ358" s="10">
        <v>114.66</v>
      </c>
      <c r="AR358" s="10"/>
      <c r="AS358" s="10"/>
      <c r="AT358" s="10">
        <v>2.7603863843592462</v>
      </c>
      <c r="AU358" s="10">
        <v>1</v>
      </c>
      <c r="AV358" s="16"/>
      <c r="AW358" s="19">
        <v>228.22992284519594</v>
      </c>
      <c r="AX358" s="1" t="s">
        <v>120</v>
      </c>
      <c r="AY358" s="23">
        <v>56.294488188976402</v>
      </c>
      <c r="AZ358" s="18">
        <v>0</v>
      </c>
      <c r="BA358" s="18">
        <v>100</v>
      </c>
      <c r="BB358" s="18">
        <v>0</v>
      </c>
      <c r="BC358" s="18">
        <v>100</v>
      </c>
      <c r="BD358" s="18">
        <v>0</v>
      </c>
      <c r="BE358" s="18">
        <v>0</v>
      </c>
      <c r="BF358" s="24">
        <v>15.510295238751361</v>
      </c>
      <c r="BG358" s="24">
        <v>62.390620572434187</v>
      </c>
      <c r="BH358" s="24">
        <v>22.099084188814455</v>
      </c>
      <c r="BI358" s="21"/>
      <c r="BJ358" s="25">
        <f t="shared" ca="1" si="39"/>
        <v>0.98378211313685959</v>
      </c>
      <c r="BK358" s="24">
        <f t="shared" ca="1" si="40"/>
        <v>10.566766217705839</v>
      </c>
      <c r="BL358" s="23">
        <f t="shared" si="37"/>
        <v>1.5193493314672715</v>
      </c>
      <c r="BM358" s="23">
        <f t="shared" ca="1" si="41"/>
        <v>2.8191919750060976</v>
      </c>
      <c r="BN358" s="22">
        <f t="shared" si="38"/>
        <v>2.6329460838543381</v>
      </c>
      <c r="BO358" s="21"/>
      <c r="BP358" s="2"/>
    </row>
    <row r="359" spans="1:68" x14ac:dyDescent="0.2">
      <c r="A359">
        <v>17.3</v>
      </c>
      <c r="B359">
        <v>0.31</v>
      </c>
      <c r="C359">
        <v>0.17182</v>
      </c>
      <c r="D359">
        <v>-7.6359999999999997E-2</v>
      </c>
      <c r="E359">
        <v>0.44030000000000002</v>
      </c>
      <c r="F359">
        <v>1.9079299999999999</v>
      </c>
      <c r="G359">
        <v>2.21408</v>
      </c>
      <c r="I359" s="17">
        <f t="shared" si="35"/>
        <v>56.758530183727032</v>
      </c>
      <c r="J359" s="16">
        <f t="shared" si="36"/>
        <v>-56.458530183727035</v>
      </c>
      <c r="K359" s="10">
        <v>120</v>
      </c>
      <c r="L359" s="16">
        <v>6066.4370078740239</v>
      </c>
      <c r="M359" s="16">
        <v>2534.9409448818815</v>
      </c>
      <c r="N359" s="16">
        <v>24.595363079615044</v>
      </c>
      <c r="O359" s="16">
        <v>14.420741273100614</v>
      </c>
      <c r="P359" s="16">
        <v>16.395383347540537</v>
      </c>
      <c r="Q359" s="16">
        <v>0.20592294231676006</v>
      </c>
      <c r="R359" s="16">
        <v>1.2559812597956146</v>
      </c>
      <c r="S359" s="16">
        <v>137.12792183610594</v>
      </c>
      <c r="T359" s="20" t="s">
        <v>122</v>
      </c>
      <c r="U359" s="10">
        <v>5</v>
      </c>
      <c r="V359" s="20" t="s">
        <v>143</v>
      </c>
      <c r="W359" s="10">
        <v>4</v>
      </c>
      <c r="X359" s="20" t="s">
        <v>143</v>
      </c>
      <c r="Y359" s="10">
        <v>4</v>
      </c>
      <c r="Z359" s="20" t="s">
        <v>33</v>
      </c>
      <c r="AA359" s="15">
        <v>3</v>
      </c>
      <c r="AB359" s="11">
        <v>15.727204750358524</v>
      </c>
      <c r="AC359" s="10">
        <v>62.430172260552766</v>
      </c>
      <c r="AD359" s="19">
        <v>21.842622989088714</v>
      </c>
      <c r="AE359" s="12">
        <v>1442.0741273100614</v>
      </c>
      <c r="AF359" s="10">
        <v>1528.2201807666959</v>
      </c>
      <c r="AG359" s="10">
        <v>1093.0255565027026</v>
      </c>
      <c r="AH359" s="10">
        <v>2314.9554944192414</v>
      </c>
      <c r="AI359" s="10">
        <v>7.9619022354101814</v>
      </c>
      <c r="AJ359" s="10"/>
      <c r="AK359" s="10"/>
      <c r="AL359" s="10"/>
      <c r="AM359" s="10"/>
      <c r="AN359" s="10">
        <v>7.2103706365503069</v>
      </c>
      <c r="AO359" s="10">
        <v>4.4488208861967777</v>
      </c>
      <c r="AP359" s="10">
        <v>8.6511788955189175</v>
      </c>
      <c r="AQ359" s="10">
        <v>114.66</v>
      </c>
      <c r="AR359" s="10"/>
      <c r="AS359" s="10"/>
      <c r="AT359" s="10">
        <v>2.7622302481774192</v>
      </c>
      <c r="AU359" s="10">
        <v>1</v>
      </c>
      <c r="AV359" s="16"/>
      <c r="AW359" s="19">
        <v>229.23302711500438</v>
      </c>
      <c r="AX359" s="1" t="s">
        <v>120</v>
      </c>
      <c r="AY359" s="23">
        <v>56.458530183726999</v>
      </c>
      <c r="AZ359" s="18">
        <v>0</v>
      </c>
      <c r="BA359" s="18">
        <v>100</v>
      </c>
      <c r="BB359" s="18">
        <v>0</v>
      </c>
      <c r="BC359" s="18">
        <v>100</v>
      </c>
      <c r="BD359" s="18">
        <v>0</v>
      </c>
      <c r="BE359" s="18">
        <v>0</v>
      </c>
      <c r="BF359" s="24">
        <v>15.727204750358524</v>
      </c>
      <c r="BG359" s="24">
        <v>62.430172260552766</v>
      </c>
      <c r="BH359" s="24">
        <v>21.842622989088714</v>
      </c>
      <c r="BI359" s="21"/>
      <c r="BJ359" s="25">
        <f t="shared" ca="1" si="39"/>
        <v>0.98512606297421534</v>
      </c>
      <c r="BK359" s="24">
        <f t="shared" ca="1" si="40"/>
        <v>10.570454662199506</v>
      </c>
      <c r="BL359" s="23">
        <f t="shared" si="37"/>
        <v>1.5410896716734896</v>
      </c>
      <c r="BM359" s="23">
        <f t="shared" ca="1" si="41"/>
        <v>2.822133449977136</v>
      </c>
      <c r="BN359" s="22">
        <f t="shared" si="38"/>
        <v>2.6345362547101718</v>
      </c>
      <c r="BO359" s="21"/>
      <c r="BP359" s="2"/>
    </row>
    <row r="360" spans="1:68" x14ac:dyDescent="0.2">
      <c r="A360">
        <v>17.350000000000001</v>
      </c>
      <c r="B360">
        <v>2.0699999999999998</v>
      </c>
      <c r="C360">
        <v>0.17477999999999999</v>
      </c>
      <c r="D360">
        <v>-7.4630000000000002E-2</v>
      </c>
      <c r="E360">
        <v>0.46049000000000001</v>
      </c>
      <c r="F360">
        <v>1.9061999999999999</v>
      </c>
      <c r="G360">
        <v>2.2171799999999999</v>
      </c>
      <c r="I360" s="17">
        <f t="shared" si="35"/>
        <v>56.922572178477694</v>
      </c>
      <c r="J360" s="16">
        <f t="shared" si="36"/>
        <v>-56.622572178477697</v>
      </c>
      <c r="K360" s="10">
        <v>120</v>
      </c>
      <c r="L360" s="16">
        <v>6086.1220472441037</v>
      </c>
      <c r="M360" s="16">
        <v>2544.3897637795194</v>
      </c>
      <c r="N360" s="16">
        <v>24.666447944007</v>
      </c>
      <c r="O360" s="16">
        <v>15.205110882956875</v>
      </c>
      <c r="P360" s="16">
        <v>17.257510843734259</v>
      </c>
      <c r="Q360" s="16">
        <v>0.21822427830460517</v>
      </c>
      <c r="R360" s="16">
        <v>1.2645176948206094</v>
      </c>
      <c r="S360" s="16">
        <v>142.52777505398504</v>
      </c>
      <c r="T360" s="20" t="s">
        <v>122</v>
      </c>
      <c r="U360" s="10">
        <v>5</v>
      </c>
      <c r="V360" s="20" t="s">
        <v>143</v>
      </c>
      <c r="W360" s="10">
        <v>4</v>
      </c>
      <c r="X360" s="20" t="s">
        <v>143</v>
      </c>
      <c r="Y360" s="10">
        <v>4</v>
      </c>
      <c r="Z360" s="20" t="s">
        <v>33</v>
      </c>
      <c r="AA360" s="15">
        <v>3</v>
      </c>
      <c r="AB360" s="11">
        <v>14.882868707733778</v>
      </c>
      <c r="AC360" s="10">
        <v>62.254121353083804</v>
      </c>
      <c r="AD360" s="19">
        <v>22.863009939182415</v>
      </c>
      <c r="AE360" s="12">
        <v>1520.5110882956874</v>
      </c>
      <c r="AF360" s="10">
        <v>1628.4890015324233</v>
      </c>
      <c r="AG360" s="10">
        <v>1150.5007229156172</v>
      </c>
      <c r="AH360" s="10">
        <v>2424.5758719766909</v>
      </c>
      <c r="AI360" s="10">
        <v>7.9081534730272383</v>
      </c>
      <c r="AJ360" s="10"/>
      <c r="AK360" s="10"/>
      <c r="AL360" s="10"/>
      <c r="AM360" s="10"/>
      <c r="AN360" s="10">
        <v>7.6025554414784375</v>
      </c>
      <c r="AO360" s="10">
        <v>4.6338467481101029</v>
      </c>
      <c r="AP360" s="10">
        <v>9.0535050604093215</v>
      </c>
      <c r="AQ360" s="10">
        <v>114.66</v>
      </c>
      <c r="AR360" s="10"/>
      <c r="AS360" s="10"/>
      <c r="AT360" s="10">
        <v>2.9412725656135303</v>
      </c>
      <c r="AU360" s="10">
        <v>1</v>
      </c>
      <c r="AV360" s="16"/>
      <c r="AW360" s="19">
        <v>244.27335022986352</v>
      </c>
      <c r="AX360" s="1" t="s">
        <v>120</v>
      </c>
      <c r="AY360" s="23">
        <v>56.622572178477697</v>
      </c>
      <c r="AZ360" s="18">
        <v>0</v>
      </c>
      <c r="BA360" s="18">
        <v>100</v>
      </c>
      <c r="BB360" s="18">
        <v>0</v>
      </c>
      <c r="BC360" s="18">
        <v>100</v>
      </c>
      <c r="BD360" s="18">
        <v>0</v>
      </c>
      <c r="BE360" s="18">
        <v>0</v>
      </c>
      <c r="BF360" s="24">
        <v>14.882868707733778</v>
      </c>
      <c r="BG360" s="24">
        <v>62.254121353083804</v>
      </c>
      <c r="BH360" s="24">
        <v>22.863009939182415</v>
      </c>
      <c r="BI360" s="21"/>
      <c r="BJ360" s="25">
        <f t="shared" ca="1" si="39"/>
        <v>0.9764759003559178</v>
      </c>
      <c r="BK360" s="24">
        <f t="shared" ca="1" si="40"/>
        <v>11.221234628801966</v>
      </c>
      <c r="BL360" s="23">
        <f t="shared" si="37"/>
        <v>1.5352284546098776</v>
      </c>
      <c r="BM360" s="23">
        <f t="shared" ca="1" si="41"/>
        <v>2.7988436586603704</v>
      </c>
      <c r="BN360" s="22">
        <f t="shared" si="38"/>
        <v>2.6167784616537419</v>
      </c>
      <c r="BO360" s="21"/>
      <c r="BP360" s="2"/>
    </row>
    <row r="361" spans="1:68" x14ac:dyDescent="0.2">
      <c r="A361">
        <v>17.399999999999999</v>
      </c>
      <c r="B361">
        <v>2.11</v>
      </c>
      <c r="C361">
        <v>0.18093999999999999</v>
      </c>
      <c r="D361">
        <v>-6.8989999999999996E-2</v>
      </c>
      <c r="E361">
        <v>0.46006999999999998</v>
      </c>
      <c r="F361">
        <v>1.90628</v>
      </c>
      <c r="G361">
        <v>2.2157800000000001</v>
      </c>
      <c r="I361" s="17">
        <f t="shared" si="35"/>
        <v>57.086614173228341</v>
      </c>
      <c r="J361" s="16">
        <f t="shared" si="36"/>
        <v>-56.786614173228344</v>
      </c>
      <c r="K361" s="10">
        <v>120</v>
      </c>
      <c r="L361" s="16">
        <v>6105.8070866141816</v>
      </c>
      <c r="M361" s="16">
        <v>2553.8385826771569</v>
      </c>
      <c r="N361" s="16">
        <v>24.737532808398946</v>
      </c>
      <c r="O361" s="16">
        <v>16.837447638603692</v>
      </c>
      <c r="P361" s="16">
        <v>18.888230050482527</v>
      </c>
      <c r="Q361" s="16">
        <v>0.25832805574474771</v>
      </c>
      <c r="R361" s="16">
        <v>1.367666822430238</v>
      </c>
      <c r="S361" s="16">
        <v>142.41544526936346</v>
      </c>
      <c r="T361" s="20" t="s">
        <v>122</v>
      </c>
      <c r="U361" s="10">
        <v>5</v>
      </c>
      <c r="V361" s="20" t="s">
        <v>143</v>
      </c>
      <c r="W361" s="10">
        <v>4</v>
      </c>
      <c r="X361" s="20" t="s">
        <v>143</v>
      </c>
      <c r="Y361" s="10">
        <v>4</v>
      </c>
      <c r="Z361" s="20" t="s">
        <v>123</v>
      </c>
      <c r="AA361" s="15">
        <v>4</v>
      </c>
      <c r="AB361" s="11">
        <v>14.353526308869718</v>
      </c>
      <c r="AC361" s="10">
        <v>62.112092618619357</v>
      </c>
      <c r="AD361" s="19">
        <v>23.534381072510925</v>
      </c>
      <c r="AE361" s="12">
        <v>1683.7447638603692</v>
      </c>
      <c r="AF361" s="10">
        <v>1819.1803764810381</v>
      </c>
      <c r="AG361" s="10">
        <v>1259.215336698835</v>
      </c>
      <c r="AH361" s="10">
        <v>2420.8027706255557</v>
      </c>
      <c r="AI361" s="10">
        <v>7.3117222966853692</v>
      </c>
      <c r="AJ361" s="10"/>
      <c r="AK361" s="10"/>
      <c r="AL361" s="10"/>
      <c r="AM361" s="10"/>
      <c r="AN361" s="10">
        <v>8.4187238193018459</v>
      </c>
      <c r="AO361" s="10">
        <v>5.0138983667676635</v>
      </c>
      <c r="AP361" s="10">
        <v>9.8145073568918448</v>
      </c>
      <c r="AQ361" s="10">
        <v>114.66</v>
      </c>
      <c r="AR361" s="10"/>
      <c r="AS361" s="10"/>
      <c r="AT361" s="10">
        <v>3.2910436487033774</v>
      </c>
      <c r="AU361" s="10">
        <v>1</v>
      </c>
      <c r="AV361" s="16"/>
      <c r="AW361" s="19">
        <v>272.87705647215574</v>
      </c>
      <c r="AX361" s="1" t="s">
        <v>120</v>
      </c>
      <c r="AY361" s="23">
        <v>56.786614173228301</v>
      </c>
      <c r="AZ361" s="18">
        <v>0</v>
      </c>
      <c r="BA361" s="18">
        <v>100</v>
      </c>
      <c r="BB361" s="18">
        <v>0</v>
      </c>
      <c r="BC361" s="18">
        <v>0</v>
      </c>
      <c r="BD361" s="18">
        <v>100</v>
      </c>
      <c r="BE361" s="18">
        <v>0</v>
      </c>
      <c r="BF361" s="24">
        <v>14.353526308869718</v>
      </c>
      <c r="BG361" s="24">
        <v>62.112092618619357</v>
      </c>
      <c r="BH361" s="24">
        <v>23.534381072510925</v>
      </c>
      <c r="BI361" s="21"/>
      <c r="BJ361" s="25">
        <f t="shared" ca="1" si="39"/>
        <v>0.96670087652439818</v>
      </c>
      <c r="BK361" s="24">
        <f t="shared" ca="1" si="40"/>
        <v>12.478318339549476</v>
      </c>
      <c r="BL361" s="23">
        <f t="shared" si="37"/>
        <v>1.6313402545106472</v>
      </c>
      <c r="BM361" s="23">
        <f t="shared" ca="1" si="41"/>
        <v>2.7726014757078516</v>
      </c>
      <c r="BN361" s="22">
        <f t="shared" si="38"/>
        <v>2.6006061256880959</v>
      </c>
      <c r="BO361" s="21"/>
      <c r="BP361" s="2"/>
    </row>
    <row r="362" spans="1:68" x14ac:dyDescent="0.2">
      <c r="A362">
        <v>17.45</v>
      </c>
      <c r="B362">
        <v>2.0699999999999998</v>
      </c>
      <c r="C362">
        <v>0.17934</v>
      </c>
      <c r="D362">
        <v>-6.3950000000000007E-2</v>
      </c>
      <c r="E362">
        <v>0.49823000000000001</v>
      </c>
      <c r="F362">
        <v>1.90455</v>
      </c>
      <c r="G362">
        <v>2.2162999999999999</v>
      </c>
      <c r="I362" s="17">
        <f t="shared" si="35"/>
        <v>57.250656167978995</v>
      </c>
      <c r="J362" s="16">
        <f t="shared" si="36"/>
        <v>-56.950656167978998</v>
      </c>
      <c r="K362" s="10">
        <v>120</v>
      </c>
      <c r="L362" s="16">
        <v>6125.4921259842604</v>
      </c>
      <c r="M362" s="16">
        <v>2563.2874015747948</v>
      </c>
      <c r="N362" s="16">
        <v>24.808617672790898</v>
      </c>
      <c r="O362" s="16">
        <v>16.413464065708418</v>
      </c>
      <c r="P362" s="16">
        <v>18.611212348941262</v>
      </c>
      <c r="Q362" s="16">
        <v>0.29416547388274733</v>
      </c>
      <c r="R362" s="16">
        <v>1.5805820081327564</v>
      </c>
      <c r="S362" s="16">
        <v>152.62140855783633</v>
      </c>
      <c r="T362" s="20" t="s">
        <v>122</v>
      </c>
      <c r="U362" s="10">
        <v>5</v>
      </c>
      <c r="V362" s="20" t="s">
        <v>143</v>
      </c>
      <c r="W362" s="10">
        <v>4</v>
      </c>
      <c r="X362" s="20" t="s">
        <v>143</v>
      </c>
      <c r="Y362" s="10">
        <v>4</v>
      </c>
      <c r="Z362" s="20" t="s">
        <v>33</v>
      </c>
      <c r="AA362" s="15">
        <v>3</v>
      </c>
      <c r="AB362" s="11">
        <v>18.278660721736209</v>
      </c>
      <c r="AC362" s="10">
        <v>62.63299007693476</v>
      </c>
      <c r="AD362" s="19">
        <v>19.088349201329031</v>
      </c>
      <c r="AE362" s="12">
        <v>1641.3464065708417</v>
      </c>
      <c r="AF362" s="10">
        <v>1785.4321151602969</v>
      </c>
      <c r="AG362" s="10">
        <v>1240.7474899294175</v>
      </c>
      <c r="AH362" s="10">
        <v>2629.291698206649</v>
      </c>
      <c r="AI362" s="10">
        <v>6.3267833927919028</v>
      </c>
      <c r="AJ362" s="10"/>
      <c r="AK362" s="10"/>
      <c r="AL362" s="10"/>
      <c r="AM362" s="10"/>
      <c r="AN362" s="10">
        <v>8.2067320328542088</v>
      </c>
      <c r="AO362" s="10">
        <v>5.0402608748241748</v>
      </c>
      <c r="AP362" s="10">
        <v>9.6852324295059216</v>
      </c>
      <c r="AQ362" s="10">
        <v>114.66</v>
      </c>
      <c r="AR362" s="10"/>
      <c r="AS362" s="10"/>
      <c r="AT362" s="10">
        <v>3.2144286061488749</v>
      </c>
      <c r="AU362" s="10">
        <v>1</v>
      </c>
      <c r="AV362" s="16"/>
      <c r="AW362" s="19">
        <v>267.81481727404457</v>
      </c>
      <c r="AX362" s="1" t="s">
        <v>120</v>
      </c>
      <c r="AY362" s="23">
        <v>56.950656167978998</v>
      </c>
      <c r="AZ362" s="18">
        <v>0</v>
      </c>
      <c r="BA362" s="18">
        <v>100</v>
      </c>
      <c r="BB362" s="18">
        <v>0</v>
      </c>
      <c r="BC362" s="18">
        <v>100</v>
      </c>
      <c r="BD362" s="18">
        <v>0</v>
      </c>
      <c r="BE362" s="18">
        <v>0</v>
      </c>
      <c r="BF362" s="24">
        <v>18.278660721736209</v>
      </c>
      <c r="BG362" s="24">
        <v>62.63299007693476</v>
      </c>
      <c r="BH362" s="24">
        <v>19.088349201329031</v>
      </c>
      <c r="BI362" s="21"/>
      <c r="BJ362" s="25">
        <f t="shared" ca="1" si="39"/>
        <v>0.98330155310660783</v>
      </c>
      <c r="BK362" s="24">
        <f t="shared" ca="1" si="40"/>
        <v>12.170186315691328</v>
      </c>
      <c r="BL362" s="23">
        <f t="shared" si="37"/>
        <v>1.8919259846778544</v>
      </c>
      <c r="BM362" s="23">
        <f t="shared" ca="1" si="41"/>
        <v>2.815586852896355</v>
      </c>
      <c r="BN362" s="22">
        <f t="shared" si="38"/>
        <v>2.6393239479768922</v>
      </c>
      <c r="BO362" s="21"/>
      <c r="BP362" s="2"/>
    </row>
    <row r="363" spans="1:68" x14ac:dyDescent="0.2">
      <c r="A363">
        <v>17.5</v>
      </c>
      <c r="B363">
        <v>2.11</v>
      </c>
      <c r="C363">
        <v>0.17738000000000001</v>
      </c>
      <c r="D363">
        <v>-6.4630000000000007E-2</v>
      </c>
      <c r="E363">
        <v>0.51305000000000001</v>
      </c>
      <c r="F363">
        <v>1.9047499999999999</v>
      </c>
      <c r="G363">
        <v>2.2123300000000001</v>
      </c>
      <c r="I363" s="17">
        <f t="shared" si="35"/>
        <v>57.414698162729657</v>
      </c>
      <c r="J363" s="16">
        <f t="shared" si="36"/>
        <v>-57.11469816272966</v>
      </c>
      <c r="K363" s="10">
        <v>115</v>
      </c>
      <c r="L363" s="16">
        <v>6144.3569553805864</v>
      </c>
      <c r="M363" s="16">
        <v>2571.9160104986795</v>
      </c>
      <c r="N363" s="16">
        <v>24.879702537182851</v>
      </c>
      <c r="O363" s="16">
        <v>15.894084188911705</v>
      </c>
      <c r="P363" s="16">
        <v>18.148908840421971</v>
      </c>
      <c r="Q363" s="16">
        <v>0.28933026667365214</v>
      </c>
      <c r="R363" s="16">
        <v>1.5942019942777181</v>
      </c>
      <c r="S363" s="16">
        <v>156.58504524376841</v>
      </c>
      <c r="T363" s="20" t="s">
        <v>122</v>
      </c>
      <c r="U363" s="10">
        <v>5</v>
      </c>
      <c r="V363" s="20" t="s">
        <v>143</v>
      </c>
      <c r="W363" s="10">
        <v>4</v>
      </c>
      <c r="X363" s="20" t="s">
        <v>143</v>
      </c>
      <c r="Y363" s="10">
        <v>4</v>
      </c>
      <c r="Z363" s="20" t="s">
        <v>33</v>
      </c>
      <c r="AA363" s="15">
        <v>3</v>
      </c>
      <c r="AB363" s="11">
        <v>19.334337938760612</v>
      </c>
      <c r="AC363" s="10">
        <v>62.591761995051925</v>
      </c>
      <c r="AD363" s="19">
        <v>18.073900066187459</v>
      </c>
      <c r="AE363" s="12">
        <v>1589.4084188911706</v>
      </c>
      <c r="AF363" s="10">
        <v>1746.7721995370605</v>
      </c>
      <c r="AG363" s="10">
        <v>1209.9272560281315</v>
      </c>
      <c r="AH363" s="10">
        <v>2709.3670499640457</v>
      </c>
      <c r="AI363" s="10">
        <v>6.2727308307820051</v>
      </c>
      <c r="AJ363" s="10"/>
      <c r="AK363" s="10"/>
      <c r="AL363" s="10"/>
      <c r="AM363" s="10"/>
      <c r="AN363" s="10">
        <v>7.9470420944558526</v>
      </c>
      <c r="AO363" s="10">
        <v>4.9518029600929578</v>
      </c>
      <c r="AP363" s="10">
        <v>9.46949079219692</v>
      </c>
      <c r="AQ363" s="10">
        <v>114.66</v>
      </c>
      <c r="AR363" s="10"/>
      <c r="AS363" s="10"/>
      <c r="AT363" s="10">
        <v>3.1302770202383172</v>
      </c>
      <c r="AU363" s="10">
        <v>1</v>
      </c>
      <c r="AV363" s="16"/>
      <c r="AW363" s="19">
        <v>262.01582993055905</v>
      </c>
      <c r="AX363" s="1" t="s">
        <v>120</v>
      </c>
      <c r="AY363" s="23">
        <v>57.114698162729702</v>
      </c>
      <c r="AZ363" s="18">
        <v>0</v>
      </c>
      <c r="BA363" s="18">
        <v>100</v>
      </c>
      <c r="BB363" s="18">
        <v>0</v>
      </c>
      <c r="BC363" s="18">
        <v>100</v>
      </c>
      <c r="BD363" s="18">
        <v>0</v>
      </c>
      <c r="BE363" s="18">
        <v>0</v>
      </c>
      <c r="BF363" s="24">
        <v>19.334337938760612</v>
      </c>
      <c r="BG363" s="24">
        <v>62.591761995051925</v>
      </c>
      <c r="BH363" s="24">
        <v>18.073900066187459</v>
      </c>
      <c r="BI363" s="21"/>
      <c r="BJ363" s="25">
        <f t="shared" ca="1" si="39"/>
        <v>0.98971281318798221</v>
      </c>
      <c r="BK363" s="24">
        <f t="shared" ca="1" si="40"/>
        <v>11.747452338765893</v>
      </c>
      <c r="BL363" s="23">
        <f t="shared" si="37"/>
        <v>1.9190518084003849</v>
      </c>
      <c r="BM363" s="23">
        <f t="shared" ca="1" si="41"/>
        <v>2.8318792186802404</v>
      </c>
      <c r="BN363" s="22">
        <f t="shared" si="38"/>
        <v>2.650539962329618</v>
      </c>
      <c r="BO363" s="21"/>
      <c r="BP363" s="2"/>
    </row>
    <row r="364" spans="1:68" x14ac:dyDescent="0.2">
      <c r="A364">
        <v>17.55</v>
      </c>
      <c r="B364">
        <v>2.11</v>
      </c>
      <c r="C364">
        <v>0.17485999999999999</v>
      </c>
      <c r="D364">
        <v>-6.837E-2</v>
      </c>
      <c r="E364">
        <v>0.50199000000000005</v>
      </c>
      <c r="F364">
        <v>1.89838</v>
      </c>
      <c r="G364">
        <v>2.2132499999999999</v>
      </c>
      <c r="I364" s="17">
        <f t="shared" si="35"/>
        <v>57.578740157480311</v>
      </c>
      <c r="J364" s="16">
        <f t="shared" si="36"/>
        <v>-57.278740157480314</v>
      </c>
      <c r="K364" s="10">
        <v>115</v>
      </c>
      <c r="L364" s="16">
        <v>6163.2217847769116</v>
      </c>
      <c r="M364" s="16">
        <v>2580.5446194225638</v>
      </c>
      <c r="N364" s="16">
        <v>24.9507874015748</v>
      </c>
      <c r="O364" s="16">
        <v>15.226310061601637</v>
      </c>
      <c r="P364" s="16">
        <v>17.438539258783408</v>
      </c>
      <c r="Q364" s="16">
        <v>0.26273662702362865</v>
      </c>
      <c r="R364" s="16">
        <v>1.5066435503839233</v>
      </c>
      <c r="S364" s="16">
        <v>153.62702758206743</v>
      </c>
      <c r="T364" s="20" t="s">
        <v>122</v>
      </c>
      <c r="U364" s="10">
        <v>5</v>
      </c>
      <c r="V364" s="20" t="s">
        <v>143</v>
      </c>
      <c r="W364" s="10">
        <v>4</v>
      </c>
      <c r="X364" s="20" t="s">
        <v>143</v>
      </c>
      <c r="Y364" s="10">
        <v>4</v>
      </c>
      <c r="Z364" s="20" t="s">
        <v>33</v>
      </c>
      <c r="AA364" s="15">
        <v>3</v>
      </c>
      <c r="AB364" s="11">
        <v>18.793948199359903</v>
      </c>
      <c r="AC364" s="10">
        <v>62.621175408588257</v>
      </c>
      <c r="AD364" s="19">
        <v>18.584876392051836</v>
      </c>
      <c r="AE364" s="12">
        <v>1522.6310061601639</v>
      </c>
      <c r="AF364" s="10">
        <v>1662.08961173274</v>
      </c>
      <c r="AG364" s="10">
        <v>1162.5692839188939</v>
      </c>
      <c r="AH364" s="10">
        <v>2647.0540837129911</v>
      </c>
      <c r="AI364" s="10">
        <v>6.6372699750062303</v>
      </c>
      <c r="AJ364" s="10"/>
      <c r="AK364" s="10"/>
      <c r="AL364" s="10"/>
      <c r="AM364" s="10"/>
      <c r="AN364" s="10">
        <v>7.6131550308008187</v>
      </c>
      <c r="AO364" s="10">
        <v>4.7755844137288257</v>
      </c>
      <c r="AP364" s="10">
        <v>9.1379849874322563</v>
      </c>
      <c r="AQ364" s="10">
        <v>114.66</v>
      </c>
      <c r="AR364" s="10"/>
      <c r="AS364" s="10"/>
      <c r="AT364" s="10">
        <v>2.9606592890947283</v>
      </c>
      <c r="AU364" s="10">
        <v>1</v>
      </c>
      <c r="AV364" s="16"/>
      <c r="AW364" s="19">
        <v>249.313441759911</v>
      </c>
      <c r="AX364" s="1" t="s">
        <v>120</v>
      </c>
      <c r="AY364" s="23">
        <v>57.2787401574803</v>
      </c>
      <c r="AZ364" s="18">
        <v>0</v>
      </c>
      <c r="BA364" s="18">
        <v>100</v>
      </c>
      <c r="BB364" s="18">
        <v>0</v>
      </c>
      <c r="BC364" s="18">
        <v>100</v>
      </c>
      <c r="BD364" s="18">
        <v>0</v>
      </c>
      <c r="BE364" s="18">
        <v>0</v>
      </c>
      <c r="BF364" s="24">
        <v>18.793948199359903</v>
      </c>
      <c r="BG364" s="24">
        <v>62.621175408588257</v>
      </c>
      <c r="BH364" s="24">
        <v>18.584876392051836</v>
      </c>
      <c r="BI364" s="21"/>
      <c r="BJ364" s="25">
        <f t="shared" ca="1" si="39"/>
        <v>0.99322634868700632</v>
      </c>
      <c r="BK364" s="24">
        <f t="shared" ca="1" si="40"/>
        <v>11.141879580503797</v>
      </c>
      <c r="BL364" s="23">
        <f t="shared" si="37"/>
        <v>1.830033697448908</v>
      </c>
      <c r="BM364" s="23">
        <f t="shared" ca="1" si="41"/>
        <v>2.8405660081324986</v>
      </c>
      <c r="BN364" s="22">
        <f t="shared" si="38"/>
        <v>2.6521743421818038</v>
      </c>
      <c r="BO364" s="21"/>
      <c r="BP364" s="2"/>
    </row>
    <row r="365" spans="1:68" x14ac:dyDescent="0.2">
      <c r="A365">
        <v>17.600000000000001</v>
      </c>
      <c r="B365">
        <v>2.11</v>
      </c>
      <c r="C365">
        <v>0.17313000000000001</v>
      </c>
      <c r="D365">
        <v>-7.0069999999999993E-2</v>
      </c>
      <c r="E365">
        <v>0.51127999999999996</v>
      </c>
      <c r="F365">
        <v>1.9</v>
      </c>
      <c r="G365">
        <v>2.2124000000000001</v>
      </c>
      <c r="I365" s="17">
        <f t="shared" si="35"/>
        <v>57.742782152230973</v>
      </c>
      <c r="J365" s="16">
        <f t="shared" si="36"/>
        <v>-57.442782152230976</v>
      </c>
      <c r="K365" s="10">
        <v>115</v>
      </c>
      <c r="L365" s="16">
        <v>6182.0866141732376</v>
      </c>
      <c r="M365" s="16">
        <v>2589.1732283464485</v>
      </c>
      <c r="N365" s="16">
        <v>25.021872265966756</v>
      </c>
      <c r="O365" s="16">
        <v>14.767877823408622</v>
      </c>
      <c r="P365" s="16">
        <v>17.015885661703567</v>
      </c>
      <c r="Q365" s="16">
        <v>0.2506486090008907</v>
      </c>
      <c r="R365" s="16">
        <v>1.4730271111600588</v>
      </c>
      <c r="S365" s="16">
        <v>156.11165543714895</v>
      </c>
      <c r="T365" s="20" t="s">
        <v>122</v>
      </c>
      <c r="U365" s="10">
        <v>5</v>
      </c>
      <c r="V365" s="20" t="s">
        <v>143</v>
      </c>
      <c r="W365" s="10">
        <v>4</v>
      </c>
      <c r="X365" s="20" t="s">
        <v>143</v>
      </c>
      <c r="Y365" s="10">
        <v>4</v>
      </c>
      <c r="Z365" s="20" t="s">
        <v>33</v>
      </c>
      <c r="AA365" s="15">
        <v>3</v>
      </c>
      <c r="AB365" s="11">
        <v>18.989453009093054</v>
      </c>
      <c r="AC365" s="10">
        <v>62.612504395749959</v>
      </c>
      <c r="AD365" s="19">
        <v>18.398042595156987</v>
      </c>
      <c r="AE365" s="12">
        <v>1476.7877823408621</v>
      </c>
      <c r="AF365" s="10">
        <v>1611.255963288269</v>
      </c>
      <c r="AG365" s="10">
        <v>1134.3923774469044</v>
      </c>
      <c r="AH365" s="10">
        <v>2696.7041109500342</v>
      </c>
      <c r="AI365" s="10">
        <v>6.788741309808386</v>
      </c>
      <c r="AJ365" s="10"/>
      <c r="AK365" s="10"/>
      <c r="AL365" s="10"/>
      <c r="AM365" s="10"/>
      <c r="AN365" s="10">
        <v>7.3839389117043108</v>
      </c>
      <c r="AO365" s="10">
        <v>4.6787925631291962</v>
      </c>
      <c r="AP365" s="10">
        <v>8.9407466421283317</v>
      </c>
      <c r="AQ365" s="10">
        <v>114.66</v>
      </c>
      <c r="AR365" s="10"/>
      <c r="AS365" s="10"/>
      <c r="AT365" s="10">
        <v>2.8555894296365043</v>
      </c>
      <c r="AU365" s="10">
        <v>1</v>
      </c>
      <c r="AV365" s="16"/>
      <c r="AW365" s="19">
        <v>241.68839449324034</v>
      </c>
      <c r="AX365" s="1" t="s">
        <v>120</v>
      </c>
      <c r="AY365" s="23">
        <v>57.442782152230997</v>
      </c>
      <c r="AZ365" s="18">
        <v>0</v>
      </c>
      <c r="BA365" s="18">
        <v>100</v>
      </c>
      <c r="BB365" s="18">
        <v>0</v>
      </c>
      <c r="BC365" s="18">
        <v>100</v>
      </c>
      <c r="BD365" s="18">
        <v>0</v>
      </c>
      <c r="BE365" s="18">
        <v>0</v>
      </c>
      <c r="BF365" s="24">
        <v>18.989453009093054</v>
      </c>
      <c r="BG365" s="24">
        <v>62.612504395749959</v>
      </c>
      <c r="BH365" s="24">
        <v>18.398042595156987</v>
      </c>
      <c r="BI365" s="21"/>
      <c r="BJ365" s="25">
        <f t="shared" ca="1" si="39"/>
        <v>0.99689954082126619</v>
      </c>
      <c r="BK365" s="24">
        <f t="shared" ca="1" si="40"/>
        <v>10.762876901126223</v>
      </c>
      <c r="BL365" s="23">
        <f t="shared" si="37"/>
        <v>1.8000103887552101</v>
      </c>
      <c r="BM365" s="23">
        <f t="shared" ca="1" si="41"/>
        <v>2.8496718438714645</v>
      </c>
      <c r="BN365" s="22">
        <f t="shared" si="38"/>
        <v>2.6561002953583186</v>
      </c>
      <c r="BO365" s="21"/>
      <c r="BP365" s="2"/>
    </row>
    <row r="366" spans="1:68" x14ac:dyDescent="0.2">
      <c r="A366">
        <v>17.649999999999999</v>
      </c>
      <c r="B366">
        <v>2.11</v>
      </c>
      <c r="C366">
        <v>0.17383999999999999</v>
      </c>
      <c r="D366">
        <v>-7.2499999999999995E-2</v>
      </c>
      <c r="E366">
        <v>0.49220999999999998</v>
      </c>
      <c r="F366">
        <v>1.90065</v>
      </c>
      <c r="G366">
        <v>2.21678</v>
      </c>
      <c r="I366" s="17">
        <f t="shared" si="35"/>
        <v>57.90682414698162</v>
      </c>
      <c r="J366" s="16">
        <f t="shared" si="36"/>
        <v>-57.606824146981623</v>
      </c>
      <c r="K366" s="10">
        <v>115</v>
      </c>
      <c r="L366" s="16">
        <v>6200.9514435695619</v>
      </c>
      <c r="M366" s="16">
        <v>2597.8018372703327</v>
      </c>
      <c r="N366" s="16">
        <v>25.092957130358702</v>
      </c>
      <c r="O366" s="16">
        <v>14.956020533880899</v>
      </c>
      <c r="P366" s="16">
        <v>17.130583949567853</v>
      </c>
      <c r="Q366" s="16">
        <v>0.23336985382721223</v>
      </c>
      <c r="R366" s="16">
        <v>1.3622994669314781</v>
      </c>
      <c r="S366" s="16">
        <v>151.01134831159402</v>
      </c>
      <c r="T366" s="20" t="s">
        <v>122</v>
      </c>
      <c r="U366" s="10">
        <v>5</v>
      </c>
      <c r="V366" s="20" t="s">
        <v>143</v>
      </c>
      <c r="W366" s="10">
        <v>4</v>
      </c>
      <c r="X366" s="20" t="s">
        <v>143</v>
      </c>
      <c r="Y366" s="10">
        <v>4</v>
      </c>
      <c r="Z366" s="20" t="s">
        <v>33</v>
      </c>
      <c r="AA366" s="15">
        <v>3</v>
      </c>
      <c r="AB366" s="11">
        <v>16.812509894736166</v>
      </c>
      <c r="AC366" s="10">
        <v>62.573003340221305</v>
      </c>
      <c r="AD366" s="19">
        <v>20.614486765042525</v>
      </c>
      <c r="AE366" s="12">
        <v>1495.6020533880899</v>
      </c>
      <c r="AF366" s="10">
        <v>1623.6401836607538</v>
      </c>
      <c r="AG366" s="10">
        <v>1142.0389299711903</v>
      </c>
      <c r="AH366" s="10">
        <v>2590.3211900139836</v>
      </c>
      <c r="AI366" s="10">
        <v>7.3405299221944036</v>
      </c>
      <c r="AJ366" s="10"/>
      <c r="AK366" s="10"/>
      <c r="AL366" s="10"/>
      <c r="AM366" s="10"/>
      <c r="AN366" s="10">
        <v>7.4780102669404496</v>
      </c>
      <c r="AO366" s="10">
        <v>4.6665361716261948</v>
      </c>
      <c r="AP366" s="10">
        <v>8.994272509798332</v>
      </c>
      <c r="AQ366" s="10">
        <v>114.66</v>
      </c>
      <c r="AR366" s="10"/>
      <c r="AS366" s="10"/>
      <c r="AT366" s="10">
        <v>2.8685611524487951</v>
      </c>
      <c r="AU366" s="10">
        <v>1</v>
      </c>
      <c r="AV366" s="16"/>
      <c r="AW366" s="19">
        <v>243.54602754911306</v>
      </c>
      <c r="AX366" s="1" t="s">
        <v>120</v>
      </c>
      <c r="AY366" s="23">
        <v>57.606824146981602</v>
      </c>
      <c r="AZ366" s="18">
        <v>0</v>
      </c>
      <c r="BA366" s="18">
        <v>100</v>
      </c>
      <c r="BB366" s="18">
        <v>0</v>
      </c>
      <c r="BC366" s="18">
        <v>100</v>
      </c>
      <c r="BD366" s="18">
        <v>0</v>
      </c>
      <c r="BE366" s="18">
        <v>0</v>
      </c>
      <c r="BF366" s="24">
        <v>16.812509894736166</v>
      </c>
      <c r="BG366" s="24">
        <v>62.573003340221305</v>
      </c>
      <c r="BH366" s="24">
        <v>20.614486765042525</v>
      </c>
      <c r="BI366" s="21"/>
      <c r="BJ366" s="25">
        <f t="shared" ca="1" si="39"/>
        <v>0.98958559272722757</v>
      </c>
      <c r="BK366" s="24">
        <f t="shared" ca="1" si="40"/>
        <v>10.824411116079185</v>
      </c>
      <c r="BL366" s="23">
        <f t="shared" si="37"/>
        <v>1.6633503465431749</v>
      </c>
      <c r="BM366" s="23">
        <f t="shared" ca="1" si="41"/>
        <v>2.8299400412159463</v>
      </c>
      <c r="BN366" s="22">
        <f t="shared" si="38"/>
        <v>2.636017622312298</v>
      </c>
      <c r="BO366" s="21"/>
      <c r="BP366" s="2"/>
    </row>
    <row r="367" spans="1:68" x14ac:dyDescent="0.2">
      <c r="A367">
        <v>17.7</v>
      </c>
      <c r="B367">
        <v>2.11</v>
      </c>
      <c r="C367">
        <v>0.17349000000000001</v>
      </c>
      <c r="D367">
        <v>-7.281E-2</v>
      </c>
      <c r="E367">
        <v>0.47410000000000002</v>
      </c>
      <c r="F367">
        <v>1.9020300000000001</v>
      </c>
      <c r="G367">
        <v>2.2175799999999999</v>
      </c>
      <c r="I367" s="17">
        <f t="shared" si="35"/>
        <v>58.070866141732282</v>
      </c>
      <c r="J367" s="16">
        <f t="shared" si="36"/>
        <v>-57.770866141732284</v>
      </c>
      <c r="K367" s="10">
        <v>115</v>
      </c>
      <c r="L367" s="16">
        <v>6219.8162729658879</v>
      </c>
      <c r="M367" s="16">
        <v>2606.4304461942174</v>
      </c>
      <c r="N367" s="16">
        <v>25.164041994750654</v>
      </c>
      <c r="O367" s="16">
        <v>14.863274127310062</v>
      </c>
      <c r="P367" s="16">
        <v>16.968090375014281</v>
      </c>
      <c r="Q367" s="16">
        <v>0.23116556818777173</v>
      </c>
      <c r="R367" s="16">
        <v>1.3623546496909624</v>
      </c>
      <c r="S367" s="16">
        <v>146.16779497945973</v>
      </c>
      <c r="T367" s="20" t="s">
        <v>122</v>
      </c>
      <c r="U367" s="10">
        <v>5</v>
      </c>
      <c r="V367" s="20" t="s">
        <v>143</v>
      </c>
      <c r="W367" s="10">
        <v>4</v>
      </c>
      <c r="X367" s="20" t="s">
        <v>143</v>
      </c>
      <c r="Y367" s="10">
        <v>4</v>
      </c>
      <c r="Z367" s="20" t="s">
        <v>33</v>
      </c>
      <c r="AA367" s="15">
        <v>3</v>
      </c>
      <c r="AB367" s="11">
        <v>16.859700421588933</v>
      </c>
      <c r="AC367" s="10">
        <v>62.577225703039851</v>
      </c>
      <c r="AD367" s="19">
        <v>20.563073875371217</v>
      </c>
      <c r="AE367" s="12">
        <v>1486.3274127310062</v>
      </c>
      <c r="AF367" s="10">
        <v>1603.4135966899619</v>
      </c>
      <c r="AG367" s="10">
        <v>1131.2060250009522</v>
      </c>
      <c r="AH367" s="10">
        <v>2489.2200613997293</v>
      </c>
      <c r="AI367" s="10">
        <v>7.3402325908810955</v>
      </c>
      <c r="AJ367" s="10"/>
      <c r="AK367" s="10"/>
      <c r="AL367" s="10"/>
      <c r="AM367" s="10"/>
      <c r="AN367" s="10">
        <v>7.4316370636550309</v>
      </c>
      <c r="AO367" s="10">
        <v>4.6363440147274195</v>
      </c>
      <c r="AP367" s="10">
        <v>8.918442175006664</v>
      </c>
      <c r="AQ367" s="10">
        <v>114.66</v>
      </c>
      <c r="AR367" s="10"/>
      <c r="AS367" s="10"/>
      <c r="AT367" s="10">
        <v>2.821172057344369</v>
      </c>
      <c r="AU367" s="10">
        <v>1</v>
      </c>
      <c r="AV367" s="16"/>
      <c r="AW367" s="19">
        <v>240.51203950349426</v>
      </c>
      <c r="AX367" s="1" t="s">
        <v>120</v>
      </c>
      <c r="AY367" s="23">
        <v>57.770866141732299</v>
      </c>
      <c r="AZ367" s="18">
        <v>0</v>
      </c>
      <c r="BA367" s="18">
        <v>100</v>
      </c>
      <c r="BB367" s="18">
        <v>0</v>
      </c>
      <c r="BC367" s="18">
        <v>100</v>
      </c>
      <c r="BD367" s="18">
        <v>0</v>
      </c>
      <c r="BE367" s="18">
        <v>0</v>
      </c>
      <c r="BF367" s="24">
        <v>16.859700421588933</v>
      </c>
      <c r="BG367" s="24">
        <v>62.577225703039851</v>
      </c>
      <c r="BH367" s="24">
        <v>20.563073875371217</v>
      </c>
      <c r="BI367" s="21"/>
      <c r="BJ367" s="25">
        <f t="shared" ca="1" si="39"/>
        <v>0.9923331235209456</v>
      </c>
      <c r="BK367" s="24">
        <f t="shared" ca="1" si="40"/>
        <v>10.65069434292527</v>
      </c>
      <c r="BL367" s="23">
        <f t="shared" si="37"/>
        <v>1.6680800137339671</v>
      </c>
      <c r="BM367" s="23">
        <f t="shared" ca="1" si="41"/>
        <v>2.8366163196306555</v>
      </c>
      <c r="BN367" s="22">
        <f t="shared" si="38"/>
        <v>2.6395786712248035</v>
      </c>
      <c r="BO367" s="21"/>
      <c r="BP367" s="2"/>
    </row>
    <row r="368" spans="1:68" x14ac:dyDescent="0.2">
      <c r="A368">
        <v>17.75</v>
      </c>
      <c r="B368">
        <v>2.0699999999999998</v>
      </c>
      <c r="C368">
        <v>0.17374999999999999</v>
      </c>
      <c r="D368">
        <v>-7.5950000000000004E-2</v>
      </c>
      <c r="E368">
        <v>0.44823000000000002</v>
      </c>
      <c r="F368">
        <v>1.8903799999999999</v>
      </c>
      <c r="G368">
        <v>2.2110500000000002</v>
      </c>
      <c r="I368" s="17">
        <f t="shared" si="35"/>
        <v>58.234908136482936</v>
      </c>
      <c r="J368" s="16">
        <f t="shared" si="36"/>
        <v>-57.934908136482939</v>
      </c>
      <c r="K368" s="10">
        <v>115</v>
      </c>
      <c r="L368" s="16">
        <v>6238.6811023622131</v>
      </c>
      <c r="M368" s="16">
        <v>2615.0590551181017</v>
      </c>
      <c r="N368" s="16">
        <v>25.235126859142603</v>
      </c>
      <c r="O368" s="16">
        <v>14.932171457905538</v>
      </c>
      <c r="P368" s="16">
        <v>16.937354396072855</v>
      </c>
      <c r="Q368" s="16">
        <v>0.20883828783989095</v>
      </c>
      <c r="R368" s="16">
        <v>1.23300418091454</v>
      </c>
      <c r="S368" s="16">
        <v>139.24881515050816</v>
      </c>
      <c r="T368" s="20" t="s">
        <v>122</v>
      </c>
      <c r="U368" s="10">
        <v>5</v>
      </c>
      <c r="V368" s="20" t="s">
        <v>143</v>
      </c>
      <c r="W368" s="10">
        <v>4</v>
      </c>
      <c r="X368" s="20" t="s">
        <v>143</v>
      </c>
      <c r="Y368" s="10">
        <v>4</v>
      </c>
      <c r="Z368" s="20" t="s">
        <v>33</v>
      </c>
      <c r="AA368" s="15">
        <v>3</v>
      </c>
      <c r="AB368" s="11">
        <v>14.741014456248593</v>
      </c>
      <c r="AC368" s="10">
        <v>62.218542065704284</v>
      </c>
      <c r="AD368" s="19">
        <v>23.04044347804712</v>
      </c>
      <c r="AE368" s="12">
        <v>1493.2171457905538</v>
      </c>
      <c r="AF368" s="10">
        <v>1598.6879033205985</v>
      </c>
      <c r="AG368" s="10">
        <v>1129.1569597381904</v>
      </c>
      <c r="AH368" s="10">
        <v>2345.4244448509489</v>
      </c>
      <c r="AI368" s="10">
        <v>8.11027258040831</v>
      </c>
      <c r="AJ368" s="10"/>
      <c r="AK368" s="10"/>
      <c r="AL368" s="10"/>
      <c r="AM368" s="10"/>
      <c r="AN368" s="10">
        <v>7.4660857289527689</v>
      </c>
      <c r="AO368" s="10">
        <v>4.5848605928414612</v>
      </c>
      <c r="AP368" s="10">
        <v>8.904098718167333</v>
      </c>
      <c r="AQ368" s="10">
        <v>114.66</v>
      </c>
      <c r="AR368" s="10"/>
      <c r="AS368" s="10"/>
      <c r="AT368" s="10">
        <v>2.8026608408949314</v>
      </c>
      <c r="AU368" s="10">
        <v>1</v>
      </c>
      <c r="AV368" s="16"/>
      <c r="AW368" s="19">
        <v>239.80318549808976</v>
      </c>
      <c r="AX368" s="1" t="s">
        <v>120</v>
      </c>
      <c r="AY368" s="23">
        <v>57.934908136482903</v>
      </c>
      <c r="AZ368" s="18">
        <v>0</v>
      </c>
      <c r="BA368" s="18">
        <v>100</v>
      </c>
      <c r="BB368" s="18">
        <v>0</v>
      </c>
      <c r="BC368" s="18">
        <v>100</v>
      </c>
      <c r="BD368" s="18">
        <v>0</v>
      </c>
      <c r="BE368" s="18">
        <v>0</v>
      </c>
      <c r="BF368" s="24">
        <v>14.741014456248593</v>
      </c>
      <c r="BG368" s="24">
        <v>62.218542065704284</v>
      </c>
      <c r="BH368" s="24">
        <v>23.04044347804712</v>
      </c>
      <c r="BI368" s="21"/>
      <c r="BJ368" s="25">
        <f t="shared" ca="1" si="39"/>
        <v>0.98499473694576445</v>
      </c>
      <c r="BK368" s="24">
        <f t="shared" ca="1" si="40"/>
        <v>10.601364884615595</v>
      </c>
      <c r="BL368" s="23">
        <f t="shared" si="37"/>
        <v>1.5113480865203679</v>
      </c>
      <c r="BM368" s="23">
        <f t="shared" ca="1" si="41"/>
        <v>2.8168203739800126</v>
      </c>
      <c r="BN368" s="22">
        <f t="shared" si="38"/>
        <v>2.6182953037600276</v>
      </c>
      <c r="BO368" s="21"/>
      <c r="BP368" s="2"/>
    </row>
    <row r="369" spans="1:68" x14ac:dyDescent="0.2">
      <c r="A369">
        <v>17.8</v>
      </c>
      <c r="B369">
        <v>2.11</v>
      </c>
      <c r="C369">
        <v>0.17573</v>
      </c>
      <c r="D369">
        <v>-7.4099999999999999E-2</v>
      </c>
      <c r="E369">
        <v>0.47549000000000002</v>
      </c>
      <c r="F369">
        <v>1.8948</v>
      </c>
      <c r="G369">
        <v>2.2149000000000001</v>
      </c>
      <c r="I369" s="17">
        <f t="shared" si="35"/>
        <v>58.398950131233597</v>
      </c>
      <c r="J369" s="16">
        <f t="shared" si="36"/>
        <v>-58.0989501312336</v>
      </c>
      <c r="K369" s="10">
        <v>115</v>
      </c>
      <c r="L369" s="16">
        <v>6257.5459317585392</v>
      </c>
      <c r="M369" s="16">
        <v>2623.6876640419864</v>
      </c>
      <c r="N369" s="16">
        <v>25.30621172353456</v>
      </c>
      <c r="O369" s="16">
        <v>15.456851129363447</v>
      </c>
      <c r="P369" s="16">
        <v>17.567020693660488</v>
      </c>
      <c r="Q369" s="16">
        <v>0.22199289568816469</v>
      </c>
      <c r="R369" s="16">
        <v>1.2636912061490115</v>
      </c>
      <c r="S369" s="16">
        <v>146.53955307618349</v>
      </c>
      <c r="T369" s="20" t="s">
        <v>122</v>
      </c>
      <c r="U369" s="10">
        <v>5</v>
      </c>
      <c r="V369" s="20" t="s">
        <v>143</v>
      </c>
      <c r="W369" s="10">
        <v>4</v>
      </c>
      <c r="X369" s="20" t="s">
        <v>143</v>
      </c>
      <c r="Y369" s="10">
        <v>4</v>
      </c>
      <c r="Z369" s="20" t="s">
        <v>33</v>
      </c>
      <c r="AA369" s="15">
        <v>3</v>
      </c>
      <c r="AB369" s="11">
        <v>14.611029627453391</v>
      </c>
      <c r="AC369" s="10">
        <v>62.184360065899455</v>
      </c>
      <c r="AD369" s="19">
        <v>23.204610306647158</v>
      </c>
      <c r="AE369" s="12">
        <v>1545.6851129363447</v>
      </c>
      <c r="AF369" s="10">
        <v>1671.6565954252419</v>
      </c>
      <c r="AG369" s="10">
        <v>1171.1347129106994</v>
      </c>
      <c r="AH369" s="10">
        <v>2493.9430221116354</v>
      </c>
      <c r="AI369" s="10">
        <v>7.9133256220672186</v>
      </c>
      <c r="AJ369" s="10"/>
      <c r="AK369" s="10"/>
      <c r="AL369" s="10"/>
      <c r="AM369" s="10"/>
      <c r="AN369" s="10">
        <v>7.7284255646817233</v>
      </c>
      <c r="AO369" s="10">
        <v>4.7302812119976752</v>
      </c>
      <c r="AP369" s="10">
        <v>9.1979429903748944</v>
      </c>
      <c r="AQ369" s="10">
        <v>114.66</v>
      </c>
      <c r="AR369" s="10"/>
      <c r="AS369" s="10"/>
      <c r="AT369" s="10">
        <v>2.9269481849471766</v>
      </c>
      <c r="AU369" s="10">
        <v>1</v>
      </c>
      <c r="AV369" s="16"/>
      <c r="AW369" s="19">
        <v>250.74848931378631</v>
      </c>
      <c r="AX369" s="1" t="s">
        <v>120</v>
      </c>
      <c r="AY369" s="23">
        <v>58.0989501312336</v>
      </c>
      <c r="AZ369" s="18">
        <v>0</v>
      </c>
      <c r="BA369" s="18">
        <v>100</v>
      </c>
      <c r="BB369" s="18">
        <v>0</v>
      </c>
      <c r="BC369" s="18">
        <v>100</v>
      </c>
      <c r="BD369" s="18">
        <v>0</v>
      </c>
      <c r="BE369" s="18">
        <v>0</v>
      </c>
      <c r="BF369" s="24">
        <v>14.611029627453391</v>
      </c>
      <c r="BG369" s="24">
        <v>62.184360065899455</v>
      </c>
      <c r="BH369" s="24">
        <v>23.204610306647158</v>
      </c>
      <c r="BI369" s="21"/>
      <c r="BJ369" s="25">
        <f t="shared" ca="1" si="39"/>
        <v>0.98065463538989883</v>
      </c>
      <c r="BK369" s="24">
        <f t="shared" ca="1" si="40"/>
        <v>11.051552041613521</v>
      </c>
      <c r="BL369" s="23">
        <f t="shared" si="37"/>
        <v>1.5375335004193005</v>
      </c>
      <c r="BM369" s="23">
        <f t="shared" ca="1" si="41"/>
        <v>2.8048939428157618</v>
      </c>
      <c r="BN369" s="22">
        <f t="shared" si="38"/>
        <v>2.6099751130889413</v>
      </c>
      <c r="BO369" s="21"/>
      <c r="BP369" s="2"/>
    </row>
    <row r="370" spans="1:68" x14ac:dyDescent="0.2">
      <c r="A370">
        <v>17.850000000000001</v>
      </c>
      <c r="B370">
        <v>2.11</v>
      </c>
      <c r="C370">
        <v>0.17047999999999999</v>
      </c>
      <c r="D370">
        <v>-7.3630000000000001E-2</v>
      </c>
      <c r="E370">
        <v>0.45035999999999998</v>
      </c>
      <c r="F370">
        <v>1.8928</v>
      </c>
      <c r="G370">
        <v>2.2141999999999999</v>
      </c>
      <c r="I370" s="17">
        <f t="shared" si="35"/>
        <v>58.562992125984252</v>
      </c>
      <c r="J370" s="16">
        <f t="shared" si="36"/>
        <v>-58.262992125984255</v>
      </c>
      <c r="K370" s="10">
        <v>115</v>
      </c>
      <c r="L370" s="16">
        <v>6276.4107611548643</v>
      </c>
      <c r="M370" s="16">
        <v>2632.3162729658707</v>
      </c>
      <c r="N370" s="16">
        <v>25.377296587926509</v>
      </c>
      <c r="O370" s="16">
        <v>14.065655030800816</v>
      </c>
      <c r="P370" s="16">
        <v>16.079041252667924</v>
      </c>
      <c r="Q370" s="16">
        <v>0.2253348771415099</v>
      </c>
      <c r="R370" s="16">
        <v>1.4014198583147555</v>
      </c>
      <c r="S370" s="16">
        <v>139.81848762966035</v>
      </c>
      <c r="T370" s="20" t="s">
        <v>122</v>
      </c>
      <c r="U370" s="10">
        <v>5</v>
      </c>
      <c r="V370" s="20" t="s">
        <v>143</v>
      </c>
      <c r="W370" s="10">
        <v>4</v>
      </c>
      <c r="X370" s="20" t="s">
        <v>143</v>
      </c>
      <c r="Y370" s="10">
        <v>4</v>
      </c>
      <c r="Z370" s="20" t="s">
        <v>33</v>
      </c>
      <c r="AA370" s="15">
        <v>3</v>
      </c>
      <c r="AB370" s="11">
        <v>18.572972151421595</v>
      </c>
      <c r="AC370" s="10">
        <v>62.628226445030521</v>
      </c>
      <c r="AD370" s="19">
        <v>18.798801403547884</v>
      </c>
      <c r="AE370" s="12">
        <v>1406.5655030800815</v>
      </c>
      <c r="AF370" s="10">
        <v>1495.4904947557447</v>
      </c>
      <c r="AG370" s="10">
        <v>1071.936083511195</v>
      </c>
      <c r="AH370" s="10">
        <v>2354.2187871442388</v>
      </c>
      <c r="AI370" s="10">
        <v>7.135620307268419</v>
      </c>
      <c r="AJ370" s="10"/>
      <c r="AK370" s="10"/>
      <c r="AL370" s="10"/>
      <c r="AM370" s="10"/>
      <c r="AN370" s="10">
        <v>7.0328275154004078</v>
      </c>
      <c r="AO370" s="10">
        <v>4.4752248599075797</v>
      </c>
      <c r="AP370" s="10">
        <v>8.5035525845783653</v>
      </c>
      <c r="AQ370" s="10">
        <v>114.66</v>
      </c>
      <c r="AR370" s="10"/>
      <c r="AS370" s="10"/>
      <c r="AT370" s="10">
        <v>2.5949582092086794</v>
      </c>
      <c r="AU370" s="10">
        <v>1</v>
      </c>
      <c r="AV370" s="16"/>
      <c r="AW370" s="19">
        <v>224.32357421336172</v>
      </c>
      <c r="AX370" s="1" t="s">
        <v>120</v>
      </c>
      <c r="AY370" s="23">
        <v>58.262992125984297</v>
      </c>
      <c r="AZ370" s="18">
        <v>0</v>
      </c>
      <c r="BA370" s="18">
        <v>100</v>
      </c>
      <c r="BB370" s="18">
        <v>0</v>
      </c>
      <c r="BC370" s="18">
        <v>100</v>
      </c>
      <c r="BD370" s="18">
        <v>0</v>
      </c>
      <c r="BE370" s="18">
        <v>0</v>
      </c>
      <c r="BF370" s="24">
        <v>18.572972151421595</v>
      </c>
      <c r="BG370" s="24">
        <v>62.628226445030521</v>
      </c>
      <c r="BH370" s="24">
        <v>18.798801403547884</v>
      </c>
      <c r="BI370" s="21"/>
      <c r="BJ370" s="25">
        <f t="shared" ca="1" si="39"/>
        <v>1</v>
      </c>
      <c r="BK370" s="24">
        <f t="shared" ca="1" si="40"/>
        <v>9.832280417816099</v>
      </c>
      <c r="BL370" s="23">
        <f t="shared" si="37"/>
        <v>1.7412698790770522</v>
      </c>
      <c r="BM370" s="23">
        <f t="shared" ca="1" si="41"/>
        <v>2.8759992455059034</v>
      </c>
      <c r="BN370" s="22">
        <f t="shared" si="38"/>
        <v>2.6659405691189413</v>
      </c>
      <c r="BO370" s="21"/>
      <c r="BP370" s="2"/>
    </row>
    <row r="371" spans="1:68" x14ac:dyDescent="0.2">
      <c r="A371">
        <v>17.899999999999999</v>
      </c>
      <c r="B371">
        <v>2.0699999999999998</v>
      </c>
      <c r="C371">
        <v>0.16811999999999999</v>
      </c>
      <c r="D371">
        <v>-7.6819999999999999E-2</v>
      </c>
      <c r="E371">
        <v>0.43107000000000001</v>
      </c>
      <c r="F371">
        <v>1.88855</v>
      </c>
      <c r="G371">
        <v>2.2118500000000001</v>
      </c>
      <c r="I371" s="17">
        <f t="shared" si="35"/>
        <v>58.727034120734899</v>
      </c>
      <c r="J371" s="16">
        <f t="shared" si="36"/>
        <v>-58.427034120734902</v>
      </c>
      <c r="K371" s="10">
        <v>115</v>
      </c>
      <c r="L371" s="16">
        <v>6295.2755905511885</v>
      </c>
      <c r="M371" s="16">
        <v>2640.9448818897549</v>
      </c>
      <c r="N371" s="16">
        <v>25.448381452318458</v>
      </c>
      <c r="O371" s="16">
        <v>13.440279260780283</v>
      </c>
      <c r="P371" s="16">
        <v>15.379373772521111</v>
      </c>
      <c r="Q371" s="16">
        <v>0.20265206685178389</v>
      </c>
      <c r="R371" s="16">
        <v>1.3176873769325363</v>
      </c>
      <c r="S371" s="16">
        <v>134.65934109311311</v>
      </c>
      <c r="T371" s="20" t="s">
        <v>122</v>
      </c>
      <c r="U371" s="10">
        <v>5</v>
      </c>
      <c r="V371" s="20" t="s">
        <v>143</v>
      </c>
      <c r="W371" s="10">
        <v>4</v>
      </c>
      <c r="X371" s="20" t="s">
        <v>143</v>
      </c>
      <c r="Y371" s="10">
        <v>4</v>
      </c>
      <c r="Z371" s="20" t="s">
        <v>33</v>
      </c>
      <c r="AA371" s="15">
        <v>3</v>
      </c>
      <c r="AB371" s="11">
        <v>18.120753356462004</v>
      </c>
      <c r="AC371" s="10">
        <v>62.633322669192722</v>
      </c>
      <c r="AD371" s="19">
        <v>19.245923974345271</v>
      </c>
      <c r="AE371" s="12">
        <v>1344.0279260780283</v>
      </c>
      <c r="AF371" s="10">
        <v>1412.0669777151593</v>
      </c>
      <c r="AG371" s="10">
        <v>1025.2915848347407</v>
      </c>
      <c r="AH371" s="10">
        <v>2246.6254554677757</v>
      </c>
      <c r="AI371" s="10">
        <v>7.5890535001398778</v>
      </c>
      <c r="AJ371" s="10"/>
      <c r="AK371" s="10"/>
      <c r="AL371" s="10"/>
      <c r="AM371" s="10"/>
      <c r="AN371" s="10">
        <v>6.7201396303901415</v>
      </c>
      <c r="AO371" s="10">
        <v>4.3028585929993799</v>
      </c>
      <c r="AP371" s="10">
        <v>8.1770410938431848</v>
      </c>
      <c r="AQ371" s="10">
        <v>114.66</v>
      </c>
      <c r="AR371" s="10"/>
      <c r="AS371" s="10"/>
      <c r="AT371" s="10">
        <v>2.4347671939519611</v>
      </c>
      <c r="AU371" s="10">
        <v>1</v>
      </c>
      <c r="AV371" s="16"/>
      <c r="AW371" s="19">
        <v>211.81004665727389</v>
      </c>
      <c r="AX371" s="1" t="s">
        <v>120</v>
      </c>
      <c r="AY371" s="23">
        <v>58.427034120734902</v>
      </c>
      <c r="AZ371" s="18">
        <v>0</v>
      </c>
      <c r="BA371" s="18">
        <v>100</v>
      </c>
      <c r="BB371" s="18">
        <v>0</v>
      </c>
      <c r="BC371" s="18">
        <v>100</v>
      </c>
      <c r="BD371" s="18">
        <v>0</v>
      </c>
      <c r="BE371" s="18">
        <v>0</v>
      </c>
      <c r="BF371" s="24">
        <v>18.120753356462004</v>
      </c>
      <c r="BG371" s="24">
        <v>62.633322669192722</v>
      </c>
      <c r="BH371" s="24">
        <v>19.245923974345271</v>
      </c>
      <c r="BI371" s="21"/>
      <c r="BJ371" s="25">
        <f t="shared" ca="1" si="39"/>
        <v>1</v>
      </c>
      <c r="BK371" s="24">
        <f t="shared" ca="1" si="40"/>
        <v>9.2631512767452957</v>
      </c>
      <c r="BL371" s="23">
        <f t="shared" si="37"/>
        <v>1.656772736337458</v>
      </c>
      <c r="BM371" s="23">
        <f t="shared" ca="1" si="41"/>
        <v>2.8875066287413995</v>
      </c>
      <c r="BN371" s="22">
        <f t="shared" si="38"/>
        <v>2.6690178755521274</v>
      </c>
      <c r="BO371" s="21"/>
      <c r="BP371" s="2"/>
    </row>
    <row r="372" spans="1:68" x14ac:dyDescent="0.2">
      <c r="A372">
        <v>17.95</v>
      </c>
      <c r="B372">
        <v>2.11</v>
      </c>
      <c r="C372">
        <v>0.17007</v>
      </c>
      <c r="D372">
        <v>-8.1610000000000002E-2</v>
      </c>
      <c r="E372">
        <v>0.41915999999999998</v>
      </c>
      <c r="F372">
        <v>1.8910800000000001</v>
      </c>
      <c r="G372">
        <v>2.2159499999999999</v>
      </c>
      <c r="I372" s="17">
        <f t="shared" si="35"/>
        <v>58.891076115485561</v>
      </c>
      <c r="J372" s="16">
        <f t="shared" si="36"/>
        <v>-58.591076115485563</v>
      </c>
      <c r="K372" s="10">
        <v>115</v>
      </c>
      <c r="L372" s="16">
        <v>6314.1404199475146</v>
      </c>
      <c r="M372" s="16">
        <v>2649.5734908136396</v>
      </c>
      <c r="N372" s="16">
        <v>25.51946631671041</v>
      </c>
      <c r="O372" s="16">
        <v>13.957009240246403</v>
      </c>
      <c r="P372" s="16">
        <v>15.850234686792623</v>
      </c>
      <c r="Q372" s="16">
        <v>0.16859229842301038</v>
      </c>
      <c r="R372" s="16">
        <v>1.0636580577793697</v>
      </c>
      <c r="S372" s="16">
        <v>131.47398934348755</v>
      </c>
      <c r="T372" s="20" t="s">
        <v>122</v>
      </c>
      <c r="U372" s="10">
        <v>5</v>
      </c>
      <c r="V372" s="20" t="s">
        <v>143</v>
      </c>
      <c r="W372" s="10">
        <v>4</v>
      </c>
      <c r="X372" s="20" t="s">
        <v>143</v>
      </c>
      <c r="Y372" s="10">
        <v>4</v>
      </c>
      <c r="Z372" s="20" t="s">
        <v>33</v>
      </c>
      <c r="AA372" s="15">
        <v>3</v>
      </c>
      <c r="AB372" s="11">
        <v>13.588217190343784</v>
      </c>
      <c r="AC372" s="10">
        <v>61.859944565815226</v>
      </c>
      <c r="AD372" s="19">
        <v>24.551838243840987</v>
      </c>
      <c r="AE372" s="12">
        <v>1395.7009240246402</v>
      </c>
      <c r="AF372" s="10">
        <v>1466.3526835473181</v>
      </c>
      <c r="AG372" s="10">
        <v>1056.6823124528416</v>
      </c>
      <c r="AH372" s="10">
        <v>2179.6359022651295</v>
      </c>
      <c r="AI372" s="10">
        <v>9.4015176464486103</v>
      </c>
      <c r="AJ372" s="10"/>
      <c r="AK372" s="10"/>
      <c r="AL372" s="10"/>
      <c r="AM372" s="10"/>
      <c r="AN372" s="10">
        <v>6.9785046201232017</v>
      </c>
      <c r="AO372" s="10">
        <v>4.3086287298400707</v>
      </c>
      <c r="AP372" s="10">
        <v>8.3967761871698912</v>
      </c>
      <c r="AQ372" s="10">
        <v>114.66</v>
      </c>
      <c r="AR372" s="10"/>
      <c r="AS372" s="10"/>
      <c r="AT372" s="10">
        <v>2.524448395743268</v>
      </c>
      <c r="AU372" s="10">
        <v>1</v>
      </c>
      <c r="AV372" s="16"/>
      <c r="AW372" s="19">
        <v>219.95290253209771</v>
      </c>
      <c r="AX372" s="1" t="s">
        <v>120</v>
      </c>
      <c r="AY372" s="23">
        <v>58.591076115485599</v>
      </c>
      <c r="AZ372" s="18">
        <v>0</v>
      </c>
      <c r="BA372" s="18">
        <v>100</v>
      </c>
      <c r="BB372" s="18">
        <v>0</v>
      </c>
      <c r="BC372" s="18">
        <v>100</v>
      </c>
      <c r="BD372" s="18">
        <v>0</v>
      </c>
      <c r="BE372" s="18">
        <v>0</v>
      </c>
      <c r="BF372" s="24">
        <v>13.588217190343784</v>
      </c>
      <c r="BG372" s="24">
        <v>61.859944565815226</v>
      </c>
      <c r="BH372" s="24">
        <v>24.551838243840987</v>
      </c>
      <c r="BI372" s="21"/>
      <c r="BJ372" s="25">
        <f t="shared" ca="1" si="39"/>
        <v>0.98972217247542005</v>
      </c>
      <c r="BK372" s="24">
        <f t="shared" ca="1" si="40"/>
        <v>9.6032722079362021</v>
      </c>
      <c r="BL372" s="23">
        <f t="shared" si="37"/>
        <v>1.3282132972506995</v>
      </c>
      <c r="BM372" s="23">
        <f t="shared" ca="1" si="41"/>
        <v>2.8270879872577033</v>
      </c>
      <c r="BN372" s="22">
        <f t="shared" si="38"/>
        <v>2.6120452634846538</v>
      </c>
      <c r="BO372" s="21"/>
      <c r="BP372" s="2"/>
    </row>
    <row r="373" spans="1:68" x14ac:dyDescent="0.2">
      <c r="A373">
        <v>18</v>
      </c>
      <c r="B373">
        <v>2.11</v>
      </c>
      <c r="C373">
        <v>0.17055000000000001</v>
      </c>
      <c r="D373">
        <v>-8.2290000000000002E-2</v>
      </c>
      <c r="E373">
        <v>0.40576000000000001</v>
      </c>
      <c r="F373">
        <v>1.89293</v>
      </c>
      <c r="G373">
        <v>2.2172000000000001</v>
      </c>
      <c r="I373" s="17">
        <f t="shared" si="35"/>
        <v>59.055118110236215</v>
      </c>
      <c r="J373" s="16">
        <f t="shared" si="36"/>
        <v>-58.755118110236218</v>
      </c>
      <c r="K373" s="10">
        <v>115</v>
      </c>
      <c r="L373" s="16">
        <v>6333.0052493438398</v>
      </c>
      <c r="M373" s="16">
        <v>2658.2020997375239</v>
      </c>
      <c r="N373" s="16">
        <v>25.590551181102359</v>
      </c>
      <c r="O373" s="16">
        <v>14.08420431211499</v>
      </c>
      <c r="P373" s="16">
        <v>15.92582224618365</v>
      </c>
      <c r="Q373" s="16">
        <v>0.16375709121391516</v>
      </c>
      <c r="R373" s="16">
        <v>1.0282488946726549</v>
      </c>
      <c r="S373" s="16">
        <v>127.89013431032363</v>
      </c>
      <c r="T373" s="20" t="s">
        <v>122</v>
      </c>
      <c r="U373" s="10">
        <v>5</v>
      </c>
      <c r="V373" s="20" t="s">
        <v>143</v>
      </c>
      <c r="W373" s="10">
        <v>4</v>
      </c>
      <c r="X373" s="20" t="s">
        <v>143</v>
      </c>
      <c r="Y373" s="10">
        <v>4</v>
      </c>
      <c r="Z373" s="20" t="s">
        <v>33</v>
      </c>
      <c r="AA373" s="15">
        <v>3</v>
      </c>
      <c r="AB373" s="11">
        <v>12.924026615875746</v>
      </c>
      <c r="AC373" s="10">
        <v>61.592571451561014</v>
      </c>
      <c r="AD373" s="19">
        <v>25.483401932563243</v>
      </c>
      <c r="AE373" s="12">
        <v>1408.4204312114989</v>
      </c>
      <c r="AF373" s="10">
        <v>1474.1356417464785</v>
      </c>
      <c r="AG373" s="10">
        <v>1061.7214830789101</v>
      </c>
      <c r="AH373" s="10">
        <v>2104.4485672296946</v>
      </c>
      <c r="AI373" s="10">
        <v>9.7252718206748181</v>
      </c>
      <c r="AJ373" s="10"/>
      <c r="AK373" s="10"/>
      <c r="AL373" s="10"/>
      <c r="AM373" s="10"/>
      <c r="AN373" s="10">
        <v>7.0421021560574948</v>
      </c>
      <c r="AO373" s="10">
        <v>4.3131249814644024</v>
      </c>
      <c r="AP373" s="10">
        <v>8.4320503815523704</v>
      </c>
      <c r="AQ373" s="10">
        <v>114.66</v>
      </c>
      <c r="AR373" s="10"/>
      <c r="AS373" s="10"/>
      <c r="AT373" s="10">
        <v>2.5298343631038938</v>
      </c>
      <c r="AU373" s="10">
        <v>1</v>
      </c>
      <c r="AV373" s="16"/>
      <c r="AW373" s="19">
        <v>221.12034626197178</v>
      </c>
      <c r="AX373" s="1" t="s">
        <v>120</v>
      </c>
      <c r="AY373" s="23">
        <v>58.755118110236197</v>
      </c>
      <c r="AZ373" s="18">
        <v>0</v>
      </c>
      <c r="BA373" s="18">
        <v>100</v>
      </c>
      <c r="BB373" s="18">
        <v>0</v>
      </c>
      <c r="BC373" s="18">
        <v>100</v>
      </c>
      <c r="BD373" s="18">
        <v>0</v>
      </c>
      <c r="BE373" s="18">
        <v>0</v>
      </c>
      <c r="BF373" s="24">
        <v>12.924026615875746</v>
      </c>
      <c r="BG373" s="24">
        <v>61.592571451561014</v>
      </c>
      <c r="BH373" s="24">
        <v>25.483401932563243</v>
      </c>
      <c r="BI373" s="21"/>
      <c r="BJ373" s="25">
        <f t="shared" ca="1" si="39"/>
        <v>0.98685754039202211</v>
      </c>
      <c r="BK373" s="24">
        <f t="shared" ca="1" si="40"/>
        <v>9.6285477905993027</v>
      </c>
      <c r="BL373" s="23">
        <f t="shared" si="37"/>
        <v>1.2834312178983815</v>
      </c>
      <c r="BM373" s="23">
        <f t="shared" ca="1" si="41"/>
        <v>2.8190341793807696</v>
      </c>
      <c r="BN373" s="22">
        <f t="shared" si="38"/>
        <v>2.603238500769717</v>
      </c>
      <c r="BO373" s="21"/>
      <c r="BP373" s="2"/>
    </row>
    <row r="374" spans="1:68" x14ac:dyDescent="0.2">
      <c r="A374">
        <v>18.05</v>
      </c>
      <c r="B374">
        <v>2.11</v>
      </c>
      <c r="C374">
        <v>0.16968</v>
      </c>
      <c r="D374">
        <v>-8.1100000000000005E-2</v>
      </c>
      <c r="E374">
        <v>0.42243999999999998</v>
      </c>
      <c r="F374">
        <v>1.8916500000000001</v>
      </c>
      <c r="G374">
        <v>2.2169500000000002</v>
      </c>
      <c r="I374" s="17">
        <f t="shared" si="35"/>
        <v>59.219160104986877</v>
      </c>
      <c r="J374" s="16">
        <f t="shared" si="36"/>
        <v>-58.919160104986879</v>
      </c>
      <c r="K374" s="10">
        <v>115</v>
      </c>
      <c r="L374" s="16">
        <v>6351.8700787401658</v>
      </c>
      <c r="M374" s="16">
        <v>2666.8307086614086</v>
      </c>
      <c r="N374" s="16">
        <v>25.661636045494312</v>
      </c>
      <c r="O374" s="16">
        <v>13.853663244353179</v>
      </c>
      <c r="P374" s="16">
        <v>15.759520977535697</v>
      </c>
      <c r="Q374" s="16">
        <v>0.17221870382983176</v>
      </c>
      <c r="R374" s="16">
        <v>1.0927914882395204</v>
      </c>
      <c r="S374" s="16">
        <v>132.35123147100828</v>
      </c>
      <c r="T374" s="20" t="s">
        <v>122</v>
      </c>
      <c r="U374" s="10">
        <v>5</v>
      </c>
      <c r="V374" s="20" t="s">
        <v>143</v>
      </c>
      <c r="W374" s="10">
        <v>4</v>
      </c>
      <c r="X374" s="20" t="s">
        <v>143</v>
      </c>
      <c r="Y374" s="10">
        <v>4</v>
      </c>
      <c r="Z374" s="20" t="s">
        <v>33</v>
      </c>
      <c r="AA374" s="15">
        <v>3</v>
      </c>
      <c r="AB374" s="11">
        <v>14.126633557404837</v>
      </c>
      <c r="AC374" s="10">
        <v>62.043281237379233</v>
      </c>
      <c r="AD374" s="19">
        <v>23.830085205215926</v>
      </c>
      <c r="AE374" s="12">
        <v>1385.3663244353179</v>
      </c>
      <c r="AF374" s="10">
        <v>1453.4610907645824</v>
      </c>
      <c r="AG374" s="10">
        <v>1050.6347318357132</v>
      </c>
      <c r="AH374" s="10">
        <v>2194.757391610573</v>
      </c>
      <c r="AI374" s="10">
        <v>9.1508765465495454</v>
      </c>
      <c r="AJ374" s="10"/>
      <c r="AK374" s="10"/>
      <c r="AL374" s="10"/>
      <c r="AM374" s="10"/>
      <c r="AN374" s="10">
        <v>6.9268316221765893</v>
      </c>
      <c r="AO374" s="10">
        <v>4.3084400997354457</v>
      </c>
      <c r="AP374" s="10">
        <v>8.3544431228499914</v>
      </c>
      <c r="AQ374" s="10">
        <v>114.66</v>
      </c>
      <c r="AR374" s="10"/>
      <c r="AS374" s="10"/>
      <c r="AT374" s="10">
        <v>2.4840928354591192</v>
      </c>
      <c r="AU374" s="10">
        <v>1</v>
      </c>
      <c r="AV374" s="16"/>
      <c r="AW374" s="19">
        <v>218.01916361468736</v>
      </c>
      <c r="AX374" s="1" t="s">
        <v>120</v>
      </c>
      <c r="AY374" s="23">
        <v>58.919160104986901</v>
      </c>
      <c r="AZ374" s="18">
        <v>0</v>
      </c>
      <c r="BA374" s="18">
        <v>100</v>
      </c>
      <c r="BB374" s="18">
        <v>0</v>
      </c>
      <c r="BC374" s="18">
        <v>100</v>
      </c>
      <c r="BD374" s="18">
        <v>0</v>
      </c>
      <c r="BE374" s="18">
        <v>0</v>
      </c>
      <c r="BF374" s="24">
        <v>14.126633557404837</v>
      </c>
      <c r="BG374" s="24">
        <v>62.043281237379233</v>
      </c>
      <c r="BH374" s="24">
        <v>23.830085205215926</v>
      </c>
      <c r="BI374" s="21"/>
      <c r="BJ374" s="25">
        <f t="shared" ca="1" si="39"/>
        <v>0.99485861265560083</v>
      </c>
      <c r="BK374" s="24">
        <f t="shared" ca="1" si="40"/>
        <v>9.4482495664061084</v>
      </c>
      <c r="BL374" s="23">
        <f t="shared" si="37"/>
        <v>1.3685979869021114</v>
      </c>
      <c r="BM374" s="23">
        <f t="shared" ca="1" si="41"/>
        <v>2.8394992805510189</v>
      </c>
      <c r="BN374" s="22">
        <f t="shared" si="38"/>
        <v>2.619853101128133</v>
      </c>
      <c r="BO374" s="21"/>
      <c r="BP374" s="2"/>
    </row>
    <row r="375" spans="1:68" x14ac:dyDescent="0.2">
      <c r="A375">
        <v>18.100000000000001</v>
      </c>
      <c r="B375">
        <v>2.11</v>
      </c>
      <c r="C375">
        <v>0.17133000000000001</v>
      </c>
      <c r="D375">
        <v>-7.6579999999999995E-2</v>
      </c>
      <c r="E375">
        <v>0.42297000000000001</v>
      </c>
      <c r="F375">
        <v>1.8886499999999999</v>
      </c>
      <c r="G375">
        <v>2.2172999999999998</v>
      </c>
      <c r="I375" s="17">
        <f t="shared" si="35"/>
        <v>59.383202099737531</v>
      </c>
      <c r="J375" s="16">
        <f t="shared" si="36"/>
        <v>-59.083202099737534</v>
      </c>
      <c r="K375" s="10">
        <v>115</v>
      </c>
      <c r="L375" s="16">
        <v>6370.734908136491</v>
      </c>
      <c r="M375" s="16">
        <v>2675.4593175852929</v>
      </c>
      <c r="N375" s="16">
        <v>25.732720909886261</v>
      </c>
      <c r="O375" s="16">
        <v>14.290896303901437</v>
      </c>
      <c r="P375" s="16">
        <v>16.198795229741652</v>
      </c>
      <c r="Q375" s="16">
        <v>0.20435861057264107</v>
      </c>
      <c r="R375" s="16">
        <v>1.261566725637906</v>
      </c>
      <c r="S375" s="16">
        <v>132.49298096112594</v>
      </c>
      <c r="T375" s="20" t="s">
        <v>122</v>
      </c>
      <c r="U375" s="10">
        <v>5</v>
      </c>
      <c r="V375" s="20" t="s">
        <v>143</v>
      </c>
      <c r="W375" s="10">
        <v>4</v>
      </c>
      <c r="X375" s="20" t="s">
        <v>143</v>
      </c>
      <c r="Y375" s="10">
        <v>4</v>
      </c>
      <c r="Z375" s="20" t="s">
        <v>33</v>
      </c>
      <c r="AA375" s="15">
        <v>3</v>
      </c>
      <c r="AB375" s="11">
        <v>15.916380119160436</v>
      </c>
      <c r="AC375" s="10">
        <v>62.461580244616229</v>
      </c>
      <c r="AD375" s="19">
        <v>21.622039636223334</v>
      </c>
      <c r="AE375" s="12">
        <v>1429.0896303901438</v>
      </c>
      <c r="AF375" s="10">
        <v>1504.0307187066758</v>
      </c>
      <c r="AG375" s="10">
        <v>1079.9196819827769</v>
      </c>
      <c r="AH375" s="10">
        <v>2196.2110639112161</v>
      </c>
      <c r="AI375" s="10">
        <v>7.9266516758703682</v>
      </c>
      <c r="AJ375" s="10"/>
      <c r="AK375" s="10"/>
      <c r="AL375" s="10"/>
      <c r="AM375" s="10"/>
      <c r="AN375" s="10">
        <v>7.1454481519507187</v>
      </c>
      <c r="AO375" s="10">
        <v>4.4674134941701924</v>
      </c>
      <c r="AP375" s="10">
        <v>8.5594377738794378</v>
      </c>
      <c r="AQ375" s="10">
        <v>114.66</v>
      </c>
      <c r="AR375" s="10"/>
      <c r="AS375" s="10"/>
      <c r="AT375" s="10">
        <v>2.56616789531608</v>
      </c>
      <c r="AU375" s="10">
        <v>1</v>
      </c>
      <c r="AV375" s="16"/>
      <c r="AW375" s="19">
        <v>225.60460780600135</v>
      </c>
      <c r="AX375" s="1" t="s">
        <v>120</v>
      </c>
      <c r="AY375" s="23">
        <v>59.083202099737498</v>
      </c>
      <c r="AZ375" s="18">
        <v>0</v>
      </c>
      <c r="BA375" s="18">
        <v>100</v>
      </c>
      <c r="BB375" s="18">
        <v>0</v>
      </c>
      <c r="BC375" s="18">
        <v>100</v>
      </c>
      <c r="BD375" s="18">
        <v>0</v>
      </c>
      <c r="BE375" s="18">
        <v>0</v>
      </c>
      <c r="BF375" s="24">
        <v>15.916380119160436</v>
      </c>
      <c r="BG375" s="24">
        <v>62.461580244616229</v>
      </c>
      <c r="BH375" s="24">
        <v>21.622039636223334</v>
      </c>
      <c r="BI375" s="21"/>
      <c r="BJ375" s="25">
        <f t="shared" ca="1" si="39"/>
        <v>1</v>
      </c>
      <c r="BK375" s="24">
        <f t="shared" ca="1" si="40"/>
        <v>9.7279952568432524</v>
      </c>
      <c r="BL375" s="23">
        <f t="shared" si="37"/>
        <v>1.5703672706022771</v>
      </c>
      <c r="BM375" s="23">
        <f t="shared" ca="1" si="41"/>
        <v>2.8574932350379751</v>
      </c>
      <c r="BN375" s="22">
        <f t="shared" si="38"/>
        <v>2.6400362301592919</v>
      </c>
      <c r="BO375" s="21"/>
      <c r="BP375" s="2"/>
    </row>
    <row r="376" spans="1:68" x14ac:dyDescent="0.2">
      <c r="A376">
        <v>18.149999999999999</v>
      </c>
      <c r="B376">
        <v>2.0699999999999998</v>
      </c>
      <c r="C376">
        <v>0.17299</v>
      </c>
      <c r="D376">
        <v>-7.0239999999999997E-2</v>
      </c>
      <c r="E376">
        <v>0.43712000000000001</v>
      </c>
      <c r="F376">
        <v>1.8889499999999999</v>
      </c>
      <c r="G376">
        <v>2.22018</v>
      </c>
      <c r="I376" s="17">
        <f t="shared" si="35"/>
        <v>59.547244094488178</v>
      </c>
      <c r="J376" s="16">
        <f t="shared" si="36"/>
        <v>-59.247244094488181</v>
      </c>
      <c r="K376" s="10">
        <v>115</v>
      </c>
      <c r="L376" s="16">
        <v>6389.5997375328152</v>
      </c>
      <c r="M376" s="16">
        <v>2684.0879265091771</v>
      </c>
      <c r="N376" s="16">
        <v>25.80380577427821</v>
      </c>
      <c r="O376" s="16">
        <v>14.730779260780288</v>
      </c>
      <c r="P376" s="16">
        <v>16.693174179274045</v>
      </c>
      <c r="Q376" s="16">
        <v>0.24943980719861686</v>
      </c>
      <c r="R376" s="16">
        <v>1.4942622925981146</v>
      </c>
      <c r="S376" s="16">
        <v>136.27742489539983</v>
      </c>
      <c r="T376" s="20" t="s">
        <v>122</v>
      </c>
      <c r="U376" s="10">
        <v>5</v>
      </c>
      <c r="V376" s="20" t="s">
        <v>143</v>
      </c>
      <c r="W376" s="10">
        <v>4</v>
      </c>
      <c r="X376" s="20" t="s">
        <v>143</v>
      </c>
      <c r="Y376" s="10">
        <v>4</v>
      </c>
      <c r="Z376" s="20" t="s">
        <v>33</v>
      </c>
      <c r="AA376" s="15">
        <v>3</v>
      </c>
      <c r="AB376" s="11">
        <v>18.982067709424442</v>
      </c>
      <c r="AC376" s="10">
        <v>62.612872961439635</v>
      </c>
      <c r="AD376" s="19">
        <v>18.405059329135923</v>
      </c>
      <c r="AE376" s="12">
        <v>1473.0779260780287</v>
      </c>
      <c r="AF376" s="10">
        <v>1561.0832522165856</v>
      </c>
      <c r="AG376" s="10">
        <v>1112.8782786182696</v>
      </c>
      <c r="AH376" s="10">
        <v>2272.6001647773592</v>
      </c>
      <c r="AI376" s="10">
        <v>6.6922655075587345</v>
      </c>
      <c r="AJ376" s="10"/>
      <c r="AK376" s="10"/>
      <c r="AL376" s="10"/>
      <c r="AM376" s="10"/>
      <c r="AN376" s="10">
        <v>7.365389630390144</v>
      </c>
      <c r="AO376" s="10">
        <v>4.6582631705179631</v>
      </c>
      <c r="AP376" s="10">
        <v>8.7901479503278885</v>
      </c>
      <c r="AQ376" s="10">
        <v>114.66</v>
      </c>
      <c r="AR376" s="10"/>
      <c r="AS376" s="10"/>
      <c r="AT376" s="10">
        <v>2.6594324079165741</v>
      </c>
      <c r="AU376" s="10">
        <v>1</v>
      </c>
      <c r="AV376" s="16"/>
      <c r="AW376" s="19">
        <v>234.16248783248784</v>
      </c>
      <c r="AX376" s="1" t="s">
        <v>120</v>
      </c>
      <c r="AY376" s="23">
        <v>59.247244094488202</v>
      </c>
      <c r="AZ376" s="18">
        <v>0</v>
      </c>
      <c r="BA376" s="18">
        <v>100</v>
      </c>
      <c r="BB376" s="18">
        <v>0</v>
      </c>
      <c r="BC376" s="18">
        <v>100</v>
      </c>
      <c r="BD376" s="18">
        <v>0</v>
      </c>
      <c r="BE376" s="18">
        <v>0</v>
      </c>
      <c r="BF376" s="24">
        <v>18.982067709424442</v>
      </c>
      <c r="BG376" s="24">
        <v>62.612872961439635</v>
      </c>
      <c r="BH376" s="24">
        <v>18.405059329135923</v>
      </c>
      <c r="BI376" s="21"/>
      <c r="BJ376" s="25">
        <f t="shared" ca="1" si="39"/>
        <v>1</v>
      </c>
      <c r="BK376" s="24">
        <f t="shared" ca="1" si="40"/>
        <v>10.05807162812517</v>
      </c>
      <c r="BL376" s="23">
        <f t="shared" si="37"/>
        <v>1.847924805318546</v>
      </c>
      <c r="BM376" s="23">
        <f t="shared" ca="1" si="41"/>
        <v>2.8807488228421962</v>
      </c>
      <c r="BN376" s="22">
        <f t="shared" si="38"/>
        <v>2.6664387804078147</v>
      </c>
      <c r="BO376" s="21"/>
      <c r="BP376" s="2"/>
    </row>
    <row r="377" spans="1:68" x14ac:dyDescent="0.2">
      <c r="A377">
        <v>18.2</v>
      </c>
      <c r="B377">
        <v>2.11</v>
      </c>
      <c r="C377">
        <v>0.17102000000000001</v>
      </c>
      <c r="D377">
        <v>-6.9099999999999995E-2</v>
      </c>
      <c r="E377">
        <v>0.42801</v>
      </c>
      <c r="F377">
        <v>1.88575</v>
      </c>
      <c r="G377">
        <v>2.2192500000000002</v>
      </c>
      <c r="I377" s="17">
        <f t="shared" si="35"/>
        <v>59.71128608923884</v>
      </c>
      <c r="J377" s="16">
        <f t="shared" si="36"/>
        <v>-59.411286089238843</v>
      </c>
      <c r="K377" s="10">
        <v>115</v>
      </c>
      <c r="L377" s="16">
        <v>6408.4645669291413</v>
      </c>
      <c r="M377" s="16">
        <v>2692.7165354330618</v>
      </c>
      <c r="N377" s="16">
        <v>25.874890638670163</v>
      </c>
      <c r="O377" s="16">
        <v>14.208749486652977</v>
      </c>
      <c r="P377" s="16">
        <v>16.136058999275797</v>
      </c>
      <c r="Q377" s="16">
        <v>0.25754588987268817</v>
      </c>
      <c r="R377" s="16">
        <v>1.5960891682674629</v>
      </c>
      <c r="S377" s="16">
        <v>133.84093837658466</v>
      </c>
      <c r="T377" s="20" t="s">
        <v>122</v>
      </c>
      <c r="U377" s="10">
        <v>5</v>
      </c>
      <c r="V377" s="20" t="s">
        <v>143</v>
      </c>
      <c r="W377" s="10">
        <v>4</v>
      </c>
      <c r="X377" s="20" t="s">
        <v>143</v>
      </c>
      <c r="Y377" s="10">
        <v>4</v>
      </c>
      <c r="Z377" s="20" t="s">
        <v>33</v>
      </c>
      <c r="AA377" s="15">
        <v>3</v>
      </c>
      <c r="AB377" s="11">
        <v>21.54529783890731</v>
      </c>
      <c r="AC377" s="10">
        <v>62.305774432653763</v>
      </c>
      <c r="AD377" s="19">
        <v>16.148927728438927</v>
      </c>
      <c r="AE377" s="12">
        <v>1420.8749486652976</v>
      </c>
      <c r="AF377" s="10">
        <v>1494.4305940170073</v>
      </c>
      <c r="AG377" s="10">
        <v>1075.7372666183865</v>
      </c>
      <c r="AH377" s="10">
        <v>2221.0158391799555</v>
      </c>
      <c r="AI377" s="10">
        <v>6.265314118292582</v>
      </c>
      <c r="AJ377" s="10"/>
      <c r="AK377" s="10"/>
      <c r="AL377" s="10"/>
      <c r="AM377" s="10"/>
      <c r="AN377" s="10">
        <v>7.1043747433264883</v>
      </c>
      <c r="AO377" s="10">
        <v>4.5782710182549549</v>
      </c>
      <c r="AP377" s="10">
        <v>8.5301608663287052</v>
      </c>
      <c r="AQ377" s="10">
        <v>114.66</v>
      </c>
      <c r="AR377" s="10"/>
      <c r="AS377" s="10"/>
      <c r="AT377" s="10">
        <v>2.5317565295343982</v>
      </c>
      <c r="AU377" s="10">
        <v>1</v>
      </c>
      <c r="AV377" s="16"/>
      <c r="AW377" s="19">
        <v>224.16458910255108</v>
      </c>
      <c r="AX377" s="1" t="s">
        <v>120</v>
      </c>
      <c r="AY377" s="23">
        <v>59.4112860892388</v>
      </c>
      <c r="AZ377" s="18">
        <v>0</v>
      </c>
      <c r="BA377" s="18">
        <v>100</v>
      </c>
      <c r="BB377" s="18">
        <v>0</v>
      </c>
      <c r="BC377" s="18">
        <v>100</v>
      </c>
      <c r="BD377" s="18">
        <v>0</v>
      </c>
      <c r="BE377" s="18">
        <v>0</v>
      </c>
      <c r="BF377" s="24">
        <v>21.54529783890731</v>
      </c>
      <c r="BG377" s="24">
        <v>62.305774432653763</v>
      </c>
      <c r="BH377" s="24">
        <v>16.148927728438927</v>
      </c>
      <c r="BI377" s="21"/>
      <c r="BJ377" s="25">
        <f t="shared" ca="1" si="39"/>
        <v>1</v>
      </c>
      <c r="BK377" s="24">
        <f t="shared" ca="1" si="40"/>
        <v>9.6050412627123691</v>
      </c>
      <c r="BL377" s="23">
        <f t="shared" si="37"/>
        <v>1.9915661996753879</v>
      </c>
      <c r="BM377" s="23">
        <f t="shared" ca="1" si="41"/>
        <v>2.9147234406481282</v>
      </c>
      <c r="BN377" s="22">
        <f t="shared" si="38"/>
        <v>2.6940278946288774</v>
      </c>
      <c r="BO377" s="21"/>
      <c r="BP377" s="2"/>
    </row>
    <row r="378" spans="1:68" x14ac:dyDescent="0.2">
      <c r="A378">
        <v>18.25</v>
      </c>
      <c r="B378">
        <v>0.17</v>
      </c>
      <c r="C378">
        <v>0.17094000000000001</v>
      </c>
      <c r="D378">
        <v>-6.5970000000000001E-2</v>
      </c>
      <c r="E378">
        <v>0.44362000000000001</v>
      </c>
      <c r="F378">
        <v>1.8851500000000001</v>
      </c>
      <c r="G378">
        <v>2.2204799999999998</v>
      </c>
      <c r="I378" s="17">
        <f t="shared" si="35"/>
        <v>59.875328083989501</v>
      </c>
      <c r="J378" s="16">
        <f t="shared" si="36"/>
        <v>-59.575328083989504</v>
      </c>
      <c r="K378" s="10">
        <v>115</v>
      </c>
      <c r="L378" s="16">
        <v>6427.3293963254673</v>
      </c>
      <c r="M378" s="16">
        <v>2701.3451443569465</v>
      </c>
      <c r="N378" s="16">
        <v>25.945975503062115</v>
      </c>
      <c r="O378" s="16">
        <v>14.187550308008213</v>
      </c>
      <c r="P378" s="16">
        <v>16.174978721360489</v>
      </c>
      <c r="Q378" s="16">
        <v>0.27980206423219989</v>
      </c>
      <c r="R378" s="16">
        <v>1.7298450220691577</v>
      </c>
      <c r="S378" s="16">
        <v>138.01586203835251</v>
      </c>
      <c r="T378" s="20" t="s">
        <v>122</v>
      </c>
      <c r="U378" s="10">
        <v>5</v>
      </c>
      <c r="V378" s="20" t="s">
        <v>143</v>
      </c>
      <c r="W378" s="10">
        <v>4</v>
      </c>
      <c r="X378" s="20" t="s">
        <v>143</v>
      </c>
      <c r="Y378" s="10">
        <v>4</v>
      </c>
      <c r="Z378" s="20" t="s">
        <v>33</v>
      </c>
      <c r="AA378" s="15">
        <v>3</v>
      </c>
      <c r="AB378" s="11">
        <v>24.19384521659552</v>
      </c>
      <c r="AC378" s="10">
        <v>61.658699027609757</v>
      </c>
      <c r="AD378" s="19">
        <v>14.147455755794722</v>
      </c>
      <c r="AE378" s="12">
        <v>1418.7550308008213</v>
      </c>
      <c r="AF378" s="10">
        <v>1497.8996890036578</v>
      </c>
      <c r="AG378" s="10">
        <v>1078.3319147573659</v>
      </c>
      <c r="AH378" s="10">
        <v>2305.4376658688311</v>
      </c>
      <c r="AI378" s="10">
        <v>5.7808646858077957</v>
      </c>
      <c r="AJ378" s="10"/>
      <c r="AK378" s="10"/>
      <c r="AL378" s="10"/>
      <c r="AM378" s="10"/>
      <c r="AN378" s="10">
        <v>7.0937751540041063</v>
      </c>
      <c r="AO378" s="10">
        <v>4.6332782699563309</v>
      </c>
      <c r="AP378" s="10">
        <v>8.5483234033015609</v>
      </c>
      <c r="AQ378" s="10">
        <v>114.66</v>
      </c>
      <c r="AR378" s="10"/>
      <c r="AS378" s="10"/>
      <c r="AT378" s="10">
        <v>2.5293841867907449</v>
      </c>
      <c r="AU378" s="10">
        <v>1</v>
      </c>
      <c r="AV378" s="16"/>
      <c r="AW378" s="19">
        <v>224.68495335054868</v>
      </c>
      <c r="AX378" s="1" t="s">
        <v>120</v>
      </c>
      <c r="AY378" s="23">
        <v>59.575328083989497</v>
      </c>
      <c r="AZ378" s="18">
        <v>0</v>
      </c>
      <c r="BA378" s="18">
        <v>100</v>
      </c>
      <c r="BB378" s="18">
        <v>0</v>
      </c>
      <c r="BC378" s="18">
        <v>100</v>
      </c>
      <c r="BD378" s="18">
        <v>0</v>
      </c>
      <c r="BE378" s="18">
        <v>0</v>
      </c>
      <c r="BF378" s="24">
        <v>24.19384521659552</v>
      </c>
      <c r="BG378" s="24">
        <v>61.658699027609757</v>
      </c>
      <c r="BH378" s="24">
        <v>14.147455755794722</v>
      </c>
      <c r="BI378" s="21"/>
      <c r="BJ378" s="25">
        <f t="shared" ca="1" si="39"/>
        <v>1</v>
      </c>
      <c r="BK378" s="24">
        <f t="shared" ca="1" si="40"/>
        <v>9.596192511922192</v>
      </c>
      <c r="BL378" s="23">
        <f t="shared" si="37"/>
        <v>2.1587476681100304</v>
      </c>
      <c r="BM378" s="23">
        <f t="shared" ca="1" si="41"/>
        <v>2.9334612854952793</v>
      </c>
      <c r="BN378" s="22">
        <f t="shared" si="38"/>
        <v>2.7117695578405052</v>
      </c>
      <c r="BO378" s="21"/>
      <c r="BP378" s="2"/>
    </row>
    <row r="379" spans="1:68" x14ac:dyDescent="0.2">
      <c r="A379">
        <v>18.3</v>
      </c>
      <c r="B379">
        <v>2.0699999999999998</v>
      </c>
      <c r="C379">
        <v>0.17019999999999999</v>
      </c>
      <c r="D379">
        <v>-6.318E-2</v>
      </c>
      <c r="E379">
        <v>0.42764000000000002</v>
      </c>
      <c r="F379">
        <v>1.8848800000000001</v>
      </c>
      <c r="G379">
        <v>2.2184300000000001</v>
      </c>
      <c r="I379" s="17">
        <f t="shared" si="35"/>
        <v>60.039370078740156</v>
      </c>
      <c r="J379" s="16">
        <f t="shared" si="36"/>
        <v>-59.739370078740158</v>
      </c>
      <c r="K379" s="10">
        <v>115</v>
      </c>
      <c r="L379" s="16">
        <v>6446.1942257217925</v>
      </c>
      <c r="M379" s="16">
        <v>2709.9737532808308</v>
      </c>
      <c r="N379" s="16">
        <v>26.017060367454068</v>
      </c>
      <c r="O379" s="16">
        <v>13.991457905544143</v>
      </c>
      <c r="P379" s="16">
        <v>15.917342434613477</v>
      </c>
      <c r="Q379" s="16">
        <v>0.29964063498716398</v>
      </c>
      <c r="R379" s="16">
        <v>1.8824790395636177</v>
      </c>
      <c r="S379" s="16">
        <v>133.74198118537043</v>
      </c>
      <c r="T379" s="20" t="s">
        <v>122</v>
      </c>
      <c r="U379" s="10">
        <v>5</v>
      </c>
      <c r="V379" s="20" t="s">
        <v>143</v>
      </c>
      <c r="W379" s="10">
        <v>4</v>
      </c>
      <c r="X379" s="20" t="s">
        <v>33</v>
      </c>
      <c r="Y379" s="10">
        <v>3</v>
      </c>
      <c r="Z379" s="20" t="s">
        <v>33</v>
      </c>
      <c r="AA379" s="15">
        <v>3</v>
      </c>
      <c r="AB379" s="11">
        <v>27.498885318231046</v>
      </c>
      <c r="AC379" s="10">
        <v>60.468225819224571</v>
      </c>
      <c r="AD379" s="19">
        <v>12.032888862544382</v>
      </c>
      <c r="AE379" s="12">
        <v>1399.1457905544144</v>
      </c>
      <c r="AF379" s="10">
        <v>1466.4798417748141</v>
      </c>
      <c r="AG379" s="10">
        <v>1061.1561623075652</v>
      </c>
      <c r="AH379" s="10">
        <v>2216.0555139685653</v>
      </c>
      <c r="AI379" s="10">
        <v>5.3121441406955192</v>
      </c>
      <c r="AJ379" s="10"/>
      <c r="AK379" s="10"/>
      <c r="AL379" s="10"/>
      <c r="AM379" s="10"/>
      <c r="AN379" s="10">
        <v>6.9957289527720716</v>
      </c>
      <c r="AO379" s="10">
        <v>4.6281973676668047</v>
      </c>
      <c r="AP379" s="10">
        <v>8.4280931361529561</v>
      </c>
      <c r="AQ379" s="10">
        <v>114.66</v>
      </c>
      <c r="AR379" s="10"/>
      <c r="AS379" s="10"/>
      <c r="AT379" s="10">
        <v>2.4654037548389374</v>
      </c>
      <c r="AU379" s="10">
        <v>1</v>
      </c>
      <c r="AV379" s="16"/>
      <c r="AW379" s="19">
        <v>219.9719762662221</v>
      </c>
      <c r="AX379" s="1" t="s">
        <v>120</v>
      </c>
      <c r="AY379" s="23">
        <v>59.739370078740201</v>
      </c>
      <c r="AZ379" s="18">
        <v>0</v>
      </c>
      <c r="BA379" s="18">
        <v>100</v>
      </c>
      <c r="BB379" s="18">
        <v>0</v>
      </c>
      <c r="BC379" s="18">
        <v>100</v>
      </c>
      <c r="BD379" s="18">
        <v>0</v>
      </c>
      <c r="BE379" s="18">
        <v>0</v>
      </c>
      <c r="BF379" s="24">
        <v>27.498885318231046</v>
      </c>
      <c r="BG379" s="24">
        <v>60.468225819224571</v>
      </c>
      <c r="BH379" s="24">
        <v>12.032888862544382</v>
      </c>
      <c r="BI379" s="21"/>
      <c r="BJ379" s="25">
        <f t="shared" ca="1" si="39"/>
        <v>1</v>
      </c>
      <c r="BK379" s="24">
        <f t="shared" ca="1" si="40"/>
        <v>9.368537467482323</v>
      </c>
      <c r="BL379" s="23">
        <f t="shared" si="37"/>
        <v>2.3604446534029586</v>
      </c>
      <c r="BM379" s="23">
        <f t="shared" ca="1" si="41"/>
        <v>2.9629838205876995</v>
      </c>
      <c r="BN379" s="22">
        <f t="shared" si="38"/>
        <v>2.7375287616531425</v>
      </c>
      <c r="BO379" s="21"/>
      <c r="BP379" s="2"/>
    </row>
    <row r="380" spans="1:68" x14ac:dyDescent="0.2">
      <c r="A380">
        <v>18.350000000000001</v>
      </c>
      <c r="B380">
        <v>2.11</v>
      </c>
      <c r="C380">
        <v>0.17276</v>
      </c>
      <c r="D380">
        <v>-6.5350000000000005E-2</v>
      </c>
      <c r="E380">
        <v>0.38346000000000002</v>
      </c>
      <c r="F380">
        <v>1.8871500000000001</v>
      </c>
      <c r="G380">
        <v>2.2210800000000002</v>
      </c>
      <c r="I380" s="17">
        <f t="shared" si="35"/>
        <v>60.203412073490817</v>
      </c>
      <c r="J380" s="16">
        <f t="shared" si="36"/>
        <v>-59.90341207349082</v>
      </c>
      <c r="K380" s="10">
        <v>115</v>
      </c>
      <c r="L380" s="16">
        <v>6465.0590551181185</v>
      </c>
      <c r="M380" s="16">
        <v>2718.6023622047155</v>
      </c>
      <c r="N380" s="16">
        <v>26.088145231846021</v>
      </c>
      <c r="O380" s="16">
        <v>14.669831622176588</v>
      </c>
      <c r="P380" s="16">
        <v>16.425565412346025</v>
      </c>
      <c r="Q380" s="16">
        <v>0.28421063551108078</v>
      </c>
      <c r="R380" s="16">
        <v>1.7302943818144501</v>
      </c>
      <c r="S380" s="16">
        <v>121.92595765065525</v>
      </c>
      <c r="T380" s="20" t="s">
        <v>122</v>
      </c>
      <c r="U380" s="10">
        <v>5</v>
      </c>
      <c r="V380" s="20" t="s">
        <v>143</v>
      </c>
      <c r="W380" s="10">
        <v>4</v>
      </c>
      <c r="X380" s="20" t="s">
        <v>143</v>
      </c>
      <c r="Y380" s="10">
        <v>4</v>
      </c>
      <c r="Z380" s="20" t="s">
        <v>33</v>
      </c>
      <c r="AA380" s="15">
        <v>3</v>
      </c>
      <c r="AB380" s="11">
        <v>22.867422930570122</v>
      </c>
      <c r="AC380" s="10">
        <v>62.020645410867573</v>
      </c>
      <c r="AD380" s="19">
        <v>15.111931658562307</v>
      </c>
      <c r="AE380" s="12">
        <v>1466.9831622176587</v>
      </c>
      <c r="AF380" s="10">
        <v>1525.1610844847417</v>
      </c>
      <c r="AG380" s="10">
        <v>1095.0376941564016</v>
      </c>
      <c r="AH380" s="10">
        <v>1971.5207126155042</v>
      </c>
      <c r="AI380" s="10">
        <v>5.7793633875835821</v>
      </c>
      <c r="AJ380" s="10"/>
      <c r="AK380" s="10"/>
      <c r="AL380" s="10"/>
      <c r="AM380" s="10"/>
      <c r="AN380" s="10">
        <v>7.3349158110882939</v>
      </c>
      <c r="AO380" s="10">
        <v>4.6945066515908183</v>
      </c>
      <c r="AP380" s="10">
        <v>8.6652638590948108</v>
      </c>
      <c r="AQ380" s="10">
        <v>114.66</v>
      </c>
      <c r="AR380" s="10"/>
      <c r="AS380" s="10"/>
      <c r="AT380" s="10">
        <v>2.5604985173771584</v>
      </c>
      <c r="AU380" s="10">
        <v>1</v>
      </c>
      <c r="AV380" s="16"/>
      <c r="AW380" s="19">
        <v>228.77416267271124</v>
      </c>
      <c r="AX380" s="1" t="s">
        <v>120</v>
      </c>
      <c r="AY380" s="23">
        <v>59.903412073490799</v>
      </c>
      <c r="AZ380" s="18">
        <v>0</v>
      </c>
      <c r="BA380" s="18">
        <v>100</v>
      </c>
      <c r="BB380" s="18">
        <v>0</v>
      </c>
      <c r="BC380" s="18">
        <v>100</v>
      </c>
      <c r="BD380" s="18">
        <v>0</v>
      </c>
      <c r="BE380" s="18">
        <v>0</v>
      </c>
      <c r="BF380" s="24">
        <v>22.867422930570122</v>
      </c>
      <c r="BG380" s="24">
        <v>62.020645410867573</v>
      </c>
      <c r="BH380" s="24">
        <v>15.111931658562307</v>
      </c>
      <c r="BI380" s="21"/>
      <c r="BJ380" s="25">
        <f t="shared" ca="1" si="39"/>
        <v>1</v>
      </c>
      <c r="BK380" s="24">
        <f t="shared" ca="1" si="40"/>
        <v>9.7057488569882349</v>
      </c>
      <c r="BL380" s="23">
        <f t="shared" si="37"/>
        <v>2.1542474226027628</v>
      </c>
      <c r="BM380" s="23">
        <f t="shared" ca="1" si="41"/>
        <v>2.9288004210556737</v>
      </c>
      <c r="BN380" s="22">
        <f t="shared" si="38"/>
        <v>2.7062032486694036</v>
      </c>
      <c r="BO380" s="21"/>
      <c r="BP380" s="2"/>
    </row>
    <row r="381" spans="1:68" x14ac:dyDescent="0.2">
      <c r="A381">
        <v>18.399999999999999</v>
      </c>
      <c r="B381">
        <v>2.11</v>
      </c>
      <c r="C381">
        <v>0.17197999999999999</v>
      </c>
      <c r="D381">
        <v>-6.9239999999999996E-2</v>
      </c>
      <c r="E381">
        <v>0.40192</v>
      </c>
      <c r="F381">
        <v>1.88205</v>
      </c>
      <c r="G381">
        <v>2.2259500000000001</v>
      </c>
      <c r="I381" s="17">
        <f t="shared" si="35"/>
        <v>60.367454068241464</v>
      </c>
      <c r="J381" s="16">
        <f t="shared" si="36"/>
        <v>-60.067454068241467</v>
      </c>
      <c r="K381" s="10">
        <v>115</v>
      </c>
      <c r="L381" s="16">
        <v>6483.9238845144428</v>
      </c>
      <c r="M381" s="16">
        <v>2727.2309711285998</v>
      </c>
      <c r="N381" s="16">
        <v>26.15923009623797</v>
      </c>
      <c r="O381" s="16">
        <v>14.463139630390142</v>
      </c>
      <c r="P381" s="16">
        <v>16.28996854595777</v>
      </c>
      <c r="Q381" s="16">
        <v>0.25655040603552154</v>
      </c>
      <c r="R381" s="16">
        <v>1.5748981056147131</v>
      </c>
      <c r="S381" s="16">
        <v>126.8631191366408</v>
      </c>
      <c r="T381" s="20" t="s">
        <v>122</v>
      </c>
      <c r="U381" s="10">
        <v>5</v>
      </c>
      <c r="V381" s="20" t="s">
        <v>143</v>
      </c>
      <c r="W381" s="10">
        <v>4</v>
      </c>
      <c r="X381" s="20" t="s">
        <v>143</v>
      </c>
      <c r="Y381" s="10">
        <v>4</v>
      </c>
      <c r="Z381" s="20" t="s">
        <v>33</v>
      </c>
      <c r="AA381" s="15">
        <v>3</v>
      </c>
      <c r="AB381" s="11">
        <v>20.566166340412863</v>
      </c>
      <c r="AC381" s="10">
        <v>62.463688851927088</v>
      </c>
      <c r="AD381" s="19">
        <v>16.970144807660049</v>
      </c>
      <c r="AE381" s="12">
        <v>1446.3139630390142</v>
      </c>
      <c r="AF381" s="10">
        <v>1508.0988161216337</v>
      </c>
      <c r="AG381" s="10">
        <v>1085.9979030638513</v>
      </c>
      <c r="AH381" s="10">
        <v>2071.6228602597153</v>
      </c>
      <c r="AI381" s="10">
        <v>6.3496171367206049</v>
      </c>
      <c r="AJ381" s="10"/>
      <c r="AK381" s="10"/>
      <c r="AL381" s="10"/>
      <c r="AM381" s="10"/>
      <c r="AN381" s="10">
        <v>7.2315698151950709</v>
      </c>
      <c r="AO381" s="10">
        <v>4.6184104905078183</v>
      </c>
      <c r="AP381" s="10">
        <v>8.6019853214469588</v>
      </c>
      <c r="AQ381" s="10">
        <v>114.66</v>
      </c>
      <c r="AR381" s="10"/>
      <c r="AS381" s="10"/>
      <c r="AT381" s="10">
        <v>2.5219926807450666</v>
      </c>
      <c r="AU381" s="10">
        <v>1</v>
      </c>
      <c r="AV381" s="16"/>
      <c r="AW381" s="19">
        <v>226.21482241824506</v>
      </c>
      <c r="AX381" s="1" t="s">
        <v>120</v>
      </c>
      <c r="AY381" s="23">
        <v>60.067454068241503</v>
      </c>
      <c r="AZ381" s="18">
        <v>0</v>
      </c>
      <c r="BA381" s="18">
        <v>100</v>
      </c>
      <c r="BB381" s="18">
        <v>0</v>
      </c>
      <c r="BC381" s="18">
        <v>100</v>
      </c>
      <c r="BD381" s="18">
        <v>0</v>
      </c>
      <c r="BE381" s="18">
        <v>0</v>
      </c>
      <c r="BF381" s="24">
        <v>20.566166340412863</v>
      </c>
      <c r="BG381" s="24">
        <v>62.463688851927088</v>
      </c>
      <c r="BH381" s="24">
        <v>16.970144807660049</v>
      </c>
      <c r="BI381" s="21"/>
      <c r="BJ381" s="25">
        <f t="shared" ca="1" si="39"/>
        <v>1</v>
      </c>
      <c r="BK381" s="24">
        <f t="shared" ca="1" si="40"/>
        <v>9.5686846782184638</v>
      </c>
      <c r="BL381" s="23">
        <f t="shared" si="37"/>
        <v>1.9662038334864209</v>
      </c>
      <c r="BM381" s="23">
        <f t="shared" ca="1" si="41"/>
        <v>2.9132332394301907</v>
      </c>
      <c r="BN381" s="22">
        <f t="shared" si="38"/>
        <v>2.6874624508161582</v>
      </c>
      <c r="BO381" s="21"/>
      <c r="BP381" s="2"/>
    </row>
    <row r="382" spans="1:68" x14ac:dyDescent="0.2">
      <c r="A382">
        <v>18.45</v>
      </c>
      <c r="B382">
        <v>2.0699999999999998</v>
      </c>
      <c r="C382">
        <v>0.17732999999999999</v>
      </c>
      <c r="D382">
        <v>-6.7040000000000002E-2</v>
      </c>
      <c r="E382">
        <v>0.38280999999999998</v>
      </c>
      <c r="F382">
        <v>1.88245</v>
      </c>
      <c r="G382">
        <v>2.2205300000000001</v>
      </c>
      <c r="I382" s="17">
        <f t="shared" si="35"/>
        <v>60.531496062992119</v>
      </c>
      <c r="J382" s="16">
        <f t="shared" si="36"/>
        <v>-60.231496062992122</v>
      </c>
      <c r="K382" s="10">
        <v>115</v>
      </c>
      <c r="L382" s="16">
        <v>6502.7887139107679</v>
      </c>
      <c r="M382" s="16">
        <v>2735.859580052484</v>
      </c>
      <c r="N382" s="16">
        <v>26.230314960629915</v>
      </c>
      <c r="O382" s="16">
        <v>15.880834702258722</v>
      </c>
      <c r="P382" s="16">
        <v>17.634065142942305</v>
      </c>
      <c r="Q382" s="16">
        <v>0.27219372347671184</v>
      </c>
      <c r="R382" s="16">
        <v>1.5435676417791397</v>
      </c>
      <c r="S382" s="16">
        <v>121.75211393635999</v>
      </c>
      <c r="T382" s="20" t="s">
        <v>122</v>
      </c>
      <c r="U382" s="10">
        <v>5</v>
      </c>
      <c r="V382" s="20" t="s">
        <v>143</v>
      </c>
      <c r="W382" s="10">
        <v>4</v>
      </c>
      <c r="X382" s="20" t="s">
        <v>143</v>
      </c>
      <c r="Y382" s="10">
        <v>4</v>
      </c>
      <c r="Z382" s="20" t="s">
        <v>33</v>
      </c>
      <c r="AA382" s="15">
        <v>3</v>
      </c>
      <c r="AB382" s="11">
        <v>17.801434440704902</v>
      </c>
      <c r="AC382" s="10">
        <v>62.629138264746686</v>
      </c>
      <c r="AD382" s="19">
        <v>19.569427294548408</v>
      </c>
      <c r="AE382" s="12">
        <v>1588.0834702258721</v>
      </c>
      <c r="AF382" s="10">
        <v>1665.1181316847362</v>
      </c>
      <c r="AG382" s="10">
        <v>1175.6043428628204</v>
      </c>
      <c r="AH382" s="10">
        <v>1965.0198646435904</v>
      </c>
      <c r="AI382" s="10">
        <v>6.478498077657191</v>
      </c>
      <c r="AJ382" s="10"/>
      <c r="AK382" s="10"/>
      <c r="AL382" s="10"/>
      <c r="AM382" s="10"/>
      <c r="AN382" s="10">
        <v>7.9404173511293612</v>
      </c>
      <c r="AO382" s="10">
        <v>4.8959262356117303</v>
      </c>
      <c r="AP382" s="10">
        <v>9.2292304000397429</v>
      </c>
      <c r="AQ382" s="10">
        <v>114.66</v>
      </c>
      <c r="AR382" s="10"/>
      <c r="AS382" s="10"/>
      <c r="AT382" s="10">
        <v>2.7890990633710961</v>
      </c>
      <c r="AU382" s="10">
        <v>1</v>
      </c>
      <c r="AV382" s="16"/>
      <c r="AW382" s="19">
        <v>249.76771975271043</v>
      </c>
      <c r="AX382" s="1" t="s">
        <v>120</v>
      </c>
      <c r="AY382" s="23">
        <v>60.2314960629921</v>
      </c>
      <c r="AZ382" s="18">
        <v>0</v>
      </c>
      <c r="BA382" s="18">
        <v>100</v>
      </c>
      <c r="BB382" s="18">
        <v>0</v>
      </c>
      <c r="BC382" s="18">
        <v>100</v>
      </c>
      <c r="BD382" s="18">
        <v>0</v>
      </c>
      <c r="BE382" s="18">
        <v>0</v>
      </c>
      <c r="BF382" s="24">
        <v>17.801434440704902</v>
      </c>
      <c r="BG382" s="24">
        <v>62.629138264746686</v>
      </c>
      <c r="BH382" s="24">
        <v>19.569427294548408</v>
      </c>
      <c r="BI382" s="21"/>
      <c r="BJ382" s="25">
        <f t="shared" ca="1" si="39"/>
        <v>1</v>
      </c>
      <c r="BK382" s="24">
        <f t="shared" ca="1" si="40"/>
        <v>10.514187855877463</v>
      </c>
      <c r="BL382" s="23">
        <f t="shared" si="37"/>
        <v>1.8925116727409974</v>
      </c>
      <c r="BM382" s="23">
        <f t="shared" ca="1" si="41"/>
        <v>2.869656170319014</v>
      </c>
      <c r="BN382" s="22">
        <f t="shared" si="38"/>
        <v>2.653626962570836</v>
      </c>
      <c r="BO382" s="21"/>
      <c r="BP382" s="2"/>
    </row>
    <row r="383" spans="1:68" x14ac:dyDescent="0.2">
      <c r="A383">
        <v>18.5</v>
      </c>
      <c r="B383">
        <v>2.11</v>
      </c>
      <c r="C383">
        <v>0.18279000000000001</v>
      </c>
      <c r="D383">
        <v>-6.3009999999999997E-2</v>
      </c>
      <c r="E383">
        <v>0.37946000000000002</v>
      </c>
      <c r="F383">
        <v>1.88398</v>
      </c>
      <c r="G383">
        <v>2.2227800000000002</v>
      </c>
      <c r="I383" s="17">
        <f t="shared" si="35"/>
        <v>60.69553805774278</v>
      </c>
      <c r="J383" s="16">
        <f t="shared" si="36"/>
        <v>-60.395538057742783</v>
      </c>
      <c r="K383" s="10">
        <v>115</v>
      </c>
      <c r="L383" s="16">
        <v>6521.653543307094</v>
      </c>
      <c r="M383" s="16">
        <v>2744.4881889763687</v>
      </c>
      <c r="N383" s="16">
        <v>26.301399825021871</v>
      </c>
      <c r="O383" s="16">
        <v>17.327678644763861</v>
      </c>
      <c r="P383" s="16">
        <v>19.068007207328055</v>
      </c>
      <c r="Q383" s="16">
        <v>0.30084943678943782</v>
      </c>
      <c r="R383" s="16">
        <v>1.577770731457548</v>
      </c>
      <c r="S383" s="16">
        <v>120.856150178069</v>
      </c>
      <c r="T383" s="20" t="s">
        <v>122</v>
      </c>
      <c r="U383" s="10">
        <v>5</v>
      </c>
      <c r="V383" s="20" t="s">
        <v>143</v>
      </c>
      <c r="W383" s="10">
        <v>4</v>
      </c>
      <c r="X383" s="20" t="s">
        <v>143</v>
      </c>
      <c r="Y383" s="10">
        <v>4</v>
      </c>
      <c r="Z383" s="20" t="s">
        <v>123</v>
      </c>
      <c r="AA383" s="15">
        <v>4</v>
      </c>
      <c r="AB383" s="11">
        <v>16.457512905705705</v>
      </c>
      <c r="AC383" s="10">
        <v>62.53605947490356</v>
      </c>
      <c r="AD383" s="19">
        <v>21.006427619390735</v>
      </c>
      <c r="AE383" s="12">
        <v>1732.7678644763862</v>
      </c>
      <c r="AF383" s="10">
        <v>1832.7075022362169</v>
      </c>
      <c r="AG383" s="10">
        <v>1271.2004804885371</v>
      </c>
      <c r="AH383" s="10">
        <v>1945.1262929769696</v>
      </c>
      <c r="AI383" s="10">
        <v>6.3380564746323937</v>
      </c>
      <c r="AJ383" s="10"/>
      <c r="AK383" s="10"/>
      <c r="AL383" s="10"/>
      <c r="AM383" s="10"/>
      <c r="AN383" s="10">
        <v>8.6638393223819303</v>
      </c>
      <c r="AO383" s="10">
        <v>5.2141695853095102</v>
      </c>
      <c r="AP383" s="10">
        <v>9.8984033634197583</v>
      </c>
      <c r="AQ383" s="10">
        <v>114.66</v>
      </c>
      <c r="AR383" s="10"/>
      <c r="AS383" s="10"/>
      <c r="AT383" s="10">
        <v>3.0743487206003741</v>
      </c>
      <c r="AU383" s="10">
        <v>1</v>
      </c>
      <c r="AV383" s="16"/>
      <c r="AW383" s="19">
        <v>274.90612533543253</v>
      </c>
      <c r="AX383" s="1" t="s">
        <v>120</v>
      </c>
      <c r="AY383" s="23">
        <v>60.395538057742797</v>
      </c>
      <c r="AZ383" s="18">
        <v>0</v>
      </c>
      <c r="BA383" s="18">
        <v>100</v>
      </c>
      <c r="BB383" s="18">
        <v>0</v>
      </c>
      <c r="BC383" s="18">
        <v>0</v>
      </c>
      <c r="BD383" s="18">
        <v>100</v>
      </c>
      <c r="BE383" s="18">
        <v>0</v>
      </c>
      <c r="BF383" s="24">
        <v>16.457512905705705</v>
      </c>
      <c r="BG383" s="24">
        <v>62.53605947490356</v>
      </c>
      <c r="BH383" s="24">
        <v>21.006427619390735</v>
      </c>
      <c r="BI383" s="21"/>
      <c r="BJ383" s="25">
        <f t="shared" ca="1" si="39"/>
        <v>0.99566167146653128</v>
      </c>
      <c r="BK383" s="24">
        <f t="shared" ca="1" si="40"/>
        <v>11.53212862043862</v>
      </c>
      <c r="BL383" s="23">
        <f t="shared" si="37"/>
        <v>1.9032454144096718</v>
      </c>
      <c r="BM383" s="23">
        <f t="shared" ca="1" si="41"/>
        <v>2.8367912499775434</v>
      </c>
      <c r="BN383" s="22">
        <f t="shared" si="38"/>
        <v>2.6300334523634712</v>
      </c>
      <c r="BO383" s="21"/>
      <c r="BP383" s="2"/>
    </row>
    <row r="384" spans="1:68" x14ac:dyDescent="0.2">
      <c r="A384">
        <v>18.55</v>
      </c>
      <c r="B384">
        <v>2.16</v>
      </c>
      <c r="C384">
        <v>0.18532000000000001</v>
      </c>
      <c r="D384">
        <v>-5.8840000000000003E-2</v>
      </c>
      <c r="E384">
        <v>0.36226999999999998</v>
      </c>
      <c r="F384">
        <v>1.8803300000000001</v>
      </c>
      <c r="G384">
        <v>2.2236500000000001</v>
      </c>
      <c r="I384" s="17">
        <f t="shared" si="35"/>
        <v>60.859580052493435</v>
      </c>
      <c r="J384" s="16">
        <f t="shared" si="36"/>
        <v>-60.559580052493438</v>
      </c>
      <c r="K384" s="10">
        <v>115</v>
      </c>
      <c r="L384" s="16">
        <v>6540.5183727034191</v>
      </c>
      <c r="M384" s="16">
        <v>2753.116797900253</v>
      </c>
      <c r="N384" s="16">
        <v>26.37248468941382</v>
      </c>
      <c r="O384" s="16">
        <v>17.998102669404517</v>
      </c>
      <c r="P384" s="16">
        <v>19.672227266335181</v>
      </c>
      <c r="Q384" s="16">
        <v>0.33050063393933032</v>
      </c>
      <c r="R384" s="16">
        <v>1.6800366804673492</v>
      </c>
      <c r="S384" s="16">
        <v>116.25865256462957</v>
      </c>
      <c r="T384" s="20" t="s">
        <v>122</v>
      </c>
      <c r="U384" s="10">
        <v>5</v>
      </c>
      <c r="V384" s="20" t="s">
        <v>143</v>
      </c>
      <c r="W384" s="10">
        <v>4</v>
      </c>
      <c r="X384" s="20" t="s">
        <v>143</v>
      </c>
      <c r="Y384" s="10">
        <v>4</v>
      </c>
      <c r="Z384" s="20" t="s">
        <v>123</v>
      </c>
      <c r="AA384" s="15">
        <v>4</v>
      </c>
      <c r="AB384" s="11">
        <v>17.123997252563619</v>
      </c>
      <c r="AC384" s="10">
        <v>62.597951424631901</v>
      </c>
      <c r="AD384" s="19">
        <v>20.278051322804476</v>
      </c>
      <c r="AE384" s="12">
        <v>1799.8102669404518</v>
      </c>
      <c r="AF384" s="10">
        <v>1902.6825192137421</v>
      </c>
      <c r="AG384" s="10">
        <v>1311.4818177556788</v>
      </c>
      <c r="AH384" s="10">
        <v>1849.0868820044382</v>
      </c>
      <c r="AI384" s="10">
        <v>5.9522509932451122</v>
      </c>
      <c r="AJ384" s="10"/>
      <c r="AK384" s="10"/>
      <c r="AL384" s="10"/>
      <c r="AM384" s="10"/>
      <c r="AN384" s="10">
        <v>8.9990513347022585</v>
      </c>
      <c r="AO384" s="10">
        <v>5.3831526306884845</v>
      </c>
      <c r="AP384" s="10">
        <v>10.18037272428975</v>
      </c>
      <c r="AQ384" s="10">
        <v>114.66</v>
      </c>
      <c r="AR384" s="10"/>
      <c r="AS384" s="10"/>
      <c r="AT384" s="10">
        <v>3.1871549092961904</v>
      </c>
      <c r="AU384" s="10">
        <v>1</v>
      </c>
      <c r="AV384" s="16"/>
      <c r="AW384" s="19">
        <v>285.40237788206127</v>
      </c>
      <c r="AX384" s="1" t="s">
        <v>120</v>
      </c>
      <c r="AY384" s="23">
        <v>60.559580052493402</v>
      </c>
      <c r="AZ384" s="18">
        <v>0</v>
      </c>
      <c r="BA384" s="18">
        <v>100</v>
      </c>
      <c r="BB384" s="18">
        <v>0</v>
      </c>
      <c r="BC384" s="18">
        <v>0</v>
      </c>
      <c r="BD384" s="18">
        <v>100</v>
      </c>
      <c r="BE384" s="18">
        <v>0</v>
      </c>
      <c r="BF384" s="24">
        <v>17.123997252563619</v>
      </c>
      <c r="BG384" s="24">
        <v>62.597951424631901</v>
      </c>
      <c r="BH384" s="24">
        <v>20.278051322804476</v>
      </c>
      <c r="BI384" s="21"/>
      <c r="BJ384" s="25">
        <f t="shared" ca="1" si="39"/>
        <v>0.99618179642518445</v>
      </c>
      <c r="BK384" s="24">
        <f t="shared" ca="1" si="40"/>
        <v>11.927094082685331</v>
      </c>
      <c r="BL384" s="23">
        <f t="shared" si="37"/>
        <v>2.0150059573805934</v>
      </c>
      <c r="BM384" s="23">
        <f t="shared" ca="1" si="41"/>
        <v>2.8376213188513999</v>
      </c>
      <c r="BN384" s="22">
        <f t="shared" si="38"/>
        <v>2.6335031232733059</v>
      </c>
      <c r="BO384" s="21"/>
      <c r="BP384" s="2"/>
    </row>
    <row r="385" spans="1:68" x14ac:dyDescent="0.2">
      <c r="A385">
        <v>18.600000000000001</v>
      </c>
      <c r="B385">
        <v>2.0699999999999998</v>
      </c>
      <c r="C385">
        <v>0.18013000000000001</v>
      </c>
      <c r="D385">
        <v>-5.9589999999999997E-2</v>
      </c>
      <c r="E385">
        <v>0.36660999999999999</v>
      </c>
      <c r="F385">
        <v>1.8805799999999999</v>
      </c>
      <c r="G385">
        <v>2.2252800000000001</v>
      </c>
      <c r="I385" s="17">
        <f t="shared" si="35"/>
        <v>61.023622047244096</v>
      </c>
      <c r="J385" s="16">
        <f t="shared" si="36"/>
        <v>-60.723622047244099</v>
      </c>
      <c r="K385" s="10">
        <v>115</v>
      </c>
      <c r="L385" s="16">
        <v>6559.3832020997452</v>
      </c>
      <c r="M385" s="16">
        <v>2761.7454068241377</v>
      </c>
      <c r="N385" s="16">
        <v>26.443569553805773</v>
      </c>
      <c r="O385" s="16">
        <v>16.622805954825463</v>
      </c>
      <c r="P385" s="16">
        <v>18.313645223707816</v>
      </c>
      <c r="Q385" s="16">
        <v>0.32516768481165192</v>
      </c>
      <c r="R385" s="16">
        <v>1.7755486733504486</v>
      </c>
      <c r="S385" s="16">
        <v>117.41939367238567</v>
      </c>
      <c r="T385" s="20" t="s">
        <v>122</v>
      </c>
      <c r="U385" s="10">
        <v>5</v>
      </c>
      <c r="V385" s="20" t="s">
        <v>143</v>
      </c>
      <c r="W385" s="10">
        <v>4</v>
      </c>
      <c r="X385" s="20" t="s">
        <v>143</v>
      </c>
      <c r="Y385" s="10">
        <v>4</v>
      </c>
      <c r="Z385" s="20" t="s">
        <v>33</v>
      </c>
      <c r="AA385" s="15">
        <v>3</v>
      </c>
      <c r="AB385" s="11">
        <v>20.485265963112369</v>
      </c>
      <c r="AC385" s="10">
        <v>62.474582459256247</v>
      </c>
      <c r="AD385" s="19">
        <v>17.040151577631384</v>
      </c>
      <c r="AE385" s="12">
        <v>1662.2805954825465</v>
      </c>
      <c r="AF385" s="10">
        <v>1741.7396418813271</v>
      </c>
      <c r="AG385" s="10">
        <v>1220.909681580521</v>
      </c>
      <c r="AH385" s="10">
        <v>1871.5026675822148</v>
      </c>
      <c r="AI385" s="10">
        <v>5.6320618804158524</v>
      </c>
      <c r="AJ385" s="10"/>
      <c r="AK385" s="10"/>
      <c r="AL385" s="10"/>
      <c r="AM385" s="10"/>
      <c r="AN385" s="10">
        <v>8.3114029774127314</v>
      </c>
      <c r="AO385" s="10">
        <v>5.1322045789674915</v>
      </c>
      <c r="AP385" s="10">
        <v>9.5463677710636468</v>
      </c>
      <c r="AQ385" s="10">
        <v>114.66</v>
      </c>
      <c r="AR385" s="10"/>
      <c r="AS385" s="10"/>
      <c r="AT385" s="10">
        <v>2.895133902325469</v>
      </c>
      <c r="AU385" s="10">
        <v>1</v>
      </c>
      <c r="AV385" s="16"/>
      <c r="AW385" s="19">
        <v>261.26094628219909</v>
      </c>
      <c r="AX385" s="1" t="s">
        <v>120</v>
      </c>
      <c r="AY385" s="23">
        <v>60.723622047244099</v>
      </c>
      <c r="AZ385" s="18">
        <v>0</v>
      </c>
      <c r="BA385" s="18">
        <v>100</v>
      </c>
      <c r="BB385" s="18">
        <v>0</v>
      </c>
      <c r="BC385" s="18">
        <v>100</v>
      </c>
      <c r="BD385" s="18">
        <v>0</v>
      </c>
      <c r="BE385" s="18">
        <v>0</v>
      </c>
      <c r="BF385" s="24">
        <v>20.485265963112369</v>
      </c>
      <c r="BG385" s="24">
        <v>62.474582459256247</v>
      </c>
      <c r="BH385" s="24">
        <v>17.040151577631384</v>
      </c>
      <c r="BI385" s="21"/>
      <c r="BJ385" s="25">
        <f t="shared" ca="1" si="39"/>
        <v>1</v>
      </c>
      <c r="BK385" s="24">
        <f t="shared" ca="1" si="40"/>
        <v>10.887284240980199</v>
      </c>
      <c r="BL385" s="23">
        <f t="shared" si="37"/>
        <v>2.1628887049484162</v>
      </c>
      <c r="BM385" s="23">
        <f t="shared" ca="1" si="41"/>
        <v>2.8875615488794342</v>
      </c>
      <c r="BN385" s="22">
        <f t="shared" si="38"/>
        <v>2.6726640659177172</v>
      </c>
      <c r="BO385" s="21"/>
      <c r="BP385" s="2"/>
    </row>
    <row r="386" spans="1:68" x14ac:dyDescent="0.2">
      <c r="A386">
        <v>18.649999999999999</v>
      </c>
      <c r="B386">
        <v>2.11</v>
      </c>
      <c r="C386">
        <v>0.1779</v>
      </c>
      <c r="D386">
        <v>-5.5919999999999997E-2</v>
      </c>
      <c r="E386">
        <v>0.40161000000000002</v>
      </c>
      <c r="F386">
        <v>1.8809800000000001</v>
      </c>
      <c r="G386">
        <v>2.2259500000000001</v>
      </c>
      <c r="I386" s="17">
        <f t="shared" si="35"/>
        <v>61.187664041994744</v>
      </c>
      <c r="J386" s="16">
        <f t="shared" si="36"/>
        <v>-60.887664041994746</v>
      </c>
      <c r="K386" s="10">
        <v>115</v>
      </c>
      <c r="L386" s="16">
        <v>6578.2480314960694</v>
      </c>
      <c r="M386" s="16">
        <v>2770.374015748022</v>
      </c>
      <c r="N386" s="16">
        <v>26.514654418197722</v>
      </c>
      <c r="O386" s="16">
        <v>16.031878850102668</v>
      </c>
      <c r="P386" s="16">
        <v>17.85751386053089</v>
      </c>
      <c r="Q386" s="16">
        <v>0.35126358254309215</v>
      </c>
      <c r="R386" s="16">
        <v>1.9670351947449045</v>
      </c>
      <c r="S386" s="16">
        <v>126.78020905751539</v>
      </c>
      <c r="T386" s="20" t="s">
        <v>122</v>
      </c>
      <c r="U386" s="10">
        <v>5</v>
      </c>
      <c r="V386" s="20" t="s">
        <v>143</v>
      </c>
      <c r="W386" s="10">
        <v>4</v>
      </c>
      <c r="X386" s="20" t="s">
        <v>143</v>
      </c>
      <c r="Y386" s="10">
        <v>4</v>
      </c>
      <c r="Z386" s="20" t="s">
        <v>33</v>
      </c>
      <c r="AA386" s="15">
        <v>3</v>
      </c>
      <c r="AB386" s="11">
        <v>25.182019559944763</v>
      </c>
      <c r="AC386" s="10">
        <v>61.343714579927877</v>
      </c>
      <c r="AD386" s="19">
        <v>13.474265860127364</v>
      </c>
      <c r="AE386" s="12">
        <v>1603.1878850102669</v>
      </c>
      <c r="AF386" s="10">
        <v>1686.9674327195519</v>
      </c>
      <c r="AG386" s="10">
        <v>1190.5009240353927</v>
      </c>
      <c r="AH386" s="10">
        <v>2062.6056954373921</v>
      </c>
      <c r="AI386" s="10">
        <v>5.0837931251641137</v>
      </c>
      <c r="AJ386" s="10"/>
      <c r="AK386" s="10"/>
      <c r="AL386" s="10"/>
      <c r="AM386" s="10"/>
      <c r="AN386" s="10">
        <v>8.0159394250513341</v>
      </c>
      <c r="AO386" s="10">
        <v>5.1007385779483734</v>
      </c>
      <c r="AP386" s="10">
        <v>9.333506468247748</v>
      </c>
      <c r="AQ386" s="10">
        <v>114.66</v>
      </c>
      <c r="AR386" s="10"/>
      <c r="AS386" s="10"/>
      <c r="AT386" s="10">
        <v>2.7904259585464382</v>
      </c>
      <c r="AU386" s="10">
        <v>1</v>
      </c>
      <c r="AV386" s="16"/>
      <c r="AW386" s="19">
        <v>253.0451149079328</v>
      </c>
      <c r="AX386" s="1" t="s">
        <v>120</v>
      </c>
      <c r="AY386" s="23">
        <v>60.887664041994697</v>
      </c>
      <c r="AZ386" s="18">
        <v>0</v>
      </c>
      <c r="BA386" s="18">
        <v>100</v>
      </c>
      <c r="BB386" s="18">
        <v>0</v>
      </c>
      <c r="BC386" s="18">
        <v>100</v>
      </c>
      <c r="BD386" s="18">
        <v>0</v>
      </c>
      <c r="BE386" s="18">
        <v>0</v>
      </c>
      <c r="BF386" s="24">
        <v>25.182019559944763</v>
      </c>
      <c r="BG386" s="24">
        <v>61.343714579927877</v>
      </c>
      <c r="BH386" s="24">
        <v>13.474265860127364</v>
      </c>
      <c r="BI386" s="21"/>
      <c r="BJ386" s="25">
        <f t="shared" ca="1" si="39"/>
        <v>1</v>
      </c>
      <c r="BK386" s="24">
        <f t="shared" ca="1" si="40"/>
        <v>10.517272947240865</v>
      </c>
      <c r="BL386" s="23">
        <f t="shared" si="37"/>
        <v>2.41113524751594</v>
      </c>
      <c r="BM386" s="23">
        <f t="shared" ca="1" si="41"/>
        <v>2.9257976992423815</v>
      </c>
      <c r="BN386" s="22">
        <f t="shared" si="38"/>
        <v>2.7064462909152791</v>
      </c>
      <c r="BO386" s="21"/>
      <c r="BP386" s="2"/>
    </row>
    <row r="387" spans="1:68" x14ac:dyDescent="0.2">
      <c r="A387">
        <v>18.7</v>
      </c>
      <c r="B387">
        <v>2.11</v>
      </c>
      <c r="C387">
        <v>0.17669000000000001</v>
      </c>
      <c r="D387">
        <v>-5.8069999999999997E-2</v>
      </c>
      <c r="E387">
        <v>0.42584</v>
      </c>
      <c r="F387">
        <v>1.8807499999999999</v>
      </c>
      <c r="G387">
        <v>2.2248299999999999</v>
      </c>
      <c r="I387" s="17">
        <f t="shared" si="35"/>
        <v>61.351706036745398</v>
      </c>
      <c r="J387" s="16">
        <f t="shared" si="36"/>
        <v>-61.051706036745401</v>
      </c>
      <c r="K387" s="10">
        <v>115</v>
      </c>
      <c r="L387" s="16">
        <v>6597.1128608923946</v>
      </c>
      <c r="M387" s="16">
        <v>2779.0026246719062</v>
      </c>
      <c r="N387" s="16">
        <v>26.585739282589671</v>
      </c>
      <c r="O387" s="16">
        <v>15.711241273100619</v>
      </c>
      <c r="P387" s="16">
        <v>17.630193449747594</v>
      </c>
      <c r="Q387" s="16">
        <v>0.33597579504374708</v>
      </c>
      <c r="R387" s="16">
        <v>1.9056841094875061</v>
      </c>
      <c r="S387" s="16">
        <v>133.26056782270661</v>
      </c>
      <c r="T387" s="20" t="s">
        <v>122</v>
      </c>
      <c r="U387" s="10">
        <v>5</v>
      </c>
      <c r="V387" s="20" t="s">
        <v>143</v>
      </c>
      <c r="W387" s="10">
        <v>4</v>
      </c>
      <c r="X387" s="20" t="s">
        <v>143</v>
      </c>
      <c r="Y387" s="10">
        <v>4</v>
      </c>
      <c r="Z387" s="20" t="s">
        <v>33</v>
      </c>
      <c r="AA387" s="15">
        <v>3</v>
      </c>
      <c r="AB387" s="11">
        <v>24.727727059250356</v>
      </c>
      <c r="AC387" s="10">
        <v>61.493127654450241</v>
      </c>
      <c r="AD387" s="19">
        <v>13.779145286299403</v>
      </c>
      <c r="AE387" s="12">
        <v>1571.1241273100618</v>
      </c>
      <c r="AF387" s="10">
        <v>1659.1141591334983</v>
      </c>
      <c r="AG387" s="10">
        <v>1175.3462299831729</v>
      </c>
      <c r="AH387" s="10">
        <v>2194.4536156824056</v>
      </c>
      <c r="AI387" s="10">
        <v>5.2474594032739725</v>
      </c>
      <c r="AJ387" s="10"/>
      <c r="AK387" s="10"/>
      <c r="AL387" s="10"/>
      <c r="AM387" s="10"/>
      <c r="AN387" s="10">
        <v>7.8556206365503094</v>
      </c>
      <c r="AO387" s="10">
        <v>5.0358372714687336</v>
      </c>
      <c r="AP387" s="10">
        <v>9.2274236098822104</v>
      </c>
      <c r="AQ387" s="10">
        <v>114.66</v>
      </c>
      <c r="AR387" s="10"/>
      <c r="AS387" s="10"/>
      <c r="AT387" s="10">
        <v>2.7330981163952868</v>
      </c>
      <c r="AU387" s="10">
        <v>1</v>
      </c>
      <c r="AV387" s="16"/>
      <c r="AW387" s="19">
        <v>248.86712387002476</v>
      </c>
      <c r="AX387" s="1" t="s">
        <v>120</v>
      </c>
      <c r="AY387" s="23">
        <v>61.051706036745401</v>
      </c>
      <c r="AZ387" s="18">
        <v>0</v>
      </c>
      <c r="BA387" s="18">
        <v>100</v>
      </c>
      <c r="BB387" s="18">
        <v>0</v>
      </c>
      <c r="BC387" s="18">
        <v>100</v>
      </c>
      <c r="BD387" s="18">
        <v>0</v>
      </c>
      <c r="BE387" s="18">
        <v>0</v>
      </c>
      <c r="BF387" s="24">
        <v>24.727727059250356</v>
      </c>
      <c r="BG387" s="24">
        <v>61.493127654450241</v>
      </c>
      <c r="BH387" s="24">
        <v>13.779145286299403</v>
      </c>
      <c r="BI387" s="21"/>
      <c r="BJ387" s="25">
        <f t="shared" ca="1" si="39"/>
        <v>1</v>
      </c>
      <c r="BK387" s="24">
        <f t="shared" ca="1" si="40"/>
        <v>10.314230646682756</v>
      </c>
      <c r="BL387" s="23">
        <f t="shared" si="37"/>
        <v>2.3442946161088609</v>
      </c>
      <c r="BM387" s="23">
        <f t="shared" ca="1" si="41"/>
        <v>2.9262333005910222</v>
      </c>
      <c r="BN387" s="22">
        <f t="shared" si="38"/>
        <v>2.7034003013639158</v>
      </c>
      <c r="BO387" s="21"/>
      <c r="BP387" s="2"/>
    </row>
    <row r="388" spans="1:68" x14ac:dyDescent="0.2">
      <c r="A388">
        <v>18.75</v>
      </c>
      <c r="B388">
        <v>2.0699999999999998</v>
      </c>
      <c r="C388">
        <v>0.1777</v>
      </c>
      <c r="D388">
        <v>-6.0319999999999999E-2</v>
      </c>
      <c r="E388">
        <v>0.44581999999999999</v>
      </c>
      <c r="F388">
        <v>1.8795299999999999</v>
      </c>
      <c r="G388">
        <v>2.22838</v>
      </c>
      <c r="I388" s="17">
        <f t="shared" si="35"/>
        <v>61.515748031496059</v>
      </c>
      <c r="J388" s="16">
        <f t="shared" si="36"/>
        <v>-61.215748031496062</v>
      </c>
      <c r="K388" s="10">
        <v>115</v>
      </c>
      <c r="L388" s="16">
        <v>6615.9776902887206</v>
      </c>
      <c r="M388" s="16">
        <v>2787.6312335957909</v>
      </c>
      <c r="N388" s="16">
        <v>26.656824146981627</v>
      </c>
      <c r="O388" s="16">
        <v>15.978880903490758</v>
      </c>
      <c r="P388" s="16">
        <v>17.974782192025916</v>
      </c>
      <c r="Q388" s="16">
        <v>0.31997694766071144</v>
      </c>
      <c r="R388" s="16">
        <v>1.7801436715192107</v>
      </c>
      <c r="S388" s="16">
        <v>138.60425614827497</v>
      </c>
      <c r="T388" s="20" t="s">
        <v>122</v>
      </c>
      <c r="U388" s="10">
        <v>5</v>
      </c>
      <c r="V388" s="20" t="s">
        <v>143</v>
      </c>
      <c r="W388" s="10">
        <v>4</v>
      </c>
      <c r="X388" s="20" t="s">
        <v>143</v>
      </c>
      <c r="Y388" s="10">
        <v>4</v>
      </c>
      <c r="Z388" s="20" t="s">
        <v>33</v>
      </c>
      <c r="AA388" s="15">
        <v>3</v>
      </c>
      <c r="AB388" s="11">
        <v>22.064992923132827</v>
      </c>
      <c r="AC388" s="10">
        <v>62.203179891553816</v>
      </c>
      <c r="AD388" s="19">
        <v>15.731827185313353</v>
      </c>
      <c r="AE388" s="12">
        <v>1597.8880903490758</v>
      </c>
      <c r="AF388" s="10">
        <v>1698.5443153193992</v>
      </c>
      <c r="AG388" s="10">
        <v>1198.3188128017277</v>
      </c>
      <c r="AH388" s="10">
        <v>2302.9186011694633</v>
      </c>
      <c r="AI388" s="10">
        <v>5.617524113357546</v>
      </c>
      <c r="AJ388" s="10"/>
      <c r="AK388" s="10"/>
      <c r="AL388" s="10"/>
      <c r="AM388" s="10"/>
      <c r="AN388" s="10">
        <v>7.989440451745379</v>
      </c>
      <c r="AO388" s="10">
        <v>5.0725138031087802</v>
      </c>
      <c r="AP388" s="10">
        <v>9.3882316896120948</v>
      </c>
      <c r="AQ388" s="10">
        <v>114.66</v>
      </c>
      <c r="AR388" s="10"/>
      <c r="AS388" s="10"/>
      <c r="AT388" s="10">
        <v>2.7922028401736338</v>
      </c>
      <c r="AU388" s="10">
        <v>1</v>
      </c>
      <c r="AV388" s="16"/>
      <c r="AW388" s="19">
        <v>254.7816472979099</v>
      </c>
      <c r="AX388" s="1" t="s">
        <v>120</v>
      </c>
      <c r="AY388" s="23">
        <v>61.215748031496098</v>
      </c>
      <c r="AZ388" s="18">
        <v>0</v>
      </c>
      <c r="BA388" s="18">
        <v>100</v>
      </c>
      <c r="BB388" s="18">
        <v>0</v>
      </c>
      <c r="BC388" s="18">
        <v>100</v>
      </c>
      <c r="BD388" s="18">
        <v>0</v>
      </c>
      <c r="BE388" s="18">
        <v>0</v>
      </c>
      <c r="BF388" s="24">
        <v>22.064992923132827</v>
      </c>
      <c r="BG388" s="24">
        <v>62.203179891553816</v>
      </c>
      <c r="BH388" s="24">
        <v>15.731827185313353</v>
      </c>
      <c r="BI388" s="21"/>
      <c r="BJ388" s="25">
        <f t="shared" ca="1" si="39"/>
        <v>1</v>
      </c>
      <c r="BK388" s="24">
        <f t="shared" ca="1" si="40"/>
        <v>10.522764395893732</v>
      </c>
      <c r="BL388" s="23">
        <f t="shared" si="37"/>
        <v>2.1816421633072558</v>
      </c>
      <c r="BM388" s="23">
        <f t="shared" ca="1" si="41"/>
        <v>2.9020465786505505</v>
      </c>
      <c r="BN388" s="22">
        <f t="shared" si="38"/>
        <v>2.680058892060337</v>
      </c>
      <c r="BO388" s="21"/>
      <c r="BP388" s="2"/>
    </row>
    <row r="389" spans="1:68" x14ac:dyDescent="0.2">
      <c r="A389">
        <v>18.8</v>
      </c>
      <c r="B389">
        <v>2.11</v>
      </c>
      <c r="C389">
        <v>0.17471</v>
      </c>
      <c r="D389">
        <v>-5.9799999999999999E-2</v>
      </c>
      <c r="E389">
        <v>0.44449</v>
      </c>
      <c r="F389">
        <v>1.8724000000000001</v>
      </c>
      <c r="G389">
        <v>2.2255799999999999</v>
      </c>
      <c r="I389" s="17">
        <f t="shared" si="35"/>
        <v>61.679790026246721</v>
      </c>
      <c r="J389" s="16">
        <f t="shared" si="36"/>
        <v>-61.379790026246724</v>
      </c>
      <c r="K389" s="10">
        <v>115</v>
      </c>
      <c r="L389" s="16">
        <v>6634.8425196850467</v>
      </c>
      <c r="M389" s="16">
        <v>2796.2598425196757</v>
      </c>
      <c r="N389" s="16">
        <v>26.727909011373576</v>
      </c>
      <c r="O389" s="16">
        <v>15.186561601642708</v>
      </c>
      <c r="P389" s="16">
        <v>17.177340651999124</v>
      </c>
      <c r="Q389" s="16">
        <v>0.32367445905590186</v>
      </c>
      <c r="R389" s="16">
        <v>1.8843106486232033</v>
      </c>
      <c r="S389" s="16">
        <v>138.24854516363999</v>
      </c>
      <c r="T389" s="20" t="s">
        <v>122</v>
      </c>
      <c r="U389" s="10">
        <v>5</v>
      </c>
      <c r="V389" s="20" t="s">
        <v>143</v>
      </c>
      <c r="W389" s="10">
        <v>4</v>
      </c>
      <c r="X389" s="20" t="s">
        <v>143</v>
      </c>
      <c r="Y389" s="10">
        <v>4</v>
      </c>
      <c r="Z389" s="20" t="s">
        <v>33</v>
      </c>
      <c r="AA389" s="15">
        <v>3</v>
      </c>
      <c r="AB389" s="11">
        <v>25.385745138778397</v>
      </c>
      <c r="AC389" s="10">
        <v>61.274232204715162</v>
      </c>
      <c r="AD389" s="19">
        <v>13.340022656506443</v>
      </c>
      <c r="AE389" s="12">
        <v>1518.6561601642709</v>
      </c>
      <c r="AF389" s="10">
        <v>1603.6179677046987</v>
      </c>
      <c r="AG389" s="10">
        <v>1145.1560434666083</v>
      </c>
      <c r="AH389" s="10">
        <v>2294.1388008466233</v>
      </c>
      <c r="AI389" s="10">
        <v>5.3069805699535975</v>
      </c>
      <c r="AJ389" s="10"/>
      <c r="AK389" s="10"/>
      <c r="AL389" s="10"/>
      <c r="AM389" s="10"/>
      <c r="AN389" s="10">
        <v>7.5932808008213541</v>
      </c>
      <c r="AO389" s="10">
        <v>4.9386545781573243</v>
      </c>
      <c r="AP389" s="10">
        <v>9.0160923042662589</v>
      </c>
      <c r="AQ389" s="10">
        <v>114.66</v>
      </c>
      <c r="AR389" s="10"/>
      <c r="AS389" s="10"/>
      <c r="AT389" s="10">
        <v>2.6200386467638848</v>
      </c>
      <c r="AU389" s="10">
        <v>1</v>
      </c>
      <c r="AV389" s="16"/>
      <c r="AW389" s="19">
        <v>240.54269515570479</v>
      </c>
      <c r="AX389" s="1" t="s">
        <v>120</v>
      </c>
      <c r="AY389" s="23">
        <v>61.379790026246702</v>
      </c>
      <c r="AZ389" s="18">
        <v>0</v>
      </c>
      <c r="BA389" s="18">
        <v>100</v>
      </c>
      <c r="BB389" s="18">
        <v>0</v>
      </c>
      <c r="BC389" s="18">
        <v>100</v>
      </c>
      <c r="BD389" s="18">
        <v>0</v>
      </c>
      <c r="BE389" s="18">
        <v>0</v>
      </c>
      <c r="BF389" s="24">
        <v>25.385745138778397</v>
      </c>
      <c r="BG389" s="24">
        <v>61.274232204715162</v>
      </c>
      <c r="BH389" s="24">
        <v>13.340022656506443</v>
      </c>
      <c r="BI389" s="21"/>
      <c r="BJ389" s="25">
        <f t="shared" ca="1" si="39"/>
        <v>1</v>
      </c>
      <c r="BK389" s="24">
        <f t="shared" ca="1" si="40"/>
        <v>9.9131841622183394</v>
      </c>
      <c r="BL389" s="23">
        <f t="shared" si="37"/>
        <v>2.335327139341596</v>
      </c>
      <c r="BM389" s="23">
        <f t="shared" ca="1" si="41"/>
        <v>2.9398077757932395</v>
      </c>
      <c r="BN389" s="22">
        <f t="shared" si="38"/>
        <v>2.7101038434710309</v>
      </c>
      <c r="BO389" s="21"/>
      <c r="BP389" s="2"/>
    </row>
    <row r="390" spans="1:68" x14ac:dyDescent="0.2">
      <c r="A390">
        <v>18.850000000000001</v>
      </c>
      <c r="B390">
        <v>2.0699999999999998</v>
      </c>
      <c r="C390">
        <v>0.1754</v>
      </c>
      <c r="D390">
        <v>-6.3799999999999996E-2</v>
      </c>
      <c r="E390">
        <v>0.46494000000000002</v>
      </c>
      <c r="F390">
        <v>1.87598</v>
      </c>
      <c r="G390">
        <v>2.2294499999999999</v>
      </c>
      <c r="I390" s="17">
        <f t="shared" si="35"/>
        <v>61.843832020997375</v>
      </c>
      <c r="J390" s="16">
        <f t="shared" si="36"/>
        <v>-61.543832020997378</v>
      </c>
      <c r="K390" s="10">
        <v>115</v>
      </c>
      <c r="L390" s="16">
        <v>6653.7073490813718</v>
      </c>
      <c r="M390" s="16">
        <v>2804.8884514435599</v>
      </c>
      <c r="N390" s="16">
        <v>26.798993875765529</v>
      </c>
      <c r="O390" s="16">
        <v>15.369404517453797</v>
      </c>
      <c r="P390" s="16">
        <v>17.438942793942012</v>
      </c>
      <c r="Q390" s="16">
        <v>0.29523206370828314</v>
      </c>
      <c r="R390" s="16">
        <v>1.6929470277913961</v>
      </c>
      <c r="S390" s="16">
        <v>143.71793586723726</v>
      </c>
      <c r="T390" s="20" t="s">
        <v>122</v>
      </c>
      <c r="U390" s="10">
        <v>5</v>
      </c>
      <c r="V390" s="20" t="s">
        <v>143</v>
      </c>
      <c r="W390" s="10">
        <v>4</v>
      </c>
      <c r="X390" s="20" t="s">
        <v>143</v>
      </c>
      <c r="Y390" s="10">
        <v>4</v>
      </c>
      <c r="Z390" s="20" t="s">
        <v>33</v>
      </c>
      <c r="AA390" s="15">
        <v>3</v>
      </c>
      <c r="AB390" s="11">
        <v>21.588721644695006</v>
      </c>
      <c r="AC390" s="10">
        <v>62.297687525355485</v>
      </c>
      <c r="AD390" s="19">
        <v>16.113590829949509</v>
      </c>
      <c r="AE390" s="12">
        <v>1536.9404517453797</v>
      </c>
      <c r="AF390" s="10">
        <v>1633.2849944393722</v>
      </c>
      <c r="AG390" s="10">
        <v>1162.5961862628008</v>
      </c>
      <c r="AH390" s="10">
        <v>2405.1896638245612</v>
      </c>
      <c r="AI390" s="10">
        <v>5.9068593617166583</v>
      </c>
      <c r="AJ390" s="10"/>
      <c r="AK390" s="10"/>
      <c r="AL390" s="10"/>
      <c r="AM390" s="10"/>
      <c r="AN390" s="10">
        <v>7.6847022587268983</v>
      </c>
      <c r="AO390" s="10">
        <v>4.9358143022130427</v>
      </c>
      <c r="AP390" s="10">
        <v>9.138173303839606</v>
      </c>
      <c r="AQ390" s="10">
        <v>114.66</v>
      </c>
      <c r="AR390" s="10"/>
      <c r="AS390" s="10"/>
      <c r="AT390" s="10">
        <v>2.662298102848605</v>
      </c>
      <c r="AU390" s="10">
        <v>1</v>
      </c>
      <c r="AV390" s="16"/>
      <c r="AW390" s="19">
        <v>244.99274916590585</v>
      </c>
      <c r="AX390" s="1" t="s">
        <v>120</v>
      </c>
      <c r="AY390" s="23">
        <v>61.543832020997399</v>
      </c>
      <c r="AZ390" s="18">
        <v>0</v>
      </c>
      <c r="BA390" s="18">
        <v>100</v>
      </c>
      <c r="BB390" s="18">
        <v>0</v>
      </c>
      <c r="BC390" s="18">
        <v>100</v>
      </c>
      <c r="BD390" s="18">
        <v>0</v>
      </c>
      <c r="BE390" s="18">
        <v>0</v>
      </c>
      <c r="BF390" s="24">
        <v>21.588721644695006</v>
      </c>
      <c r="BG390" s="24">
        <v>62.297687525355485</v>
      </c>
      <c r="BH390" s="24">
        <v>16.113590829949509</v>
      </c>
      <c r="BI390" s="21"/>
      <c r="BJ390" s="25">
        <f t="shared" ca="1" si="39"/>
        <v>1</v>
      </c>
      <c r="BK390" s="24">
        <f t="shared" ca="1" si="40"/>
        <v>10.06249579168713</v>
      </c>
      <c r="BL390" s="23">
        <f t="shared" si="37"/>
        <v>2.0920507318962263</v>
      </c>
      <c r="BM390" s="23">
        <f t="shared" ca="1" si="41"/>
        <v>2.9087632844408944</v>
      </c>
      <c r="BN390" s="22">
        <f t="shared" si="38"/>
        <v>2.6792009346057513</v>
      </c>
      <c r="BO390" s="21"/>
      <c r="BP390" s="2"/>
    </row>
    <row r="391" spans="1:68" x14ac:dyDescent="0.2">
      <c r="A391">
        <v>18.899999999999999</v>
      </c>
      <c r="B391">
        <v>2.11</v>
      </c>
      <c r="C391">
        <v>0.17646999999999999</v>
      </c>
      <c r="D391">
        <v>-6.1269999999999998E-2</v>
      </c>
      <c r="E391">
        <v>0.45922000000000002</v>
      </c>
      <c r="F391">
        <v>1.87365</v>
      </c>
      <c r="G391">
        <v>2.2270300000000001</v>
      </c>
      <c r="I391" s="17">
        <f t="shared" si="35"/>
        <v>62.007874015748023</v>
      </c>
      <c r="J391" s="16">
        <f t="shared" si="36"/>
        <v>-61.707874015748025</v>
      </c>
      <c r="K391" s="10">
        <v>115</v>
      </c>
      <c r="L391" s="16">
        <v>6672.5721784776961</v>
      </c>
      <c r="M391" s="16">
        <v>2813.5170603674442</v>
      </c>
      <c r="N391" s="16">
        <v>26.870078740157474</v>
      </c>
      <c r="O391" s="16">
        <v>15.652943531827511</v>
      </c>
      <c r="P391" s="16">
        <v>17.700452332840229</v>
      </c>
      <c r="Q391" s="16">
        <v>0.313221878765652</v>
      </c>
      <c r="R391" s="16">
        <v>1.769569911976324</v>
      </c>
      <c r="S391" s="16">
        <v>142.1881111814389</v>
      </c>
      <c r="T391" s="20" t="s">
        <v>122</v>
      </c>
      <c r="U391" s="10">
        <v>5</v>
      </c>
      <c r="V391" s="20" t="s">
        <v>143</v>
      </c>
      <c r="W391" s="10">
        <v>4</v>
      </c>
      <c r="X391" s="20" t="s">
        <v>143</v>
      </c>
      <c r="Y391" s="10">
        <v>4</v>
      </c>
      <c r="Z391" s="20" t="s">
        <v>33</v>
      </c>
      <c r="AA391" s="15">
        <v>3</v>
      </c>
      <c r="AB391" s="11">
        <v>22.490235774758538</v>
      </c>
      <c r="AC391" s="10">
        <v>62.110009183632165</v>
      </c>
      <c r="AD391" s="19">
        <v>15.399755041609296</v>
      </c>
      <c r="AE391" s="12">
        <v>1565.2943531827509</v>
      </c>
      <c r="AF391" s="10">
        <v>1662.941126698202</v>
      </c>
      <c r="AG391" s="10">
        <v>1180.030155522682</v>
      </c>
      <c r="AH391" s="10">
        <v>2372.2566673635033</v>
      </c>
      <c r="AI391" s="10">
        <v>5.6510906589904746</v>
      </c>
      <c r="AJ391" s="10"/>
      <c r="AK391" s="10"/>
      <c r="AL391" s="10"/>
      <c r="AM391" s="10"/>
      <c r="AN391" s="10">
        <v>7.8264717659137553</v>
      </c>
      <c r="AO391" s="10">
        <v>5.0213348549640058</v>
      </c>
      <c r="AP391" s="10">
        <v>9.2602110886587727</v>
      </c>
      <c r="AQ391" s="10">
        <v>114.66</v>
      </c>
      <c r="AR391" s="10"/>
      <c r="AS391" s="10"/>
      <c r="AT391" s="10">
        <v>2.704310478178976</v>
      </c>
      <c r="AU391" s="10">
        <v>1</v>
      </c>
      <c r="AV391" s="16"/>
      <c r="AW391" s="19">
        <v>249.44116900473028</v>
      </c>
      <c r="AX391" s="1" t="s">
        <v>120</v>
      </c>
      <c r="AY391" s="23">
        <v>61.707874015747997</v>
      </c>
      <c r="AZ391" s="18">
        <v>0</v>
      </c>
      <c r="BA391" s="18">
        <v>100</v>
      </c>
      <c r="BB391" s="18">
        <v>0</v>
      </c>
      <c r="BC391" s="18">
        <v>100</v>
      </c>
      <c r="BD391" s="18">
        <v>0</v>
      </c>
      <c r="BE391" s="18">
        <v>0</v>
      </c>
      <c r="BF391" s="24">
        <v>22.490235774758538</v>
      </c>
      <c r="BG391" s="24">
        <v>62.110009183632165</v>
      </c>
      <c r="BH391" s="24">
        <v>15.399755041609296</v>
      </c>
      <c r="BI391" s="21"/>
      <c r="BJ391" s="25">
        <f t="shared" ca="1" si="39"/>
        <v>1</v>
      </c>
      <c r="BK391" s="24">
        <f t="shared" ca="1" si="40"/>
        <v>10.210825763910902</v>
      </c>
      <c r="BL391" s="23">
        <f t="shared" si="37"/>
        <v>2.1805782072814628</v>
      </c>
      <c r="BM391" s="23">
        <f t="shared" ca="1" si="41"/>
        <v>2.9129653389882577</v>
      </c>
      <c r="BN391" s="22">
        <f t="shared" si="38"/>
        <v>2.6842297937096848</v>
      </c>
      <c r="BO391" s="21"/>
      <c r="BP391" s="2"/>
    </row>
    <row r="392" spans="1:68" x14ac:dyDescent="0.2">
      <c r="A392">
        <v>18.95</v>
      </c>
      <c r="B392">
        <v>2.11</v>
      </c>
      <c r="C392">
        <v>0.17646999999999999</v>
      </c>
      <c r="D392">
        <v>-6.0380000000000003E-2</v>
      </c>
      <c r="E392">
        <v>0.46644000000000002</v>
      </c>
      <c r="F392">
        <v>1.86673</v>
      </c>
      <c r="G392">
        <v>2.22438</v>
      </c>
      <c r="I392" s="17">
        <f t="shared" si="35"/>
        <v>62.171916010498684</v>
      </c>
      <c r="J392" s="16">
        <f t="shared" si="36"/>
        <v>-61.871916010498687</v>
      </c>
      <c r="K392" s="10">
        <v>115</v>
      </c>
      <c r="L392" s="16">
        <v>6691.4370078740221</v>
      </c>
      <c r="M392" s="16">
        <v>2822.1456692913289</v>
      </c>
      <c r="N392" s="16">
        <v>26.94116360454943</v>
      </c>
      <c r="O392" s="16">
        <v>15.652943531827511</v>
      </c>
      <c r="P392" s="16">
        <v>17.728258768667693</v>
      </c>
      <c r="Q392" s="16">
        <v>0.31955031173049714</v>
      </c>
      <c r="R392" s="16">
        <v>1.8024912423732171</v>
      </c>
      <c r="S392" s="16">
        <v>144.11911366945711</v>
      </c>
      <c r="T392" s="20" t="s">
        <v>122</v>
      </c>
      <c r="U392" s="10">
        <v>5</v>
      </c>
      <c r="V392" s="20" t="s">
        <v>143</v>
      </c>
      <c r="W392" s="10">
        <v>4</v>
      </c>
      <c r="X392" s="20" t="s">
        <v>143</v>
      </c>
      <c r="Y392" s="10">
        <v>4</v>
      </c>
      <c r="Z392" s="20" t="s">
        <v>33</v>
      </c>
      <c r="AA392" s="15">
        <v>3</v>
      </c>
      <c r="AB392" s="11">
        <v>23.15954967310094</v>
      </c>
      <c r="AC392" s="10">
        <v>61.947206207802942</v>
      </c>
      <c r="AD392" s="19">
        <v>14.893244119096119</v>
      </c>
      <c r="AE392" s="12">
        <v>1565.2943531827509</v>
      </c>
      <c r="AF392" s="10">
        <v>1665.1027762428257</v>
      </c>
      <c r="AG392" s="10">
        <v>1181.8839179111797</v>
      </c>
      <c r="AH392" s="10">
        <v>2410.517829906672</v>
      </c>
      <c r="AI392" s="10">
        <v>5.5478771629612371</v>
      </c>
      <c r="AJ392" s="10"/>
      <c r="AK392" s="10"/>
      <c r="AL392" s="10"/>
      <c r="AM392" s="10"/>
      <c r="AN392" s="10">
        <v>7.8264717659137553</v>
      </c>
      <c r="AO392" s="10">
        <v>5.0420104649363724</v>
      </c>
      <c r="AP392" s="10">
        <v>9.2731874253782571</v>
      </c>
      <c r="AQ392" s="10">
        <v>114.66</v>
      </c>
      <c r="AR392" s="10"/>
      <c r="AS392" s="10"/>
      <c r="AT392" s="10">
        <v>2.6992771088419341</v>
      </c>
      <c r="AU392" s="10">
        <v>1</v>
      </c>
      <c r="AV392" s="16"/>
      <c r="AW392" s="19">
        <v>249.76541643642386</v>
      </c>
      <c r="AX392" s="1" t="s">
        <v>120</v>
      </c>
      <c r="AY392" s="23">
        <v>61.871916010498701</v>
      </c>
      <c r="AZ392" s="18">
        <v>0</v>
      </c>
      <c r="BA392" s="18">
        <v>100</v>
      </c>
      <c r="BB392" s="18">
        <v>0</v>
      </c>
      <c r="BC392" s="18">
        <v>100</v>
      </c>
      <c r="BD392" s="18">
        <v>0</v>
      </c>
      <c r="BE392" s="18">
        <v>0</v>
      </c>
      <c r="BF392" s="24">
        <v>23.15954967310094</v>
      </c>
      <c r="BG392" s="24">
        <v>61.947206207802942</v>
      </c>
      <c r="BH392" s="24">
        <v>14.893244119096119</v>
      </c>
      <c r="BI392" s="21"/>
      <c r="BJ392" s="25">
        <f t="shared" ca="1" si="39"/>
        <v>1</v>
      </c>
      <c r="BK392" s="24">
        <f t="shared" ca="1" si="40"/>
        <v>10.192627844290044</v>
      </c>
      <c r="BL392" s="23">
        <f t="shared" si="37"/>
        <v>2.2217932705122228</v>
      </c>
      <c r="BM392" s="23">
        <f t="shared" ca="1" si="41"/>
        <v>2.9179779490301212</v>
      </c>
      <c r="BN392" s="22">
        <f t="shared" si="38"/>
        <v>2.6880461136184075</v>
      </c>
      <c r="BO392" s="21"/>
      <c r="BP392" s="2"/>
    </row>
    <row r="393" spans="1:68" x14ac:dyDescent="0.2">
      <c r="A393">
        <v>19</v>
      </c>
      <c r="B393">
        <v>2.11</v>
      </c>
      <c r="C393">
        <v>0.17932999999999999</v>
      </c>
      <c r="D393">
        <v>-6.4009999999999997E-2</v>
      </c>
      <c r="E393">
        <v>0.45938000000000001</v>
      </c>
      <c r="F393">
        <v>1.8722300000000001</v>
      </c>
      <c r="G393">
        <v>2.2284299999999999</v>
      </c>
      <c r="I393" s="17">
        <f t="shared" si="35"/>
        <v>62.335958005249338</v>
      </c>
      <c r="J393" s="16">
        <f t="shared" si="36"/>
        <v>-62.035958005249341</v>
      </c>
      <c r="K393" s="10">
        <v>115</v>
      </c>
      <c r="L393" s="16">
        <v>6710.3018372703473</v>
      </c>
      <c r="M393" s="16">
        <v>2830.7742782152131</v>
      </c>
      <c r="N393" s="16">
        <v>27.01224846894138</v>
      </c>
      <c r="O393" s="16">
        <v>16.410814168377819</v>
      </c>
      <c r="P393" s="16">
        <v>18.458939178494749</v>
      </c>
      <c r="Q393" s="16">
        <v>0.29373883795253314</v>
      </c>
      <c r="R393" s="16">
        <v>1.5913094198541387</v>
      </c>
      <c r="S393" s="16">
        <v>142.23090348034233</v>
      </c>
      <c r="T393" s="20" t="s">
        <v>122</v>
      </c>
      <c r="U393" s="10">
        <v>5</v>
      </c>
      <c r="V393" s="20" t="s">
        <v>143</v>
      </c>
      <c r="W393" s="10">
        <v>4</v>
      </c>
      <c r="X393" s="20" t="s">
        <v>143</v>
      </c>
      <c r="Y393" s="10">
        <v>4</v>
      </c>
      <c r="Z393" s="20" t="s">
        <v>33</v>
      </c>
      <c r="AA393" s="15">
        <v>3</v>
      </c>
      <c r="AB393" s="11">
        <v>18.248419438633576</v>
      </c>
      <c r="AC393" s="10">
        <v>62.633175154239943</v>
      </c>
      <c r="AD393" s="19">
        <v>19.118405407126481</v>
      </c>
      <c r="AE393" s="12">
        <v>1641.0814168377819</v>
      </c>
      <c r="AF393" s="10">
        <v>1749.9554815521071</v>
      </c>
      <c r="AG393" s="10">
        <v>1230.5959452329832</v>
      </c>
      <c r="AH393" s="10">
        <v>2370.2123316631055</v>
      </c>
      <c r="AI393" s="10">
        <v>6.2841329757958775</v>
      </c>
      <c r="AJ393" s="10"/>
      <c r="AK393" s="10"/>
      <c r="AL393" s="10"/>
      <c r="AM393" s="10"/>
      <c r="AN393" s="10">
        <v>8.2054070841889093</v>
      </c>
      <c r="AO393" s="10">
        <v>5.1278285211749983</v>
      </c>
      <c r="AP393" s="10">
        <v>9.6141716166308822</v>
      </c>
      <c r="AQ393" s="10">
        <v>114.66</v>
      </c>
      <c r="AR393" s="10"/>
      <c r="AS393" s="10"/>
      <c r="AT393" s="10">
        <v>2.8347551985945971</v>
      </c>
      <c r="AU393" s="10">
        <v>1</v>
      </c>
      <c r="AV393" s="16"/>
      <c r="AW393" s="19">
        <v>262.49332223281607</v>
      </c>
      <c r="AX393" s="1" t="s">
        <v>120</v>
      </c>
      <c r="AY393" s="23">
        <v>62.035958005249299</v>
      </c>
      <c r="AZ393" s="18">
        <v>0</v>
      </c>
      <c r="BA393" s="18">
        <v>100</v>
      </c>
      <c r="BB393" s="18">
        <v>0</v>
      </c>
      <c r="BC393" s="18">
        <v>100</v>
      </c>
      <c r="BD393" s="18">
        <v>0</v>
      </c>
      <c r="BE393" s="18">
        <v>0</v>
      </c>
      <c r="BF393" s="24">
        <v>18.248419438633576</v>
      </c>
      <c r="BG393" s="24">
        <v>62.633175154239943</v>
      </c>
      <c r="BH393" s="24">
        <v>19.118405407126481</v>
      </c>
      <c r="BI393" s="21"/>
      <c r="BJ393" s="25">
        <f t="shared" ca="1" si="39"/>
        <v>1</v>
      </c>
      <c r="BK393" s="24">
        <f t="shared" ca="1" si="40"/>
        <v>10.671135721483543</v>
      </c>
      <c r="BL393" s="23">
        <f t="shared" si="37"/>
        <v>1.9448024091623761</v>
      </c>
      <c r="BM393" s="23">
        <f t="shared" ca="1" si="41"/>
        <v>2.870372882921024</v>
      </c>
      <c r="BN393" s="22">
        <f t="shared" si="38"/>
        <v>2.6439117144310611</v>
      </c>
      <c r="BO393" s="21"/>
      <c r="BP393" s="2"/>
    </row>
    <row r="394" spans="1:68" x14ac:dyDescent="0.2">
      <c r="A394">
        <v>19.05</v>
      </c>
      <c r="B394">
        <v>2.0699999999999998</v>
      </c>
      <c r="C394">
        <v>0.17666000000000001</v>
      </c>
      <c r="D394">
        <v>-6.3930000000000001E-2</v>
      </c>
      <c r="E394">
        <v>0.45023999999999997</v>
      </c>
      <c r="F394">
        <v>1.8674500000000001</v>
      </c>
      <c r="G394">
        <v>2.22438</v>
      </c>
      <c r="I394" s="17">
        <f t="shared" si="35"/>
        <v>62.5</v>
      </c>
      <c r="J394" s="16">
        <f t="shared" si="36"/>
        <v>-62.2</v>
      </c>
      <c r="K394" s="10">
        <v>115</v>
      </c>
      <c r="L394" s="16">
        <v>6729.1666666666733</v>
      </c>
      <c r="M394" s="16">
        <v>2839.4028871390979</v>
      </c>
      <c r="N394" s="16">
        <v>27.083333333333332</v>
      </c>
      <c r="O394" s="16">
        <v>15.70329158110883</v>
      </c>
      <c r="P394" s="16">
        <v>17.716215646147781</v>
      </c>
      <c r="Q394" s="16">
        <v>0.29430768585948547</v>
      </c>
      <c r="R394" s="16">
        <v>1.6612333679934623</v>
      </c>
      <c r="S394" s="16">
        <v>139.78639340548276</v>
      </c>
      <c r="T394" s="20" t="s">
        <v>122</v>
      </c>
      <c r="U394" s="10">
        <v>5</v>
      </c>
      <c r="V394" s="20" t="s">
        <v>143</v>
      </c>
      <c r="W394" s="10">
        <v>4</v>
      </c>
      <c r="X394" s="20" t="s">
        <v>143</v>
      </c>
      <c r="Y394" s="10">
        <v>4</v>
      </c>
      <c r="Z394" s="20" t="s">
        <v>33</v>
      </c>
      <c r="AA394" s="15">
        <v>3</v>
      </c>
      <c r="AB394" s="11">
        <v>20.400514151433335</v>
      </c>
      <c r="AC394" s="10">
        <v>62.485631217115539</v>
      </c>
      <c r="AD394" s="19">
        <v>17.113854631451126</v>
      </c>
      <c r="AE394" s="12">
        <v>1570.3291581108829</v>
      </c>
      <c r="AF394" s="10">
        <v>1661.466546605621</v>
      </c>
      <c r="AG394" s="10">
        <v>1181.0810430765187</v>
      </c>
      <c r="AH394" s="10">
        <v>2318.4629500556453</v>
      </c>
      <c r="AI394" s="10">
        <v>6.0196238485617481</v>
      </c>
      <c r="AJ394" s="10"/>
      <c r="AK394" s="10"/>
      <c r="AL394" s="10"/>
      <c r="AM394" s="10"/>
      <c r="AN394" s="10">
        <v>7.8516457905544152</v>
      </c>
      <c r="AO394" s="10">
        <v>4.9987514124791463</v>
      </c>
      <c r="AP394" s="10">
        <v>9.2675673015356317</v>
      </c>
      <c r="AQ394" s="10">
        <v>114.66</v>
      </c>
      <c r="AR394" s="10"/>
      <c r="AS394" s="10"/>
      <c r="AT394" s="10">
        <v>2.675842173458705</v>
      </c>
      <c r="AU394" s="10">
        <v>1</v>
      </c>
      <c r="AV394" s="16"/>
      <c r="AW394" s="19">
        <v>249.21998199084317</v>
      </c>
      <c r="AX394" s="1" t="s">
        <v>120</v>
      </c>
      <c r="AY394" s="23">
        <v>62.2</v>
      </c>
      <c r="AZ394" s="18">
        <v>0</v>
      </c>
      <c r="BA394" s="18">
        <v>100</v>
      </c>
      <c r="BB394" s="18">
        <v>0</v>
      </c>
      <c r="BC394" s="18">
        <v>100</v>
      </c>
      <c r="BD394" s="18">
        <v>0</v>
      </c>
      <c r="BE394" s="18">
        <v>0</v>
      </c>
      <c r="BF394" s="24">
        <v>20.400514151433335</v>
      </c>
      <c r="BG394" s="24">
        <v>62.485631217115539</v>
      </c>
      <c r="BH394" s="24">
        <v>17.113854631451126</v>
      </c>
      <c r="BI394" s="21"/>
      <c r="BJ394" s="25">
        <f t="shared" ca="1" si="39"/>
        <v>1</v>
      </c>
      <c r="BK394" s="24">
        <f t="shared" ca="1" si="40"/>
        <v>10.1089087271266</v>
      </c>
      <c r="BL394" s="23">
        <f t="shared" si="37"/>
        <v>2.0506913739470649</v>
      </c>
      <c r="BM394" s="23">
        <f t="shared" ca="1" si="41"/>
        <v>2.9024819643333433</v>
      </c>
      <c r="BN394" s="22">
        <f t="shared" si="38"/>
        <v>2.6689992362603738</v>
      </c>
      <c r="BO394" s="21"/>
      <c r="BP394" s="2"/>
    </row>
    <row r="395" spans="1:68" x14ac:dyDescent="0.2">
      <c r="A395">
        <v>19.100000000000001</v>
      </c>
      <c r="B395">
        <v>2.11</v>
      </c>
      <c r="C395">
        <v>0.17502999999999999</v>
      </c>
      <c r="D395">
        <v>-6.7760000000000001E-2</v>
      </c>
      <c r="E395">
        <v>0.45910000000000001</v>
      </c>
      <c r="F395">
        <v>1.86568</v>
      </c>
      <c r="G395">
        <v>2.2271800000000002</v>
      </c>
      <c r="I395" s="17">
        <f t="shared" si="35"/>
        <v>62.664041994750654</v>
      </c>
      <c r="J395" s="16">
        <f t="shared" si="36"/>
        <v>-62.364041994750657</v>
      </c>
      <c r="K395" s="10">
        <v>115</v>
      </c>
      <c r="L395" s="16">
        <v>6748.0314960629985</v>
      </c>
      <c r="M395" s="16">
        <v>2848.0314960629821</v>
      </c>
      <c r="N395" s="16">
        <v>27.154418197725285</v>
      </c>
      <c r="O395" s="16">
        <v>15.271358316221761</v>
      </c>
      <c r="P395" s="16">
        <v>17.318404960406323</v>
      </c>
      <c r="Q395" s="16">
        <v>0.26707409231414048</v>
      </c>
      <c r="R395" s="16">
        <v>1.5421402428499074</v>
      </c>
      <c r="S395" s="16">
        <v>142.15601695726133</v>
      </c>
      <c r="T395" s="20" t="s">
        <v>122</v>
      </c>
      <c r="U395" s="10">
        <v>5</v>
      </c>
      <c r="V395" s="20" t="s">
        <v>143</v>
      </c>
      <c r="W395" s="10">
        <v>4</v>
      </c>
      <c r="X395" s="20" t="s">
        <v>143</v>
      </c>
      <c r="Y395" s="10">
        <v>4</v>
      </c>
      <c r="Z395" s="20" t="s">
        <v>33</v>
      </c>
      <c r="AA395" s="15">
        <v>3</v>
      </c>
      <c r="AB395" s="11">
        <v>19.077392048932055</v>
      </c>
      <c r="AC395" s="10">
        <v>62.607870342279213</v>
      </c>
      <c r="AD395" s="19">
        <v>18.314737608788732</v>
      </c>
      <c r="AE395" s="12">
        <v>1527.1358316221761</v>
      </c>
      <c r="AF395" s="10">
        <v>1613.5555936127246</v>
      </c>
      <c r="AG395" s="10">
        <v>1154.5603306937548</v>
      </c>
      <c r="AH395" s="10">
        <v>2365.7471744818845</v>
      </c>
      <c r="AI395" s="10">
        <v>6.4844945499378133</v>
      </c>
      <c r="AJ395" s="10"/>
      <c r="AK395" s="10"/>
      <c r="AL395" s="10"/>
      <c r="AM395" s="10"/>
      <c r="AN395" s="10">
        <v>7.6356791581108805</v>
      </c>
      <c r="AO395" s="10">
        <v>4.8758120293061813</v>
      </c>
      <c r="AP395" s="10">
        <v>9.0819223148562838</v>
      </c>
      <c r="AQ395" s="10">
        <v>114.66</v>
      </c>
      <c r="AR395" s="10"/>
      <c r="AS395" s="10"/>
      <c r="AT395" s="10">
        <v>2.5865971079025232</v>
      </c>
      <c r="AU395" s="10">
        <v>1</v>
      </c>
      <c r="AV395" s="16"/>
      <c r="AW395" s="19">
        <v>242.03333904190868</v>
      </c>
      <c r="AX395" s="1" t="s">
        <v>120</v>
      </c>
      <c r="AY395" s="23">
        <v>62.3640419947507</v>
      </c>
      <c r="AZ395" s="18">
        <v>0</v>
      </c>
      <c r="BA395" s="18">
        <v>100</v>
      </c>
      <c r="BB395" s="18">
        <v>0</v>
      </c>
      <c r="BC395" s="18">
        <v>100</v>
      </c>
      <c r="BD395" s="18">
        <v>0</v>
      </c>
      <c r="BE395" s="18">
        <v>0</v>
      </c>
      <c r="BF395" s="24">
        <v>19.077392048932055</v>
      </c>
      <c r="BG395" s="24">
        <v>62.607870342279213</v>
      </c>
      <c r="BH395" s="24">
        <v>18.314737608788732</v>
      </c>
      <c r="BI395" s="21"/>
      <c r="BJ395" s="25">
        <f t="shared" ca="1" si="39"/>
        <v>1</v>
      </c>
      <c r="BK395" s="24">
        <f t="shared" ca="1" si="40"/>
        <v>9.7922998616069048</v>
      </c>
      <c r="BL395" s="23">
        <f t="shared" si="37"/>
        <v>1.9152799613275853</v>
      </c>
      <c r="BM395" s="23">
        <f t="shared" ca="1" si="41"/>
        <v>2.8987435947712523</v>
      </c>
      <c r="BN395" s="22">
        <f t="shared" si="38"/>
        <v>2.6600657760175253</v>
      </c>
      <c r="BO395" s="21"/>
      <c r="BP395" s="2"/>
    </row>
    <row r="396" spans="1:68" x14ac:dyDescent="0.2">
      <c r="A396">
        <v>19.149999999999999</v>
      </c>
      <c r="B396">
        <v>0.23</v>
      </c>
      <c r="C396">
        <v>0.17371</v>
      </c>
      <c r="D396">
        <v>-6.7849999999999994E-2</v>
      </c>
      <c r="E396">
        <v>0.47262999999999999</v>
      </c>
      <c r="F396">
        <v>1.8687499999999999</v>
      </c>
      <c r="G396">
        <v>2.2294299999999998</v>
      </c>
      <c r="I396" s="17">
        <f t="shared" si="35"/>
        <v>62.828083989501302</v>
      </c>
      <c r="J396" s="16">
        <f t="shared" si="36"/>
        <v>-62.528083989501305</v>
      </c>
      <c r="K396" s="10">
        <v>115</v>
      </c>
      <c r="L396" s="16">
        <v>6766.8963254593227</v>
      </c>
      <c r="M396" s="16">
        <v>2856.6601049868664</v>
      </c>
      <c r="N396" s="16">
        <v>27.22550306211723</v>
      </c>
      <c r="O396" s="16">
        <v>14.921571868583161</v>
      </c>
      <c r="P396" s="16">
        <v>17.020726695142454</v>
      </c>
      <c r="Q396" s="16">
        <v>0.26643413841881908</v>
      </c>
      <c r="R396" s="16">
        <v>1.5653511344780404</v>
      </c>
      <c r="S396" s="16">
        <v>145.77464073328431</v>
      </c>
      <c r="T396" s="20" t="s">
        <v>122</v>
      </c>
      <c r="U396" s="10">
        <v>5</v>
      </c>
      <c r="V396" s="20" t="s">
        <v>143</v>
      </c>
      <c r="W396" s="10">
        <v>4</v>
      </c>
      <c r="X396" s="20" t="s">
        <v>143</v>
      </c>
      <c r="Y396" s="10">
        <v>4</v>
      </c>
      <c r="Z396" s="20" t="s">
        <v>33</v>
      </c>
      <c r="AA396" s="15">
        <v>3</v>
      </c>
      <c r="AB396" s="11">
        <v>20.099180567004531</v>
      </c>
      <c r="AC396" s="10">
        <v>62.521864616490021</v>
      </c>
      <c r="AD396" s="19">
        <v>17.378954816505445</v>
      </c>
      <c r="AE396" s="12">
        <v>1492.1571868583162</v>
      </c>
      <c r="AF396" s="10">
        <v>1577.4249253818975</v>
      </c>
      <c r="AG396" s="10">
        <v>1134.7151130094969</v>
      </c>
      <c r="AH396" s="10">
        <v>2438.7251178068659</v>
      </c>
      <c r="AI396" s="10">
        <v>6.388343023965966</v>
      </c>
      <c r="AJ396" s="10"/>
      <c r="AK396" s="10"/>
      <c r="AL396" s="10"/>
      <c r="AM396" s="10"/>
      <c r="AN396" s="10">
        <v>7.4607859342915805</v>
      </c>
      <c r="AO396" s="10">
        <v>4.8244455745551083</v>
      </c>
      <c r="AP396" s="10">
        <v>8.9430057910664793</v>
      </c>
      <c r="AQ396" s="10">
        <v>114.66</v>
      </c>
      <c r="AR396" s="10"/>
      <c r="AS396" s="10"/>
      <c r="AT396" s="10">
        <v>2.5177775245160103</v>
      </c>
      <c r="AU396" s="10">
        <v>1</v>
      </c>
      <c r="AV396" s="16"/>
      <c r="AW396" s="19">
        <v>236.61373880728462</v>
      </c>
      <c r="AX396" s="1" t="s">
        <v>120</v>
      </c>
      <c r="AY396" s="23">
        <v>62.528083989501297</v>
      </c>
      <c r="AZ396" s="18">
        <v>0</v>
      </c>
      <c r="BA396" s="18">
        <v>100</v>
      </c>
      <c r="BB396" s="18">
        <v>0</v>
      </c>
      <c r="BC396" s="18">
        <v>100</v>
      </c>
      <c r="BD396" s="18">
        <v>0</v>
      </c>
      <c r="BE396" s="18">
        <v>0</v>
      </c>
      <c r="BF396" s="24">
        <v>20.099180567004531</v>
      </c>
      <c r="BG396" s="24">
        <v>62.521864616490021</v>
      </c>
      <c r="BH396" s="24">
        <v>17.378954816505445</v>
      </c>
      <c r="BI396" s="21"/>
      <c r="BJ396" s="25">
        <f t="shared" ca="1" si="39"/>
        <v>1</v>
      </c>
      <c r="BK396" s="24">
        <f t="shared" ca="1" si="40"/>
        <v>9.5477081845377541</v>
      </c>
      <c r="BL396" s="23">
        <f t="shared" si="37"/>
        <v>1.953719268735064</v>
      </c>
      <c r="BM396" s="23">
        <f t="shared" ca="1" si="41"/>
        <v>2.9126116759433733</v>
      </c>
      <c r="BN396" s="22">
        <f t="shared" si="38"/>
        <v>2.6698888933849796</v>
      </c>
      <c r="BO396" s="21"/>
      <c r="BP396" s="2"/>
    </row>
    <row r="397" spans="1:68" x14ac:dyDescent="0.2">
      <c r="A397">
        <v>19.2</v>
      </c>
      <c r="B397">
        <v>2.0699999999999998</v>
      </c>
      <c r="C397">
        <v>0.17544999999999999</v>
      </c>
      <c r="D397">
        <v>-6.6650000000000001E-2</v>
      </c>
      <c r="E397">
        <v>0.49337999999999999</v>
      </c>
      <c r="F397">
        <v>1.8682300000000001</v>
      </c>
      <c r="G397">
        <v>2.2332000000000001</v>
      </c>
      <c r="I397" s="17">
        <f t="shared" ref="I397:I460" si="42">IF(A397="(m)",0,A397/0.3048)</f>
        <v>62.992125984251963</v>
      </c>
      <c r="J397" s="16">
        <f t="shared" ref="J397:J460" si="43">$J$7-I397</f>
        <v>-62.692125984251966</v>
      </c>
      <c r="K397" s="10">
        <v>115</v>
      </c>
      <c r="L397" s="16">
        <v>6785.7611548556488</v>
      </c>
      <c r="M397" s="16">
        <v>2865.2887139107511</v>
      </c>
      <c r="N397" s="16">
        <v>27.296587926509183</v>
      </c>
      <c r="O397" s="16">
        <v>15.382654004106771</v>
      </c>
      <c r="P397" s="16">
        <v>17.561723448868257</v>
      </c>
      <c r="Q397" s="16">
        <v>0.27496685702310469</v>
      </c>
      <c r="R397" s="16">
        <v>1.5657168148882596</v>
      </c>
      <c r="S397" s="16">
        <v>151.32426699732548</v>
      </c>
      <c r="T397" s="20" t="s">
        <v>122</v>
      </c>
      <c r="U397" s="10">
        <v>5</v>
      </c>
      <c r="V397" s="20" t="s">
        <v>143</v>
      </c>
      <c r="W397" s="10">
        <v>4</v>
      </c>
      <c r="X397" s="20" t="s">
        <v>143</v>
      </c>
      <c r="Y397" s="10">
        <v>4</v>
      </c>
      <c r="Z397" s="20" t="s">
        <v>33</v>
      </c>
      <c r="AA397" s="15">
        <v>3</v>
      </c>
      <c r="AB397" s="11">
        <v>19.505808662680373</v>
      </c>
      <c r="AC397" s="10">
        <v>62.578914490980409</v>
      </c>
      <c r="AD397" s="19">
        <v>17.915276846339218</v>
      </c>
      <c r="AE397" s="12">
        <v>1538.2654004106771</v>
      </c>
      <c r="AF397" s="10">
        <v>1639.9619064439728</v>
      </c>
      <c r="AG397" s="10">
        <v>1170.7815632578838</v>
      </c>
      <c r="AH397" s="10">
        <v>2551.4265408853644</v>
      </c>
      <c r="AI397" s="10">
        <v>6.3868509968794509</v>
      </c>
      <c r="AJ397" s="10"/>
      <c r="AK397" s="10"/>
      <c r="AL397" s="10"/>
      <c r="AM397" s="10"/>
      <c r="AN397" s="10">
        <v>7.6913270020533853</v>
      </c>
      <c r="AO397" s="10">
        <v>4.9430673634981908</v>
      </c>
      <c r="AP397" s="10">
        <v>9.1954709428051871</v>
      </c>
      <c r="AQ397" s="10">
        <v>114.66</v>
      </c>
      <c r="AR397" s="10"/>
      <c r="AS397" s="10"/>
      <c r="AT397" s="10">
        <v>2.6143661867512651</v>
      </c>
      <c r="AU397" s="10">
        <v>1</v>
      </c>
      <c r="AV397" s="16"/>
      <c r="AW397" s="19">
        <v>245.99428596659592</v>
      </c>
      <c r="AX397" s="1" t="s">
        <v>120</v>
      </c>
      <c r="AY397" s="23">
        <v>62.692125984252002</v>
      </c>
      <c r="AZ397" s="18">
        <v>0</v>
      </c>
      <c r="BA397" s="18">
        <v>100</v>
      </c>
      <c r="BB397" s="18">
        <v>0</v>
      </c>
      <c r="BC397" s="18">
        <v>100</v>
      </c>
      <c r="BD397" s="18">
        <v>0</v>
      </c>
      <c r="BE397" s="18">
        <v>0</v>
      </c>
      <c r="BF397" s="24">
        <v>19.505808662680373</v>
      </c>
      <c r="BG397" s="24">
        <v>62.578914490980409</v>
      </c>
      <c r="BH397" s="24">
        <v>17.915276846339218</v>
      </c>
      <c r="BI397" s="21"/>
      <c r="BJ397" s="25">
        <f t="shared" ca="1" si="39"/>
        <v>1</v>
      </c>
      <c r="BK397" s="24">
        <f t="shared" ca="1" si="40"/>
        <v>9.8899931463463471</v>
      </c>
      <c r="BL397" s="23">
        <f t="shared" si="37"/>
        <v>1.9406444091305743</v>
      </c>
      <c r="BM397" s="23">
        <f t="shared" ca="1" si="41"/>
        <v>2.8980262109586548</v>
      </c>
      <c r="BN397" s="22">
        <f t="shared" si="38"/>
        <v>2.6584277909298608</v>
      </c>
      <c r="BO397" s="21"/>
      <c r="BP397" s="2"/>
    </row>
    <row r="398" spans="1:68" x14ac:dyDescent="0.2">
      <c r="A398">
        <v>19.25</v>
      </c>
      <c r="B398">
        <v>2.0699999999999998</v>
      </c>
      <c r="C398">
        <v>0.17885999999999999</v>
      </c>
      <c r="D398">
        <v>-6.1010000000000002E-2</v>
      </c>
      <c r="E398">
        <v>0.46060000000000001</v>
      </c>
      <c r="F398">
        <v>1.8652299999999999</v>
      </c>
      <c r="G398">
        <v>2.2302499999999998</v>
      </c>
      <c r="I398" s="17">
        <f t="shared" si="42"/>
        <v>63.156167979002625</v>
      </c>
      <c r="J398" s="16">
        <f t="shared" si="43"/>
        <v>-62.856167979002628</v>
      </c>
      <c r="K398" s="10">
        <v>115</v>
      </c>
      <c r="L398" s="16">
        <v>6804.6259842519748</v>
      </c>
      <c r="M398" s="16">
        <v>2873.9173228346358</v>
      </c>
      <c r="N398" s="16">
        <v>27.367672790901135</v>
      </c>
      <c r="O398" s="16">
        <v>16.286268993839833</v>
      </c>
      <c r="P398" s="16">
        <v>18.339092598376361</v>
      </c>
      <c r="Q398" s="16">
        <v>0.31507063446324718</v>
      </c>
      <c r="R398" s="16">
        <v>1.7180273929754939</v>
      </c>
      <c r="S398" s="16">
        <v>142.55719475948115</v>
      </c>
      <c r="T398" s="20" t="s">
        <v>122</v>
      </c>
      <c r="U398" s="10">
        <v>5</v>
      </c>
      <c r="V398" s="20" t="s">
        <v>143</v>
      </c>
      <c r="W398" s="10">
        <v>4</v>
      </c>
      <c r="X398" s="20" t="s">
        <v>143</v>
      </c>
      <c r="Y398" s="10">
        <v>4</v>
      </c>
      <c r="Z398" s="20" t="s">
        <v>33</v>
      </c>
      <c r="AA398" s="15">
        <v>3</v>
      </c>
      <c r="AB398" s="11">
        <v>20.576949447995851</v>
      </c>
      <c r="AC398" s="10">
        <v>62.462211383522273</v>
      </c>
      <c r="AD398" s="19">
        <v>16.960839168481872</v>
      </c>
      <c r="AE398" s="12">
        <v>1628.6268993839833</v>
      </c>
      <c r="AF398" s="10">
        <v>1730.307404656907</v>
      </c>
      <c r="AG398" s="10">
        <v>1222.6061732250907</v>
      </c>
      <c r="AH398" s="10">
        <v>2369.6130233536455</v>
      </c>
      <c r="AI398" s="10">
        <v>5.8206289613815496</v>
      </c>
      <c r="AJ398" s="10"/>
      <c r="AK398" s="10"/>
      <c r="AL398" s="10"/>
      <c r="AM398" s="10"/>
      <c r="AN398" s="10">
        <v>8.1431344969199166</v>
      </c>
      <c r="AO398" s="10">
        <v>5.1662599820019297</v>
      </c>
      <c r="AP398" s="10">
        <v>9.5582432125756345</v>
      </c>
      <c r="AQ398" s="10">
        <v>114.66</v>
      </c>
      <c r="AR398" s="10"/>
      <c r="AS398" s="10"/>
      <c r="AT398" s="10">
        <v>2.7570479259144376</v>
      </c>
      <c r="AU398" s="10">
        <v>1</v>
      </c>
      <c r="AV398" s="16"/>
      <c r="AW398" s="19">
        <v>259.54611069853604</v>
      </c>
      <c r="AX398" s="1" t="s">
        <v>120</v>
      </c>
      <c r="AY398" s="23">
        <v>62.856167979002599</v>
      </c>
      <c r="AZ398" s="18">
        <v>0</v>
      </c>
      <c r="BA398" s="18">
        <v>100</v>
      </c>
      <c r="BB398" s="18">
        <v>0</v>
      </c>
      <c r="BC398" s="18">
        <v>100</v>
      </c>
      <c r="BD398" s="18">
        <v>0</v>
      </c>
      <c r="BE398" s="18">
        <v>0</v>
      </c>
      <c r="BF398" s="24">
        <v>20.576949447995851</v>
      </c>
      <c r="BG398" s="24">
        <v>62.462211383522273</v>
      </c>
      <c r="BH398" s="24">
        <v>16.960839168481872</v>
      </c>
      <c r="BI398" s="21"/>
      <c r="BJ398" s="25">
        <f t="shared" ca="1" si="39"/>
        <v>1</v>
      </c>
      <c r="BK398" s="24">
        <f t="shared" ca="1" si="40"/>
        <v>10.394717682078449</v>
      </c>
      <c r="BL398" s="23">
        <f t="shared" ref="BL398:BL461" si="44">(Q398/(P398-(L398/2000)))*100</f>
        <v>2.1093612061558717</v>
      </c>
      <c r="BM398" s="23">
        <f t="shared" ca="1" si="41"/>
        <v>2.8987118012295157</v>
      </c>
      <c r="BN398" s="22">
        <f t="shared" ref="BN398:BN461" si="45">SQRT(((3.47-LOG(P398/1.06))^2)+((LOG(R398)+1.22)^2))</f>
        <v>2.6643226607611665</v>
      </c>
      <c r="BO398" s="21"/>
      <c r="BP398" s="2"/>
    </row>
    <row r="399" spans="1:68" x14ac:dyDescent="0.2">
      <c r="A399">
        <v>19.3</v>
      </c>
      <c r="B399">
        <v>2.11</v>
      </c>
      <c r="C399">
        <v>0.17727000000000001</v>
      </c>
      <c r="D399">
        <v>-6.0519999999999997E-2</v>
      </c>
      <c r="E399">
        <v>0.49270000000000003</v>
      </c>
      <c r="F399">
        <v>1.8647499999999999</v>
      </c>
      <c r="G399">
        <v>2.2315499999999999</v>
      </c>
      <c r="I399" s="17">
        <f t="shared" si="42"/>
        <v>63.320209973753279</v>
      </c>
      <c r="J399" s="16">
        <f t="shared" si="43"/>
        <v>-63.020209973753282</v>
      </c>
      <c r="K399" s="10">
        <v>115</v>
      </c>
      <c r="L399" s="16">
        <v>6823.4908136483</v>
      </c>
      <c r="M399" s="16">
        <v>2882.5459317585201</v>
      </c>
      <c r="N399" s="16">
        <v>27.438757655293088</v>
      </c>
      <c r="O399" s="16">
        <v>15.864935318275153</v>
      </c>
      <c r="P399" s="16">
        <v>18.041385874343749</v>
      </c>
      <c r="Q399" s="16">
        <v>0.31855482789333051</v>
      </c>
      <c r="R399" s="16">
        <v>1.7656893440006747</v>
      </c>
      <c r="S399" s="16">
        <v>151.14239972698584</v>
      </c>
      <c r="T399" s="20" t="s">
        <v>122</v>
      </c>
      <c r="U399" s="10">
        <v>5</v>
      </c>
      <c r="V399" s="20" t="s">
        <v>143</v>
      </c>
      <c r="W399" s="10">
        <v>4</v>
      </c>
      <c r="X399" s="20" t="s">
        <v>143</v>
      </c>
      <c r="Y399" s="10">
        <v>4</v>
      </c>
      <c r="Z399" s="20" t="s">
        <v>33</v>
      </c>
      <c r="AA399" s="15">
        <v>3</v>
      </c>
      <c r="AB399" s="11">
        <v>22.308991253112431</v>
      </c>
      <c r="AC399" s="10">
        <v>62.15071557024298</v>
      </c>
      <c r="AD399" s="19">
        <v>15.540293176644587</v>
      </c>
      <c r="AE399" s="12">
        <v>1586.4935318275152</v>
      </c>
      <c r="AF399" s="10">
        <v>1694.1733883356394</v>
      </c>
      <c r="AG399" s="10">
        <v>1202.7590582895832</v>
      </c>
      <c r="AH399" s="10">
        <v>2544.7606369033938</v>
      </c>
      <c r="AI399" s="10">
        <v>5.6635104210019964</v>
      </c>
      <c r="AJ399" s="10"/>
      <c r="AK399" s="10"/>
      <c r="AL399" s="10"/>
      <c r="AM399" s="10"/>
      <c r="AN399" s="10">
        <v>7.9324676591375765</v>
      </c>
      <c r="AO399" s="10">
        <v>5.1227803865719537</v>
      </c>
      <c r="AP399" s="10">
        <v>9.4193134080270831</v>
      </c>
      <c r="AQ399" s="10">
        <v>114.66</v>
      </c>
      <c r="AR399" s="10"/>
      <c r="AS399" s="10"/>
      <c r="AT399" s="10">
        <v>2.688120239106182</v>
      </c>
      <c r="AU399" s="10">
        <v>1</v>
      </c>
      <c r="AV399" s="16"/>
      <c r="AW399" s="19">
        <v>254.1260082503459</v>
      </c>
      <c r="AX399" s="1" t="s">
        <v>120</v>
      </c>
      <c r="AY399" s="23">
        <v>63.020209973753303</v>
      </c>
      <c r="AZ399" s="18">
        <v>0</v>
      </c>
      <c r="BA399" s="18">
        <v>100</v>
      </c>
      <c r="BB399" s="18">
        <v>0</v>
      </c>
      <c r="BC399" s="18">
        <v>100</v>
      </c>
      <c r="BD399" s="18">
        <v>0</v>
      </c>
      <c r="BE399" s="18">
        <v>0</v>
      </c>
      <c r="BF399" s="24">
        <v>22.308991253112431</v>
      </c>
      <c r="BG399" s="24">
        <v>62.15071557024298</v>
      </c>
      <c r="BH399" s="24">
        <v>15.540293176644587</v>
      </c>
      <c r="BI399" s="21"/>
      <c r="BJ399" s="25">
        <f t="shared" ref="BJ399:BJ462" ca="1" si="46">IF((0.381*BM399)+(0.05*(M399/2116.217)-0.15)&lt;1,(0.381*BM399)+(0.05*(M399/2116.217)-0.15),1)</f>
        <v>1</v>
      </c>
      <c r="BK399" s="24">
        <f t="shared" ref="BK399:BK462" ca="1" si="47">((P399-(L399/2000))/1.06)*(1.06/(M399/2000))^BJ399</f>
        <v>10.150499463919848</v>
      </c>
      <c r="BL399" s="23">
        <f t="shared" si="44"/>
        <v>2.1774617674342633</v>
      </c>
      <c r="BM399" s="23">
        <f t="shared" ref="BM399:BM462" ca="1" si="48">SQRT(((3.47-LOG(BK399))^2)+((LOG(BL399)+1.22)^2))</f>
        <v>2.9148077377330917</v>
      </c>
      <c r="BN399" s="22">
        <f t="shared" si="45"/>
        <v>2.6767741081673133</v>
      </c>
      <c r="BO399" s="21"/>
      <c r="BP399" s="2"/>
    </row>
    <row r="400" spans="1:68" x14ac:dyDescent="0.2">
      <c r="A400">
        <v>19.350000000000001</v>
      </c>
      <c r="B400">
        <v>2.11</v>
      </c>
      <c r="C400">
        <v>0.17702000000000001</v>
      </c>
      <c r="D400">
        <v>-6.2850000000000003E-2</v>
      </c>
      <c r="E400">
        <v>0.50268000000000002</v>
      </c>
      <c r="F400">
        <v>1.8651</v>
      </c>
      <c r="G400">
        <v>2.2342</v>
      </c>
      <c r="I400" s="17">
        <f t="shared" si="42"/>
        <v>63.484251968503941</v>
      </c>
      <c r="J400" s="16">
        <f t="shared" si="43"/>
        <v>-63.184251968503943</v>
      </c>
      <c r="K400" s="10">
        <v>115</v>
      </c>
      <c r="L400" s="16">
        <v>6842.355643044626</v>
      </c>
      <c r="M400" s="16">
        <v>2891.1745406824048</v>
      </c>
      <c r="N400" s="16">
        <v>27.509842519685041</v>
      </c>
      <c r="O400" s="16">
        <v>15.798687885010269</v>
      </c>
      <c r="P400" s="16">
        <v>18.013574483953946</v>
      </c>
      <c r="Q400" s="16">
        <v>0.30198713260334253</v>
      </c>
      <c r="R400" s="16">
        <v>1.6764420236102799</v>
      </c>
      <c r="S400" s="16">
        <v>153.81156937108855</v>
      </c>
      <c r="T400" s="20" t="s">
        <v>122</v>
      </c>
      <c r="U400" s="10">
        <v>5</v>
      </c>
      <c r="V400" s="20" t="s">
        <v>143</v>
      </c>
      <c r="W400" s="10">
        <v>4</v>
      </c>
      <c r="X400" s="20" t="s">
        <v>143</v>
      </c>
      <c r="Y400" s="10">
        <v>4</v>
      </c>
      <c r="Z400" s="20" t="s">
        <v>33</v>
      </c>
      <c r="AA400" s="15">
        <v>3</v>
      </c>
      <c r="AB400" s="11">
        <v>20.854111876598765</v>
      </c>
      <c r="AC400" s="10">
        <v>62.422199237589908</v>
      </c>
      <c r="AD400" s="19">
        <v>16.723688885811328</v>
      </c>
      <c r="AE400" s="12">
        <v>1579.868788501027</v>
      </c>
      <c r="AF400" s="10">
        <v>1689.7917642076432</v>
      </c>
      <c r="AG400" s="10">
        <v>1200.9049655969297</v>
      </c>
      <c r="AH400" s="10">
        <v>2598.2069523717296</v>
      </c>
      <c r="AI400" s="10">
        <v>5.9650139158791964</v>
      </c>
      <c r="AJ400" s="10"/>
      <c r="AK400" s="10"/>
      <c r="AL400" s="10"/>
      <c r="AM400" s="10"/>
      <c r="AN400" s="10">
        <v>7.8993439425051344</v>
      </c>
      <c r="AO400" s="10">
        <v>5.0895006240988518</v>
      </c>
      <c r="AP400" s="10">
        <v>9.4063347591785078</v>
      </c>
      <c r="AQ400" s="10">
        <v>114.66</v>
      </c>
      <c r="AR400" s="10"/>
      <c r="AS400" s="10"/>
      <c r="AT400" s="10">
        <v>2.6723907657696784</v>
      </c>
      <c r="AU400" s="10">
        <v>1</v>
      </c>
      <c r="AV400" s="16"/>
      <c r="AW400" s="19">
        <v>253.46876463114648</v>
      </c>
      <c r="AX400" s="1" t="s">
        <v>120</v>
      </c>
      <c r="AY400" s="23">
        <v>63.184251968503901</v>
      </c>
      <c r="AZ400" s="18">
        <v>0</v>
      </c>
      <c r="BA400" s="18">
        <v>100</v>
      </c>
      <c r="BB400" s="18">
        <v>0</v>
      </c>
      <c r="BC400" s="18">
        <v>100</v>
      </c>
      <c r="BD400" s="18">
        <v>0</v>
      </c>
      <c r="BE400" s="18">
        <v>0</v>
      </c>
      <c r="BF400" s="24">
        <v>20.854111876598765</v>
      </c>
      <c r="BG400" s="24">
        <v>62.422199237589908</v>
      </c>
      <c r="BH400" s="24">
        <v>16.723688885811328</v>
      </c>
      <c r="BI400" s="21"/>
      <c r="BJ400" s="25">
        <f t="shared" ca="1" si="46"/>
        <v>1</v>
      </c>
      <c r="BK400" s="24">
        <f t="shared" ca="1" si="47"/>
        <v>10.094441865822036</v>
      </c>
      <c r="BL400" s="23">
        <f t="shared" si="44"/>
        <v>2.0694827559122859</v>
      </c>
      <c r="BM400" s="23">
        <f t="shared" ca="1" si="48"/>
        <v>2.9051026751354345</v>
      </c>
      <c r="BN400" s="22">
        <f t="shared" si="45"/>
        <v>2.6650592983143442</v>
      </c>
      <c r="BO400" s="21"/>
      <c r="BP400" s="2"/>
    </row>
    <row r="401" spans="1:68" x14ac:dyDescent="0.2">
      <c r="A401">
        <v>19.399999999999999</v>
      </c>
      <c r="B401">
        <v>2.11</v>
      </c>
      <c r="C401">
        <v>0.1764</v>
      </c>
      <c r="D401">
        <v>-6.3060000000000005E-2</v>
      </c>
      <c r="E401">
        <v>0.50517000000000001</v>
      </c>
      <c r="F401">
        <v>1.8608499999999999</v>
      </c>
      <c r="G401">
        <v>2.23488</v>
      </c>
      <c r="I401" s="17">
        <f t="shared" si="42"/>
        <v>63.648293963254588</v>
      </c>
      <c r="J401" s="16">
        <f t="shared" si="43"/>
        <v>-63.348293963254591</v>
      </c>
      <c r="K401" s="10">
        <v>115</v>
      </c>
      <c r="L401" s="16">
        <v>6861.2204724409503</v>
      </c>
      <c r="M401" s="16">
        <v>2899.803149606289</v>
      </c>
      <c r="N401" s="16">
        <v>27.580927384076986</v>
      </c>
      <c r="O401" s="16">
        <v>15.634394250513344</v>
      </c>
      <c r="P401" s="16">
        <v>17.858870603641282</v>
      </c>
      <c r="Q401" s="16">
        <v>0.30049390684759253</v>
      </c>
      <c r="R401" s="16">
        <v>1.6826030800980452</v>
      </c>
      <c r="S401" s="16">
        <v>154.47752452277348</v>
      </c>
      <c r="T401" s="20" t="s">
        <v>122</v>
      </c>
      <c r="U401" s="10">
        <v>5</v>
      </c>
      <c r="V401" s="20" t="s">
        <v>143</v>
      </c>
      <c r="W401" s="10">
        <v>4</v>
      </c>
      <c r="X401" s="20" t="s">
        <v>143</v>
      </c>
      <c r="Y401" s="10">
        <v>4</v>
      </c>
      <c r="Z401" s="20" t="s">
        <v>33</v>
      </c>
      <c r="AA401" s="15">
        <v>3</v>
      </c>
      <c r="AB401" s="11">
        <v>21.24138209818345</v>
      </c>
      <c r="AC401" s="10">
        <v>62.359842576266615</v>
      </c>
      <c r="AD401" s="19">
        <v>16.398775325549938</v>
      </c>
      <c r="AE401" s="12">
        <v>1563.4394250513344</v>
      </c>
      <c r="AF401" s="10">
        <v>1670.4816118534288</v>
      </c>
      <c r="AG401" s="10">
        <v>1190.5913735760855</v>
      </c>
      <c r="AH401" s="10">
        <v>2610.444283996042</v>
      </c>
      <c r="AI401" s="10">
        <v>5.943172289579608</v>
      </c>
      <c r="AJ401" s="10"/>
      <c r="AK401" s="10"/>
      <c r="AL401" s="10"/>
      <c r="AM401" s="10"/>
      <c r="AN401" s="10">
        <v>7.8171971252566719</v>
      </c>
      <c r="AO401" s="10">
        <v>5.0622933207358134</v>
      </c>
      <c r="AP401" s="10">
        <v>9.3341396150325977</v>
      </c>
      <c r="AQ401" s="10">
        <v>114.66</v>
      </c>
      <c r="AR401" s="10"/>
      <c r="AS401" s="10"/>
      <c r="AT401" s="10">
        <v>2.6320562140340953</v>
      </c>
      <c r="AU401" s="10">
        <v>1</v>
      </c>
      <c r="AV401" s="16"/>
      <c r="AW401" s="19">
        <v>250.5722417780143</v>
      </c>
      <c r="AX401" s="1" t="s">
        <v>120</v>
      </c>
      <c r="AY401" s="23">
        <v>63.348293963254598</v>
      </c>
      <c r="AZ401" s="18">
        <v>0</v>
      </c>
      <c r="BA401" s="18">
        <v>100</v>
      </c>
      <c r="BB401" s="18">
        <v>0</v>
      </c>
      <c r="BC401" s="18">
        <v>100</v>
      </c>
      <c r="BD401" s="18">
        <v>0</v>
      </c>
      <c r="BE401" s="18">
        <v>0</v>
      </c>
      <c r="BF401" s="24">
        <v>21.24138209818345</v>
      </c>
      <c r="BG401" s="24">
        <v>62.359842576266615</v>
      </c>
      <c r="BH401" s="24">
        <v>16.398775325549938</v>
      </c>
      <c r="BI401" s="21"/>
      <c r="BJ401" s="25">
        <f t="shared" ca="1" si="46"/>
        <v>1</v>
      </c>
      <c r="BK401" s="24">
        <f t="shared" ca="1" si="47"/>
        <v>9.9511998732601921</v>
      </c>
      <c r="BL401" s="23">
        <f t="shared" si="44"/>
        <v>2.0826759373299883</v>
      </c>
      <c r="BM401" s="23">
        <f t="shared" ca="1" si="48"/>
        <v>2.9118304428568242</v>
      </c>
      <c r="BN401" s="22">
        <f t="shared" si="45"/>
        <v>2.6690708742181739</v>
      </c>
      <c r="BO401" s="21"/>
      <c r="BP401" s="2"/>
    </row>
    <row r="402" spans="1:68" x14ac:dyDescent="0.2">
      <c r="A402">
        <v>19.45</v>
      </c>
      <c r="B402">
        <v>2.11</v>
      </c>
      <c r="C402">
        <v>0.17935000000000001</v>
      </c>
      <c r="D402">
        <v>-6.7339999999999997E-2</v>
      </c>
      <c r="E402">
        <v>0.50826000000000005</v>
      </c>
      <c r="F402">
        <v>1.8567</v>
      </c>
      <c r="G402">
        <v>2.2353800000000001</v>
      </c>
      <c r="I402" s="17">
        <f t="shared" si="42"/>
        <v>63.812335958005242</v>
      </c>
      <c r="J402" s="16">
        <f t="shared" si="43"/>
        <v>-63.512335958005245</v>
      </c>
      <c r="K402" s="10">
        <v>115</v>
      </c>
      <c r="L402" s="16">
        <v>6880.0853018372754</v>
      </c>
      <c r="M402" s="16">
        <v>2908.4317585301733</v>
      </c>
      <c r="N402" s="16">
        <v>27.652012248468939</v>
      </c>
      <c r="O402" s="16">
        <v>16.416113963039013</v>
      </c>
      <c r="P402" s="16">
        <v>18.652490854492001</v>
      </c>
      <c r="Q402" s="16">
        <v>0.27006054382564043</v>
      </c>
      <c r="R402" s="16">
        <v>1.447852439292862</v>
      </c>
      <c r="S402" s="16">
        <v>155.30395079534637</v>
      </c>
      <c r="T402" s="20" t="s">
        <v>122</v>
      </c>
      <c r="U402" s="10">
        <v>5</v>
      </c>
      <c r="V402" s="20" t="s">
        <v>143</v>
      </c>
      <c r="W402" s="10">
        <v>4</v>
      </c>
      <c r="X402" s="20" t="s">
        <v>143</v>
      </c>
      <c r="Y402" s="10">
        <v>4</v>
      </c>
      <c r="Z402" s="20" t="s">
        <v>33</v>
      </c>
      <c r="AA402" s="15">
        <v>3</v>
      </c>
      <c r="AB402" s="11">
        <v>16.227395199046676</v>
      </c>
      <c r="AC402" s="10">
        <v>62.507121425890176</v>
      </c>
      <c r="AD402" s="19">
        <v>21.265483375063152</v>
      </c>
      <c r="AE402" s="12">
        <v>1641.6113963039013</v>
      </c>
      <c r="AF402" s="10">
        <v>1762.7390043419646</v>
      </c>
      <c r="AG402" s="10">
        <v>1243.4993902994668</v>
      </c>
      <c r="AH402" s="10">
        <v>2625.9827358214789</v>
      </c>
      <c r="AI402" s="10">
        <v>6.9067811944178841</v>
      </c>
      <c r="AJ402" s="10"/>
      <c r="AK402" s="10"/>
      <c r="AL402" s="10"/>
      <c r="AM402" s="10"/>
      <c r="AN402" s="10">
        <v>8.2080569815195066</v>
      </c>
      <c r="AO402" s="10">
        <v>5.1471198410557566</v>
      </c>
      <c r="AP402" s="10">
        <v>9.7044957320962677</v>
      </c>
      <c r="AQ402" s="10">
        <v>114.66</v>
      </c>
      <c r="AR402" s="10"/>
      <c r="AS402" s="10"/>
      <c r="AT402" s="10">
        <v>2.776189578106329</v>
      </c>
      <c r="AU402" s="10">
        <v>1</v>
      </c>
      <c r="AV402" s="16"/>
      <c r="AW402" s="19">
        <v>264.41085065129471</v>
      </c>
      <c r="AX402" s="1" t="s">
        <v>120</v>
      </c>
      <c r="AY402" s="23">
        <v>63.512335958005202</v>
      </c>
      <c r="AZ402" s="18">
        <v>0</v>
      </c>
      <c r="BA402" s="18">
        <v>100</v>
      </c>
      <c r="BB402" s="18">
        <v>0</v>
      </c>
      <c r="BC402" s="18">
        <v>100</v>
      </c>
      <c r="BD402" s="18">
        <v>0</v>
      </c>
      <c r="BE402" s="18">
        <v>0</v>
      </c>
      <c r="BF402" s="24">
        <v>16.227395199046676</v>
      </c>
      <c r="BG402" s="24">
        <v>62.507121425890176</v>
      </c>
      <c r="BH402" s="24">
        <v>21.265483375063152</v>
      </c>
      <c r="BI402" s="21"/>
      <c r="BJ402" s="25">
        <f t="shared" ca="1" si="46"/>
        <v>1</v>
      </c>
      <c r="BK402" s="24">
        <f t="shared" ca="1" si="47"/>
        <v>10.460928408553233</v>
      </c>
      <c r="BL402" s="23">
        <f t="shared" si="44"/>
        <v>1.7752602356417815</v>
      </c>
      <c r="BM402" s="23">
        <f t="shared" ca="1" si="48"/>
        <v>2.8571553960525287</v>
      </c>
      <c r="BN402" s="22">
        <f t="shared" si="45"/>
        <v>2.6182259195372484</v>
      </c>
      <c r="BO402" s="21"/>
      <c r="BP402" s="2"/>
    </row>
    <row r="403" spans="1:68" x14ac:dyDescent="0.2">
      <c r="A403">
        <v>19.5</v>
      </c>
      <c r="B403">
        <v>2.11</v>
      </c>
      <c r="C403">
        <v>0.17859</v>
      </c>
      <c r="D403">
        <v>-6.6600000000000006E-2</v>
      </c>
      <c r="E403">
        <v>0.47514000000000001</v>
      </c>
      <c r="F403">
        <v>1.85605</v>
      </c>
      <c r="G403">
        <v>2.2349800000000002</v>
      </c>
      <c r="I403" s="17">
        <f t="shared" si="42"/>
        <v>63.976377952755904</v>
      </c>
      <c r="J403" s="16">
        <f t="shared" si="43"/>
        <v>-63.676377952755907</v>
      </c>
      <c r="K403" s="10">
        <v>115</v>
      </c>
      <c r="L403" s="16">
        <v>6898.9501312336015</v>
      </c>
      <c r="M403" s="16">
        <v>2917.060367454058</v>
      </c>
      <c r="N403" s="16">
        <v>27.723097112860891</v>
      </c>
      <c r="O403" s="16">
        <v>16.214721765913755</v>
      </c>
      <c r="P403" s="16">
        <v>18.323543372795339</v>
      </c>
      <c r="Q403" s="16">
        <v>0.27532238696494987</v>
      </c>
      <c r="R403" s="16">
        <v>1.502560838607867</v>
      </c>
      <c r="S403" s="16">
        <v>146.44594492233216</v>
      </c>
      <c r="T403" s="20" t="s">
        <v>122</v>
      </c>
      <c r="U403" s="10">
        <v>5</v>
      </c>
      <c r="V403" s="20" t="s">
        <v>143</v>
      </c>
      <c r="W403" s="10">
        <v>4</v>
      </c>
      <c r="X403" s="20" t="s">
        <v>143</v>
      </c>
      <c r="Y403" s="10">
        <v>4</v>
      </c>
      <c r="Z403" s="20" t="s">
        <v>33</v>
      </c>
      <c r="AA403" s="15">
        <v>3</v>
      </c>
      <c r="AB403" s="11">
        <v>17.178388073975668</v>
      </c>
      <c r="AC403" s="10">
        <v>62.601608687920802</v>
      </c>
      <c r="AD403" s="19">
        <v>20.220003238103526</v>
      </c>
      <c r="AE403" s="12">
        <v>1621.4721765913755</v>
      </c>
      <c r="AF403" s="10">
        <v>1722.9296047661028</v>
      </c>
      <c r="AG403" s="10">
        <v>1221.5695581863558</v>
      </c>
      <c r="AH403" s="10">
        <v>2442.2985835091231</v>
      </c>
      <c r="AI403" s="10">
        <v>6.6553045594247413</v>
      </c>
      <c r="AJ403" s="10"/>
      <c r="AK403" s="10"/>
      <c r="AL403" s="10"/>
      <c r="AM403" s="10"/>
      <c r="AN403" s="10">
        <v>8.1073608829568773</v>
      </c>
      <c r="AO403" s="10">
        <v>5.102618248958815</v>
      </c>
      <c r="AP403" s="10">
        <v>9.5509869073044911</v>
      </c>
      <c r="AQ403" s="10">
        <v>114.66</v>
      </c>
      <c r="AR403" s="10"/>
      <c r="AS403" s="10"/>
      <c r="AT403" s="10">
        <v>2.7019479908578812</v>
      </c>
      <c r="AU403" s="10">
        <v>1</v>
      </c>
      <c r="AV403" s="16"/>
      <c r="AW403" s="19">
        <v>258.43944071491541</v>
      </c>
      <c r="AX403" s="1" t="s">
        <v>120</v>
      </c>
      <c r="AY403" s="23">
        <v>63.6763779527559</v>
      </c>
      <c r="AZ403" s="18">
        <v>0</v>
      </c>
      <c r="BA403" s="18">
        <v>100</v>
      </c>
      <c r="BB403" s="18">
        <v>0</v>
      </c>
      <c r="BC403" s="18">
        <v>100</v>
      </c>
      <c r="BD403" s="18">
        <v>0</v>
      </c>
      <c r="BE403" s="18">
        <v>0</v>
      </c>
      <c r="BF403" s="24">
        <v>17.178388073975668</v>
      </c>
      <c r="BG403" s="24">
        <v>62.601608687920802</v>
      </c>
      <c r="BH403" s="24">
        <v>20.220003238103526</v>
      </c>
      <c r="BI403" s="21"/>
      <c r="BJ403" s="25">
        <f t="shared" ca="1" si="46"/>
        <v>1</v>
      </c>
      <c r="BK403" s="24">
        <f t="shared" ca="1" si="47"/>
        <v>10.197984569075118</v>
      </c>
      <c r="BL403" s="23">
        <f t="shared" si="44"/>
        <v>1.8510227415862648</v>
      </c>
      <c r="BM403" s="23">
        <f t="shared" ca="1" si="48"/>
        <v>2.8759877138499492</v>
      </c>
      <c r="BN403" s="22">
        <f t="shared" si="45"/>
        <v>2.6333034496860046</v>
      </c>
      <c r="BO403" s="21"/>
      <c r="BP403" s="2"/>
    </row>
    <row r="404" spans="1:68" x14ac:dyDescent="0.2">
      <c r="A404">
        <v>19.55</v>
      </c>
      <c r="B404">
        <v>2.0699999999999998</v>
      </c>
      <c r="C404">
        <v>0.17585000000000001</v>
      </c>
      <c r="D404">
        <v>-6.2579999999999997E-2</v>
      </c>
      <c r="E404">
        <v>0.49769999999999998</v>
      </c>
      <c r="F404">
        <v>1.8559300000000001</v>
      </c>
      <c r="G404">
        <v>2.2369500000000002</v>
      </c>
      <c r="I404" s="17">
        <f t="shared" si="42"/>
        <v>64.140419947506558</v>
      </c>
      <c r="J404" s="16">
        <f t="shared" si="43"/>
        <v>-63.840419947506561</v>
      </c>
      <c r="K404" s="10">
        <v>115</v>
      </c>
      <c r="L404" s="16">
        <v>6917.8149606299266</v>
      </c>
      <c r="M404" s="16">
        <v>2925.6889763779423</v>
      </c>
      <c r="N404" s="16">
        <v>27.79418197725284</v>
      </c>
      <c r="O404" s="16">
        <v>15.488649897330594</v>
      </c>
      <c r="P404" s="16">
        <v>17.684356987905744</v>
      </c>
      <c r="Q404" s="16">
        <v>0.30390699428930684</v>
      </c>
      <c r="R404" s="16">
        <v>1.7185074611259405</v>
      </c>
      <c r="S404" s="16">
        <v>152.47965906771864</v>
      </c>
      <c r="T404" s="20" t="s">
        <v>122</v>
      </c>
      <c r="U404" s="10">
        <v>5</v>
      </c>
      <c r="V404" s="20" t="s">
        <v>143</v>
      </c>
      <c r="W404" s="10">
        <v>4</v>
      </c>
      <c r="X404" s="20" t="s">
        <v>143</v>
      </c>
      <c r="Y404" s="10">
        <v>4</v>
      </c>
      <c r="Z404" s="20" t="s">
        <v>33</v>
      </c>
      <c r="AA404" s="15">
        <v>3</v>
      </c>
      <c r="AB404" s="11">
        <v>22.085404759096797</v>
      </c>
      <c r="AC404" s="10">
        <v>62.19889474786811</v>
      </c>
      <c r="AD404" s="19">
        <v>15.715700493035094</v>
      </c>
      <c r="AE404" s="12">
        <v>1548.8649897330595</v>
      </c>
      <c r="AF404" s="10">
        <v>1646.6215106969548</v>
      </c>
      <c r="AG404" s="10">
        <v>1178.9571325270497</v>
      </c>
      <c r="AH404" s="10">
        <v>2564.9583858610108</v>
      </c>
      <c r="AI404" s="10">
        <v>5.8190029582112777</v>
      </c>
      <c r="AJ404" s="10"/>
      <c r="AK404" s="10"/>
      <c r="AL404" s="10"/>
      <c r="AM404" s="10"/>
      <c r="AN404" s="10">
        <v>7.7443249486652972</v>
      </c>
      <c r="AO404" s="10">
        <v>5.0483880601853022</v>
      </c>
      <c r="AP404" s="10">
        <v>9.2526999276893473</v>
      </c>
      <c r="AQ404" s="10">
        <v>114.66</v>
      </c>
      <c r="AR404" s="10"/>
      <c r="AS404" s="10"/>
      <c r="AT404" s="10">
        <v>2.5684312027948932</v>
      </c>
      <c r="AU404" s="10">
        <v>1</v>
      </c>
      <c r="AV404" s="16"/>
      <c r="AW404" s="19">
        <v>246.99322660454322</v>
      </c>
      <c r="AX404" s="1" t="s">
        <v>120</v>
      </c>
      <c r="AY404" s="23">
        <v>63.840419947506597</v>
      </c>
      <c r="AZ404" s="18">
        <v>0</v>
      </c>
      <c r="BA404" s="18">
        <v>100</v>
      </c>
      <c r="BB404" s="18">
        <v>0</v>
      </c>
      <c r="BC404" s="18">
        <v>100</v>
      </c>
      <c r="BD404" s="18">
        <v>0</v>
      </c>
      <c r="BE404" s="18">
        <v>0</v>
      </c>
      <c r="BF404" s="24">
        <v>22.085404759096797</v>
      </c>
      <c r="BG404" s="24">
        <v>62.19889474786811</v>
      </c>
      <c r="BH404" s="24">
        <v>15.715700493035094</v>
      </c>
      <c r="BI404" s="21"/>
      <c r="BJ404" s="25">
        <f t="shared" ca="1" si="46"/>
        <v>1</v>
      </c>
      <c r="BK404" s="24">
        <f t="shared" ca="1" si="47"/>
        <v>9.7245124977038078</v>
      </c>
      <c r="BL404" s="23">
        <f t="shared" si="44"/>
        <v>2.1363612736957123</v>
      </c>
      <c r="BM404" s="23">
        <f t="shared" ca="1" si="48"/>
        <v>2.9261701474097195</v>
      </c>
      <c r="BN404" s="22">
        <f t="shared" si="45"/>
        <v>2.6776287156615375</v>
      </c>
      <c r="BO404" s="21"/>
      <c r="BP404" s="2"/>
    </row>
    <row r="405" spans="1:68" x14ac:dyDescent="0.2">
      <c r="A405">
        <v>19.600000000000001</v>
      </c>
      <c r="B405">
        <v>2.11</v>
      </c>
      <c r="C405">
        <v>0.17693999999999999</v>
      </c>
      <c r="D405">
        <v>-6.0699999999999997E-2</v>
      </c>
      <c r="E405">
        <v>0.51544999999999996</v>
      </c>
      <c r="F405">
        <v>1.8571500000000001</v>
      </c>
      <c r="G405">
        <v>2.2375500000000001</v>
      </c>
      <c r="I405" s="17">
        <f t="shared" si="42"/>
        <v>64.30446194225722</v>
      </c>
      <c r="J405" s="16">
        <f t="shared" si="43"/>
        <v>-64.004461942257223</v>
      </c>
      <c r="K405" s="10">
        <v>115</v>
      </c>
      <c r="L405" s="16">
        <v>6936.6797900262527</v>
      </c>
      <c r="M405" s="16">
        <v>2934.317585301827</v>
      </c>
      <c r="N405" s="16">
        <v>27.865266841644793</v>
      </c>
      <c r="O405" s="16">
        <v>15.777488706365498</v>
      </c>
      <c r="P405" s="16">
        <v>18.041556494438908</v>
      </c>
      <c r="Q405" s="16">
        <v>0.31727492010268765</v>
      </c>
      <c r="R405" s="16">
        <v>1.7585784253175929</v>
      </c>
      <c r="S405" s="16">
        <v>157.22692972732014</v>
      </c>
      <c r="T405" s="20" t="s">
        <v>122</v>
      </c>
      <c r="U405" s="10">
        <v>5</v>
      </c>
      <c r="V405" s="20" t="s">
        <v>143</v>
      </c>
      <c r="W405" s="10">
        <v>4</v>
      </c>
      <c r="X405" s="20" t="s">
        <v>143</v>
      </c>
      <c r="Y405" s="10">
        <v>4</v>
      </c>
      <c r="Z405" s="20" t="s">
        <v>33</v>
      </c>
      <c r="AA405" s="15">
        <v>3</v>
      </c>
      <c r="AB405" s="11">
        <v>22.479166565997083</v>
      </c>
      <c r="AC405" s="10">
        <v>62.112537238956193</v>
      </c>
      <c r="AD405" s="19">
        <v>15.408296195046724</v>
      </c>
      <c r="AE405" s="12">
        <v>1577.7488706365498</v>
      </c>
      <c r="AF405" s="10">
        <v>1687.5352862069549</v>
      </c>
      <c r="AG405" s="10">
        <v>1202.7704329625938</v>
      </c>
      <c r="AH405" s="10">
        <v>2661.1542079338924</v>
      </c>
      <c r="AI405" s="10">
        <v>5.6864111694046491</v>
      </c>
      <c r="AJ405" s="10"/>
      <c r="AK405" s="10"/>
      <c r="AL405" s="10"/>
      <c r="AM405" s="10"/>
      <c r="AN405" s="10">
        <v>7.8887443531827488</v>
      </c>
      <c r="AO405" s="10">
        <v>5.1425254415691768</v>
      </c>
      <c r="AP405" s="10">
        <v>9.4193930307381564</v>
      </c>
      <c r="AQ405" s="10">
        <v>114.66</v>
      </c>
      <c r="AR405" s="10"/>
      <c r="AS405" s="10"/>
      <c r="AT405" s="10">
        <v>2.6273162520192885</v>
      </c>
      <c r="AU405" s="10">
        <v>1</v>
      </c>
      <c r="AV405" s="16"/>
      <c r="AW405" s="19">
        <v>253.13029293104321</v>
      </c>
      <c r="AX405" s="1" t="s">
        <v>120</v>
      </c>
      <c r="AY405" s="23">
        <v>64.004461942257194</v>
      </c>
      <c r="AZ405" s="18">
        <v>0</v>
      </c>
      <c r="BA405" s="18">
        <v>100</v>
      </c>
      <c r="BB405" s="18">
        <v>0</v>
      </c>
      <c r="BC405" s="18">
        <v>100</v>
      </c>
      <c r="BD405" s="18">
        <v>0</v>
      </c>
      <c r="BE405" s="18">
        <v>0</v>
      </c>
      <c r="BF405" s="24">
        <v>22.479166565997083</v>
      </c>
      <c r="BG405" s="24">
        <v>62.112537238956193</v>
      </c>
      <c r="BH405" s="24">
        <v>15.408296195046724</v>
      </c>
      <c r="BI405" s="21"/>
      <c r="BJ405" s="25">
        <f t="shared" ca="1" si="46"/>
        <v>1</v>
      </c>
      <c r="BK405" s="24">
        <f t="shared" ca="1" si="47"/>
        <v>9.9329511382298215</v>
      </c>
      <c r="BL405" s="23">
        <f t="shared" si="44"/>
        <v>2.1771097543090727</v>
      </c>
      <c r="BM405" s="23">
        <f t="shared" ca="1" si="48"/>
        <v>2.9227269529373414</v>
      </c>
      <c r="BN405" s="22">
        <f t="shared" si="45"/>
        <v>2.6758106451716399</v>
      </c>
      <c r="BO405" s="21"/>
      <c r="BP405" s="2"/>
    </row>
    <row r="406" spans="1:68" x14ac:dyDescent="0.2">
      <c r="A406">
        <v>19.649999999999999</v>
      </c>
      <c r="B406">
        <v>2.11</v>
      </c>
      <c r="C406">
        <v>0.17755000000000001</v>
      </c>
      <c r="D406">
        <v>-6.1580000000000003E-2</v>
      </c>
      <c r="E406">
        <v>0.52368000000000003</v>
      </c>
      <c r="F406">
        <v>1.8572</v>
      </c>
      <c r="G406">
        <v>2.2406000000000001</v>
      </c>
      <c r="I406" s="17">
        <f t="shared" si="42"/>
        <v>64.468503937007867</v>
      </c>
      <c r="J406" s="16">
        <f t="shared" si="43"/>
        <v>-64.16850393700787</v>
      </c>
      <c r="K406" s="10">
        <v>115</v>
      </c>
      <c r="L406" s="16">
        <v>6955.5446194225769</v>
      </c>
      <c r="M406" s="16">
        <v>2942.9461942257112</v>
      </c>
      <c r="N406" s="16">
        <v>27.936351706036742</v>
      </c>
      <c r="O406" s="16">
        <v>15.939132443531829</v>
      </c>
      <c r="P406" s="16">
        <v>18.234896487403024</v>
      </c>
      <c r="Q406" s="16">
        <v>0.31101759312621147</v>
      </c>
      <c r="R406" s="16">
        <v>1.7056175412954371</v>
      </c>
      <c r="S406" s="16">
        <v>159.42805860216637</v>
      </c>
      <c r="T406" s="20" t="s">
        <v>122</v>
      </c>
      <c r="U406" s="10">
        <v>5</v>
      </c>
      <c r="V406" s="20" t="s">
        <v>143</v>
      </c>
      <c r="W406" s="10">
        <v>4</v>
      </c>
      <c r="X406" s="20" t="s">
        <v>143</v>
      </c>
      <c r="Y406" s="10">
        <v>4</v>
      </c>
      <c r="Z406" s="20" t="s">
        <v>33</v>
      </c>
      <c r="AA406" s="15">
        <v>3</v>
      </c>
      <c r="AB406" s="11">
        <v>21.295177442851291</v>
      </c>
      <c r="AC406" s="10">
        <v>62.350597134451107</v>
      </c>
      <c r="AD406" s="19">
        <v>16.354225422697606</v>
      </c>
      <c r="AE406" s="12">
        <v>1593.913244353183</v>
      </c>
      <c r="AF406" s="10">
        <v>1709.1714718853025</v>
      </c>
      <c r="AG406" s="10">
        <v>1215.6597658268684</v>
      </c>
      <c r="AH406" s="10">
        <v>2704.9722561489525</v>
      </c>
      <c r="AI406" s="10">
        <v>5.8629791016366299</v>
      </c>
      <c r="AJ406" s="10"/>
      <c r="AK406" s="10"/>
      <c r="AL406" s="10"/>
      <c r="AM406" s="10"/>
      <c r="AN406" s="10">
        <v>7.9695662217659144</v>
      </c>
      <c r="AO406" s="10">
        <v>5.169112175011521</v>
      </c>
      <c r="AP406" s="10">
        <v>9.5096183607880782</v>
      </c>
      <c r="AQ406" s="10">
        <v>114.66</v>
      </c>
      <c r="AR406" s="10"/>
      <c r="AS406" s="10"/>
      <c r="AT406" s="10">
        <v>2.6544718082696761</v>
      </c>
      <c r="AU406" s="10">
        <v>1</v>
      </c>
      <c r="AV406" s="16"/>
      <c r="AW406" s="19">
        <v>256.37572078279538</v>
      </c>
      <c r="AX406" s="1" t="s">
        <v>120</v>
      </c>
      <c r="AY406" s="23">
        <v>64.168503937007898</v>
      </c>
      <c r="AZ406" s="18">
        <v>0</v>
      </c>
      <c r="BA406" s="18">
        <v>100</v>
      </c>
      <c r="BB406" s="18">
        <v>0</v>
      </c>
      <c r="BC406" s="18">
        <v>100</v>
      </c>
      <c r="BD406" s="18">
        <v>0</v>
      </c>
      <c r="BE406" s="18">
        <v>0</v>
      </c>
      <c r="BF406" s="24">
        <v>21.295177442851291</v>
      </c>
      <c r="BG406" s="24">
        <v>62.350597134451107</v>
      </c>
      <c r="BH406" s="24">
        <v>16.354225422697606</v>
      </c>
      <c r="BI406" s="21"/>
      <c r="BJ406" s="25">
        <f t="shared" ca="1" si="46"/>
        <v>1</v>
      </c>
      <c r="BK406" s="24">
        <f t="shared" ca="1" si="47"/>
        <v>10.028810045284796</v>
      </c>
      <c r="BL406" s="23">
        <f t="shared" si="44"/>
        <v>2.1075759028739154</v>
      </c>
      <c r="BM406" s="23">
        <f t="shared" ca="1" si="48"/>
        <v>2.9116998715439619</v>
      </c>
      <c r="BN406" s="22">
        <f t="shared" si="45"/>
        <v>2.6646791833154797</v>
      </c>
      <c r="BO406" s="21"/>
      <c r="BP406" s="2"/>
    </row>
    <row r="407" spans="1:68" x14ac:dyDescent="0.2">
      <c r="A407">
        <v>19.7</v>
      </c>
      <c r="B407">
        <v>2.0699999999999998</v>
      </c>
      <c r="C407">
        <v>0.17598</v>
      </c>
      <c r="D407">
        <v>-6.3930000000000001E-2</v>
      </c>
      <c r="E407">
        <v>0.52400999999999998</v>
      </c>
      <c r="F407">
        <v>1.85765</v>
      </c>
      <c r="G407">
        <v>2.24078</v>
      </c>
      <c r="I407" s="17">
        <f t="shared" si="42"/>
        <v>64.632545931758528</v>
      </c>
      <c r="J407" s="16">
        <f t="shared" si="43"/>
        <v>-64.332545931758531</v>
      </c>
      <c r="K407" s="10">
        <v>115</v>
      </c>
      <c r="L407" s="16">
        <v>6974.409448818903</v>
      </c>
      <c r="M407" s="16">
        <v>2951.5748031495959</v>
      </c>
      <c r="N407" s="16">
        <v>28.007436570428695</v>
      </c>
      <c r="O407" s="16">
        <v>15.523098562628332</v>
      </c>
      <c r="P407" s="16">
        <v>17.820133537776961</v>
      </c>
      <c r="Q407" s="16">
        <v>0.29430768585948547</v>
      </c>
      <c r="R407" s="16">
        <v>1.6515459058462252</v>
      </c>
      <c r="S407" s="16">
        <v>159.5163177186547</v>
      </c>
      <c r="T407" s="20" t="s">
        <v>122</v>
      </c>
      <c r="U407" s="10">
        <v>5</v>
      </c>
      <c r="V407" s="20" t="s">
        <v>143</v>
      </c>
      <c r="W407" s="10">
        <v>4</v>
      </c>
      <c r="X407" s="20" t="s">
        <v>143</v>
      </c>
      <c r="Y407" s="10">
        <v>4</v>
      </c>
      <c r="Z407" s="20" t="s">
        <v>33</v>
      </c>
      <c r="AA407" s="15">
        <v>3</v>
      </c>
      <c r="AB407" s="11">
        <v>20.981502555707245</v>
      </c>
      <c r="AC407" s="10">
        <v>62.402508206070799</v>
      </c>
      <c r="AD407" s="19">
        <v>16.615989238221957</v>
      </c>
      <c r="AE407" s="12">
        <v>1552.3098562628334</v>
      </c>
      <c r="AF407" s="10">
        <v>1659.266134905982</v>
      </c>
      <c r="AG407" s="10">
        <v>1188.0089025184641</v>
      </c>
      <c r="AH407" s="10">
        <v>2705.3255550492204</v>
      </c>
      <c r="AI407" s="10">
        <v>6.0549331172700063</v>
      </c>
      <c r="AJ407" s="10"/>
      <c r="AK407" s="10"/>
      <c r="AL407" s="10"/>
      <c r="AM407" s="10"/>
      <c r="AN407" s="10">
        <v>7.7615492813141662</v>
      </c>
      <c r="AO407" s="10">
        <v>5.0649417403515153</v>
      </c>
      <c r="AP407" s="10">
        <v>9.3160623176292479</v>
      </c>
      <c r="AQ407" s="10">
        <v>114.66</v>
      </c>
      <c r="AR407" s="10"/>
      <c r="AS407" s="10"/>
      <c r="AT407" s="10">
        <v>2.5652243476640293</v>
      </c>
      <c r="AU407" s="10">
        <v>1</v>
      </c>
      <c r="AV407" s="16"/>
      <c r="AW407" s="19">
        <v>248.88992023589731</v>
      </c>
      <c r="AX407" s="1" t="s">
        <v>120</v>
      </c>
      <c r="AY407" s="23">
        <v>64.332545931758503</v>
      </c>
      <c r="AZ407" s="18">
        <v>0</v>
      </c>
      <c r="BA407" s="18">
        <v>100</v>
      </c>
      <c r="BB407" s="18">
        <v>0</v>
      </c>
      <c r="BC407" s="18">
        <v>100</v>
      </c>
      <c r="BD407" s="18">
        <v>0</v>
      </c>
      <c r="BE407" s="18">
        <v>0</v>
      </c>
      <c r="BF407" s="24">
        <v>20.981502555707245</v>
      </c>
      <c r="BG407" s="24">
        <v>62.402508206070799</v>
      </c>
      <c r="BH407" s="24">
        <v>16.615989238221957</v>
      </c>
      <c r="BI407" s="21"/>
      <c r="BJ407" s="25">
        <f t="shared" ca="1" si="46"/>
        <v>1</v>
      </c>
      <c r="BK407" s="24">
        <f t="shared" ca="1" si="47"/>
        <v>9.7120552716963058</v>
      </c>
      <c r="BL407" s="23">
        <f t="shared" si="44"/>
        <v>2.0533673870270075</v>
      </c>
      <c r="BM407" s="23">
        <f t="shared" ca="1" si="48"/>
        <v>2.9175671394295981</v>
      </c>
      <c r="BN407" s="22">
        <f t="shared" si="45"/>
        <v>2.6654902058528207</v>
      </c>
      <c r="BO407" s="21"/>
      <c r="BP407" s="2"/>
    </row>
    <row r="408" spans="1:68" x14ac:dyDescent="0.2">
      <c r="A408">
        <v>19.75</v>
      </c>
      <c r="B408">
        <v>2.0699999999999998</v>
      </c>
      <c r="C408">
        <v>0.17632999999999999</v>
      </c>
      <c r="D408">
        <v>-6.2149999999999997E-2</v>
      </c>
      <c r="E408">
        <v>0.51534999999999997</v>
      </c>
      <c r="F408">
        <v>1.8521000000000001</v>
      </c>
      <c r="G408">
        <v>2.2405300000000001</v>
      </c>
      <c r="I408" s="17">
        <f t="shared" si="42"/>
        <v>64.79658792650919</v>
      </c>
      <c r="J408" s="16">
        <f t="shared" si="43"/>
        <v>-64.496587926509193</v>
      </c>
      <c r="K408" s="10">
        <v>115</v>
      </c>
      <c r="L408" s="16">
        <v>6993.2742782152291</v>
      </c>
      <c r="M408" s="16">
        <v>2960.2034120734806</v>
      </c>
      <c r="N408" s="16">
        <v>28.078521434820647</v>
      </c>
      <c r="O408" s="16">
        <v>15.615844969199175</v>
      </c>
      <c r="P408" s="16">
        <v>17.879527626582455</v>
      </c>
      <c r="Q408" s="16">
        <v>0.30696455178917587</v>
      </c>
      <c r="R408" s="16">
        <v>1.7168493385294765</v>
      </c>
      <c r="S408" s="16">
        <v>157.20018454050549</v>
      </c>
      <c r="T408" s="20" t="s">
        <v>122</v>
      </c>
      <c r="U408" s="10">
        <v>5</v>
      </c>
      <c r="V408" s="20" t="s">
        <v>143</v>
      </c>
      <c r="W408" s="10">
        <v>4</v>
      </c>
      <c r="X408" s="20" t="s">
        <v>143</v>
      </c>
      <c r="Y408" s="10">
        <v>4</v>
      </c>
      <c r="Z408" s="20" t="s">
        <v>33</v>
      </c>
      <c r="AA408" s="15">
        <v>3</v>
      </c>
      <c r="AB408" s="11">
        <v>21.966582044102033</v>
      </c>
      <c r="AC408" s="10">
        <v>62.223571487873926</v>
      </c>
      <c r="AD408" s="19">
        <v>15.809846468024043</v>
      </c>
      <c r="AE408" s="12">
        <v>1561.5844969199175</v>
      </c>
      <c r="AF408" s="10">
        <v>1665.143978918609</v>
      </c>
      <c r="AG408" s="10">
        <v>1191.9685084388302</v>
      </c>
      <c r="AH408" s="10">
        <v>2656.2170696026596</v>
      </c>
      <c r="AI408" s="10">
        <v>5.8246229156981499</v>
      </c>
      <c r="AJ408" s="10"/>
      <c r="AK408" s="10"/>
      <c r="AL408" s="10"/>
      <c r="AM408" s="10"/>
      <c r="AN408" s="10">
        <v>7.8079224845995876</v>
      </c>
      <c r="AO408" s="10">
        <v>5.1042819343245007</v>
      </c>
      <c r="AP408" s="10">
        <v>9.3437795590718125</v>
      </c>
      <c r="AQ408" s="10">
        <v>114.66</v>
      </c>
      <c r="AR408" s="10"/>
      <c r="AS408" s="10"/>
      <c r="AT408" s="10">
        <v>2.5668595597523183</v>
      </c>
      <c r="AU408" s="10">
        <v>1</v>
      </c>
      <c r="AV408" s="16"/>
      <c r="AW408" s="19">
        <v>249.77159683779135</v>
      </c>
      <c r="AX408" s="1" t="s">
        <v>120</v>
      </c>
      <c r="AY408" s="23">
        <v>64.496587926509207</v>
      </c>
      <c r="AZ408" s="18">
        <v>0</v>
      </c>
      <c r="BA408" s="18">
        <v>100</v>
      </c>
      <c r="BB408" s="18">
        <v>0</v>
      </c>
      <c r="BC408" s="18">
        <v>100</v>
      </c>
      <c r="BD408" s="18">
        <v>0</v>
      </c>
      <c r="BE408" s="18">
        <v>0</v>
      </c>
      <c r="BF408" s="24">
        <v>21.966582044102033</v>
      </c>
      <c r="BG408" s="24">
        <v>62.223571487873926</v>
      </c>
      <c r="BH408" s="24">
        <v>15.809846468024043</v>
      </c>
      <c r="BI408" s="21"/>
      <c r="BJ408" s="25">
        <f t="shared" ca="1" si="46"/>
        <v>1</v>
      </c>
      <c r="BK408" s="24">
        <f t="shared" ca="1" si="47"/>
        <v>9.7175014587259838</v>
      </c>
      <c r="BL408" s="23">
        <f t="shared" si="44"/>
        <v>2.1342340891526086</v>
      </c>
      <c r="BM408" s="23">
        <f t="shared" ca="1" si="48"/>
        <v>2.9262067645628105</v>
      </c>
      <c r="BN408" s="22">
        <f t="shared" si="45"/>
        <v>2.6734003903756207</v>
      </c>
      <c r="BO408" s="21"/>
      <c r="BP408" s="2"/>
    </row>
    <row r="409" spans="1:68" x14ac:dyDescent="0.2">
      <c r="A409">
        <v>19.8</v>
      </c>
      <c r="B409">
        <v>2.11</v>
      </c>
      <c r="C409">
        <v>0.17638999999999999</v>
      </c>
      <c r="D409">
        <v>-6.2920000000000004E-2</v>
      </c>
      <c r="E409">
        <v>0.51471999999999996</v>
      </c>
      <c r="F409">
        <v>1.8557999999999999</v>
      </c>
      <c r="G409">
        <v>2.2429299999999999</v>
      </c>
      <c r="I409" s="17">
        <f t="shared" si="42"/>
        <v>64.960629921259837</v>
      </c>
      <c r="J409" s="16">
        <f t="shared" si="43"/>
        <v>-64.66062992125984</v>
      </c>
      <c r="K409" s="10">
        <v>115</v>
      </c>
      <c r="L409" s="16">
        <v>7012.1391076115533</v>
      </c>
      <c r="M409" s="16">
        <v>2968.8320209973649</v>
      </c>
      <c r="N409" s="16">
        <v>28.149606299212596</v>
      </c>
      <c r="O409" s="16">
        <v>15.631744353182746</v>
      </c>
      <c r="P409" s="16">
        <v>17.893000687218198</v>
      </c>
      <c r="Q409" s="16">
        <v>0.30148939068475916</v>
      </c>
      <c r="R409" s="16">
        <v>1.684957129075209</v>
      </c>
      <c r="S409" s="16">
        <v>157.03168986357315</v>
      </c>
      <c r="T409" s="20" t="s">
        <v>122</v>
      </c>
      <c r="U409" s="10">
        <v>5</v>
      </c>
      <c r="V409" s="20" t="s">
        <v>143</v>
      </c>
      <c r="W409" s="10">
        <v>4</v>
      </c>
      <c r="X409" s="20" t="s">
        <v>143</v>
      </c>
      <c r="Y409" s="10">
        <v>4</v>
      </c>
      <c r="Z409" s="20" t="s">
        <v>33</v>
      </c>
      <c r="AA409" s="15">
        <v>3</v>
      </c>
      <c r="AB409" s="11">
        <v>21.351198388306159</v>
      </c>
      <c r="AC409" s="10">
        <v>62.34081984324245</v>
      </c>
      <c r="AD409" s="19">
        <v>16.307981768451391</v>
      </c>
      <c r="AE409" s="12">
        <v>1563.1744353182746</v>
      </c>
      <c r="AF409" s="10">
        <v>1665.6193490289127</v>
      </c>
      <c r="AG409" s="10">
        <v>1192.8667124812132</v>
      </c>
      <c r="AH409" s="10">
        <v>2651.2885761811317</v>
      </c>
      <c r="AI409" s="10">
        <v>5.9348690998972264</v>
      </c>
      <c r="AJ409" s="10"/>
      <c r="AK409" s="10"/>
      <c r="AL409" s="10"/>
      <c r="AM409" s="10"/>
      <c r="AN409" s="10">
        <v>7.8158721765913732</v>
      </c>
      <c r="AO409" s="10">
        <v>5.0996246086283703</v>
      </c>
      <c r="AP409" s="10">
        <v>9.3500669873684927</v>
      </c>
      <c r="AQ409" s="10">
        <v>114.66</v>
      </c>
      <c r="AR409" s="10"/>
      <c r="AS409" s="10"/>
      <c r="AT409" s="10">
        <v>2.5597667824679409</v>
      </c>
      <c r="AU409" s="10">
        <v>1</v>
      </c>
      <c r="AV409" s="16"/>
      <c r="AW409" s="19">
        <v>249.8429023543369</v>
      </c>
      <c r="AX409" s="1" t="s">
        <v>120</v>
      </c>
      <c r="AY409" s="23">
        <v>64.660629921259797</v>
      </c>
      <c r="AZ409" s="18">
        <v>0</v>
      </c>
      <c r="BA409" s="18">
        <v>100</v>
      </c>
      <c r="BB409" s="18">
        <v>0</v>
      </c>
      <c r="BC409" s="18">
        <v>100</v>
      </c>
      <c r="BD409" s="18">
        <v>0</v>
      </c>
      <c r="BE409" s="18">
        <v>0</v>
      </c>
      <c r="BF409" s="24">
        <v>21.351198388306159</v>
      </c>
      <c r="BG409" s="24">
        <v>62.34081984324245</v>
      </c>
      <c r="BH409" s="24">
        <v>16.307981768451391</v>
      </c>
      <c r="BI409" s="21"/>
      <c r="BJ409" s="25">
        <f t="shared" ca="1" si="46"/>
        <v>1</v>
      </c>
      <c r="BK409" s="24">
        <f t="shared" ca="1" si="47"/>
        <v>9.6919805712545486</v>
      </c>
      <c r="BL409" s="23">
        <f t="shared" si="44"/>
        <v>2.0955781875161392</v>
      </c>
      <c r="BM409" s="23">
        <f t="shared" ca="1" si="48"/>
        <v>2.9229820927426848</v>
      </c>
      <c r="BN409" s="22">
        <f t="shared" si="45"/>
        <v>2.6687030242044409</v>
      </c>
      <c r="BO409" s="21"/>
      <c r="BP409" s="2"/>
    </row>
    <row r="410" spans="1:68" x14ac:dyDescent="0.2">
      <c r="A410">
        <v>19.850000000000001</v>
      </c>
      <c r="B410">
        <v>0.88</v>
      </c>
      <c r="C410">
        <v>0.18285999999999999</v>
      </c>
      <c r="D410">
        <v>-6.6390000000000005E-2</v>
      </c>
      <c r="E410">
        <v>0.50592999999999999</v>
      </c>
      <c r="F410">
        <v>1.849</v>
      </c>
      <c r="G410">
        <v>2.24038</v>
      </c>
      <c r="I410" s="17">
        <f t="shared" si="42"/>
        <v>65.124671916010499</v>
      </c>
      <c r="J410" s="16">
        <f t="shared" si="43"/>
        <v>-64.824671916010502</v>
      </c>
      <c r="K410" s="10">
        <v>115</v>
      </c>
      <c r="L410" s="16">
        <v>7031.0039370078794</v>
      </c>
      <c r="M410" s="16">
        <v>2977.4606299212496</v>
      </c>
      <c r="N410" s="16">
        <v>28.220691163604549</v>
      </c>
      <c r="O410" s="16">
        <v>17.346227926078026</v>
      </c>
      <c r="P410" s="16">
        <v>19.57363127245096</v>
      </c>
      <c r="Q410" s="16">
        <v>0.27681561272069988</v>
      </c>
      <c r="R410" s="16">
        <v>1.4142271756713118</v>
      </c>
      <c r="S410" s="16">
        <v>154.68078794256488</v>
      </c>
      <c r="T410" s="20" t="s">
        <v>122</v>
      </c>
      <c r="U410" s="10">
        <v>5</v>
      </c>
      <c r="V410" s="20" t="s">
        <v>141</v>
      </c>
      <c r="W410" s="10">
        <v>5</v>
      </c>
      <c r="X410" s="20" t="s">
        <v>143</v>
      </c>
      <c r="Y410" s="10">
        <v>4</v>
      </c>
      <c r="Z410" s="20" t="s">
        <v>33</v>
      </c>
      <c r="AA410" s="15">
        <v>3</v>
      </c>
      <c r="AB410" s="11">
        <v>14.606587167882566</v>
      </c>
      <c r="AC410" s="10">
        <v>62.183164855917283</v>
      </c>
      <c r="AD410" s="19">
        <v>23.210247976200154</v>
      </c>
      <c r="AE410" s="12">
        <v>1734.6227926078027</v>
      </c>
      <c r="AF410" s="10">
        <v>1862.2308985035713</v>
      </c>
      <c r="AG410" s="10">
        <v>1304.9087514967307</v>
      </c>
      <c r="AH410" s="10">
        <v>2601.4648480243263</v>
      </c>
      <c r="AI410" s="10">
        <v>7.0709997460295968</v>
      </c>
      <c r="AJ410" s="10"/>
      <c r="AK410" s="10"/>
      <c r="AL410" s="10"/>
      <c r="AM410" s="10"/>
      <c r="AN410" s="10">
        <v>8.6731139630390128</v>
      </c>
      <c r="AO410" s="10">
        <v>5.355421310304374</v>
      </c>
      <c r="AP410" s="10">
        <v>10.134361260477114</v>
      </c>
      <c r="AQ410" s="10">
        <v>114.66</v>
      </c>
      <c r="AR410" s="10"/>
      <c r="AS410" s="10"/>
      <c r="AT410" s="10">
        <v>2.8691487470089503</v>
      </c>
      <c r="AU410" s="10">
        <v>1</v>
      </c>
      <c r="AV410" s="16"/>
      <c r="AW410" s="19">
        <v>279.33463477553573</v>
      </c>
      <c r="AX410" s="1" t="s">
        <v>120</v>
      </c>
      <c r="AY410" s="23">
        <v>64.824671916010502</v>
      </c>
      <c r="AZ410" s="18">
        <v>0</v>
      </c>
      <c r="BA410" s="18">
        <v>100</v>
      </c>
      <c r="BB410" s="18">
        <v>0</v>
      </c>
      <c r="BC410" s="18">
        <v>100</v>
      </c>
      <c r="BD410" s="18">
        <v>0</v>
      </c>
      <c r="BE410" s="18">
        <v>0</v>
      </c>
      <c r="BF410" s="24">
        <v>14.606587167882566</v>
      </c>
      <c r="BG410" s="24">
        <v>62.183164855917283</v>
      </c>
      <c r="BH410" s="24">
        <v>23.210247976200154</v>
      </c>
      <c r="BI410" s="21"/>
      <c r="BJ410" s="25">
        <f t="shared" ca="1" si="46"/>
        <v>1</v>
      </c>
      <c r="BK410" s="24">
        <f t="shared" ca="1" si="47"/>
        <v>10.786459537079917</v>
      </c>
      <c r="BL410" s="23">
        <f t="shared" si="44"/>
        <v>1.7238347473803177</v>
      </c>
      <c r="BM410" s="23">
        <f t="shared" ca="1" si="48"/>
        <v>2.8391792276883829</v>
      </c>
      <c r="BN410" s="22">
        <f t="shared" si="45"/>
        <v>2.595058315772433</v>
      </c>
      <c r="BO410" s="21"/>
      <c r="BP410" s="2"/>
    </row>
    <row r="411" spans="1:68" x14ac:dyDescent="0.2">
      <c r="A411">
        <v>19.899999999999999</v>
      </c>
      <c r="B411">
        <v>2.0699999999999998</v>
      </c>
      <c r="C411">
        <v>0.17931</v>
      </c>
      <c r="D411">
        <v>-6.6570000000000004E-2</v>
      </c>
      <c r="E411">
        <v>0.35560000000000003</v>
      </c>
      <c r="F411">
        <v>1.84978</v>
      </c>
      <c r="G411">
        <v>2.2425000000000002</v>
      </c>
      <c r="I411" s="17">
        <f t="shared" si="42"/>
        <v>65.288713910761146</v>
      </c>
      <c r="J411" s="16">
        <f t="shared" si="43"/>
        <v>-64.988713910761149</v>
      </c>
      <c r="K411" s="10">
        <v>115</v>
      </c>
      <c r="L411" s="16">
        <v>7049.8687664042036</v>
      </c>
      <c r="M411" s="16">
        <v>2986.0892388451339</v>
      </c>
      <c r="N411" s="16">
        <v>28.291776027996498</v>
      </c>
      <c r="O411" s="16">
        <v>16.405514373716631</v>
      </c>
      <c r="P411" s="16">
        <v>18.053950753615556</v>
      </c>
      <c r="Q411" s="16">
        <v>0.27553570493005708</v>
      </c>
      <c r="R411" s="16">
        <v>1.5261795531090456</v>
      </c>
      <c r="S411" s="16">
        <v>114.47474860409201</v>
      </c>
      <c r="T411" s="20" t="s">
        <v>122</v>
      </c>
      <c r="U411" s="10">
        <v>5</v>
      </c>
      <c r="V411" s="20" t="s">
        <v>143</v>
      </c>
      <c r="W411" s="10">
        <v>4</v>
      </c>
      <c r="X411" s="20" t="s">
        <v>143</v>
      </c>
      <c r="Y411" s="10">
        <v>4</v>
      </c>
      <c r="Z411" s="20" t="s">
        <v>33</v>
      </c>
      <c r="AA411" s="15">
        <v>3</v>
      </c>
      <c r="AB411" s="11">
        <v>16.704388663968807</v>
      </c>
      <c r="AC411" s="10">
        <v>62.562724894154726</v>
      </c>
      <c r="AD411" s="19">
        <v>20.732886441876467</v>
      </c>
      <c r="AE411" s="12">
        <v>1640.5514373716633</v>
      </c>
      <c r="AF411" s="10">
        <v>1682.3352592643284</v>
      </c>
      <c r="AG411" s="10">
        <v>1203.5967169077037</v>
      </c>
      <c r="AH411" s="10">
        <v>1772.9068644225363</v>
      </c>
      <c r="AI411" s="10">
        <v>6.5523089859437391</v>
      </c>
      <c r="AJ411" s="10"/>
      <c r="AK411" s="10"/>
      <c r="AL411" s="10"/>
      <c r="AM411" s="10"/>
      <c r="AN411" s="10">
        <v>8.2027571868583156</v>
      </c>
      <c r="AO411" s="10">
        <v>5.0833515371785056</v>
      </c>
      <c r="AP411" s="10">
        <v>9.4251770183539261</v>
      </c>
      <c r="AQ411" s="10">
        <v>114.66</v>
      </c>
      <c r="AR411" s="10"/>
      <c r="AS411" s="10"/>
      <c r="AT411" s="10">
        <v>2.5709989300468497</v>
      </c>
      <c r="AU411" s="10">
        <v>1</v>
      </c>
      <c r="AV411" s="16"/>
      <c r="AW411" s="19">
        <v>252.35028888964928</v>
      </c>
      <c r="AX411" s="1" t="s">
        <v>120</v>
      </c>
      <c r="AY411" s="23">
        <v>64.988713910761106</v>
      </c>
      <c r="AZ411" s="18">
        <v>0</v>
      </c>
      <c r="BA411" s="18">
        <v>100</v>
      </c>
      <c r="BB411" s="18">
        <v>0</v>
      </c>
      <c r="BC411" s="18">
        <v>100</v>
      </c>
      <c r="BD411" s="18">
        <v>0</v>
      </c>
      <c r="BE411" s="18">
        <v>0</v>
      </c>
      <c r="BF411" s="24">
        <v>16.704388663968807</v>
      </c>
      <c r="BG411" s="24">
        <v>62.562724894154726</v>
      </c>
      <c r="BH411" s="24">
        <v>20.732886441876467</v>
      </c>
      <c r="BI411" s="21"/>
      <c r="BJ411" s="25">
        <f t="shared" ca="1" si="46"/>
        <v>1</v>
      </c>
      <c r="BK411" s="24">
        <f t="shared" ca="1" si="47"/>
        <v>9.7311334044608362</v>
      </c>
      <c r="BL411" s="23">
        <f t="shared" si="44"/>
        <v>1.8964511974200227</v>
      </c>
      <c r="BM411" s="23">
        <f t="shared" ca="1" si="48"/>
        <v>2.8988518466136499</v>
      </c>
      <c r="BN411" s="22">
        <f t="shared" si="45"/>
        <v>2.6423544333408473</v>
      </c>
      <c r="BO411" s="21"/>
      <c r="BP411" s="2"/>
    </row>
    <row r="412" spans="1:68" x14ac:dyDescent="0.2">
      <c r="A412">
        <v>19.95</v>
      </c>
      <c r="B412">
        <v>2.11</v>
      </c>
      <c r="C412">
        <v>0.16980999999999999</v>
      </c>
      <c r="D412">
        <v>-6.7949999999999997E-2</v>
      </c>
      <c r="E412">
        <v>0.42507</v>
      </c>
      <c r="F412">
        <v>1.84683</v>
      </c>
      <c r="G412">
        <v>2.2437499999999999</v>
      </c>
      <c r="I412" s="17">
        <f t="shared" si="42"/>
        <v>65.452755905511808</v>
      </c>
      <c r="J412" s="16">
        <f t="shared" si="43"/>
        <v>-65.15275590551181</v>
      </c>
      <c r="K412" s="10">
        <v>115</v>
      </c>
      <c r="L412" s="16">
        <v>7068.7335958005297</v>
      </c>
      <c r="M412" s="16">
        <v>2994.7178477690186</v>
      </c>
      <c r="N412" s="16">
        <v>28.362860892388447</v>
      </c>
      <c r="O412" s="16">
        <v>13.888111909650918</v>
      </c>
      <c r="P412" s="16">
        <v>15.804098579983885</v>
      </c>
      <c r="Q412" s="16">
        <v>0.26572307853512861</v>
      </c>
      <c r="R412" s="16">
        <v>1.6813554863019564</v>
      </c>
      <c r="S412" s="16">
        <v>133.05462988423375</v>
      </c>
      <c r="T412" s="20" t="s">
        <v>122</v>
      </c>
      <c r="U412" s="10">
        <v>5</v>
      </c>
      <c r="V412" s="20" t="s">
        <v>143</v>
      </c>
      <c r="W412" s="10">
        <v>4</v>
      </c>
      <c r="X412" s="20" t="s">
        <v>33</v>
      </c>
      <c r="Y412" s="10">
        <v>3</v>
      </c>
      <c r="Z412" s="20" t="s">
        <v>33</v>
      </c>
      <c r="AA412" s="15">
        <v>3</v>
      </c>
      <c r="AB412" s="11">
        <v>23.681929028045808</v>
      </c>
      <c r="AC412" s="10">
        <v>61.806940722352223</v>
      </c>
      <c r="AD412" s="19">
        <v>14.511130249601969</v>
      </c>
      <c r="AE412" s="12">
        <v>1388.811190965092</v>
      </c>
      <c r="AF412" s="10">
        <v>1416.5370724019949</v>
      </c>
      <c r="AG412" s="10">
        <v>1053.6065719989256</v>
      </c>
      <c r="AH412" s="10">
        <v>2153.6592478322459</v>
      </c>
      <c r="AI412" s="10">
        <v>5.9475822224807544</v>
      </c>
      <c r="AJ412" s="10"/>
      <c r="AK412" s="10"/>
      <c r="AL412" s="10"/>
      <c r="AM412" s="10"/>
      <c r="AN412" s="10">
        <v>6.9440559548254592</v>
      </c>
      <c r="AO412" s="10">
        <v>4.6603587993970566</v>
      </c>
      <c r="AP412" s="10">
        <v>8.3752460039924799</v>
      </c>
      <c r="AQ412" s="10">
        <v>114.66</v>
      </c>
      <c r="AR412" s="10"/>
      <c r="AS412" s="10"/>
      <c r="AT412" s="10">
        <v>2.1397486411636062</v>
      </c>
      <c r="AU412" s="10">
        <v>1</v>
      </c>
      <c r="AV412" s="16"/>
      <c r="AW412" s="19">
        <v>212.48056086029925</v>
      </c>
      <c r="AX412" s="1" t="s">
        <v>120</v>
      </c>
      <c r="AY412" s="23">
        <v>65.152755905511796</v>
      </c>
      <c r="AZ412" s="18">
        <v>0</v>
      </c>
      <c r="BA412" s="18">
        <v>100</v>
      </c>
      <c r="BB412" s="18">
        <v>0</v>
      </c>
      <c r="BC412" s="18">
        <v>100</v>
      </c>
      <c r="BD412" s="18">
        <v>0</v>
      </c>
      <c r="BE412" s="18">
        <v>0</v>
      </c>
      <c r="BF412" s="24">
        <v>23.681929028045808</v>
      </c>
      <c r="BG412" s="24">
        <v>61.806940722352223</v>
      </c>
      <c r="BH412" s="24">
        <v>14.511130249601969</v>
      </c>
      <c r="BI412" s="21"/>
      <c r="BJ412" s="25">
        <f t="shared" ca="1" si="46"/>
        <v>1</v>
      </c>
      <c r="BK412" s="24">
        <f t="shared" ca="1" si="47"/>
        <v>8.1942489448374776</v>
      </c>
      <c r="BL412" s="23">
        <f t="shared" si="44"/>
        <v>2.1656796029000405</v>
      </c>
      <c r="BM412" s="23">
        <f t="shared" ca="1" si="48"/>
        <v>2.9925772806665631</v>
      </c>
      <c r="BN412" s="22">
        <f t="shared" si="45"/>
        <v>2.713670897820434</v>
      </c>
      <c r="BO412" s="21"/>
      <c r="BP412" s="2"/>
    </row>
    <row r="413" spans="1:68" x14ac:dyDescent="0.2">
      <c r="A413">
        <v>20</v>
      </c>
      <c r="B413">
        <v>2.0699999999999998</v>
      </c>
      <c r="C413">
        <v>0.17682</v>
      </c>
      <c r="D413">
        <v>-6.7059999999999995E-2</v>
      </c>
      <c r="E413">
        <v>0.45633000000000001</v>
      </c>
      <c r="F413">
        <v>1.8459300000000001</v>
      </c>
      <c r="G413">
        <v>2.2423299999999999</v>
      </c>
      <c r="I413" s="17">
        <f t="shared" si="42"/>
        <v>65.616797900262469</v>
      </c>
      <c r="J413" s="16">
        <f t="shared" si="43"/>
        <v>-65.316797900262472</v>
      </c>
      <c r="K413" s="10">
        <v>115</v>
      </c>
      <c r="L413" s="16">
        <v>7087.5984251968557</v>
      </c>
      <c r="M413" s="16">
        <v>3003.3464566929033</v>
      </c>
      <c r="N413" s="16">
        <v>28.433945756780403</v>
      </c>
      <c r="O413" s="16">
        <v>15.745689938398357</v>
      </c>
      <c r="P413" s="16">
        <v>17.782068462466288</v>
      </c>
      <c r="Q413" s="16">
        <v>0.27205151149997375</v>
      </c>
      <c r="R413" s="16">
        <v>1.5299205043227098</v>
      </c>
      <c r="S413" s="16">
        <v>141.41517528249531</v>
      </c>
      <c r="T413" s="20" t="s">
        <v>122</v>
      </c>
      <c r="U413" s="10">
        <v>5</v>
      </c>
      <c r="V413" s="20" t="s">
        <v>143</v>
      </c>
      <c r="W413" s="10">
        <v>4</v>
      </c>
      <c r="X413" s="20" t="s">
        <v>143</v>
      </c>
      <c r="Y413" s="10">
        <v>4</v>
      </c>
      <c r="Z413" s="20" t="s">
        <v>33</v>
      </c>
      <c r="AA413" s="15">
        <v>3</v>
      </c>
      <c r="AB413" s="11">
        <v>18.164595245314132</v>
      </c>
      <c r="AC413" s="10">
        <v>62.633387952442192</v>
      </c>
      <c r="AD413" s="19">
        <v>19.202016802243676</v>
      </c>
      <c r="AE413" s="12">
        <v>1574.5689938398357</v>
      </c>
      <c r="AF413" s="10">
        <v>1648.1297156707292</v>
      </c>
      <c r="AG413" s="10">
        <v>1185.4712308310859</v>
      </c>
      <c r="AH413" s="10">
        <v>2324.1852931004209</v>
      </c>
      <c r="AI413" s="10">
        <v>6.5362873245672093</v>
      </c>
      <c r="AJ413" s="10"/>
      <c r="AK413" s="10"/>
      <c r="AL413" s="10"/>
      <c r="AM413" s="10"/>
      <c r="AN413" s="10">
        <v>7.8728449691991784</v>
      </c>
      <c r="AO413" s="10">
        <v>5.0342633251114153</v>
      </c>
      <c r="AP413" s="10">
        <v>9.2982986158176004</v>
      </c>
      <c r="AQ413" s="10">
        <v>114.66</v>
      </c>
      <c r="AR413" s="10"/>
      <c r="AS413" s="10"/>
      <c r="AT413" s="10">
        <v>2.5009089664404041</v>
      </c>
      <c r="AU413" s="10">
        <v>1</v>
      </c>
      <c r="AV413" s="16"/>
      <c r="AW413" s="19">
        <v>247.21945735060939</v>
      </c>
      <c r="AX413" s="1" t="s">
        <v>120</v>
      </c>
      <c r="AY413" s="23">
        <v>65.3167979002625</v>
      </c>
      <c r="AZ413" s="18">
        <v>0</v>
      </c>
      <c r="BA413" s="18">
        <v>100</v>
      </c>
      <c r="BB413" s="18">
        <v>0</v>
      </c>
      <c r="BC413" s="18">
        <v>100</v>
      </c>
      <c r="BD413" s="18">
        <v>0</v>
      </c>
      <c r="BE413" s="18">
        <v>0</v>
      </c>
      <c r="BF413" s="24">
        <v>18.164595245314132</v>
      </c>
      <c r="BG413" s="24">
        <v>62.633387952442192</v>
      </c>
      <c r="BH413" s="24">
        <v>19.202016802243676</v>
      </c>
      <c r="BI413" s="21"/>
      <c r="BJ413" s="25">
        <f t="shared" ca="1" si="46"/>
        <v>1</v>
      </c>
      <c r="BK413" s="24">
        <f t="shared" ca="1" si="47"/>
        <v>9.4816029087407721</v>
      </c>
      <c r="BL413" s="23">
        <f t="shared" si="44"/>
        <v>1.9107063276142116</v>
      </c>
      <c r="BM413" s="23">
        <f t="shared" ca="1" si="48"/>
        <v>2.910192741818717</v>
      </c>
      <c r="BN413" s="22">
        <f t="shared" si="45"/>
        <v>2.6485038479109511</v>
      </c>
      <c r="BO413" s="21"/>
      <c r="BP413" s="2"/>
    </row>
    <row r="414" spans="1:68" x14ac:dyDescent="0.2">
      <c r="A414">
        <v>20.05</v>
      </c>
      <c r="B414">
        <v>2.11</v>
      </c>
      <c r="C414">
        <v>0.17785000000000001</v>
      </c>
      <c r="D414">
        <v>-6.4659999999999995E-2</v>
      </c>
      <c r="E414">
        <v>0.47682999999999998</v>
      </c>
      <c r="F414">
        <v>1.8443799999999999</v>
      </c>
      <c r="G414">
        <v>2.2455500000000002</v>
      </c>
      <c r="I414" s="17">
        <f t="shared" si="42"/>
        <v>65.780839895013116</v>
      </c>
      <c r="J414" s="16">
        <f t="shared" si="43"/>
        <v>-65.480839895013119</v>
      </c>
      <c r="K414" s="10">
        <v>115</v>
      </c>
      <c r="L414" s="16">
        <v>7106.46325459318</v>
      </c>
      <c r="M414" s="16">
        <v>3011.9750656167876</v>
      </c>
      <c r="N414" s="16">
        <v>28.505030621172352</v>
      </c>
      <c r="O414" s="16">
        <v>16.018629363449694</v>
      </c>
      <c r="P414" s="16">
        <v>18.133959678994493</v>
      </c>
      <c r="Q414" s="16">
        <v>0.2891169487085451</v>
      </c>
      <c r="R414" s="16">
        <v>1.594339867444639</v>
      </c>
      <c r="S414" s="16">
        <v>146.89793857949985</v>
      </c>
      <c r="T414" s="20" t="s">
        <v>122</v>
      </c>
      <c r="U414" s="10">
        <v>5</v>
      </c>
      <c r="V414" s="20" t="s">
        <v>143</v>
      </c>
      <c r="W414" s="10">
        <v>4</v>
      </c>
      <c r="X414" s="20" t="s">
        <v>143</v>
      </c>
      <c r="Y414" s="10">
        <v>4</v>
      </c>
      <c r="Z414" s="20" t="s">
        <v>33</v>
      </c>
      <c r="AA414" s="15">
        <v>3</v>
      </c>
      <c r="AB414" s="11">
        <v>18.946981693291484</v>
      </c>
      <c r="AC414" s="10">
        <v>62.614580146178461</v>
      </c>
      <c r="AD414" s="19">
        <v>18.438438160530055</v>
      </c>
      <c r="AE414" s="12">
        <v>1601.8629363449695</v>
      </c>
      <c r="AF414" s="10">
        <v>1688.4189864742632</v>
      </c>
      <c r="AG414" s="10">
        <v>1208.9306452662995</v>
      </c>
      <c r="AH414" s="10">
        <v>2435.5112494284513</v>
      </c>
      <c r="AI414" s="10">
        <v>6.2721883860482679</v>
      </c>
      <c r="AJ414" s="10"/>
      <c r="AK414" s="10"/>
      <c r="AL414" s="10"/>
      <c r="AM414" s="10"/>
      <c r="AN414" s="10">
        <v>8.0093146817248471</v>
      </c>
      <c r="AO414" s="10">
        <v>5.1364950427183045</v>
      </c>
      <c r="AP414" s="10">
        <v>9.4625145168640969</v>
      </c>
      <c r="AQ414" s="10">
        <v>114.66</v>
      </c>
      <c r="AR414" s="10"/>
      <c r="AS414" s="10"/>
      <c r="AT414" s="10">
        <v>2.557398817682115</v>
      </c>
      <c r="AU414" s="10">
        <v>1</v>
      </c>
      <c r="AV414" s="16"/>
      <c r="AW414" s="19">
        <v>253.26284797113948</v>
      </c>
      <c r="AX414" s="1" t="s">
        <v>120</v>
      </c>
      <c r="AY414" s="23">
        <v>65.480839895013105</v>
      </c>
      <c r="AZ414" s="18">
        <v>0</v>
      </c>
      <c r="BA414" s="18">
        <v>100</v>
      </c>
      <c r="BB414" s="18">
        <v>0</v>
      </c>
      <c r="BC414" s="18">
        <v>100</v>
      </c>
      <c r="BD414" s="18">
        <v>0</v>
      </c>
      <c r="BE414" s="18">
        <v>0</v>
      </c>
      <c r="BF414" s="24">
        <v>18.946981693291484</v>
      </c>
      <c r="BG414" s="24">
        <v>62.614580146178461</v>
      </c>
      <c r="BH414" s="24">
        <v>18.438438160530055</v>
      </c>
      <c r="BI414" s="21"/>
      <c r="BJ414" s="25">
        <f t="shared" ca="1" si="46"/>
        <v>1</v>
      </c>
      <c r="BK414" s="24">
        <f t="shared" ca="1" si="47"/>
        <v>9.6818384840859117</v>
      </c>
      <c r="BL414" s="23">
        <f t="shared" si="44"/>
        <v>1.9828704553259797</v>
      </c>
      <c r="BM414" s="23">
        <f t="shared" ca="1" si="48"/>
        <v>2.9107812706763809</v>
      </c>
      <c r="BN414" s="22">
        <f t="shared" si="45"/>
        <v>2.6508620886911283</v>
      </c>
      <c r="BO414" s="21"/>
      <c r="BP414" s="2"/>
    </row>
    <row r="415" spans="1:68" x14ac:dyDescent="0.2">
      <c r="A415">
        <v>20.100000000000001</v>
      </c>
      <c r="B415">
        <v>2.0699999999999998</v>
      </c>
      <c r="C415">
        <v>0.17680000000000001</v>
      </c>
      <c r="D415">
        <v>-6.4449999999999993E-2</v>
      </c>
      <c r="E415">
        <v>0.48581999999999997</v>
      </c>
      <c r="F415">
        <v>1.84718</v>
      </c>
      <c r="G415">
        <v>2.24783</v>
      </c>
      <c r="I415" s="17">
        <f t="shared" si="42"/>
        <v>65.944881889763778</v>
      </c>
      <c r="J415" s="16">
        <f t="shared" si="43"/>
        <v>-65.644881889763781</v>
      </c>
      <c r="K415" s="10">
        <v>115</v>
      </c>
      <c r="L415" s="16">
        <v>7125.328083989506</v>
      </c>
      <c r="M415" s="16">
        <v>3020.6036745406723</v>
      </c>
      <c r="N415" s="16">
        <v>28.576115485564305</v>
      </c>
      <c r="O415" s="16">
        <v>15.740390143737168</v>
      </c>
      <c r="P415" s="16">
        <v>17.890343708324746</v>
      </c>
      <c r="Q415" s="16">
        <v>0.2906101744642951</v>
      </c>
      <c r="R415" s="16">
        <v>1.6243968210016457</v>
      </c>
      <c r="S415" s="16">
        <v>149.30233087413745</v>
      </c>
      <c r="T415" s="20" t="s">
        <v>122</v>
      </c>
      <c r="U415" s="10">
        <v>5</v>
      </c>
      <c r="V415" s="20" t="s">
        <v>143</v>
      </c>
      <c r="W415" s="10">
        <v>4</v>
      </c>
      <c r="X415" s="20" t="s">
        <v>143</v>
      </c>
      <c r="Y415" s="10">
        <v>4</v>
      </c>
      <c r="Z415" s="20" t="s">
        <v>33</v>
      </c>
      <c r="AA415" s="15">
        <v>3</v>
      </c>
      <c r="AB415" s="11">
        <v>19.923568271680203</v>
      </c>
      <c r="AC415" s="10">
        <v>62.540750952124043</v>
      </c>
      <c r="AD415" s="19">
        <v>17.535680776195754</v>
      </c>
      <c r="AE415" s="12">
        <v>1574.0390143737168</v>
      </c>
      <c r="AF415" s="10">
        <v>1658.6485881956855</v>
      </c>
      <c r="AG415" s="10">
        <v>1192.689580554983</v>
      </c>
      <c r="AH415" s="10">
        <v>2483.5107165649333</v>
      </c>
      <c r="AI415" s="10">
        <v>6.1561312301964106</v>
      </c>
      <c r="AJ415" s="10"/>
      <c r="AK415" s="10"/>
      <c r="AL415" s="10"/>
      <c r="AM415" s="10"/>
      <c r="AN415" s="10">
        <v>7.8701950718685838</v>
      </c>
      <c r="AO415" s="10">
        <v>5.0991513116122658</v>
      </c>
      <c r="AP415" s="10">
        <v>9.3488270638848814</v>
      </c>
      <c r="AQ415" s="10">
        <v>114.66</v>
      </c>
      <c r="AR415" s="10"/>
      <c r="AS415" s="10"/>
      <c r="AT415" s="10">
        <v>2.5025190328428497</v>
      </c>
      <c r="AU415" s="10">
        <v>1</v>
      </c>
      <c r="AV415" s="16"/>
      <c r="AW415" s="19">
        <v>248.79728822935283</v>
      </c>
      <c r="AX415" s="1" t="s">
        <v>120</v>
      </c>
      <c r="AY415" s="23">
        <v>65.644881889763795</v>
      </c>
      <c r="AZ415" s="18">
        <v>0</v>
      </c>
      <c r="BA415" s="18">
        <v>100</v>
      </c>
      <c r="BB415" s="18">
        <v>0</v>
      </c>
      <c r="BC415" s="18">
        <v>100</v>
      </c>
      <c r="BD415" s="18">
        <v>0</v>
      </c>
      <c r="BE415" s="18">
        <v>0</v>
      </c>
      <c r="BF415" s="24">
        <v>19.923568271680203</v>
      </c>
      <c r="BG415" s="24">
        <v>62.540750952124043</v>
      </c>
      <c r="BH415" s="24">
        <v>17.535680776195754</v>
      </c>
      <c r="BI415" s="21"/>
      <c r="BJ415" s="25">
        <f t="shared" ca="1" si="46"/>
        <v>1</v>
      </c>
      <c r="BK415" s="24">
        <f t="shared" ca="1" si="47"/>
        <v>9.4866332760511742</v>
      </c>
      <c r="BL415" s="23">
        <f t="shared" si="44"/>
        <v>2.0283128966599397</v>
      </c>
      <c r="BM415" s="23">
        <f t="shared" ca="1" si="48"/>
        <v>2.9234621909304539</v>
      </c>
      <c r="BN415" s="22">
        <f t="shared" si="45"/>
        <v>2.6601740103046434</v>
      </c>
      <c r="BO415" s="21"/>
      <c r="BP415" s="2"/>
    </row>
    <row r="416" spans="1:68" x14ac:dyDescent="0.2">
      <c r="A416">
        <v>20.149999999999999</v>
      </c>
      <c r="B416">
        <v>2.11</v>
      </c>
      <c r="C416">
        <v>0.17726</v>
      </c>
      <c r="D416">
        <v>-6.5250000000000002E-2</v>
      </c>
      <c r="E416">
        <v>0.48496</v>
      </c>
      <c r="F416">
        <v>1.8504</v>
      </c>
      <c r="G416">
        <v>2.2526999999999999</v>
      </c>
      <c r="I416" s="17">
        <f t="shared" si="42"/>
        <v>66.108923884514425</v>
      </c>
      <c r="J416" s="16">
        <f t="shared" si="43"/>
        <v>-65.808923884514428</v>
      </c>
      <c r="K416" s="10">
        <v>115</v>
      </c>
      <c r="L416" s="16">
        <v>7144.1929133858303</v>
      </c>
      <c r="M416" s="16">
        <v>3029.2322834645565</v>
      </c>
      <c r="N416" s="16">
        <v>28.647200349956247</v>
      </c>
      <c r="O416" s="16">
        <v>15.862285420944554</v>
      </c>
      <c r="P416" s="16">
        <v>18.008926861597004</v>
      </c>
      <c r="Q416" s="16">
        <v>0.28492169539477125</v>
      </c>
      <c r="R416" s="16">
        <v>1.582113679423899</v>
      </c>
      <c r="S416" s="16">
        <v>149.0723222675314</v>
      </c>
      <c r="T416" s="20" t="s">
        <v>122</v>
      </c>
      <c r="U416" s="10">
        <v>5</v>
      </c>
      <c r="V416" s="20" t="s">
        <v>143</v>
      </c>
      <c r="W416" s="10">
        <v>4</v>
      </c>
      <c r="X416" s="20" t="s">
        <v>143</v>
      </c>
      <c r="Y416" s="10">
        <v>4</v>
      </c>
      <c r="Z416" s="20" t="s">
        <v>33</v>
      </c>
      <c r="AA416" s="15">
        <v>3</v>
      </c>
      <c r="AB416" s="11">
        <v>19.015601626851264</v>
      </c>
      <c r="AC416" s="10">
        <v>62.611173722039425</v>
      </c>
      <c r="AD416" s="19">
        <v>18.373224651109311</v>
      </c>
      <c r="AE416" s="12">
        <v>1586.2285420944554</v>
      </c>
      <c r="AF416" s="10">
        <v>1671.4898515573441</v>
      </c>
      <c r="AG416" s="10">
        <v>1200.595124106467</v>
      </c>
      <c r="AH416" s="10">
        <v>2477.3167937329745</v>
      </c>
      <c r="AI416" s="10">
        <v>6.3206583256655344</v>
      </c>
      <c r="AJ416" s="10"/>
      <c r="AK416" s="10"/>
      <c r="AL416" s="10"/>
      <c r="AM416" s="10"/>
      <c r="AN416" s="10">
        <v>7.9311427104722769</v>
      </c>
      <c r="AO416" s="10">
        <v>5.112571831793109</v>
      </c>
      <c r="AP416" s="10">
        <v>9.4041658687452685</v>
      </c>
      <c r="AQ416" s="10">
        <v>114.66</v>
      </c>
      <c r="AR416" s="10"/>
      <c r="AS416" s="10"/>
      <c r="AT416" s="10">
        <v>2.515295590737392</v>
      </c>
      <c r="AU416" s="10">
        <v>1</v>
      </c>
      <c r="AV416" s="16"/>
      <c r="AW416" s="19">
        <v>250.72347773360161</v>
      </c>
      <c r="AX416" s="1" t="s">
        <v>120</v>
      </c>
      <c r="AY416" s="23">
        <v>65.8089238845144</v>
      </c>
      <c r="AZ416" s="18">
        <v>0</v>
      </c>
      <c r="BA416" s="18">
        <v>100</v>
      </c>
      <c r="BB416" s="18">
        <v>0</v>
      </c>
      <c r="BC416" s="18">
        <v>100</v>
      </c>
      <c r="BD416" s="18">
        <v>0</v>
      </c>
      <c r="BE416" s="18">
        <v>0</v>
      </c>
      <c r="BF416" s="24">
        <v>19.015601626851264</v>
      </c>
      <c r="BG416" s="24">
        <v>62.611173722039425</v>
      </c>
      <c r="BH416" s="24">
        <v>18.373224651109311</v>
      </c>
      <c r="BI416" s="21"/>
      <c r="BJ416" s="25">
        <f t="shared" ca="1" si="46"/>
        <v>1</v>
      </c>
      <c r="BK416" s="24">
        <f t="shared" ca="1" si="47"/>
        <v>9.5316760511957668</v>
      </c>
      <c r="BL416" s="23">
        <f t="shared" si="44"/>
        <v>1.9735751366725576</v>
      </c>
      <c r="BM416" s="23">
        <f t="shared" ca="1" si="48"/>
        <v>2.9155156279447669</v>
      </c>
      <c r="BN416" s="22">
        <f t="shared" si="45"/>
        <v>2.6516071390759417</v>
      </c>
      <c r="BO416" s="21"/>
      <c r="BP416" s="2"/>
    </row>
    <row r="417" spans="1:68" x14ac:dyDescent="0.2">
      <c r="A417">
        <v>20.2</v>
      </c>
      <c r="B417">
        <v>2.11</v>
      </c>
      <c r="C417">
        <v>0.17460999999999999</v>
      </c>
      <c r="D417">
        <v>-6.5369999999999998E-2</v>
      </c>
      <c r="E417">
        <v>0.48232000000000003</v>
      </c>
      <c r="F417">
        <v>1.84443</v>
      </c>
      <c r="G417">
        <v>2.2496499999999999</v>
      </c>
      <c r="I417" s="17">
        <f t="shared" si="42"/>
        <v>66.272965879265087</v>
      </c>
      <c r="J417" s="16">
        <f t="shared" si="43"/>
        <v>-65.972965879265089</v>
      </c>
      <c r="K417" s="10">
        <v>115</v>
      </c>
      <c r="L417" s="16">
        <v>7163.0577427821563</v>
      </c>
      <c r="M417" s="16">
        <v>3037.8608923884412</v>
      </c>
      <c r="N417" s="16">
        <v>28.718285214348199</v>
      </c>
      <c r="O417" s="16">
        <v>15.16006262833675</v>
      </c>
      <c r="P417" s="16">
        <v>17.296536618769743</v>
      </c>
      <c r="Q417" s="16">
        <v>0.2840684235343427</v>
      </c>
      <c r="R417" s="16">
        <v>1.6423427984194199</v>
      </c>
      <c r="S417" s="16">
        <v>148.3662493356245</v>
      </c>
      <c r="T417" s="20" t="s">
        <v>122</v>
      </c>
      <c r="U417" s="10">
        <v>5</v>
      </c>
      <c r="V417" s="20" t="s">
        <v>143</v>
      </c>
      <c r="W417" s="10">
        <v>4</v>
      </c>
      <c r="X417" s="20" t="s">
        <v>143</v>
      </c>
      <c r="Y417" s="10">
        <v>4</v>
      </c>
      <c r="Z417" s="20" t="s">
        <v>33</v>
      </c>
      <c r="AA417" s="15">
        <v>3</v>
      </c>
      <c r="AB417" s="11">
        <v>21.133846522764351</v>
      </c>
      <c r="AC417" s="10">
        <v>62.377900434101534</v>
      </c>
      <c r="AD417" s="19">
        <v>16.488253043134115</v>
      </c>
      <c r="AE417" s="12">
        <v>1516.006262833675</v>
      </c>
      <c r="AF417" s="10">
        <v>1586.5695389072944</v>
      </c>
      <c r="AG417" s="10">
        <v>1153.1024412513161</v>
      </c>
      <c r="AH417" s="10">
        <v>2461.3295476376838</v>
      </c>
      <c r="AI417" s="10">
        <v>6.088862818178967</v>
      </c>
      <c r="AJ417" s="10"/>
      <c r="AK417" s="10"/>
      <c r="AL417" s="10"/>
      <c r="AM417" s="10"/>
      <c r="AN417" s="10">
        <v>7.5800313141683748</v>
      </c>
      <c r="AO417" s="10">
        <v>4.9857480581109002</v>
      </c>
      <c r="AP417" s="10">
        <v>9.0717170887592129</v>
      </c>
      <c r="AQ417" s="10">
        <v>114.66</v>
      </c>
      <c r="AR417" s="10"/>
      <c r="AS417" s="10"/>
      <c r="AT417" s="10">
        <v>2.3741639280946067</v>
      </c>
      <c r="AU417" s="10">
        <v>1</v>
      </c>
      <c r="AV417" s="16"/>
      <c r="AW417" s="19">
        <v>237.98543083609417</v>
      </c>
      <c r="AX417" s="1" t="s">
        <v>120</v>
      </c>
      <c r="AY417" s="23">
        <v>65.972965879265104</v>
      </c>
      <c r="AZ417" s="18">
        <v>0</v>
      </c>
      <c r="BA417" s="18">
        <v>100</v>
      </c>
      <c r="BB417" s="18">
        <v>0</v>
      </c>
      <c r="BC417" s="18">
        <v>100</v>
      </c>
      <c r="BD417" s="18">
        <v>0</v>
      </c>
      <c r="BE417" s="18">
        <v>0</v>
      </c>
      <c r="BF417" s="24">
        <v>21.133846522764351</v>
      </c>
      <c r="BG417" s="24">
        <v>62.377900434101534</v>
      </c>
      <c r="BH417" s="24">
        <v>16.488253043134115</v>
      </c>
      <c r="BI417" s="21"/>
      <c r="BJ417" s="25">
        <f t="shared" ca="1" si="46"/>
        <v>1</v>
      </c>
      <c r="BK417" s="24">
        <f t="shared" ca="1" si="47"/>
        <v>9.0293849739746221</v>
      </c>
      <c r="BL417" s="23">
        <f t="shared" si="44"/>
        <v>2.0712232086681572</v>
      </c>
      <c r="BM417" s="23">
        <f t="shared" ca="1" si="48"/>
        <v>2.9465077530725319</v>
      </c>
      <c r="BN417" s="22">
        <f t="shared" si="45"/>
        <v>2.6751019683685895</v>
      </c>
      <c r="BO417" s="21"/>
      <c r="BP417" s="2"/>
    </row>
    <row r="418" spans="1:68" x14ac:dyDescent="0.2">
      <c r="A418">
        <v>20.25</v>
      </c>
      <c r="B418">
        <v>2.0699999999999998</v>
      </c>
      <c r="C418">
        <v>0.17576</v>
      </c>
      <c r="D418">
        <v>-6.5670000000000006E-2</v>
      </c>
      <c r="E418">
        <v>0.49415999999999999</v>
      </c>
      <c r="F418">
        <v>1.84328</v>
      </c>
      <c r="G418">
        <v>2.25115</v>
      </c>
      <c r="I418" s="17">
        <f t="shared" si="42"/>
        <v>66.437007874015748</v>
      </c>
      <c r="J418" s="16">
        <f t="shared" si="43"/>
        <v>-66.137007874015751</v>
      </c>
      <c r="K418" s="10">
        <v>115</v>
      </c>
      <c r="L418" s="16">
        <v>7181.9225721784824</v>
      </c>
      <c r="M418" s="16">
        <v>3046.489501312326</v>
      </c>
      <c r="N418" s="16">
        <v>28.789370078740156</v>
      </c>
      <c r="O418" s="16">
        <v>15.464800821355233</v>
      </c>
      <c r="P418" s="16">
        <v>17.646874285499742</v>
      </c>
      <c r="Q418" s="16">
        <v>0.28193524388327129</v>
      </c>
      <c r="R418" s="16">
        <v>1.5976497555430236</v>
      </c>
      <c r="S418" s="16">
        <v>151.5328794544798</v>
      </c>
      <c r="T418" s="20" t="s">
        <v>122</v>
      </c>
      <c r="U418" s="10">
        <v>5</v>
      </c>
      <c r="V418" s="20" t="s">
        <v>143</v>
      </c>
      <c r="W418" s="10">
        <v>4</v>
      </c>
      <c r="X418" s="20" t="s">
        <v>143</v>
      </c>
      <c r="Y418" s="10">
        <v>4</v>
      </c>
      <c r="Z418" s="20" t="s">
        <v>33</v>
      </c>
      <c r="AA418" s="15">
        <v>3</v>
      </c>
      <c r="AB418" s="11">
        <v>19.933835457359983</v>
      </c>
      <c r="AC418" s="10">
        <v>62.539692538961589</v>
      </c>
      <c r="AD418" s="19">
        <v>17.526472003678428</v>
      </c>
      <c r="AE418" s="12">
        <v>1546.4800821355234</v>
      </c>
      <c r="AF418" s="10">
        <v>1626.6760391463336</v>
      </c>
      <c r="AG418" s="10">
        <v>1176.4582856999828</v>
      </c>
      <c r="AH418" s="10">
        <v>2525.0093357295013</v>
      </c>
      <c r="AI418" s="10">
        <v>6.2591941477192599</v>
      </c>
      <c r="AJ418" s="10"/>
      <c r="AK418" s="10"/>
      <c r="AL418" s="10"/>
      <c r="AM418" s="10"/>
      <c r="AN418" s="10">
        <v>7.7324004106776165</v>
      </c>
      <c r="AO418" s="10">
        <v>5.0482584812256883</v>
      </c>
      <c r="AP418" s="10">
        <v>9.2352079998998793</v>
      </c>
      <c r="AQ418" s="10">
        <v>114.66</v>
      </c>
      <c r="AR418" s="10"/>
      <c r="AS418" s="10"/>
      <c r="AT418" s="10">
        <v>2.4299481026137175</v>
      </c>
      <c r="AU418" s="10">
        <v>1</v>
      </c>
      <c r="AV418" s="16"/>
      <c r="AW418" s="19">
        <v>244.00140587195003</v>
      </c>
      <c r="AX418" s="1" t="s">
        <v>120</v>
      </c>
      <c r="AY418" s="23">
        <v>66.137007874015794</v>
      </c>
      <c r="AZ418" s="18">
        <v>0</v>
      </c>
      <c r="BA418" s="18">
        <v>100</v>
      </c>
      <c r="BB418" s="18">
        <v>0</v>
      </c>
      <c r="BC418" s="18">
        <v>100</v>
      </c>
      <c r="BD418" s="18">
        <v>0</v>
      </c>
      <c r="BE418" s="18">
        <v>0</v>
      </c>
      <c r="BF418" s="24">
        <v>19.933835457359983</v>
      </c>
      <c r="BG418" s="24">
        <v>62.539692538961589</v>
      </c>
      <c r="BH418" s="24">
        <v>17.526472003678428</v>
      </c>
      <c r="BI418" s="21"/>
      <c r="BJ418" s="25">
        <f t="shared" ca="1" si="46"/>
        <v>1</v>
      </c>
      <c r="BK418" s="24">
        <f t="shared" ca="1" si="47"/>
        <v>9.227612958032962</v>
      </c>
      <c r="BL418" s="23">
        <f t="shared" si="44"/>
        <v>2.0058123858272001</v>
      </c>
      <c r="BM418" s="23">
        <f t="shared" ca="1" si="48"/>
        <v>2.9312019799403464</v>
      </c>
      <c r="BN418" s="22">
        <f t="shared" si="45"/>
        <v>2.6613291765899132</v>
      </c>
      <c r="BO418" s="21"/>
      <c r="BP418" s="2"/>
    </row>
    <row r="419" spans="1:68" x14ac:dyDescent="0.2">
      <c r="A419">
        <v>20.3</v>
      </c>
      <c r="B419">
        <v>2.11</v>
      </c>
      <c r="C419">
        <v>0.17574000000000001</v>
      </c>
      <c r="D419">
        <v>-6.7419999999999994E-2</v>
      </c>
      <c r="E419">
        <v>0.48853000000000002</v>
      </c>
      <c r="F419">
        <v>1.8426800000000001</v>
      </c>
      <c r="G419">
        <v>2.25223</v>
      </c>
      <c r="I419" s="17">
        <f t="shared" si="42"/>
        <v>66.60104986876641</v>
      </c>
      <c r="J419" s="16">
        <f t="shared" si="43"/>
        <v>-66.301049868766412</v>
      </c>
      <c r="K419" s="10">
        <v>115</v>
      </c>
      <c r="L419" s="16">
        <v>7200.7874015748084</v>
      </c>
      <c r="M419" s="16">
        <v>3055.1181102362107</v>
      </c>
      <c r="N419" s="16">
        <v>28.860454943132108</v>
      </c>
      <c r="O419" s="16">
        <v>15.459501026694046</v>
      </c>
      <c r="P419" s="16">
        <v>17.619891632984178</v>
      </c>
      <c r="Q419" s="16">
        <v>0.2694916959186881</v>
      </c>
      <c r="R419" s="16">
        <v>1.5294741961647687</v>
      </c>
      <c r="S419" s="16">
        <v>150.02712543681469</v>
      </c>
      <c r="T419" s="20" t="s">
        <v>122</v>
      </c>
      <c r="U419" s="10">
        <v>5</v>
      </c>
      <c r="V419" s="20" t="s">
        <v>143</v>
      </c>
      <c r="W419" s="10">
        <v>4</v>
      </c>
      <c r="X419" s="20" t="s">
        <v>143</v>
      </c>
      <c r="Y419" s="10">
        <v>4</v>
      </c>
      <c r="Z419" s="20" t="s">
        <v>33</v>
      </c>
      <c r="AA419" s="15">
        <v>3</v>
      </c>
      <c r="AB419" s="11">
        <v>18.749831804988126</v>
      </c>
      <c r="AC419" s="10">
        <v>62.622817859471354</v>
      </c>
      <c r="AD419" s="19">
        <v>18.62735033554052</v>
      </c>
      <c r="AE419" s="12">
        <v>1545.9501026694047</v>
      </c>
      <c r="AF419" s="10">
        <v>1622.3919135917774</v>
      </c>
      <c r="AG419" s="10">
        <v>1174.6594421989453</v>
      </c>
      <c r="AH419" s="10">
        <v>2492.5715072986127</v>
      </c>
      <c r="AI419" s="10">
        <v>6.5381946456340936</v>
      </c>
      <c r="AJ419" s="10"/>
      <c r="AK419" s="10"/>
      <c r="AL419" s="10"/>
      <c r="AM419" s="10"/>
      <c r="AN419" s="10">
        <v>7.7297505133470228</v>
      </c>
      <c r="AO419" s="10">
        <v>5.0210316056233069</v>
      </c>
      <c r="AP419" s="10">
        <v>9.2226160953926168</v>
      </c>
      <c r="AQ419" s="10">
        <v>114.66</v>
      </c>
      <c r="AR419" s="10"/>
      <c r="AS419" s="10"/>
      <c r="AT419" s="10">
        <v>2.4160190826389272</v>
      </c>
      <c r="AU419" s="10">
        <v>1</v>
      </c>
      <c r="AV419" s="16"/>
      <c r="AW419" s="19">
        <v>243.35878703876659</v>
      </c>
      <c r="AX419" s="1" t="s">
        <v>120</v>
      </c>
      <c r="AY419" s="23">
        <v>66.301049868766398</v>
      </c>
      <c r="AZ419" s="18">
        <v>0</v>
      </c>
      <c r="BA419" s="18">
        <v>100</v>
      </c>
      <c r="BB419" s="18">
        <v>0</v>
      </c>
      <c r="BC419" s="18">
        <v>100</v>
      </c>
      <c r="BD419" s="18">
        <v>0</v>
      </c>
      <c r="BE419" s="18">
        <v>0</v>
      </c>
      <c r="BF419" s="24">
        <v>18.749831804988126</v>
      </c>
      <c r="BG419" s="24">
        <v>62.622817859471354</v>
      </c>
      <c r="BH419" s="24">
        <v>18.62735033554052</v>
      </c>
      <c r="BI419" s="21"/>
      <c r="BJ419" s="25">
        <f t="shared" ca="1" si="46"/>
        <v>1</v>
      </c>
      <c r="BK419" s="24">
        <f t="shared" ca="1" si="47"/>
        <v>9.1777125638608048</v>
      </c>
      <c r="BL419" s="23">
        <f t="shared" si="44"/>
        <v>1.9222635305632538</v>
      </c>
      <c r="BM419" s="23">
        <f t="shared" ca="1" si="48"/>
        <v>2.9236678755493961</v>
      </c>
      <c r="BN419" s="22">
        <f t="shared" si="45"/>
        <v>2.651810889690307</v>
      </c>
      <c r="BO419" s="21"/>
      <c r="BP419" s="2"/>
    </row>
    <row r="420" spans="1:68" x14ac:dyDescent="0.2">
      <c r="A420">
        <v>20.350000000000001</v>
      </c>
      <c r="B420">
        <v>2.11</v>
      </c>
      <c r="C420">
        <v>0.17738000000000001</v>
      </c>
      <c r="D420">
        <v>-6.8320000000000006E-2</v>
      </c>
      <c r="E420">
        <v>0.49584</v>
      </c>
      <c r="F420">
        <v>1.83948</v>
      </c>
      <c r="G420">
        <v>2.2525499999999998</v>
      </c>
      <c r="I420" s="17">
        <f t="shared" si="42"/>
        <v>66.765091863517057</v>
      </c>
      <c r="J420" s="16">
        <f t="shared" si="43"/>
        <v>-66.46509186351706</v>
      </c>
      <c r="K420" s="10">
        <v>115</v>
      </c>
      <c r="L420" s="16">
        <v>7219.6522309711327</v>
      </c>
      <c r="M420" s="16">
        <v>3063.7467191600949</v>
      </c>
      <c r="N420" s="16">
        <v>28.931539807524057</v>
      </c>
      <c r="O420" s="16">
        <v>15.894084188911705</v>
      </c>
      <c r="P420" s="16">
        <v>18.082627848650414</v>
      </c>
      <c r="Q420" s="16">
        <v>0.26309215696547383</v>
      </c>
      <c r="R420" s="16">
        <v>1.4549442656649572</v>
      </c>
      <c r="S420" s="16">
        <v>151.98219859296603</v>
      </c>
      <c r="T420" s="20" t="s">
        <v>122</v>
      </c>
      <c r="U420" s="10">
        <v>5</v>
      </c>
      <c r="V420" s="20" t="s">
        <v>143</v>
      </c>
      <c r="W420" s="10">
        <v>4</v>
      </c>
      <c r="X420" s="20" t="s">
        <v>143</v>
      </c>
      <c r="Y420" s="10">
        <v>4</v>
      </c>
      <c r="Z420" s="20" t="s">
        <v>33</v>
      </c>
      <c r="AA420" s="15">
        <v>3</v>
      </c>
      <c r="AB420" s="11">
        <v>16.966624488700852</v>
      </c>
      <c r="AC420" s="10">
        <v>62.586204786882661</v>
      </c>
      <c r="AD420" s="19">
        <v>20.447170724416491</v>
      </c>
      <c r="AE420" s="12">
        <v>1589.4084188911706</v>
      </c>
      <c r="AF420" s="10">
        <v>1675.7217725291982</v>
      </c>
      <c r="AG420" s="10">
        <v>1205.508523243361</v>
      </c>
      <c r="AH420" s="10">
        <v>2531.3278378719492</v>
      </c>
      <c r="AI420" s="10">
        <v>6.8731155110121502</v>
      </c>
      <c r="AJ420" s="10"/>
      <c r="AK420" s="10"/>
      <c r="AL420" s="10"/>
      <c r="AM420" s="10"/>
      <c r="AN420" s="10">
        <v>7.9470420944558526</v>
      </c>
      <c r="AO420" s="10">
        <v>5.0942994039680851</v>
      </c>
      <c r="AP420" s="10">
        <v>9.4385596627035273</v>
      </c>
      <c r="AQ420" s="10">
        <v>114.66</v>
      </c>
      <c r="AR420" s="10"/>
      <c r="AS420" s="10"/>
      <c r="AT420" s="10">
        <v>2.4920594115459687</v>
      </c>
      <c r="AU420" s="10">
        <v>1</v>
      </c>
      <c r="AV420" s="16"/>
      <c r="AW420" s="19">
        <v>251.35826587937973</v>
      </c>
      <c r="AX420" s="1" t="s">
        <v>120</v>
      </c>
      <c r="AY420" s="23">
        <v>66.465091863517102</v>
      </c>
      <c r="AZ420" s="18">
        <v>0</v>
      </c>
      <c r="BA420" s="18">
        <v>100</v>
      </c>
      <c r="BB420" s="18">
        <v>0</v>
      </c>
      <c r="BC420" s="18">
        <v>100</v>
      </c>
      <c r="BD420" s="18">
        <v>0</v>
      </c>
      <c r="BE420" s="18">
        <v>0</v>
      </c>
      <c r="BF420" s="24">
        <v>16.966624488700852</v>
      </c>
      <c r="BG420" s="24">
        <v>62.586204786882661</v>
      </c>
      <c r="BH420" s="24">
        <v>20.447170724416491</v>
      </c>
      <c r="BI420" s="21"/>
      <c r="BJ420" s="25">
        <f t="shared" ca="1" si="46"/>
        <v>1</v>
      </c>
      <c r="BK420" s="24">
        <f t="shared" ca="1" si="47"/>
        <v>9.4477795064811794</v>
      </c>
      <c r="BL420" s="23">
        <f t="shared" si="44"/>
        <v>1.8178384656689552</v>
      </c>
      <c r="BM420" s="23">
        <f t="shared" ca="1" si="48"/>
        <v>2.9004247126311866</v>
      </c>
      <c r="BN420" s="22">
        <f t="shared" si="45"/>
        <v>2.6307995799688335</v>
      </c>
      <c r="BO420" s="21"/>
      <c r="BP420" s="2"/>
    </row>
    <row r="421" spans="1:68" x14ac:dyDescent="0.2">
      <c r="A421">
        <v>20.399999999999999</v>
      </c>
      <c r="B421">
        <v>0.43</v>
      </c>
      <c r="C421">
        <v>0.17826</v>
      </c>
      <c r="D421">
        <v>-6.6420000000000007E-2</v>
      </c>
      <c r="E421">
        <v>0.51897000000000004</v>
      </c>
      <c r="F421">
        <v>1.83965</v>
      </c>
      <c r="G421">
        <v>2.2534000000000001</v>
      </c>
      <c r="I421" s="17">
        <f t="shared" si="42"/>
        <v>66.929133858267704</v>
      </c>
      <c r="J421" s="16">
        <f t="shared" si="43"/>
        <v>-66.629133858267707</v>
      </c>
      <c r="K421" s="10">
        <v>115</v>
      </c>
      <c r="L421" s="16">
        <v>7238.5170603674569</v>
      </c>
      <c r="M421" s="16">
        <v>3072.3753280839792</v>
      </c>
      <c r="N421" s="16">
        <v>29.002624671916003</v>
      </c>
      <c r="O421" s="16">
        <v>16.127275154004103</v>
      </c>
      <c r="P421" s="16">
        <v>18.404899542370124</v>
      </c>
      <c r="Q421" s="16">
        <v>0.27660229475559273</v>
      </c>
      <c r="R421" s="16">
        <v>1.502873156785363</v>
      </c>
      <c r="S421" s="16">
        <v>158.16836030319604</v>
      </c>
      <c r="T421" s="20" t="s">
        <v>122</v>
      </c>
      <c r="U421" s="10">
        <v>5</v>
      </c>
      <c r="V421" s="20" t="s">
        <v>143</v>
      </c>
      <c r="W421" s="10">
        <v>4</v>
      </c>
      <c r="X421" s="20" t="s">
        <v>143</v>
      </c>
      <c r="Y421" s="10">
        <v>4</v>
      </c>
      <c r="Z421" s="20" t="s">
        <v>33</v>
      </c>
      <c r="AA421" s="15">
        <v>3</v>
      </c>
      <c r="AB421" s="11">
        <v>17.520913182327632</v>
      </c>
      <c r="AC421" s="10">
        <v>62.619972239006316</v>
      </c>
      <c r="AD421" s="19">
        <v>19.859114578666055</v>
      </c>
      <c r="AE421" s="12">
        <v>1612.7275154004103</v>
      </c>
      <c r="AF421" s="10">
        <v>1712.5263935905566</v>
      </c>
      <c r="AG421" s="10">
        <v>1226.9933028246751</v>
      </c>
      <c r="AH421" s="10">
        <v>2657.1237044149038</v>
      </c>
      <c r="AI421" s="10">
        <v>6.6539214935410396</v>
      </c>
      <c r="AJ421" s="10"/>
      <c r="AK421" s="10"/>
      <c r="AL421" s="10"/>
      <c r="AM421" s="10"/>
      <c r="AN421" s="10">
        <v>8.0636375770020514</v>
      </c>
      <c r="AO421" s="10">
        <v>5.1845943645382606</v>
      </c>
      <c r="AP421" s="10">
        <v>9.5889531197727251</v>
      </c>
      <c r="AQ421" s="10">
        <v>114.66</v>
      </c>
      <c r="AR421" s="10"/>
      <c r="AS421" s="10"/>
      <c r="AT421" s="10">
        <v>2.5420187383541073</v>
      </c>
      <c r="AU421" s="10">
        <v>1</v>
      </c>
      <c r="AV421" s="16"/>
      <c r="AW421" s="19">
        <v>256.8789590385835</v>
      </c>
      <c r="AX421" s="1" t="s">
        <v>120</v>
      </c>
      <c r="AY421" s="23">
        <v>66.629133858267707</v>
      </c>
      <c r="AZ421" s="18">
        <v>0</v>
      </c>
      <c r="BA421" s="18">
        <v>100</v>
      </c>
      <c r="BB421" s="18">
        <v>0</v>
      </c>
      <c r="BC421" s="18">
        <v>100</v>
      </c>
      <c r="BD421" s="18">
        <v>0</v>
      </c>
      <c r="BE421" s="18">
        <v>0</v>
      </c>
      <c r="BF421" s="24">
        <v>17.520913182327632</v>
      </c>
      <c r="BG421" s="24">
        <v>62.619972239006316</v>
      </c>
      <c r="BH421" s="24">
        <v>19.859114578666055</v>
      </c>
      <c r="BI421" s="21"/>
      <c r="BJ421" s="25">
        <f t="shared" ca="1" si="46"/>
        <v>1</v>
      </c>
      <c r="BK421" s="24">
        <f t="shared" ca="1" si="47"/>
        <v>9.6248924257617592</v>
      </c>
      <c r="BL421" s="23">
        <f t="shared" si="44"/>
        <v>1.8707494286356323</v>
      </c>
      <c r="BM421" s="23">
        <f t="shared" ca="1" si="48"/>
        <v>2.8998811428345701</v>
      </c>
      <c r="BN421" s="22">
        <f t="shared" si="45"/>
        <v>2.6317205577076126</v>
      </c>
      <c r="BO421" s="21"/>
      <c r="BP421" s="2"/>
    </row>
    <row r="422" spans="1:68" x14ac:dyDescent="0.2">
      <c r="A422">
        <v>20.45</v>
      </c>
      <c r="B422">
        <v>2.11</v>
      </c>
      <c r="C422">
        <v>0.17873</v>
      </c>
      <c r="D422">
        <v>-6.2759999999999996E-2</v>
      </c>
      <c r="E422">
        <v>0.52403999999999995</v>
      </c>
      <c r="F422">
        <v>1.8411999999999999</v>
      </c>
      <c r="G422">
        <v>2.2578499999999999</v>
      </c>
      <c r="I422" s="17">
        <f t="shared" si="42"/>
        <v>67.093175853018366</v>
      </c>
      <c r="J422" s="16">
        <f t="shared" si="43"/>
        <v>-66.793175853018369</v>
      </c>
      <c r="K422" s="10">
        <v>115</v>
      </c>
      <c r="L422" s="16">
        <v>7257.381889763783</v>
      </c>
      <c r="M422" s="16">
        <v>3081.0039370078639</v>
      </c>
      <c r="N422" s="16">
        <v>29.073709536307959</v>
      </c>
      <c r="O422" s="16">
        <v>16.251820328542092</v>
      </c>
      <c r="P422" s="16">
        <v>18.548970842897759</v>
      </c>
      <c r="Q422" s="16">
        <v>0.30262708649866399</v>
      </c>
      <c r="R422" s="16">
        <v>1.6315033813023503</v>
      </c>
      <c r="S422" s="16">
        <v>159.52434127469911</v>
      </c>
      <c r="T422" s="20" t="s">
        <v>122</v>
      </c>
      <c r="U422" s="10">
        <v>5</v>
      </c>
      <c r="V422" s="20" t="s">
        <v>143</v>
      </c>
      <c r="W422" s="10">
        <v>4</v>
      </c>
      <c r="X422" s="20" t="s">
        <v>143</v>
      </c>
      <c r="Y422" s="10">
        <v>4</v>
      </c>
      <c r="Z422" s="20" t="s">
        <v>33</v>
      </c>
      <c r="AA422" s="15">
        <v>3</v>
      </c>
      <c r="AB422" s="11">
        <v>19.509274379850169</v>
      </c>
      <c r="AC422" s="10">
        <v>62.578637720312877</v>
      </c>
      <c r="AD422" s="19">
        <v>17.912087899836955</v>
      </c>
      <c r="AE422" s="12">
        <v>1625.1820328542092</v>
      </c>
      <c r="AF422" s="10">
        <v>1728.3662625116713</v>
      </c>
      <c r="AG422" s="10">
        <v>1236.598056193184</v>
      </c>
      <c r="AH422" s="10">
        <v>2683.5558529040472</v>
      </c>
      <c r="AI422" s="10">
        <v>6.1293161354146157</v>
      </c>
      <c r="AJ422" s="10"/>
      <c r="AK422" s="10"/>
      <c r="AL422" s="10"/>
      <c r="AM422" s="10"/>
      <c r="AN422" s="10">
        <v>8.1259101642710458</v>
      </c>
      <c r="AO422" s="10">
        <v>5.2676341836769831</v>
      </c>
      <c r="AP422" s="10">
        <v>9.6561863933522876</v>
      </c>
      <c r="AQ422" s="10">
        <v>114.66</v>
      </c>
      <c r="AR422" s="10"/>
      <c r="AS422" s="10"/>
      <c r="AT422" s="10">
        <v>2.5591398944635801</v>
      </c>
      <c r="AU422" s="10">
        <v>1</v>
      </c>
      <c r="AV422" s="16"/>
      <c r="AW422" s="19">
        <v>259.25493937675071</v>
      </c>
      <c r="AX422" s="1" t="s">
        <v>120</v>
      </c>
      <c r="AY422" s="23">
        <v>66.793175853018397</v>
      </c>
      <c r="AZ422" s="18">
        <v>0</v>
      </c>
      <c r="BA422" s="18">
        <v>100</v>
      </c>
      <c r="BB422" s="18">
        <v>0</v>
      </c>
      <c r="BC422" s="18">
        <v>100</v>
      </c>
      <c r="BD422" s="18">
        <v>0</v>
      </c>
      <c r="BE422" s="18">
        <v>0</v>
      </c>
      <c r="BF422" s="24">
        <v>19.509274379850169</v>
      </c>
      <c r="BG422" s="24">
        <v>62.578637720312877</v>
      </c>
      <c r="BH422" s="24">
        <v>17.912087899836955</v>
      </c>
      <c r="BI422" s="21"/>
      <c r="BJ422" s="25">
        <f t="shared" ca="1" si="46"/>
        <v>1</v>
      </c>
      <c r="BK422" s="24">
        <f t="shared" ca="1" si="47"/>
        <v>9.6853364702323557</v>
      </c>
      <c r="BL422" s="23">
        <f t="shared" si="44"/>
        <v>2.0282936283179782</v>
      </c>
      <c r="BM422" s="23">
        <f t="shared" ca="1" si="48"/>
        <v>2.9157871460202194</v>
      </c>
      <c r="BN422" s="22">
        <f t="shared" si="45"/>
        <v>2.647975673518367</v>
      </c>
      <c r="BO422" s="21"/>
      <c r="BP422" s="2"/>
    </row>
    <row r="423" spans="1:68" x14ac:dyDescent="0.2">
      <c r="A423">
        <v>20.5</v>
      </c>
      <c r="B423">
        <v>2.0699999999999998</v>
      </c>
      <c r="C423">
        <v>0.17913000000000001</v>
      </c>
      <c r="D423">
        <v>-6.164E-2</v>
      </c>
      <c r="E423">
        <v>0.51429999999999998</v>
      </c>
      <c r="F423">
        <v>1.8375999999999999</v>
      </c>
      <c r="G423">
        <v>2.2565</v>
      </c>
      <c r="I423" s="17">
        <f t="shared" si="42"/>
        <v>67.257217847769027</v>
      </c>
      <c r="J423" s="16">
        <f t="shared" si="43"/>
        <v>-66.95721784776903</v>
      </c>
      <c r="K423" s="10">
        <v>115</v>
      </c>
      <c r="L423" s="16">
        <v>7276.246719160109</v>
      </c>
      <c r="M423" s="16">
        <v>3089.6325459317486</v>
      </c>
      <c r="N423" s="16">
        <v>29.144794400699912</v>
      </c>
      <c r="O423" s="16">
        <v>16.357816221765916</v>
      </c>
      <c r="P423" s="16">
        <v>18.617455006902819</v>
      </c>
      <c r="Q423" s="16">
        <v>0.31059095719599722</v>
      </c>
      <c r="R423" s="16">
        <v>1.668278274774071</v>
      </c>
      <c r="S423" s="16">
        <v>156.9193600789516</v>
      </c>
      <c r="T423" s="20" t="s">
        <v>122</v>
      </c>
      <c r="U423" s="10">
        <v>5</v>
      </c>
      <c r="V423" s="20" t="s">
        <v>143</v>
      </c>
      <c r="W423" s="10">
        <v>4</v>
      </c>
      <c r="X423" s="20" t="s">
        <v>143</v>
      </c>
      <c r="Y423" s="10">
        <v>4</v>
      </c>
      <c r="Z423" s="20" t="s">
        <v>33</v>
      </c>
      <c r="AA423" s="15">
        <v>3</v>
      </c>
      <c r="AB423" s="11">
        <v>19.932195875694994</v>
      </c>
      <c r="AC423" s="10">
        <v>62.539861941692465</v>
      </c>
      <c r="AD423" s="19">
        <v>17.527942182612541</v>
      </c>
      <c r="AE423" s="12">
        <v>1635.7816221765916</v>
      </c>
      <c r="AF423" s="10">
        <v>1735.3135271360118</v>
      </c>
      <c r="AG423" s="10">
        <v>1241.1636671268548</v>
      </c>
      <c r="AH423" s="10">
        <v>2628.5053510954631</v>
      </c>
      <c r="AI423" s="10">
        <v>5.9942038155200841</v>
      </c>
      <c r="AJ423" s="10"/>
      <c r="AK423" s="10"/>
      <c r="AL423" s="10"/>
      <c r="AM423" s="10"/>
      <c r="AN423" s="10">
        <v>8.1789081108829578</v>
      </c>
      <c r="AO423" s="10">
        <v>5.2995275958241255</v>
      </c>
      <c r="AP423" s="10">
        <v>9.688145669887982</v>
      </c>
      <c r="AQ423" s="10">
        <v>114.66</v>
      </c>
      <c r="AR423" s="10"/>
      <c r="AS423" s="10"/>
      <c r="AT423" s="10">
        <v>2.5623812953116141</v>
      </c>
      <c r="AU423" s="10">
        <v>1</v>
      </c>
      <c r="AV423" s="16"/>
      <c r="AW423" s="19">
        <v>260.29702907040178</v>
      </c>
      <c r="AX423" s="1" t="s">
        <v>120</v>
      </c>
      <c r="AY423" s="23">
        <v>66.957217847769002</v>
      </c>
      <c r="AZ423" s="18">
        <v>0</v>
      </c>
      <c r="BA423" s="18">
        <v>100</v>
      </c>
      <c r="BB423" s="18">
        <v>0</v>
      </c>
      <c r="BC423" s="18">
        <v>100</v>
      </c>
      <c r="BD423" s="18">
        <v>0</v>
      </c>
      <c r="BE423" s="18">
        <v>0</v>
      </c>
      <c r="BF423" s="24">
        <v>19.932195875694994</v>
      </c>
      <c r="BG423" s="24">
        <v>62.539861941692465</v>
      </c>
      <c r="BH423" s="24">
        <v>17.527942182612541</v>
      </c>
      <c r="BI423" s="21"/>
      <c r="BJ423" s="25">
        <f t="shared" ca="1" si="46"/>
        <v>1</v>
      </c>
      <c r="BK423" s="24">
        <f t="shared" ca="1" si="47"/>
        <v>9.6965133714989449</v>
      </c>
      <c r="BL423" s="23">
        <f t="shared" si="44"/>
        <v>2.0734633861418557</v>
      </c>
      <c r="BM423" s="23">
        <f t="shared" ca="1" si="48"/>
        <v>2.9203824768294995</v>
      </c>
      <c r="BN423" s="22">
        <f t="shared" si="45"/>
        <v>2.6518822119117917</v>
      </c>
      <c r="BP423" s="2"/>
    </row>
    <row r="424" spans="1:68" x14ac:dyDescent="0.2">
      <c r="A424">
        <v>20.55</v>
      </c>
      <c r="B424">
        <v>2.0699999999999998</v>
      </c>
      <c r="C424">
        <v>0.17877999999999999</v>
      </c>
      <c r="D424">
        <v>-6.3149999999999998E-2</v>
      </c>
      <c r="E424">
        <v>0.50939000000000001</v>
      </c>
      <c r="F424">
        <v>1.84148</v>
      </c>
      <c r="G424">
        <v>2.2609499999999998</v>
      </c>
      <c r="I424" s="17">
        <f t="shared" si="42"/>
        <v>67.421259842519689</v>
      </c>
      <c r="J424" s="16">
        <f t="shared" si="43"/>
        <v>-67.121259842519692</v>
      </c>
      <c r="K424" s="10">
        <v>115</v>
      </c>
      <c r="L424" s="16">
        <v>7295.1115485564351</v>
      </c>
      <c r="M424" s="16">
        <v>3098.2611548556333</v>
      </c>
      <c r="N424" s="16">
        <v>29.215879265091864</v>
      </c>
      <c r="O424" s="16">
        <v>16.265069815195066</v>
      </c>
      <c r="P424" s="16">
        <v>18.505798683446535</v>
      </c>
      <c r="Q424" s="16">
        <v>0.29985395295227113</v>
      </c>
      <c r="R424" s="16">
        <v>1.6203242998665652</v>
      </c>
      <c r="S424" s="16">
        <v>155.60617140635196</v>
      </c>
      <c r="T424" s="20" t="s">
        <v>122</v>
      </c>
      <c r="U424" s="10">
        <v>5</v>
      </c>
      <c r="V424" s="20" t="s">
        <v>143</v>
      </c>
      <c r="W424" s="10">
        <v>4</v>
      </c>
      <c r="X424" s="20" t="s">
        <v>143</v>
      </c>
      <c r="Y424" s="10">
        <v>4</v>
      </c>
      <c r="Z424" s="20" t="s">
        <v>33</v>
      </c>
      <c r="AA424" s="15">
        <v>3</v>
      </c>
      <c r="AB424" s="11">
        <v>19.214180795662557</v>
      </c>
      <c r="AC424" s="10">
        <v>62.59976810837199</v>
      </c>
      <c r="AD424" s="19">
        <v>18.186051095965457</v>
      </c>
      <c r="AE424" s="12">
        <v>1626.5069815195066</v>
      </c>
      <c r="AF424" s="10">
        <v>1721.0677932354884</v>
      </c>
      <c r="AG424" s="10">
        <v>1233.7199122297691</v>
      </c>
      <c r="AH424" s="10">
        <v>2600.0288669059219</v>
      </c>
      <c r="AI424" s="10">
        <v>6.1716040429829429</v>
      </c>
      <c r="AJ424" s="10"/>
      <c r="AK424" s="10"/>
      <c r="AL424" s="10"/>
      <c r="AM424" s="10"/>
      <c r="AN424" s="10">
        <v>8.1325349075975328</v>
      </c>
      <c r="AO424" s="10">
        <v>5.2614822412166307</v>
      </c>
      <c r="AP424" s="10">
        <v>9.6360393856083828</v>
      </c>
      <c r="AQ424" s="10">
        <v>114.66</v>
      </c>
      <c r="AR424" s="10"/>
      <c r="AS424" s="10"/>
      <c r="AT424" s="10">
        <v>2.5328461479830202</v>
      </c>
      <c r="AU424" s="10">
        <v>1</v>
      </c>
      <c r="AV424" s="16"/>
      <c r="AW424" s="19">
        <v>258.16016898532325</v>
      </c>
      <c r="AX424" s="1" t="s">
        <v>120</v>
      </c>
      <c r="AY424" s="23">
        <v>67.121259842519706</v>
      </c>
      <c r="AZ424" s="18">
        <v>0</v>
      </c>
      <c r="BA424" s="18">
        <v>100</v>
      </c>
      <c r="BB424" s="18">
        <v>0</v>
      </c>
      <c r="BC424" s="18">
        <v>100</v>
      </c>
      <c r="BD424" s="18">
        <v>0</v>
      </c>
      <c r="BE424" s="18">
        <v>0</v>
      </c>
      <c r="BF424" s="24">
        <v>19.214180795662557</v>
      </c>
      <c r="BG424" s="24">
        <v>62.59976810837199</v>
      </c>
      <c r="BH424" s="24">
        <v>18.186051095965457</v>
      </c>
      <c r="BI424" s="21"/>
      <c r="BJ424" s="25">
        <f t="shared" ca="1" si="46"/>
        <v>1</v>
      </c>
      <c r="BK424" s="24">
        <f t="shared" ca="1" si="47"/>
        <v>9.5913431221782552</v>
      </c>
      <c r="BL424" s="23">
        <f t="shared" si="44"/>
        <v>2.018098336292816</v>
      </c>
      <c r="BM424" s="23">
        <f t="shared" ca="1" si="48"/>
        <v>2.9182517154172789</v>
      </c>
      <c r="BN424" s="22">
        <f t="shared" si="45"/>
        <v>2.6472130537041227</v>
      </c>
      <c r="BP424" s="2"/>
    </row>
    <row r="425" spans="1:68" x14ac:dyDescent="0.2">
      <c r="A425">
        <v>20.6</v>
      </c>
      <c r="B425">
        <v>2.11</v>
      </c>
      <c r="C425">
        <v>0.17979000000000001</v>
      </c>
      <c r="D425">
        <v>-6.0879999999999997E-2</v>
      </c>
      <c r="E425">
        <v>0.51043000000000005</v>
      </c>
      <c r="F425">
        <v>1.83805</v>
      </c>
      <c r="G425">
        <v>2.2576299999999998</v>
      </c>
      <c r="I425" s="17">
        <f t="shared" si="42"/>
        <v>67.585301837270336</v>
      </c>
      <c r="J425" s="16">
        <f t="shared" si="43"/>
        <v>-67.285301837270339</v>
      </c>
      <c r="K425" s="10">
        <v>115</v>
      </c>
      <c r="L425" s="16">
        <v>7313.9763779527593</v>
      </c>
      <c r="M425" s="16">
        <v>3106.8897637795176</v>
      </c>
      <c r="N425" s="16">
        <v>29.286964129483813</v>
      </c>
      <c r="O425" s="16">
        <v>16.532709445585215</v>
      </c>
      <c r="P425" s="16">
        <v>18.777443673014048</v>
      </c>
      <c r="Q425" s="16">
        <v>0.31599501231204485</v>
      </c>
      <c r="R425" s="16">
        <v>1.6828436171329126</v>
      </c>
      <c r="S425" s="16">
        <v>155.88432134922442</v>
      </c>
      <c r="T425" s="20" t="s">
        <v>122</v>
      </c>
      <c r="U425" s="10">
        <v>5</v>
      </c>
      <c r="V425" s="20" t="s">
        <v>143</v>
      </c>
      <c r="W425" s="10">
        <v>4</v>
      </c>
      <c r="X425" s="20" t="s">
        <v>143</v>
      </c>
      <c r="Y425" s="10">
        <v>4</v>
      </c>
      <c r="Z425" s="20" t="s">
        <v>33</v>
      </c>
      <c r="AA425" s="15">
        <v>3</v>
      </c>
      <c r="AB425" s="11">
        <v>19.905881964729893</v>
      </c>
      <c r="AC425" s="10">
        <v>62.542560777092199</v>
      </c>
      <c r="AD425" s="19">
        <v>17.551557258177908</v>
      </c>
      <c r="AE425" s="12">
        <v>1653.2709445585217</v>
      </c>
      <c r="AF425" s="10">
        <v>1751.9163314554121</v>
      </c>
      <c r="AG425" s="10">
        <v>1251.8295782009366</v>
      </c>
      <c r="AH425" s="10">
        <v>2604.2884913775215</v>
      </c>
      <c r="AI425" s="10">
        <v>5.942322803016693</v>
      </c>
      <c r="AJ425" s="10"/>
      <c r="AK425" s="10"/>
      <c r="AL425" s="10"/>
      <c r="AM425" s="10"/>
      <c r="AN425" s="10">
        <v>8.2663547227926077</v>
      </c>
      <c r="AO425" s="10">
        <v>5.3464148818854325</v>
      </c>
      <c r="AP425" s="10">
        <v>9.7628070474065556</v>
      </c>
      <c r="AQ425" s="10">
        <v>114.66</v>
      </c>
      <c r="AR425" s="10"/>
      <c r="AS425" s="10"/>
      <c r="AT425" s="10">
        <v>2.5729867614931496</v>
      </c>
      <c r="AU425" s="10">
        <v>1</v>
      </c>
      <c r="AV425" s="16"/>
      <c r="AW425" s="19">
        <v>262.78744971831185</v>
      </c>
      <c r="AX425" s="1" t="s">
        <v>120</v>
      </c>
      <c r="AY425" s="23">
        <v>67.285301837270296</v>
      </c>
      <c r="AZ425" s="18">
        <v>0</v>
      </c>
      <c r="BA425" s="18">
        <v>100</v>
      </c>
      <c r="BB425" s="18">
        <v>0</v>
      </c>
      <c r="BC425" s="18">
        <v>100</v>
      </c>
      <c r="BD425" s="18">
        <v>0</v>
      </c>
      <c r="BE425" s="18">
        <v>0</v>
      </c>
      <c r="BF425" s="24">
        <v>19.905881964729893</v>
      </c>
      <c r="BG425" s="24">
        <v>62.542560777092199</v>
      </c>
      <c r="BH425" s="24">
        <v>17.551557258177908</v>
      </c>
      <c r="BI425" s="21"/>
      <c r="BJ425" s="25">
        <f t="shared" ca="1" si="46"/>
        <v>1</v>
      </c>
      <c r="BK425" s="24">
        <f t="shared" ca="1" si="47"/>
        <v>9.7334998237231964</v>
      </c>
      <c r="BL425" s="23">
        <f t="shared" si="44"/>
        <v>2.089851146651196</v>
      </c>
      <c r="BM425" s="23">
        <f t="shared" ca="1" si="48"/>
        <v>2.9207779671879175</v>
      </c>
      <c r="BN425" s="22">
        <f t="shared" si="45"/>
        <v>2.6508220360093158</v>
      </c>
      <c r="BP425" s="2"/>
    </row>
    <row r="426" spans="1:68" x14ac:dyDescent="0.2">
      <c r="A426">
        <v>20.65</v>
      </c>
      <c r="B426">
        <v>2.11</v>
      </c>
      <c r="C426">
        <v>0.18015999999999999</v>
      </c>
      <c r="D426">
        <v>-5.8119999999999998E-2</v>
      </c>
      <c r="E426">
        <v>0.50770999999999999</v>
      </c>
      <c r="F426">
        <v>1.8370500000000001</v>
      </c>
      <c r="G426">
        <v>2.2616000000000001</v>
      </c>
      <c r="I426" s="17">
        <f t="shared" si="42"/>
        <v>67.749343832020983</v>
      </c>
      <c r="J426" s="16">
        <f t="shared" si="43"/>
        <v>-67.449343832020986</v>
      </c>
      <c r="K426" s="10">
        <v>115</v>
      </c>
      <c r="L426" s="16">
        <v>7332.8412073490836</v>
      </c>
      <c r="M426" s="16">
        <v>3115.5183727034018</v>
      </c>
      <c r="N426" s="16">
        <v>29.358048993875759</v>
      </c>
      <c r="O426" s="16">
        <v>16.630755646817242</v>
      </c>
      <c r="P426" s="16">
        <v>18.865014319474508</v>
      </c>
      <c r="Q426" s="16">
        <v>0.33562026510190179</v>
      </c>
      <c r="R426" s="16">
        <v>1.7790618094333397</v>
      </c>
      <c r="S426" s="16">
        <v>155.15685226786576</v>
      </c>
      <c r="T426" s="20" t="s">
        <v>122</v>
      </c>
      <c r="U426" s="10">
        <v>5</v>
      </c>
      <c r="V426" s="20" t="s">
        <v>143</v>
      </c>
      <c r="W426" s="10">
        <v>4</v>
      </c>
      <c r="X426" s="20" t="s">
        <v>143</v>
      </c>
      <c r="Y426" s="10">
        <v>4</v>
      </c>
      <c r="Z426" s="20" t="s">
        <v>33</v>
      </c>
      <c r="AA426" s="15">
        <v>3</v>
      </c>
      <c r="AB426" s="11">
        <v>21.454414603806391</v>
      </c>
      <c r="AC426" s="10">
        <v>62.322408780871072</v>
      </c>
      <c r="AD426" s="19">
        <v>16.223176615322537</v>
      </c>
      <c r="AE426" s="12">
        <v>1663.075564681724</v>
      </c>
      <c r="AF426" s="10">
        <v>1761.1090646039177</v>
      </c>
      <c r="AG426" s="10">
        <v>1257.6676212983004</v>
      </c>
      <c r="AH426" s="10">
        <v>2587.86109592208</v>
      </c>
      <c r="AI426" s="10">
        <v>5.6209401758700919</v>
      </c>
      <c r="AJ426" s="10"/>
      <c r="AK426" s="10"/>
      <c r="AL426" s="10"/>
      <c r="AM426" s="10"/>
      <c r="AN426" s="10">
        <v>8.3153778234086211</v>
      </c>
      <c r="AO426" s="10">
        <v>5.404023453929006</v>
      </c>
      <c r="AP426" s="10">
        <v>9.8036733490881041</v>
      </c>
      <c r="AQ426" s="10">
        <v>114.66</v>
      </c>
      <c r="AR426" s="10"/>
      <c r="AS426" s="10"/>
      <c r="AT426" s="10">
        <v>2.5796169190546587</v>
      </c>
      <c r="AU426" s="10">
        <v>1</v>
      </c>
      <c r="AV426" s="16"/>
      <c r="AW426" s="19">
        <v>264.16635969058768</v>
      </c>
      <c r="AX426" s="1" t="s">
        <v>120</v>
      </c>
      <c r="AY426" s="23">
        <v>67.449343832021</v>
      </c>
      <c r="AZ426" s="18">
        <v>0</v>
      </c>
      <c r="BA426" s="18">
        <v>100</v>
      </c>
      <c r="BB426" s="18">
        <v>0</v>
      </c>
      <c r="BC426" s="18">
        <v>100</v>
      </c>
      <c r="BD426" s="18">
        <v>0</v>
      </c>
      <c r="BE426" s="18">
        <v>0</v>
      </c>
      <c r="BF426" s="24">
        <v>21.454414603806391</v>
      </c>
      <c r="BG426" s="24">
        <v>62.322408780871072</v>
      </c>
      <c r="BH426" s="24">
        <v>16.223176615322537</v>
      </c>
      <c r="BI426" s="21"/>
      <c r="BJ426" s="25">
        <f t="shared" ca="1" si="46"/>
        <v>1</v>
      </c>
      <c r="BK426" s="24">
        <f t="shared" ca="1" si="47"/>
        <v>9.7567029929673126</v>
      </c>
      <c r="BL426" s="23">
        <f t="shared" si="44"/>
        <v>2.2082323626626184</v>
      </c>
      <c r="BM426" s="23">
        <f t="shared" ca="1" si="48"/>
        <v>2.9325915551566464</v>
      </c>
      <c r="BN426" s="22">
        <f t="shared" si="45"/>
        <v>2.6623865519863381</v>
      </c>
      <c r="BP426" s="2"/>
    </row>
    <row r="427" spans="1:68" x14ac:dyDescent="0.2">
      <c r="A427">
        <v>20.7</v>
      </c>
      <c r="B427">
        <v>2.11</v>
      </c>
      <c r="C427">
        <v>0.18218999999999999</v>
      </c>
      <c r="D427">
        <v>-5.602E-2</v>
      </c>
      <c r="E427">
        <v>0.47155000000000002</v>
      </c>
      <c r="F427">
        <v>1.82603</v>
      </c>
      <c r="G427">
        <v>2.2559999999999998</v>
      </c>
      <c r="I427" s="17">
        <f t="shared" si="42"/>
        <v>67.913385826771645</v>
      </c>
      <c r="J427" s="16">
        <f t="shared" si="43"/>
        <v>-67.613385826771648</v>
      </c>
      <c r="K427" s="10">
        <v>115</v>
      </c>
      <c r="L427" s="16">
        <v>7351.7060367454096</v>
      </c>
      <c r="M427" s="16">
        <v>3124.1469816272866</v>
      </c>
      <c r="N427" s="16">
        <v>29.429133858267715</v>
      </c>
      <c r="O427" s="16">
        <v>17.168684804928127</v>
      </c>
      <c r="P427" s="16">
        <v>19.263680220034004</v>
      </c>
      <c r="Q427" s="16">
        <v>0.35055252265940162</v>
      </c>
      <c r="R427" s="16">
        <v>1.8197588345285707</v>
      </c>
      <c r="S427" s="16">
        <v>145.48579271568602</v>
      </c>
      <c r="T427" s="20" t="s">
        <v>122</v>
      </c>
      <c r="U427" s="10">
        <v>5</v>
      </c>
      <c r="V427" s="20" t="s">
        <v>143</v>
      </c>
      <c r="W427" s="10">
        <v>4</v>
      </c>
      <c r="X427" s="20" t="s">
        <v>143</v>
      </c>
      <c r="Y427" s="10">
        <v>4</v>
      </c>
      <c r="Z427" s="20" t="s">
        <v>33</v>
      </c>
      <c r="AA427" s="15">
        <v>3</v>
      </c>
      <c r="AB427" s="11">
        <v>21.154464439178504</v>
      </c>
      <c r="AC427" s="10">
        <v>62.374482092415803</v>
      </c>
      <c r="AD427" s="19">
        <v>16.471053468405696</v>
      </c>
      <c r="AE427" s="12">
        <v>1716.8684804928125</v>
      </c>
      <c r="AF427" s="10">
        <v>1806.9012394111332</v>
      </c>
      <c r="AG427" s="10">
        <v>1284.2453480022668</v>
      </c>
      <c r="AH427" s="10">
        <v>2387.4512679240333</v>
      </c>
      <c r="AI427" s="10">
        <v>5.4952336596792035</v>
      </c>
      <c r="AJ427" s="10"/>
      <c r="AK427" s="10"/>
      <c r="AL427" s="10"/>
      <c r="AM427" s="10"/>
      <c r="AN427" s="10">
        <v>8.5843424024640633</v>
      </c>
      <c r="AO427" s="10">
        <v>5.5082607985163516</v>
      </c>
      <c r="AP427" s="10">
        <v>9.9897174360158694</v>
      </c>
      <c r="AQ427" s="10">
        <v>114.66</v>
      </c>
      <c r="AR427" s="10"/>
      <c r="AS427" s="10"/>
      <c r="AT427" s="10">
        <v>2.642381002366244</v>
      </c>
      <c r="AU427" s="10">
        <v>1</v>
      </c>
      <c r="AV427" s="16"/>
      <c r="AW427" s="19">
        <v>271.03518591167</v>
      </c>
      <c r="AX427" s="1" t="s">
        <v>120</v>
      </c>
      <c r="AY427" s="23">
        <v>67.613385826771605</v>
      </c>
      <c r="AZ427" s="18">
        <v>0</v>
      </c>
      <c r="BA427" s="18">
        <v>100</v>
      </c>
      <c r="BB427" s="18">
        <v>0</v>
      </c>
      <c r="BC427" s="18">
        <v>100</v>
      </c>
      <c r="BD427" s="18">
        <v>0</v>
      </c>
      <c r="BE427" s="18">
        <v>0</v>
      </c>
      <c r="BF427" s="24">
        <v>21.154464439178504</v>
      </c>
      <c r="BG427" s="24">
        <v>62.374482092415803</v>
      </c>
      <c r="BH427" s="24">
        <v>16.471053468405696</v>
      </c>
      <c r="BI427" s="21"/>
      <c r="BJ427" s="25">
        <f t="shared" ca="1" si="46"/>
        <v>1</v>
      </c>
      <c r="BK427" s="24">
        <f t="shared" ca="1" si="47"/>
        <v>9.9789333173703678</v>
      </c>
      <c r="BL427" s="23">
        <f t="shared" si="44"/>
        <v>2.2488863786098481</v>
      </c>
      <c r="BM427" s="23">
        <f t="shared" ca="1" si="48"/>
        <v>2.9285674225357803</v>
      </c>
      <c r="BN427" s="22">
        <f t="shared" si="45"/>
        <v>2.6602717288223334</v>
      </c>
      <c r="BP427" s="2"/>
    </row>
    <row r="428" spans="1:68" x14ac:dyDescent="0.2">
      <c r="A428">
        <v>20.75</v>
      </c>
      <c r="B428">
        <v>2.11</v>
      </c>
      <c r="C428">
        <v>0.17821999999999999</v>
      </c>
      <c r="D428">
        <v>-5.9240000000000001E-2</v>
      </c>
      <c r="E428">
        <v>0.47399000000000002</v>
      </c>
      <c r="F428">
        <v>1.8304499999999999</v>
      </c>
      <c r="G428">
        <v>2.2611500000000002</v>
      </c>
      <c r="I428" s="17">
        <f t="shared" si="42"/>
        <v>68.077427821522306</v>
      </c>
      <c r="J428" s="16">
        <f t="shared" si="43"/>
        <v>-67.777427821522309</v>
      </c>
      <c r="K428" s="10">
        <v>115</v>
      </c>
      <c r="L428" s="16">
        <v>7370.5708661417357</v>
      </c>
      <c r="M428" s="16">
        <v>3132.7755905511713</v>
      </c>
      <c r="N428" s="16">
        <v>29.500218722659667</v>
      </c>
      <c r="O428" s="16">
        <v>16.116675564681721</v>
      </c>
      <c r="P428" s="16">
        <v>18.221068168626797</v>
      </c>
      <c r="Q428" s="16">
        <v>0.32765639440456851</v>
      </c>
      <c r="R428" s="16">
        <v>1.7982282453052358</v>
      </c>
      <c r="S428" s="16">
        <v>146.13837527396367</v>
      </c>
      <c r="T428" s="20" t="s">
        <v>122</v>
      </c>
      <c r="U428" s="10">
        <v>5</v>
      </c>
      <c r="V428" s="20" t="s">
        <v>143</v>
      </c>
      <c r="W428" s="10">
        <v>4</v>
      </c>
      <c r="X428" s="20" t="s">
        <v>33</v>
      </c>
      <c r="Y428" s="10">
        <v>3</v>
      </c>
      <c r="Z428" s="20" t="s">
        <v>33</v>
      </c>
      <c r="AA428" s="15">
        <v>3</v>
      </c>
      <c r="AB428" s="11">
        <v>22.376597273024046</v>
      </c>
      <c r="AC428" s="10">
        <v>62.135703328796922</v>
      </c>
      <c r="AD428" s="19">
        <v>15.487699398179032</v>
      </c>
      <c r="AE428" s="12">
        <v>1611.6675564681721</v>
      </c>
      <c r="AF428" s="10">
        <v>1683.1313022222662</v>
      </c>
      <c r="AG428" s="10">
        <v>1214.7378779084531</v>
      </c>
      <c r="AH428" s="10">
        <v>2399.4135061982543</v>
      </c>
      <c r="AI428" s="10">
        <v>5.5610293221162115</v>
      </c>
      <c r="AJ428" s="10"/>
      <c r="AK428" s="10"/>
      <c r="AL428" s="10"/>
      <c r="AM428" s="10"/>
      <c r="AN428" s="10">
        <v>8.0583377823408604</v>
      </c>
      <c r="AO428" s="10">
        <v>5.279312779924517</v>
      </c>
      <c r="AP428" s="10">
        <v>9.5031651453591728</v>
      </c>
      <c r="AQ428" s="10">
        <v>114.66</v>
      </c>
      <c r="AR428" s="10"/>
      <c r="AS428" s="10"/>
      <c r="AT428" s="10">
        <v>2.4455488931825924</v>
      </c>
      <c r="AU428" s="10">
        <v>1</v>
      </c>
      <c r="AV428" s="16"/>
      <c r="AW428" s="19">
        <v>252.46969533333993</v>
      </c>
      <c r="AX428" s="1" t="s">
        <v>120</v>
      </c>
      <c r="AY428" s="23">
        <v>67.777427821522295</v>
      </c>
      <c r="AZ428" s="18">
        <v>0</v>
      </c>
      <c r="BA428" s="18">
        <v>100</v>
      </c>
      <c r="BB428" s="18">
        <v>0</v>
      </c>
      <c r="BC428" s="18">
        <v>100</v>
      </c>
      <c r="BD428" s="18">
        <v>0</v>
      </c>
      <c r="BE428" s="18">
        <v>0</v>
      </c>
      <c r="BF428" s="24">
        <v>22.376597273024046</v>
      </c>
      <c r="BG428" s="24">
        <v>62.135703328796922</v>
      </c>
      <c r="BH428" s="24">
        <v>15.487699398179032</v>
      </c>
      <c r="BI428" s="21"/>
      <c r="BJ428" s="25">
        <f t="shared" ca="1" si="46"/>
        <v>1</v>
      </c>
      <c r="BK428" s="24">
        <f t="shared" ca="1" si="47"/>
        <v>9.2798110272549366</v>
      </c>
      <c r="BL428" s="23">
        <f t="shared" si="44"/>
        <v>2.2541365701833813</v>
      </c>
      <c r="BM428" s="23">
        <f t="shared" ca="1" si="48"/>
        <v>2.9557701503559861</v>
      </c>
      <c r="BN428" s="22">
        <f t="shared" si="45"/>
        <v>2.6775351509737155</v>
      </c>
      <c r="BP428" s="2"/>
    </row>
    <row r="429" spans="1:68" x14ac:dyDescent="0.2">
      <c r="A429">
        <v>20.8</v>
      </c>
      <c r="B429">
        <v>2.0699999999999998</v>
      </c>
      <c r="C429">
        <v>0.17731</v>
      </c>
      <c r="D429">
        <v>-6.0380000000000003E-2</v>
      </c>
      <c r="E429">
        <v>0.49737999999999999</v>
      </c>
      <c r="F429">
        <v>1.8309</v>
      </c>
      <c r="G429">
        <v>2.2628499999999998</v>
      </c>
      <c r="I429" s="17">
        <f t="shared" si="42"/>
        <v>68.241469816272968</v>
      </c>
      <c r="J429" s="16">
        <f t="shared" si="43"/>
        <v>-67.941469816272971</v>
      </c>
      <c r="K429" s="10">
        <v>115</v>
      </c>
      <c r="L429" s="16">
        <v>7389.4356955380617</v>
      </c>
      <c r="M429" s="16">
        <v>3141.404199475056</v>
      </c>
      <c r="N429" s="16">
        <v>29.57130358705162</v>
      </c>
      <c r="O429" s="16">
        <v>15.875534907597533</v>
      </c>
      <c r="P429" s="16">
        <v>18.07000957996426</v>
      </c>
      <c r="Q429" s="16">
        <v>0.31955031173049714</v>
      </c>
      <c r="R429" s="16">
        <v>1.7684014516783069</v>
      </c>
      <c r="S429" s="16">
        <v>152.39407446991171</v>
      </c>
      <c r="T429" s="20" t="s">
        <v>122</v>
      </c>
      <c r="U429" s="10">
        <v>5</v>
      </c>
      <c r="V429" s="20" t="s">
        <v>143</v>
      </c>
      <c r="W429" s="10">
        <v>4</v>
      </c>
      <c r="X429" s="20" t="s">
        <v>33</v>
      </c>
      <c r="Y429" s="10">
        <v>3</v>
      </c>
      <c r="Z429" s="20" t="s">
        <v>33</v>
      </c>
      <c r="AA429" s="15">
        <v>3</v>
      </c>
      <c r="AB429" s="11">
        <v>22.375101139079746</v>
      </c>
      <c r="AC429" s="10">
        <v>62.136037768658653</v>
      </c>
      <c r="AD429" s="19">
        <v>15.488861092261601</v>
      </c>
      <c r="AE429" s="12">
        <v>1587.5534907597535</v>
      </c>
      <c r="AF429" s="10">
        <v>1664.2500077092427</v>
      </c>
      <c r="AG429" s="10">
        <v>1204.6673053309507</v>
      </c>
      <c r="AH429" s="10">
        <v>2526.6398581616936</v>
      </c>
      <c r="AI429" s="10">
        <v>5.6548245821159382</v>
      </c>
      <c r="AJ429" s="10"/>
      <c r="AK429" s="10"/>
      <c r="AL429" s="10"/>
      <c r="AM429" s="10"/>
      <c r="AN429" s="10">
        <v>7.9377674537987666</v>
      </c>
      <c r="AO429" s="10">
        <v>5.2398404325998564</v>
      </c>
      <c r="AP429" s="10">
        <v>9.432671137316655</v>
      </c>
      <c r="AQ429" s="10">
        <v>114.66</v>
      </c>
      <c r="AR429" s="10"/>
      <c r="AS429" s="10"/>
      <c r="AT429" s="10">
        <v>2.4097588439941551</v>
      </c>
      <c r="AU429" s="10">
        <v>1</v>
      </c>
      <c r="AV429" s="16"/>
      <c r="AW429" s="19">
        <v>249.63750115638641</v>
      </c>
      <c r="AX429" s="1" t="s">
        <v>120</v>
      </c>
      <c r="AY429" s="23">
        <v>67.941469816272999</v>
      </c>
      <c r="AZ429" s="18">
        <v>0</v>
      </c>
      <c r="BA429" s="18">
        <v>100</v>
      </c>
      <c r="BB429" s="18">
        <v>0</v>
      </c>
      <c r="BC429" s="18">
        <v>100</v>
      </c>
      <c r="BD429" s="18">
        <v>0</v>
      </c>
      <c r="BE429" s="18">
        <v>0</v>
      </c>
      <c r="BF429" s="24">
        <v>22.375101139079746</v>
      </c>
      <c r="BG429" s="24">
        <v>62.136037768658653</v>
      </c>
      <c r="BH429" s="24">
        <v>15.488861092261601</v>
      </c>
      <c r="BI429" s="21"/>
      <c r="BJ429" s="25">
        <f t="shared" ca="1" si="46"/>
        <v>1</v>
      </c>
      <c r="BK429" s="24">
        <f t="shared" ca="1" si="47"/>
        <v>9.152143958168395</v>
      </c>
      <c r="BL429" s="23">
        <f t="shared" si="44"/>
        <v>2.222913577571612</v>
      </c>
      <c r="BM429" s="23">
        <f t="shared" ca="1" si="48"/>
        <v>2.9576517739111829</v>
      </c>
      <c r="BN429" s="22">
        <f t="shared" si="45"/>
        <v>2.6765636627825526</v>
      </c>
      <c r="BP429" s="2"/>
    </row>
    <row r="430" spans="1:68" x14ac:dyDescent="0.2">
      <c r="A430">
        <v>20.85</v>
      </c>
      <c r="B430">
        <v>2.11</v>
      </c>
      <c r="C430">
        <v>0.17666000000000001</v>
      </c>
      <c r="D430">
        <v>-5.8319999999999997E-2</v>
      </c>
      <c r="E430">
        <v>0.50517999999999996</v>
      </c>
      <c r="F430">
        <v>1.8327800000000001</v>
      </c>
      <c r="G430">
        <v>2.2665299999999999</v>
      </c>
      <c r="I430" s="17">
        <f t="shared" si="42"/>
        <v>68.405511811023629</v>
      </c>
      <c r="J430" s="16">
        <f t="shared" si="43"/>
        <v>-68.105511811023632</v>
      </c>
      <c r="K430" s="10">
        <v>115</v>
      </c>
      <c r="L430" s="16">
        <v>7408.3005249343878</v>
      </c>
      <c r="M430" s="16">
        <v>3150.0328083989407</v>
      </c>
      <c r="N430" s="16">
        <v>29.642388451443576</v>
      </c>
      <c r="O430" s="16">
        <v>15.70329158110883</v>
      </c>
      <c r="P430" s="16">
        <v>17.92780644730578</v>
      </c>
      <c r="Q430" s="16">
        <v>0.33419814533452086</v>
      </c>
      <c r="R430" s="16">
        <v>1.8641329396142867</v>
      </c>
      <c r="S430" s="16">
        <v>154.48019904145491</v>
      </c>
      <c r="T430" s="20" t="s">
        <v>122</v>
      </c>
      <c r="U430" s="10">
        <v>5</v>
      </c>
      <c r="V430" s="20" t="s">
        <v>143</v>
      </c>
      <c r="W430" s="10">
        <v>4</v>
      </c>
      <c r="X430" s="20" t="s">
        <v>33</v>
      </c>
      <c r="Y430" s="10">
        <v>3</v>
      </c>
      <c r="Z430" s="20" t="s">
        <v>33</v>
      </c>
      <c r="AA430" s="15">
        <v>3</v>
      </c>
      <c r="AB430" s="11">
        <v>24.561832683225767</v>
      </c>
      <c r="AC430" s="10">
        <v>61.545751450072018</v>
      </c>
      <c r="AD430" s="19">
        <v>13.892415866702216</v>
      </c>
      <c r="AE430" s="12">
        <v>1570.3291581108829</v>
      </c>
      <c r="AF430" s="10">
        <v>1646.4105315496381</v>
      </c>
      <c r="AG430" s="10">
        <v>1195.187096487052</v>
      </c>
      <c r="AH430" s="10">
        <v>2568.0921035659476</v>
      </c>
      <c r="AI430" s="10">
        <v>5.3644242787046776</v>
      </c>
      <c r="AJ430" s="10"/>
      <c r="AK430" s="10"/>
      <c r="AL430" s="10"/>
      <c r="AM430" s="10"/>
      <c r="AN430" s="10">
        <v>7.8516457905544152</v>
      </c>
      <c r="AO430" s="10">
        <v>5.2459184392065792</v>
      </c>
      <c r="AP430" s="10">
        <v>9.3663096754093651</v>
      </c>
      <c r="AQ430" s="10">
        <v>114.66</v>
      </c>
      <c r="AR430" s="10"/>
      <c r="AS430" s="10"/>
      <c r="AT430" s="10">
        <v>2.3757690788486001</v>
      </c>
      <c r="AU430" s="10">
        <v>1</v>
      </c>
      <c r="AV430" s="16"/>
      <c r="AW430" s="19">
        <v>246.9615797324457</v>
      </c>
      <c r="AX430" s="1" t="s">
        <v>120</v>
      </c>
      <c r="AY430" s="23">
        <v>68.105511811023604</v>
      </c>
      <c r="AZ430" s="18">
        <v>0</v>
      </c>
      <c r="BA430" s="18">
        <v>100</v>
      </c>
      <c r="BB430" s="18">
        <v>0</v>
      </c>
      <c r="BC430" s="18">
        <v>100</v>
      </c>
      <c r="BD430" s="18">
        <v>0</v>
      </c>
      <c r="BE430" s="18">
        <v>0</v>
      </c>
      <c r="BF430" s="24">
        <v>24.561832683225767</v>
      </c>
      <c r="BG430" s="24">
        <v>61.545751450072018</v>
      </c>
      <c r="BH430" s="24">
        <v>13.892415866702216</v>
      </c>
      <c r="BI430" s="21"/>
      <c r="BJ430" s="25">
        <f t="shared" ca="1" si="46"/>
        <v>1</v>
      </c>
      <c r="BK430" s="24">
        <f t="shared" ca="1" si="47"/>
        <v>9.0307987567075578</v>
      </c>
      <c r="BL430" s="23">
        <f t="shared" si="44"/>
        <v>2.3495938104209277</v>
      </c>
      <c r="BM430" s="23">
        <f t="shared" ca="1" si="48"/>
        <v>2.9753707291439451</v>
      </c>
      <c r="BN430" s="22">
        <f t="shared" si="45"/>
        <v>2.6920425550564384</v>
      </c>
      <c r="BP430" s="2"/>
    </row>
    <row r="431" spans="1:68" x14ac:dyDescent="0.2">
      <c r="A431">
        <v>20.9</v>
      </c>
      <c r="B431">
        <v>2.0699999999999998</v>
      </c>
      <c r="C431">
        <v>0.17821000000000001</v>
      </c>
      <c r="D431">
        <v>-6.2579999999999997E-2</v>
      </c>
      <c r="E431">
        <v>0.51107999999999998</v>
      </c>
      <c r="F431">
        <v>1.83815</v>
      </c>
      <c r="G431">
        <v>2.2665999999999999</v>
      </c>
      <c r="I431" s="17">
        <f t="shared" si="42"/>
        <v>68.569553805774277</v>
      </c>
      <c r="J431" s="16">
        <f t="shared" si="43"/>
        <v>-68.269553805774279</v>
      </c>
      <c r="K431" s="10">
        <v>115</v>
      </c>
      <c r="L431" s="16">
        <v>7427.165354330712</v>
      </c>
      <c r="M431" s="16">
        <v>3158.6614173228249</v>
      </c>
      <c r="N431" s="16">
        <v>29.713473315835515</v>
      </c>
      <c r="O431" s="16">
        <v>16.114025667351129</v>
      </c>
      <c r="P431" s="16">
        <v>18.36126324426581</v>
      </c>
      <c r="Q431" s="16">
        <v>0.30390699428930684</v>
      </c>
      <c r="R431" s="16">
        <v>1.6551529720277631</v>
      </c>
      <c r="S431" s="16">
        <v>156.05816506351965</v>
      </c>
      <c r="T431" s="20" t="s">
        <v>122</v>
      </c>
      <c r="U431" s="10">
        <v>5</v>
      </c>
      <c r="V431" s="20" t="s">
        <v>143</v>
      </c>
      <c r="W431" s="10">
        <v>4</v>
      </c>
      <c r="X431" s="20" t="s">
        <v>143</v>
      </c>
      <c r="Y431" s="10">
        <v>4</v>
      </c>
      <c r="Z431" s="20" t="s">
        <v>33</v>
      </c>
      <c r="AA431" s="15">
        <v>3</v>
      </c>
      <c r="AB431" s="11">
        <v>20.046677443699316</v>
      </c>
      <c r="AC431" s="10">
        <v>62.527684852822226</v>
      </c>
      <c r="AD431" s="19">
        <v>17.425637703478458</v>
      </c>
      <c r="AE431" s="12">
        <v>1611.4025667351129</v>
      </c>
      <c r="AF431" s="10">
        <v>1696.2957529922107</v>
      </c>
      <c r="AG431" s="10">
        <v>1224.0842162843874</v>
      </c>
      <c r="AH431" s="10">
        <v>2599.0908016666453</v>
      </c>
      <c r="AI431" s="10">
        <v>6.0417376333190447</v>
      </c>
      <c r="AJ431" s="10"/>
      <c r="AK431" s="10"/>
      <c r="AL431" s="10"/>
      <c r="AM431" s="10"/>
      <c r="AN431" s="10">
        <v>8.0570128336755644</v>
      </c>
      <c r="AO431" s="10">
        <v>5.2687802613235704</v>
      </c>
      <c r="AP431" s="10">
        <v>9.5685895139907124</v>
      </c>
      <c r="AQ431" s="10">
        <v>114.66</v>
      </c>
      <c r="AR431" s="10"/>
      <c r="AS431" s="10"/>
      <c r="AT431" s="10">
        <v>2.4443555483954151</v>
      </c>
      <c r="AU431" s="10">
        <v>1</v>
      </c>
      <c r="AV431" s="16"/>
      <c r="AW431" s="19">
        <v>254.44436294883161</v>
      </c>
      <c r="AX431" s="1" t="s">
        <v>120</v>
      </c>
      <c r="AY431" s="23">
        <v>68.269553805774294</v>
      </c>
      <c r="AZ431" s="18">
        <v>0</v>
      </c>
      <c r="BA431" s="18">
        <v>100</v>
      </c>
      <c r="BB431" s="18">
        <v>0</v>
      </c>
      <c r="BC431" s="18">
        <v>100</v>
      </c>
      <c r="BD431" s="18">
        <v>0</v>
      </c>
      <c r="BE431" s="18">
        <v>0</v>
      </c>
      <c r="BF431" s="24">
        <v>20.046677443699316</v>
      </c>
      <c r="BG431" s="24">
        <v>62.527684852822226</v>
      </c>
      <c r="BH431" s="24">
        <v>17.425637703478458</v>
      </c>
      <c r="BI431" s="21"/>
      <c r="BJ431" s="25">
        <f t="shared" ca="1" si="46"/>
        <v>1</v>
      </c>
      <c r="BK431" s="24">
        <f t="shared" ca="1" si="47"/>
        <v>9.2746126487436786</v>
      </c>
      <c r="BL431" s="23">
        <f t="shared" si="44"/>
        <v>2.0747789583280487</v>
      </c>
      <c r="BM431" s="23">
        <f t="shared" ca="1" si="48"/>
        <v>2.9369730730048005</v>
      </c>
      <c r="BN431" s="22">
        <f t="shared" si="45"/>
        <v>2.6550736169841045</v>
      </c>
      <c r="BP431" s="2"/>
    </row>
    <row r="432" spans="1:68" x14ac:dyDescent="0.2">
      <c r="A432">
        <v>20.95</v>
      </c>
      <c r="B432">
        <v>2.11</v>
      </c>
      <c r="C432">
        <v>0.17693999999999999</v>
      </c>
      <c r="D432">
        <v>-5.9270000000000003E-2</v>
      </c>
      <c r="E432">
        <v>0.47131000000000001</v>
      </c>
      <c r="F432">
        <v>1.8301000000000001</v>
      </c>
      <c r="G432">
        <v>2.2678500000000001</v>
      </c>
      <c r="I432" s="17">
        <f t="shared" si="42"/>
        <v>68.733595800524924</v>
      </c>
      <c r="J432" s="16">
        <f t="shared" si="43"/>
        <v>-68.433595800524927</v>
      </c>
      <c r="K432" s="10">
        <v>115</v>
      </c>
      <c r="L432" s="16">
        <v>7446.0301837270363</v>
      </c>
      <c r="M432" s="16">
        <v>3167.2900262467092</v>
      </c>
      <c r="N432" s="16">
        <v>29.784558180227464</v>
      </c>
      <c r="O432" s="16">
        <v>15.777488706365498</v>
      </c>
      <c r="P432" s="16">
        <v>17.871559807815061</v>
      </c>
      <c r="Q432" s="16">
        <v>0.3274430764394613</v>
      </c>
      <c r="R432" s="16">
        <v>1.8322020011721281</v>
      </c>
      <c r="S432" s="16">
        <v>145.42160426733085</v>
      </c>
      <c r="T432" s="20" t="s">
        <v>122</v>
      </c>
      <c r="U432" s="10">
        <v>5</v>
      </c>
      <c r="V432" s="20" t="s">
        <v>143</v>
      </c>
      <c r="W432" s="10">
        <v>4</v>
      </c>
      <c r="X432" s="20" t="s">
        <v>33</v>
      </c>
      <c r="Y432" s="10">
        <v>3</v>
      </c>
      <c r="Z432" s="20" t="s">
        <v>33</v>
      </c>
      <c r="AA432" s="15">
        <v>3</v>
      </c>
      <c r="AB432" s="11">
        <v>23.55230806668466</v>
      </c>
      <c r="AC432" s="10">
        <v>61.842798248135921</v>
      </c>
      <c r="AD432" s="19">
        <v>14.604893685179416</v>
      </c>
      <c r="AE432" s="12">
        <v>1577.7488706365498</v>
      </c>
      <c r="AF432" s="10">
        <v>1637.5738881511622</v>
      </c>
      <c r="AG432" s="10">
        <v>1191.437320521004</v>
      </c>
      <c r="AH432" s="10">
        <v>2378.8192337918408</v>
      </c>
      <c r="AI432" s="10">
        <v>5.4579134798469964</v>
      </c>
      <c r="AJ432" s="10"/>
      <c r="AK432" s="10"/>
      <c r="AL432" s="10"/>
      <c r="AM432" s="10"/>
      <c r="AN432" s="10">
        <v>7.8887443531827488</v>
      </c>
      <c r="AO432" s="10">
        <v>5.2300585635080932</v>
      </c>
      <c r="AP432" s="10">
        <v>9.3400612436470283</v>
      </c>
      <c r="AQ432" s="10">
        <v>114.66</v>
      </c>
      <c r="AR432" s="10"/>
      <c r="AS432" s="10"/>
      <c r="AT432" s="10">
        <v>2.3488248839717429</v>
      </c>
      <c r="AU432" s="10">
        <v>1</v>
      </c>
      <c r="AV432" s="16"/>
      <c r="AW432" s="19">
        <v>245.63608322267433</v>
      </c>
      <c r="AX432" s="1" t="s">
        <v>120</v>
      </c>
      <c r="AY432" s="23">
        <v>68.433595800524898</v>
      </c>
      <c r="AZ432" s="18">
        <v>0</v>
      </c>
      <c r="BA432" s="18">
        <v>100</v>
      </c>
      <c r="BB432" s="18">
        <v>0</v>
      </c>
      <c r="BC432" s="18">
        <v>100</v>
      </c>
      <c r="BD432" s="18">
        <v>0</v>
      </c>
      <c r="BE432" s="18">
        <v>0</v>
      </c>
      <c r="BF432" s="24">
        <v>23.55230806668466</v>
      </c>
      <c r="BG432" s="24">
        <v>61.842798248135921</v>
      </c>
      <c r="BH432" s="24">
        <v>14.604893685179416</v>
      </c>
      <c r="BI432" s="21"/>
      <c r="BJ432" s="25">
        <f t="shared" ca="1" si="46"/>
        <v>1</v>
      </c>
      <c r="BK432" s="24">
        <f t="shared" ca="1" si="47"/>
        <v>8.9341642847389018</v>
      </c>
      <c r="BL432" s="23">
        <f t="shared" si="44"/>
        <v>2.3143233669134253</v>
      </c>
      <c r="BM432" s="23">
        <f t="shared" ca="1" si="48"/>
        <v>2.9758173367959815</v>
      </c>
      <c r="BN432" s="22">
        <f t="shared" si="45"/>
        <v>2.6890337126750143</v>
      </c>
      <c r="BP432" s="2"/>
    </row>
    <row r="433" spans="1:68" x14ac:dyDescent="0.2">
      <c r="A433">
        <v>21</v>
      </c>
      <c r="B433">
        <v>2.0699999999999998</v>
      </c>
      <c r="C433">
        <v>0.1784</v>
      </c>
      <c r="D433">
        <v>-5.5480000000000002E-2</v>
      </c>
      <c r="E433">
        <v>0.50168999999999997</v>
      </c>
      <c r="F433">
        <v>1.82345</v>
      </c>
      <c r="G433">
        <v>2.26763</v>
      </c>
      <c r="I433" s="17">
        <f t="shared" si="42"/>
        <v>68.897637795275585</v>
      </c>
      <c r="J433" s="16">
        <f t="shared" si="43"/>
        <v>-68.597637795275588</v>
      </c>
      <c r="K433" s="10">
        <v>115</v>
      </c>
      <c r="L433" s="16">
        <v>7464.8950131233623</v>
      </c>
      <c r="M433" s="16">
        <v>3175.9186351705939</v>
      </c>
      <c r="N433" s="16">
        <v>29.855643044619416</v>
      </c>
      <c r="O433" s="16">
        <v>16.16437371663244</v>
      </c>
      <c r="P433" s="16">
        <v>18.375447521743816</v>
      </c>
      <c r="Q433" s="16">
        <v>0.35439224603133018</v>
      </c>
      <c r="R433" s="16">
        <v>1.9286183131701959</v>
      </c>
      <c r="S433" s="16">
        <v>153.54679202162345</v>
      </c>
      <c r="T433" s="20" t="s">
        <v>122</v>
      </c>
      <c r="U433" s="10">
        <v>5</v>
      </c>
      <c r="V433" s="20" t="s">
        <v>143</v>
      </c>
      <c r="W433" s="10">
        <v>4</v>
      </c>
      <c r="X433" s="20" t="s">
        <v>33</v>
      </c>
      <c r="Y433" s="10">
        <v>3</v>
      </c>
      <c r="Z433" s="20" t="s">
        <v>33</v>
      </c>
      <c r="AA433" s="15">
        <v>3</v>
      </c>
      <c r="AB433" s="11">
        <v>25.016455205444586</v>
      </c>
      <c r="AC433" s="10">
        <v>61.399058454995277</v>
      </c>
      <c r="AD433" s="19">
        <v>13.584486339560135</v>
      </c>
      <c r="AE433" s="12">
        <v>1616.437371663244</v>
      </c>
      <c r="AF433" s="10">
        <v>1695.7450998253494</v>
      </c>
      <c r="AG433" s="10">
        <v>1225.0298347829212</v>
      </c>
      <c r="AH433" s="10">
        <v>2544.5036360983686</v>
      </c>
      <c r="AI433" s="10">
        <v>5.1850591336355958</v>
      </c>
      <c r="AJ433" s="10"/>
      <c r="AK433" s="10"/>
      <c r="AL433" s="10"/>
      <c r="AM433" s="10"/>
      <c r="AN433" s="10">
        <v>8.08218685831622</v>
      </c>
      <c r="AO433" s="10">
        <v>5.3762841115578448</v>
      </c>
      <c r="AP433" s="10">
        <v>9.5752088434804463</v>
      </c>
      <c r="AQ433" s="10">
        <v>114.66</v>
      </c>
      <c r="AR433" s="10"/>
      <c r="AS433" s="10"/>
      <c r="AT433" s="10">
        <v>2.4295378007425112</v>
      </c>
      <c r="AU433" s="10">
        <v>1</v>
      </c>
      <c r="AV433" s="16"/>
      <c r="AW433" s="19">
        <v>254.36176497380239</v>
      </c>
      <c r="AX433" s="1" t="s">
        <v>120</v>
      </c>
      <c r="AY433" s="23">
        <v>68.597637795275602</v>
      </c>
      <c r="AZ433" s="18">
        <v>0</v>
      </c>
      <c r="BA433" s="18">
        <v>100</v>
      </c>
      <c r="BB433" s="18">
        <v>0</v>
      </c>
      <c r="BC433" s="18">
        <v>100</v>
      </c>
      <c r="BD433" s="18">
        <v>0</v>
      </c>
      <c r="BE433" s="18">
        <v>0</v>
      </c>
      <c r="BF433" s="24">
        <v>25.016455205444586</v>
      </c>
      <c r="BG433" s="24">
        <v>61.399058454995277</v>
      </c>
      <c r="BH433" s="24">
        <v>13.584486339560135</v>
      </c>
      <c r="BI433" s="21"/>
      <c r="BJ433" s="25">
        <f t="shared" ca="1" si="46"/>
        <v>1</v>
      </c>
      <c r="BK433" s="24">
        <f t="shared" ca="1" si="47"/>
        <v>9.2212689916066388</v>
      </c>
      <c r="BL433" s="23">
        <f t="shared" si="44"/>
        <v>2.4202161146205676</v>
      </c>
      <c r="BM433" s="23">
        <f t="shared" ca="1" si="48"/>
        <v>2.9746296931414489</v>
      </c>
      <c r="BN433" s="22">
        <f t="shared" si="45"/>
        <v>2.6913622084685489</v>
      </c>
      <c r="BP433" s="2"/>
    </row>
    <row r="434" spans="1:68" x14ac:dyDescent="0.2">
      <c r="A434">
        <v>21.05</v>
      </c>
      <c r="B434">
        <v>2.0699999999999998</v>
      </c>
      <c r="C434">
        <v>0.17945</v>
      </c>
      <c r="D434">
        <v>-5.4690000000000003E-2</v>
      </c>
      <c r="E434">
        <v>0.50285000000000002</v>
      </c>
      <c r="F434">
        <v>1.82725</v>
      </c>
      <c r="G434">
        <v>2.26938</v>
      </c>
      <c r="I434" s="17">
        <f t="shared" si="42"/>
        <v>69.061679790026247</v>
      </c>
      <c r="J434" s="16">
        <f t="shared" si="43"/>
        <v>-68.76167979002625</v>
      </c>
      <c r="K434" s="10">
        <v>115</v>
      </c>
      <c r="L434" s="16">
        <v>7483.7598425196884</v>
      </c>
      <c r="M434" s="16">
        <v>3184.5472440944786</v>
      </c>
      <c r="N434" s="16">
        <v>29.926727909011372</v>
      </c>
      <c r="O434" s="16">
        <v>16.442612936344965</v>
      </c>
      <c r="P434" s="16">
        <v>18.658154257461863</v>
      </c>
      <c r="Q434" s="16">
        <v>0.36000961911248486</v>
      </c>
      <c r="R434" s="16">
        <v>1.9295028551310642</v>
      </c>
      <c r="S434" s="16">
        <v>153.85703618867348</v>
      </c>
      <c r="T434" s="20" t="s">
        <v>122</v>
      </c>
      <c r="U434" s="10">
        <v>5</v>
      </c>
      <c r="V434" s="20" t="s">
        <v>143</v>
      </c>
      <c r="W434" s="10">
        <v>4</v>
      </c>
      <c r="X434" s="20" t="s">
        <v>33</v>
      </c>
      <c r="Y434" s="10">
        <v>3</v>
      </c>
      <c r="Z434" s="20" t="s">
        <v>33</v>
      </c>
      <c r="AA434" s="15">
        <v>3</v>
      </c>
      <c r="AB434" s="11">
        <v>24.573026189929713</v>
      </c>
      <c r="AC434" s="10">
        <v>61.54223378417182</v>
      </c>
      <c r="AD434" s="19">
        <v>13.884740025898465</v>
      </c>
      <c r="AE434" s="12">
        <v>1644.2612936344965</v>
      </c>
      <c r="AF434" s="10">
        <v>1727.8950199453354</v>
      </c>
      <c r="AG434" s="10">
        <v>1243.8769504974575</v>
      </c>
      <c r="AH434" s="10">
        <v>2549.4234846101917</v>
      </c>
      <c r="AI434" s="10">
        <v>5.1826821470656679</v>
      </c>
      <c r="AJ434" s="10"/>
      <c r="AK434" s="10"/>
      <c r="AL434" s="10"/>
      <c r="AM434" s="10"/>
      <c r="AN434" s="10">
        <v>8.2213064681724823</v>
      </c>
      <c r="AO434" s="10">
        <v>5.4418100032200742</v>
      </c>
      <c r="AP434" s="10">
        <v>9.7071386534822022</v>
      </c>
      <c r="AQ434" s="10">
        <v>114.66</v>
      </c>
      <c r="AR434" s="10"/>
      <c r="AS434" s="10"/>
      <c r="AT434" s="10">
        <v>2.4708537576343903</v>
      </c>
      <c r="AU434" s="10">
        <v>1</v>
      </c>
      <c r="AV434" s="16"/>
      <c r="AW434" s="19">
        <v>259.18425299180029</v>
      </c>
      <c r="AX434" s="1" t="s">
        <v>120</v>
      </c>
      <c r="AY434" s="23">
        <v>68.761679790026193</v>
      </c>
      <c r="AZ434" s="18">
        <v>0</v>
      </c>
      <c r="BA434" s="18">
        <v>100</v>
      </c>
      <c r="BB434" s="18">
        <v>0</v>
      </c>
      <c r="BC434" s="18">
        <v>100</v>
      </c>
      <c r="BD434" s="18">
        <v>0</v>
      </c>
      <c r="BE434" s="18">
        <v>0</v>
      </c>
      <c r="BF434" s="24">
        <v>24.573026189929713</v>
      </c>
      <c r="BG434" s="24">
        <v>61.54223378417182</v>
      </c>
      <c r="BH434" s="24">
        <v>13.884740025898465</v>
      </c>
      <c r="BI434" s="21"/>
      <c r="BJ434" s="25">
        <f t="shared" ca="1" si="46"/>
        <v>1</v>
      </c>
      <c r="BK434" s="24">
        <f t="shared" ca="1" si="47"/>
        <v>9.367908963425311</v>
      </c>
      <c r="BL434" s="23">
        <f t="shared" si="44"/>
        <v>2.4135357864713991</v>
      </c>
      <c r="BM434" s="23">
        <f t="shared" ca="1" si="48"/>
        <v>2.9682129992597712</v>
      </c>
      <c r="BN434" s="22">
        <f t="shared" si="45"/>
        <v>2.6859796580655875</v>
      </c>
      <c r="BP434" s="2"/>
    </row>
    <row r="435" spans="1:68" x14ac:dyDescent="0.2">
      <c r="A435">
        <v>21.1</v>
      </c>
      <c r="B435">
        <v>2.11</v>
      </c>
      <c r="C435">
        <v>0.17827999999999999</v>
      </c>
      <c r="D435">
        <v>-5.8189999999999999E-2</v>
      </c>
      <c r="E435">
        <v>0.50019999999999998</v>
      </c>
      <c r="F435">
        <v>1.8255999999999999</v>
      </c>
      <c r="G435">
        <v>2.2687499999999998</v>
      </c>
      <c r="I435" s="17">
        <f t="shared" si="42"/>
        <v>69.225721784776908</v>
      </c>
      <c r="J435" s="16">
        <f t="shared" si="43"/>
        <v>-68.925721784776911</v>
      </c>
      <c r="K435" s="10">
        <v>115</v>
      </c>
      <c r="L435" s="16">
        <v>7502.6246719160144</v>
      </c>
      <c r="M435" s="16">
        <v>3193.1758530183633</v>
      </c>
      <c r="N435" s="16">
        <v>29.997812773403325</v>
      </c>
      <c r="O435" s="16">
        <v>16.132574948665294</v>
      </c>
      <c r="P435" s="16">
        <v>18.337910306493718</v>
      </c>
      <c r="Q435" s="16">
        <v>0.33512252318331848</v>
      </c>
      <c r="R435" s="16">
        <v>1.8274847983341198</v>
      </c>
      <c r="S435" s="16">
        <v>153.14828873808506</v>
      </c>
      <c r="T435" s="20" t="s">
        <v>122</v>
      </c>
      <c r="U435" s="10">
        <v>5</v>
      </c>
      <c r="V435" s="20" t="s">
        <v>143</v>
      </c>
      <c r="W435" s="10">
        <v>4</v>
      </c>
      <c r="X435" s="20" t="s">
        <v>33</v>
      </c>
      <c r="Y435" s="10">
        <v>3</v>
      </c>
      <c r="Z435" s="20" t="s">
        <v>33</v>
      </c>
      <c r="AA435" s="15">
        <v>3</v>
      </c>
      <c r="AB435" s="11">
        <v>23.088409536349921</v>
      </c>
      <c r="AC435" s="10">
        <v>61.96542555760017</v>
      </c>
      <c r="AD435" s="19">
        <v>14.946164906049908</v>
      </c>
      <c r="AE435" s="12">
        <v>1613.2574948665292</v>
      </c>
      <c r="AF435" s="10">
        <v>1689.1095651610644</v>
      </c>
      <c r="AG435" s="10">
        <v>1222.5273537662479</v>
      </c>
      <c r="AH435" s="10">
        <v>2533.3812198448813</v>
      </c>
      <c r="AI435" s="10">
        <v>5.4720017420203435</v>
      </c>
      <c r="AJ435" s="10"/>
      <c r="AK435" s="10"/>
      <c r="AL435" s="10"/>
      <c r="AM435" s="10"/>
      <c r="AN435" s="10">
        <v>8.0662874743326469</v>
      </c>
      <c r="AO435" s="10">
        <v>5.3404198329496344</v>
      </c>
      <c r="AP435" s="10">
        <v>9.5576914763637362</v>
      </c>
      <c r="AQ435" s="10">
        <v>114.66</v>
      </c>
      <c r="AR435" s="10"/>
      <c r="AS435" s="10"/>
      <c r="AT435" s="10">
        <v>2.4057841678715697</v>
      </c>
      <c r="AU435" s="10">
        <v>1</v>
      </c>
      <c r="AV435" s="16"/>
      <c r="AW435" s="19">
        <v>253.36643477415967</v>
      </c>
      <c r="AX435" s="1" t="s">
        <v>120</v>
      </c>
      <c r="AY435" s="23">
        <v>68.925721784776897</v>
      </c>
      <c r="AZ435" s="18">
        <v>0</v>
      </c>
      <c r="BA435" s="18">
        <v>100</v>
      </c>
      <c r="BB435" s="18">
        <v>0</v>
      </c>
      <c r="BC435" s="18">
        <v>100</v>
      </c>
      <c r="BD435" s="18">
        <v>0</v>
      </c>
      <c r="BE435" s="18">
        <v>0</v>
      </c>
      <c r="BF435" s="24">
        <v>23.088409536349921</v>
      </c>
      <c r="BG435" s="24">
        <v>61.96542555760017</v>
      </c>
      <c r="BH435" s="24">
        <v>14.946164906049908</v>
      </c>
      <c r="BI435" s="21"/>
      <c r="BJ435" s="25">
        <f t="shared" ca="1" si="46"/>
        <v>1</v>
      </c>
      <c r="BK435" s="24">
        <f t="shared" ca="1" si="47"/>
        <v>9.1361068991848153</v>
      </c>
      <c r="BL435" s="23">
        <f t="shared" si="44"/>
        <v>2.297468702847993</v>
      </c>
      <c r="BM435" s="23">
        <f t="shared" ca="1" si="48"/>
        <v>2.9659112939230683</v>
      </c>
      <c r="BN435" s="22">
        <f t="shared" si="45"/>
        <v>2.6790890773948233</v>
      </c>
      <c r="BP435" s="2"/>
    </row>
    <row r="436" spans="1:68" x14ac:dyDescent="0.2">
      <c r="A436">
        <v>21.15</v>
      </c>
      <c r="B436">
        <v>2.11</v>
      </c>
      <c r="C436">
        <v>0.17688999999999999</v>
      </c>
      <c r="D436">
        <v>-5.8270000000000002E-2</v>
      </c>
      <c r="E436">
        <v>0.49403999999999998</v>
      </c>
      <c r="F436">
        <v>1.8232299999999999</v>
      </c>
      <c r="G436">
        <v>2.2698</v>
      </c>
      <c r="I436" s="17">
        <f t="shared" si="42"/>
        <v>69.389763779527556</v>
      </c>
      <c r="J436" s="16">
        <f t="shared" si="43"/>
        <v>-69.089763779527559</v>
      </c>
      <c r="K436" s="10">
        <v>115</v>
      </c>
      <c r="L436" s="16">
        <v>7521.4895013123387</v>
      </c>
      <c r="M436" s="16">
        <v>3201.8044619422476</v>
      </c>
      <c r="N436" s="16">
        <v>30.068897637795274</v>
      </c>
      <c r="O436" s="16">
        <v>15.76423921971252</v>
      </c>
      <c r="P436" s="16">
        <v>17.94585052702887</v>
      </c>
      <c r="Q436" s="16">
        <v>0.33455367527636604</v>
      </c>
      <c r="R436" s="16">
        <v>1.8642397292481798</v>
      </c>
      <c r="S436" s="16">
        <v>151.5007852303022</v>
      </c>
      <c r="T436" s="20" t="s">
        <v>122</v>
      </c>
      <c r="U436" s="10">
        <v>5</v>
      </c>
      <c r="V436" s="20" t="s">
        <v>143</v>
      </c>
      <c r="W436" s="10">
        <v>4</v>
      </c>
      <c r="X436" s="20" t="s">
        <v>33</v>
      </c>
      <c r="Y436" s="10">
        <v>3</v>
      </c>
      <c r="Z436" s="20" t="s">
        <v>33</v>
      </c>
      <c r="AA436" s="15">
        <v>3</v>
      </c>
      <c r="AB436" s="11">
        <v>24.370397426665278</v>
      </c>
      <c r="AC436" s="10">
        <v>61.605165322237013</v>
      </c>
      <c r="AD436" s="19">
        <v>14.024437251097709</v>
      </c>
      <c r="AE436" s="12">
        <v>1576.4239219712522</v>
      </c>
      <c r="AF436" s="10">
        <v>1641.8751893771807</v>
      </c>
      <c r="AG436" s="10">
        <v>1196.3900351352581</v>
      </c>
      <c r="AH436" s="10">
        <v>2498.0274019029994</v>
      </c>
      <c r="AI436" s="10">
        <v>5.3641169872679688</v>
      </c>
      <c r="AJ436" s="10"/>
      <c r="AK436" s="10"/>
      <c r="AL436" s="10"/>
      <c r="AM436" s="10"/>
      <c r="AN436" s="10">
        <v>7.88211960985626</v>
      </c>
      <c r="AO436" s="10">
        <v>5.2717815804042507</v>
      </c>
      <c r="AP436" s="10">
        <v>9.3747302459468056</v>
      </c>
      <c r="AQ436" s="10">
        <v>114.66</v>
      </c>
      <c r="AR436" s="10"/>
      <c r="AS436" s="10"/>
      <c r="AT436" s="10">
        <v>2.3285661387984491</v>
      </c>
      <c r="AU436" s="10">
        <v>1</v>
      </c>
      <c r="AV436" s="16"/>
      <c r="AW436" s="19">
        <v>246.28127840657709</v>
      </c>
      <c r="AX436" s="1" t="s">
        <v>120</v>
      </c>
      <c r="AY436" s="23">
        <v>69.089763779527601</v>
      </c>
      <c r="AZ436" s="18">
        <v>0</v>
      </c>
      <c r="BA436" s="18">
        <v>100</v>
      </c>
      <c r="BB436" s="18">
        <v>0</v>
      </c>
      <c r="BC436" s="18">
        <v>100</v>
      </c>
      <c r="BD436" s="18">
        <v>0</v>
      </c>
      <c r="BE436" s="18">
        <v>0</v>
      </c>
      <c r="BF436" s="24">
        <v>24.370397426665278</v>
      </c>
      <c r="BG436" s="24">
        <v>61.605165322237013</v>
      </c>
      <c r="BH436" s="24">
        <v>14.024437251097709</v>
      </c>
      <c r="BI436" s="21"/>
      <c r="BJ436" s="25">
        <f t="shared" ca="1" si="46"/>
        <v>1</v>
      </c>
      <c r="BK436" s="24">
        <f t="shared" ca="1" si="47"/>
        <v>8.860694614541119</v>
      </c>
      <c r="BL436" s="23">
        <f t="shared" si="44"/>
        <v>2.3584855872813613</v>
      </c>
      <c r="BM436" s="23">
        <f t="shared" ca="1" si="48"/>
        <v>2.9832280254914081</v>
      </c>
      <c r="BN436" s="22">
        <f t="shared" si="45"/>
        <v>2.691692524042844</v>
      </c>
      <c r="BP436" s="2"/>
    </row>
    <row r="437" spans="1:68" x14ac:dyDescent="0.2">
      <c r="A437">
        <v>21.2</v>
      </c>
      <c r="B437">
        <v>2.11</v>
      </c>
      <c r="C437">
        <v>0.17785999999999999</v>
      </c>
      <c r="D437">
        <v>-5.7579999999999999E-2</v>
      </c>
      <c r="E437">
        <v>0.49446000000000001</v>
      </c>
      <c r="F437">
        <v>1.81915</v>
      </c>
      <c r="G437">
        <v>2.2715299999999998</v>
      </c>
      <c r="I437" s="17">
        <f t="shared" si="42"/>
        <v>69.553805774278203</v>
      </c>
      <c r="J437" s="16">
        <f t="shared" si="43"/>
        <v>-69.253805774278206</v>
      </c>
      <c r="K437" s="10">
        <v>115</v>
      </c>
      <c r="L437" s="16">
        <v>7540.3543307086629</v>
      </c>
      <c r="M437" s="16">
        <v>3210.4330708661319</v>
      </c>
      <c r="N437" s="16">
        <v>30.13998250218722</v>
      </c>
      <c r="O437" s="16">
        <v>16.021279260780283</v>
      </c>
      <c r="P437" s="16">
        <v>18.204508116995186</v>
      </c>
      <c r="Q437" s="16">
        <v>0.3394599884738303</v>
      </c>
      <c r="R437" s="16">
        <v>1.8647028872860378</v>
      </c>
      <c r="S437" s="16">
        <v>151.61311501492381</v>
      </c>
      <c r="T437" s="20" t="s">
        <v>122</v>
      </c>
      <c r="U437" s="10">
        <v>5</v>
      </c>
      <c r="V437" s="20" t="s">
        <v>143</v>
      </c>
      <c r="W437" s="10">
        <v>4</v>
      </c>
      <c r="X437" s="20" t="s">
        <v>33</v>
      </c>
      <c r="Y437" s="10">
        <v>3</v>
      </c>
      <c r="Z437" s="20" t="s">
        <v>33</v>
      </c>
      <c r="AA437" s="15">
        <v>3</v>
      </c>
      <c r="AB437" s="11">
        <v>23.94495073924876</v>
      </c>
      <c r="AC437" s="10">
        <v>61.732083659658279</v>
      </c>
      <c r="AD437" s="19">
        <v>14.32296560109296</v>
      </c>
      <c r="AE437" s="12">
        <v>1602.1279260780282</v>
      </c>
      <c r="AF437" s="10">
        <v>1671.1957982322574</v>
      </c>
      <c r="AG437" s="10">
        <v>1213.6338744663458</v>
      </c>
      <c r="AH437" s="10">
        <v>2498.8758688334383</v>
      </c>
      <c r="AI437" s="10">
        <v>5.3627846388731637</v>
      </c>
      <c r="AJ437" s="10"/>
      <c r="AK437" s="10"/>
      <c r="AL437" s="10"/>
      <c r="AM437" s="10"/>
      <c r="AN437" s="10">
        <v>8.0106396303901413</v>
      </c>
      <c r="AO437" s="10">
        <v>5.3317920634130447</v>
      </c>
      <c r="AP437" s="10">
        <v>9.4954371212644197</v>
      </c>
      <c r="AQ437" s="10">
        <v>114.66</v>
      </c>
      <c r="AR437" s="10"/>
      <c r="AS437" s="10"/>
      <c r="AT437" s="10">
        <v>2.3655326453432388</v>
      </c>
      <c r="AU437" s="10">
        <v>1</v>
      </c>
      <c r="AV437" s="16"/>
      <c r="AW437" s="19">
        <v>250.67936973483862</v>
      </c>
      <c r="AX437" s="1" t="s">
        <v>120</v>
      </c>
      <c r="AY437" s="23">
        <v>69.253805774278206</v>
      </c>
      <c r="AZ437" s="18">
        <v>0</v>
      </c>
      <c r="BA437" s="18">
        <v>100</v>
      </c>
      <c r="BB437" s="18">
        <v>0</v>
      </c>
      <c r="BC437" s="18">
        <v>100</v>
      </c>
      <c r="BD437" s="18">
        <v>0</v>
      </c>
      <c r="BE437" s="18">
        <v>0</v>
      </c>
      <c r="BF437" s="24">
        <v>23.94495073924876</v>
      </c>
      <c r="BG437" s="24">
        <v>61.732083659658279</v>
      </c>
      <c r="BH437" s="24">
        <v>14.32296560109296</v>
      </c>
      <c r="BI437" s="21"/>
      <c r="BJ437" s="25">
        <f t="shared" ca="1" si="46"/>
        <v>1</v>
      </c>
      <c r="BK437" s="24">
        <f t="shared" ca="1" si="47"/>
        <v>8.9921394609523286</v>
      </c>
      <c r="BL437" s="23">
        <f t="shared" si="44"/>
        <v>2.3517542282431974</v>
      </c>
      <c r="BM437" s="23">
        <f t="shared" ca="1" si="48"/>
        <v>2.9771586317408114</v>
      </c>
      <c r="BN437" s="22">
        <f t="shared" si="45"/>
        <v>2.6865795058186985</v>
      </c>
      <c r="BP437" s="2"/>
    </row>
    <row r="438" spans="1:68" x14ac:dyDescent="0.2">
      <c r="A438">
        <v>21.25</v>
      </c>
      <c r="B438">
        <v>2.11</v>
      </c>
      <c r="C438">
        <v>0.17860000000000001</v>
      </c>
      <c r="D438">
        <v>-5.4769999999999999E-2</v>
      </c>
      <c r="E438">
        <v>0.46138000000000001</v>
      </c>
      <c r="F438">
        <v>1.8241499999999999</v>
      </c>
      <c r="G438">
        <v>2.2728799999999998</v>
      </c>
      <c r="I438" s="17">
        <f t="shared" si="42"/>
        <v>69.717847769028864</v>
      </c>
      <c r="J438" s="16">
        <f t="shared" si="43"/>
        <v>-69.417847769028867</v>
      </c>
      <c r="K438" s="10">
        <v>115</v>
      </c>
      <c r="L438" s="16">
        <v>7559.219160104989</v>
      </c>
      <c r="M438" s="16">
        <v>3219.0616797900166</v>
      </c>
      <c r="N438" s="16">
        <v>30.211067366579172</v>
      </c>
      <c r="O438" s="16">
        <v>16.217371663244354</v>
      </c>
      <c r="P438" s="16">
        <v>18.273199287163905</v>
      </c>
      <c r="Q438" s="16">
        <v>0.35944077120553253</v>
      </c>
      <c r="R438" s="16">
        <v>1.9670379858332931</v>
      </c>
      <c r="S438" s="16">
        <v>142.76580721663549</v>
      </c>
      <c r="T438" s="20" t="s">
        <v>122</v>
      </c>
      <c r="U438" s="10">
        <v>5</v>
      </c>
      <c r="V438" s="20" t="s">
        <v>143</v>
      </c>
      <c r="W438" s="10">
        <v>4</v>
      </c>
      <c r="X438" s="20" t="s">
        <v>33</v>
      </c>
      <c r="Y438" s="10">
        <v>3</v>
      </c>
      <c r="Z438" s="20" t="s">
        <v>33</v>
      </c>
      <c r="AA438" s="15">
        <v>3</v>
      </c>
      <c r="AB438" s="11">
        <v>25.362870928187242</v>
      </c>
      <c r="AC438" s="10">
        <v>61.282109076897711</v>
      </c>
      <c r="AD438" s="19">
        <v>13.355019994915049</v>
      </c>
      <c r="AE438" s="12">
        <v>1621.7371663244353</v>
      </c>
      <c r="AF438" s="10">
        <v>1678.167416522911</v>
      </c>
      <c r="AG438" s="10">
        <v>1218.2132858109271</v>
      </c>
      <c r="AH438" s="10">
        <v>2315.4117912011588</v>
      </c>
      <c r="AI438" s="10">
        <v>5.083785911619656</v>
      </c>
      <c r="AJ438" s="10"/>
      <c r="AK438" s="10"/>
      <c r="AL438" s="10"/>
      <c r="AM438" s="10"/>
      <c r="AN438" s="10">
        <v>8.1086858316221768</v>
      </c>
      <c r="AO438" s="10">
        <v>5.3854807852843445</v>
      </c>
      <c r="AP438" s="10">
        <v>9.5274930006764897</v>
      </c>
      <c r="AQ438" s="10">
        <v>114.66</v>
      </c>
      <c r="AR438" s="10"/>
      <c r="AS438" s="10"/>
      <c r="AT438" s="10">
        <v>2.3691874391534462</v>
      </c>
      <c r="AU438" s="10">
        <v>1</v>
      </c>
      <c r="AV438" s="16"/>
      <c r="AW438" s="19">
        <v>251.72511247843664</v>
      </c>
      <c r="AX438" s="1" t="s">
        <v>120</v>
      </c>
      <c r="AY438" s="23">
        <v>69.417847769028896</v>
      </c>
      <c r="AZ438" s="18">
        <v>0</v>
      </c>
      <c r="BA438" s="18">
        <v>100</v>
      </c>
      <c r="BB438" s="18">
        <v>0</v>
      </c>
      <c r="BC438" s="18">
        <v>100</v>
      </c>
      <c r="BD438" s="18">
        <v>0</v>
      </c>
      <c r="BE438" s="18">
        <v>0</v>
      </c>
      <c r="BF438" s="24">
        <v>25.362870928187242</v>
      </c>
      <c r="BG438" s="24">
        <v>61.282109076897711</v>
      </c>
      <c r="BH438" s="24">
        <v>13.355019994915049</v>
      </c>
      <c r="BI438" s="21"/>
      <c r="BJ438" s="25">
        <f t="shared" ca="1" si="46"/>
        <v>1</v>
      </c>
      <c r="BK438" s="24">
        <f t="shared" ca="1" si="47"/>
        <v>9.0048536802543317</v>
      </c>
      <c r="BL438" s="23">
        <f t="shared" si="44"/>
        <v>2.4799982507381841</v>
      </c>
      <c r="BM438" s="23">
        <f t="shared" ca="1" si="48"/>
        <v>2.9890317684581156</v>
      </c>
      <c r="BN438" s="22">
        <f t="shared" si="45"/>
        <v>2.6981683242446541</v>
      </c>
      <c r="BP438" s="2"/>
    </row>
    <row r="439" spans="1:68" x14ac:dyDescent="0.2">
      <c r="A439">
        <v>21.3</v>
      </c>
      <c r="B439">
        <v>0.39</v>
      </c>
      <c r="C439">
        <v>0.17938000000000001</v>
      </c>
      <c r="D439">
        <v>-5.568E-2</v>
      </c>
      <c r="E439">
        <v>0.47205000000000003</v>
      </c>
      <c r="F439">
        <v>1.82108</v>
      </c>
      <c r="G439">
        <v>2.2743000000000002</v>
      </c>
      <c r="I439" s="17">
        <f t="shared" si="42"/>
        <v>69.881889763779526</v>
      </c>
      <c r="J439" s="16">
        <f t="shared" si="43"/>
        <v>-69.581889763779529</v>
      </c>
      <c r="K439" s="10">
        <v>115</v>
      </c>
      <c r="L439" s="16">
        <v>7578.083989501315</v>
      </c>
      <c r="M439" s="16">
        <v>3227.6902887139013</v>
      </c>
      <c r="N439" s="16">
        <v>30.282152230971128</v>
      </c>
      <c r="O439" s="16">
        <v>16.4240636550308</v>
      </c>
      <c r="P439" s="16">
        <v>18.520984723587333</v>
      </c>
      <c r="Q439" s="16">
        <v>0.35297012626394919</v>
      </c>
      <c r="R439" s="16">
        <v>1.9057848787836069</v>
      </c>
      <c r="S439" s="16">
        <v>145.6195186497593</v>
      </c>
      <c r="T439" s="20" t="s">
        <v>122</v>
      </c>
      <c r="U439" s="10">
        <v>5</v>
      </c>
      <c r="V439" s="20" t="s">
        <v>143</v>
      </c>
      <c r="W439" s="10">
        <v>4</v>
      </c>
      <c r="X439" s="20" t="s">
        <v>33</v>
      </c>
      <c r="Y439" s="10">
        <v>3</v>
      </c>
      <c r="Z439" s="20" t="s">
        <v>33</v>
      </c>
      <c r="AA439" s="15">
        <v>3</v>
      </c>
      <c r="AB439" s="11">
        <v>23.902005034050198</v>
      </c>
      <c r="AC439" s="10">
        <v>61.744496484805424</v>
      </c>
      <c r="AD439" s="19">
        <v>14.353498481144378</v>
      </c>
      <c r="AE439" s="12">
        <v>1642.40636550308</v>
      </c>
      <c r="AF439" s="10">
        <v>1706.2089484905894</v>
      </c>
      <c r="AG439" s="10">
        <v>1234.7323149058222</v>
      </c>
      <c r="AH439" s="10">
        <v>2372.6543949007855</v>
      </c>
      <c r="AI439" s="10">
        <v>5.2471819413231131</v>
      </c>
      <c r="AJ439" s="10"/>
      <c r="AK439" s="10"/>
      <c r="AL439" s="10"/>
      <c r="AM439" s="10"/>
      <c r="AN439" s="10">
        <v>8.2120318275153998</v>
      </c>
      <c r="AO439" s="10">
        <v>5.4221829302306102</v>
      </c>
      <c r="AP439" s="10">
        <v>9.6431262043407546</v>
      </c>
      <c r="AQ439" s="10">
        <v>114.66</v>
      </c>
      <c r="AR439" s="10"/>
      <c r="AS439" s="10"/>
      <c r="AT439" s="10">
        <v>2.4039842876176651</v>
      </c>
      <c r="AU439" s="10">
        <v>1</v>
      </c>
      <c r="AV439" s="16"/>
      <c r="AW439" s="19">
        <v>255.9313422735884</v>
      </c>
      <c r="AX439" s="1" t="s">
        <v>120</v>
      </c>
      <c r="AY439" s="23">
        <v>69.5818897637795</v>
      </c>
      <c r="AZ439" s="18">
        <v>0</v>
      </c>
      <c r="BA439" s="18">
        <v>100</v>
      </c>
      <c r="BB439" s="18">
        <v>0</v>
      </c>
      <c r="BC439" s="18">
        <v>100</v>
      </c>
      <c r="BD439" s="18">
        <v>0</v>
      </c>
      <c r="BE439" s="18">
        <v>0</v>
      </c>
      <c r="BF439" s="24">
        <v>23.902005034050198</v>
      </c>
      <c r="BG439" s="24">
        <v>61.744496484805424</v>
      </c>
      <c r="BH439" s="24">
        <v>14.353498481144378</v>
      </c>
      <c r="BI439" s="21"/>
      <c r="BJ439" s="25">
        <f t="shared" ca="1" si="46"/>
        <v>1</v>
      </c>
      <c r="BK439" s="24">
        <f t="shared" ca="1" si="47"/>
        <v>9.1284735591572108</v>
      </c>
      <c r="BL439" s="23">
        <f t="shared" si="44"/>
        <v>2.395950980538613</v>
      </c>
      <c r="BM439" s="23">
        <f t="shared" ca="1" si="48"/>
        <v>2.9759756432352531</v>
      </c>
      <c r="BN439" s="22">
        <f t="shared" si="45"/>
        <v>2.6856302031493127</v>
      </c>
      <c r="BP439" s="2"/>
    </row>
    <row r="440" spans="1:68" x14ac:dyDescent="0.2">
      <c r="A440">
        <v>21.35</v>
      </c>
      <c r="B440">
        <v>2.0699999999999998</v>
      </c>
      <c r="C440">
        <v>0.17945</v>
      </c>
      <c r="D440">
        <v>-5.6640000000000003E-2</v>
      </c>
      <c r="E440">
        <v>0.46625</v>
      </c>
      <c r="F440">
        <v>1.8221499999999999</v>
      </c>
      <c r="G440">
        <v>2.2750499999999998</v>
      </c>
      <c r="I440" s="17">
        <f t="shared" si="42"/>
        <v>70.045931758530187</v>
      </c>
      <c r="J440" s="16">
        <f t="shared" si="43"/>
        <v>-69.74593175853019</v>
      </c>
      <c r="K440" s="10">
        <v>115</v>
      </c>
      <c r="L440" s="16">
        <v>7596.9488188976411</v>
      </c>
      <c r="M440" s="16">
        <v>3236.318897637786</v>
      </c>
      <c r="N440" s="16">
        <v>30.353237095363081</v>
      </c>
      <c r="O440" s="16">
        <v>16.442612936344965</v>
      </c>
      <c r="P440" s="16">
        <v>18.517196424873898</v>
      </c>
      <c r="Q440" s="16">
        <v>0.34614395138052068</v>
      </c>
      <c r="R440" s="16">
        <v>1.8693107932664699</v>
      </c>
      <c r="S440" s="16">
        <v>144.06829781450924</v>
      </c>
      <c r="T440" s="20" t="s">
        <v>122</v>
      </c>
      <c r="U440" s="10">
        <v>5</v>
      </c>
      <c r="V440" s="20" t="s">
        <v>143</v>
      </c>
      <c r="W440" s="10">
        <v>4</v>
      </c>
      <c r="X440" s="20" t="s">
        <v>33</v>
      </c>
      <c r="Y440" s="10">
        <v>3</v>
      </c>
      <c r="Z440" s="20" t="s">
        <v>33</v>
      </c>
      <c r="AA440" s="15">
        <v>3</v>
      </c>
      <c r="AB440" s="11">
        <v>23.132225188357182</v>
      </c>
      <c r="AC440" s="10">
        <v>61.954229503139956</v>
      </c>
      <c r="AD440" s="19">
        <v>14.913545308502858</v>
      </c>
      <c r="AE440" s="12">
        <v>1644.2612936344965</v>
      </c>
      <c r="AF440" s="10">
        <v>1704.6535704421663</v>
      </c>
      <c r="AG440" s="10">
        <v>1234.4797616582598</v>
      </c>
      <c r="AH440" s="10">
        <v>2339.2812490795777</v>
      </c>
      <c r="AI440" s="10">
        <v>5.3495652173097481</v>
      </c>
      <c r="AJ440" s="10"/>
      <c r="AK440" s="10"/>
      <c r="AL440" s="10"/>
      <c r="AM440" s="10"/>
      <c r="AN440" s="10">
        <v>8.2213064681724823</v>
      </c>
      <c r="AO440" s="10">
        <v>5.4122838805714082</v>
      </c>
      <c r="AP440" s="10">
        <v>9.6413583316078189</v>
      </c>
      <c r="AQ440" s="10">
        <v>114.66</v>
      </c>
      <c r="AR440" s="10"/>
      <c r="AS440" s="10"/>
      <c r="AT440" s="10">
        <v>2.3949389293137862</v>
      </c>
      <c r="AU440" s="10">
        <v>1</v>
      </c>
      <c r="AV440" s="16"/>
      <c r="AW440" s="19">
        <v>255.69803556632496</v>
      </c>
      <c r="AX440" s="1" t="s">
        <v>120</v>
      </c>
      <c r="AY440" s="23">
        <v>69.745931758530205</v>
      </c>
      <c r="AZ440" s="18">
        <v>0</v>
      </c>
      <c r="BA440" s="18">
        <v>100</v>
      </c>
      <c r="BB440" s="18">
        <v>0</v>
      </c>
      <c r="BC440" s="18">
        <v>100</v>
      </c>
      <c r="BD440" s="18">
        <v>0</v>
      </c>
      <c r="BE440" s="18">
        <v>0</v>
      </c>
      <c r="BF440" s="24">
        <v>23.132225188357182</v>
      </c>
      <c r="BG440" s="24">
        <v>61.954229503139956</v>
      </c>
      <c r="BH440" s="24">
        <v>14.913545308502858</v>
      </c>
      <c r="BI440" s="21"/>
      <c r="BJ440" s="25">
        <f t="shared" ca="1" si="46"/>
        <v>1</v>
      </c>
      <c r="BK440" s="24">
        <f t="shared" ca="1" si="47"/>
        <v>9.0959651882071242</v>
      </c>
      <c r="BL440" s="23">
        <f t="shared" si="44"/>
        <v>2.351725584719687</v>
      </c>
      <c r="BM440" s="23">
        <f t="shared" ca="1" si="48"/>
        <v>2.9729432978399872</v>
      </c>
      <c r="BN440" s="22">
        <f t="shared" si="45"/>
        <v>2.6810254578799362</v>
      </c>
      <c r="BP440" s="2"/>
    </row>
    <row r="441" spans="1:68" x14ac:dyDescent="0.2">
      <c r="A441">
        <v>21.4</v>
      </c>
      <c r="B441">
        <v>2.0699999999999998</v>
      </c>
      <c r="C441">
        <v>0.18154999999999999</v>
      </c>
      <c r="D441">
        <v>-5.3339999999999999E-2</v>
      </c>
      <c r="E441">
        <v>0.47653000000000001</v>
      </c>
      <c r="F441">
        <v>1.8221499999999999</v>
      </c>
      <c r="G441">
        <v>2.2776000000000001</v>
      </c>
      <c r="I441" s="17">
        <f t="shared" si="42"/>
        <v>70.209973753280835</v>
      </c>
      <c r="J441" s="16">
        <f t="shared" si="43"/>
        <v>-69.909973753280838</v>
      </c>
      <c r="K441" s="10">
        <v>115</v>
      </c>
      <c r="L441" s="16">
        <v>7615.8136482939653</v>
      </c>
      <c r="M441" s="16">
        <v>3244.9475065616703</v>
      </c>
      <c r="N441" s="16">
        <v>30.42432195975503</v>
      </c>
      <c r="O441" s="16">
        <v>16.999091375770014</v>
      </c>
      <c r="P441" s="16">
        <v>19.113266299244419</v>
      </c>
      <c r="Q441" s="16">
        <v>0.36960892754230623</v>
      </c>
      <c r="R441" s="16">
        <v>1.93378212679911</v>
      </c>
      <c r="S441" s="16">
        <v>146.81770301905593</v>
      </c>
      <c r="T441" s="20" t="s">
        <v>122</v>
      </c>
      <c r="U441" s="10">
        <v>5</v>
      </c>
      <c r="V441" s="20" t="s">
        <v>143</v>
      </c>
      <c r="W441" s="10">
        <v>4</v>
      </c>
      <c r="X441" s="20" t="s">
        <v>33</v>
      </c>
      <c r="Y441" s="10">
        <v>3</v>
      </c>
      <c r="Z441" s="20" t="s">
        <v>33</v>
      </c>
      <c r="AA441" s="15">
        <v>3</v>
      </c>
      <c r="AB441" s="11">
        <v>23.556600746283848</v>
      </c>
      <c r="AC441" s="10">
        <v>61.841621768577539</v>
      </c>
      <c r="AD441" s="19">
        <v>14.601777485138609</v>
      </c>
      <c r="AE441" s="12">
        <v>1699.9091375770015</v>
      </c>
      <c r="AF441" s="10">
        <v>1773.6697421683261</v>
      </c>
      <c r="AG441" s="10">
        <v>1274.2177532829612</v>
      </c>
      <c r="AH441" s="10">
        <v>2394.3781246484755</v>
      </c>
      <c r="AI441" s="10">
        <v>5.1712133758069658</v>
      </c>
      <c r="AJ441" s="10"/>
      <c r="AK441" s="10"/>
      <c r="AL441" s="10"/>
      <c r="AM441" s="10"/>
      <c r="AN441" s="10">
        <v>8.4995456878850071</v>
      </c>
      <c r="AO441" s="10">
        <v>5.5682170306511427</v>
      </c>
      <c r="AP441" s="10">
        <v>9.9195242729807287</v>
      </c>
      <c r="AQ441" s="10">
        <v>114.66</v>
      </c>
      <c r="AR441" s="10"/>
      <c r="AS441" s="10"/>
      <c r="AT441" s="10">
        <v>2.4898596506071646</v>
      </c>
      <c r="AU441" s="10">
        <v>1</v>
      </c>
      <c r="AV441" s="16"/>
      <c r="AW441" s="19">
        <v>266.05046132524893</v>
      </c>
      <c r="AX441" s="1" t="s">
        <v>120</v>
      </c>
      <c r="AY441" s="23">
        <v>69.909973753280795</v>
      </c>
      <c r="AZ441" s="18">
        <v>0</v>
      </c>
      <c r="BA441" s="18">
        <v>100</v>
      </c>
      <c r="BB441" s="18">
        <v>0</v>
      </c>
      <c r="BC441" s="18">
        <v>100</v>
      </c>
      <c r="BD441" s="18">
        <v>0</v>
      </c>
      <c r="BE441" s="18">
        <v>0</v>
      </c>
      <c r="BF441" s="24">
        <v>23.556600746283848</v>
      </c>
      <c r="BG441" s="24">
        <v>61.841621768577539</v>
      </c>
      <c r="BH441" s="24">
        <v>14.601777485138609</v>
      </c>
      <c r="BI441" s="21"/>
      <c r="BJ441" s="25">
        <f t="shared" ca="1" si="46"/>
        <v>1</v>
      </c>
      <c r="BK441" s="24">
        <f t="shared" ca="1" si="47"/>
        <v>9.4333479627317089</v>
      </c>
      <c r="BL441" s="23">
        <f t="shared" si="44"/>
        <v>2.4148987035794742</v>
      </c>
      <c r="BM441" s="23">
        <f t="shared" ca="1" si="48"/>
        <v>2.9658013151744997</v>
      </c>
      <c r="BN441" s="22">
        <f t="shared" si="45"/>
        <v>2.6778594193479157</v>
      </c>
      <c r="BP441" s="2"/>
    </row>
    <row r="442" spans="1:68" x14ac:dyDescent="0.2">
      <c r="A442">
        <v>21.45</v>
      </c>
      <c r="B442">
        <v>2.0699999999999998</v>
      </c>
      <c r="C442">
        <v>0.18382000000000001</v>
      </c>
      <c r="D442">
        <v>-4.9840000000000002E-2</v>
      </c>
      <c r="E442">
        <v>0.50016000000000005</v>
      </c>
      <c r="F442">
        <v>1.8228</v>
      </c>
      <c r="G442">
        <v>2.27765</v>
      </c>
      <c r="I442" s="17">
        <f t="shared" si="42"/>
        <v>70.374015748031496</v>
      </c>
      <c r="J442" s="16">
        <f t="shared" si="43"/>
        <v>-70.074015748031499</v>
      </c>
      <c r="K442" s="10">
        <v>115</v>
      </c>
      <c r="L442" s="16">
        <v>7634.6784776902914</v>
      </c>
      <c r="M442" s="16">
        <v>3253.576115485555</v>
      </c>
      <c r="N442" s="16">
        <v>30.495406824146983</v>
      </c>
      <c r="O442" s="16">
        <v>17.600618069815194</v>
      </c>
      <c r="P442" s="16">
        <v>19.805799375367567</v>
      </c>
      <c r="Q442" s="16">
        <v>0.39449602347147267</v>
      </c>
      <c r="R442" s="16">
        <v>1.9918207591363697</v>
      </c>
      <c r="S442" s="16">
        <v>153.13759066335922</v>
      </c>
      <c r="T442" s="20" t="s">
        <v>122</v>
      </c>
      <c r="U442" s="10">
        <v>5</v>
      </c>
      <c r="V442" s="20" t="s">
        <v>143</v>
      </c>
      <c r="W442" s="10">
        <v>4</v>
      </c>
      <c r="X442" s="20" t="s">
        <v>33</v>
      </c>
      <c r="Y442" s="10">
        <v>3</v>
      </c>
      <c r="Z442" s="20" t="s">
        <v>33</v>
      </c>
      <c r="AA442" s="15">
        <v>3</v>
      </c>
      <c r="AB442" s="11">
        <v>23.921560233201575</v>
      </c>
      <c r="AC442" s="10">
        <v>61.738853500491793</v>
      </c>
      <c r="AD442" s="19">
        <v>14.339586266306631</v>
      </c>
      <c r="AE442" s="12">
        <v>1760.0618069815196</v>
      </c>
      <c r="AF442" s="10">
        <v>1854.0345258653829</v>
      </c>
      <c r="AG442" s="10">
        <v>1320.3866250245046</v>
      </c>
      <c r="AH442" s="10">
        <v>2522.9249246923664</v>
      </c>
      <c r="AI442" s="10">
        <v>5.02053207053424</v>
      </c>
      <c r="AJ442" s="10"/>
      <c r="AK442" s="10"/>
      <c r="AL442" s="10"/>
      <c r="AM442" s="10"/>
      <c r="AN442" s="10">
        <v>8.8003090349075972</v>
      </c>
      <c r="AO442" s="10">
        <v>5.7432290018912004</v>
      </c>
      <c r="AP442" s="10">
        <v>10.242706375171531</v>
      </c>
      <c r="AQ442" s="10">
        <v>114.66</v>
      </c>
      <c r="AR442" s="10"/>
      <c r="AS442" s="10"/>
      <c r="AT442" s="10">
        <v>2.6011619529484786</v>
      </c>
      <c r="AU442" s="10">
        <v>1</v>
      </c>
      <c r="AV442" s="16"/>
      <c r="AW442" s="19">
        <v>278.1051788798074</v>
      </c>
      <c r="AX442" s="1" t="s">
        <v>120</v>
      </c>
      <c r="AY442" s="23">
        <v>70.074015748031499</v>
      </c>
      <c r="AZ442" s="18">
        <v>0</v>
      </c>
      <c r="BA442" s="18">
        <v>100</v>
      </c>
      <c r="BB442" s="18">
        <v>0</v>
      </c>
      <c r="BC442" s="18">
        <v>100</v>
      </c>
      <c r="BD442" s="18">
        <v>0</v>
      </c>
      <c r="BE442" s="18">
        <v>0</v>
      </c>
      <c r="BF442" s="24">
        <v>23.921560233201575</v>
      </c>
      <c r="BG442" s="24">
        <v>61.738853500491793</v>
      </c>
      <c r="BH442" s="24">
        <v>14.339586266306631</v>
      </c>
      <c r="BI442" s="21"/>
      <c r="BJ442" s="25">
        <f t="shared" ca="1" si="46"/>
        <v>1</v>
      </c>
      <c r="BK442" s="24">
        <f t="shared" ca="1" si="47"/>
        <v>9.8282379566438038</v>
      </c>
      <c r="BL442" s="23">
        <f t="shared" si="44"/>
        <v>2.467379723268821</v>
      </c>
      <c r="BM442" s="23">
        <f t="shared" ca="1" si="48"/>
        <v>2.9559147032851159</v>
      </c>
      <c r="BN442" s="22">
        <f t="shared" si="45"/>
        <v>2.6723740194810861</v>
      </c>
      <c r="BP442" s="2"/>
    </row>
    <row r="443" spans="1:68" x14ac:dyDescent="0.2">
      <c r="A443">
        <v>21.5</v>
      </c>
      <c r="B443">
        <v>2.11</v>
      </c>
      <c r="C443">
        <v>0.19247</v>
      </c>
      <c r="D443">
        <v>-5.3960000000000001E-2</v>
      </c>
      <c r="E443">
        <v>0.42111999999999999</v>
      </c>
      <c r="F443">
        <v>1.82108</v>
      </c>
      <c r="G443">
        <v>2.27983</v>
      </c>
      <c r="I443" s="17">
        <f t="shared" si="42"/>
        <v>70.538057742782144</v>
      </c>
      <c r="J443" s="16">
        <f t="shared" si="43"/>
        <v>-70.238057742782146</v>
      </c>
      <c r="K443" s="10">
        <v>115</v>
      </c>
      <c r="L443" s="16">
        <v>7653.5433070866156</v>
      </c>
      <c r="M443" s="16">
        <v>3262.2047244094392</v>
      </c>
      <c r="N443" s="16">
        <v>30.566491688538932</v>
      </c>
      <c r="O443" s="16">
        <v>19.892779260780284</v>
      </c>
      <c r="P443" s="16">
        <v>21.793553268853074</v>
      </c>
      <c r="Q443" s="16">
        <v>0.36520035626342534</v>
      </c>
      <c r="R443" s="16">
        <v>1.6757265405883244</v>
      </c>
      <c r="S443" s="16">
        <v>131.99819500505481</v>
      </c>
      <c r="T443" s="20" t="s">
        <v>122</v>
      </c>
      <c r="U443" s="10">
        <v>5</v>
      </c>
      <c r="V443" s="20" t="s">
        <v>141</v>
      </c>
      <c r="W443" s="10">
        <v>5</v>
      </c>
      <c r="X443" s="20" t="s">
        <v>143</v>
      </c>
      <c r="Y443" s="10">
        <v>4</v>
      </c>
      <c r="Z443" s="20" t="s">
        <v>33</v>
      </c>
      <c r="AA443" s="15">
        <v>3</v>
      </c>
      <c r="AB443" s="11">
        <v>15.273042008744063</v>
      </c>
      <c r="AC443" s="10">
        <v>62.342929505215523</v>
      </c>
      <c r="AD443" s="19">
        <v>22.38402848604041</v>
      </c>
      <c r="AE443" s="12">
        <v>1989.2779260780285</v>
      </c>
      <c r="AF443" s="10">
        <v>2086.7782292521292</v>
      </c>
      <c r="AG443" s="10">
        <v>1452.9035512568717</v>
      </c>
      <c r="AH443" s="10">
        <v>2086.5950396540411</v>
      </c>
      <c r="AI443" s="10">
        <v>5.967560790968399</v>
      </c>
      <c r="AJ443" s="10"/>
      <c r="AK443" s="10"/>
      <c r="AL443" s="10"/>
      <c r="AM443" s="10"/>
      <c r="AN443" s="10">
        <v>9.9463896303901418</v>
      </c>
      <c r="AO443" s="10">
        <v>6.0529224312937746</v>
      </c>
      <c r="AP443" s="10">
        <v>11.170324858798102</v>
      </c>
      <c r="AQ443" s="10">
        <v>114.66</v>
      </c>
      <c r="AR443" s="10"/>
      <c r="AS443" s="10"/>
      <c r="AT443" s="10">
        <v>2.9368531889310967</v>
      </c>
      <c r="AU443" s="10">
        <v>1</v>
      </c>
      <c r="AV443" s="16"/>
      <c r="AW443" s="19">
        <v>313.01673438781938</v>
      </c>
      <c r="AX443" s="1" t="s">
        <v>120</v>
      </c>
      <c r="AY443" s="23">
        <v>70.238057742782104</v>
      </c>
      <c r="AZ443" s="18">
        <v>0</v>
      </c>
      <c r="BA443" s="18">
        <v>100</v>
      </c>
      <c r="BB443" s="18">
        <v>0</v>
      </c>
      <c r="BC443" s="18">
        <v>100</v>
      </c>
      <c r="BD443" s="18">
        <v>0</v>
      </c>
      <c r="BE443" s="18">
        <v>0</v>
      </c>
      <c r="BF443" s="24">
        <v>15.273042008744063</v>
      </c>
      <c r="BG443" s="24">
        <v>62.342929505215523</v>
      </c>
      <c r="BH443" s="24">
        <v>22.38402848604041</v>
      </c>
      <c r="BI443" s="21"/>
      <c r="BJ443" s="25">
        <f t="shared" ca="1" si="46"/>
        <v>1</v>
      </c>
      <c r="BK443" s="24">
        <f t="shared" ca="1" si="47"/>
        <v>11.015115931181979</v>
      </c>
      <c r="BL443" s="23">
        <f t="shared" si="44"/>
        <v>2.0326420395305109</v>
      </c>
      <c r="BM443" s="23">
        <f t="shared" ca="1" si="48"/>
        <v>2.8688337682117435</v>
      </c>
      <c r="BN443" s="22">
        <f t="shared" si="45"/>
        <v>2.5958189561586988</v>
      </c>
      <c r="BP443" s="2"/>
    </row>
    <row r="444" spans="1:68" x14ac:dyDescent="0.2">
      <c r="A444">
        <v>21.55</v>
      </c>
      <c r="B444">
        <v>2.11</v>
      </c>
      <c r="C444">
        <v>0.18276999999999999</v>
      </c>
      <c r="D444">
        <v>-4.8899999999999999E-2</v>
      </c>
      <c r="E444">
        <v>0.44106000000000001</v>
      </c>
      <c r="F444">
        <v>1.82498</v>
      </c>
      <c r="G444">
        <v>2.2847499999999998</v>
      </c>
      <c r="I444" s="17">
        <f t="shared" si="42"/>
        <v>70.702099737532805</v>
      </c>
      <c r="J444" s="16">
        <f t="shared" si="43"/>
        <v>-70.402099737532808</v>
      </c>
      <c r="K444" s="10">
        <v>115</v>
      </c>
      <c r="L444" s="16">
        <v>7672.4081364829417</v>
      </c>
      <c r="M444" s="16">
        <v>3270.8333333333239</v>
      </c>
      <c r="N444" s="16">
        <v>30.637576552930884</v>
      </c>
      <c r="O444" s="16">
        <v>17.322378850102663</v>
      </c>
      <c r="P444" s="16">
        <v>19.299947917787584</v>
      </c>
      <c r="Q444" s="16">
        <v>0.4011799863781631</v>
      </c>
      <c r="R444" s="16">
        <v>2.0786583885463235</v>
      </c>
      <c r="S444" s="16">
        <v>137.33118525589731</v>
      </c>
      <c r="T444" s="20" t="s">
        <v>122</v>
      </c>
      <c r="U444" s="10">
        <v>5</v>
      </c>
      <c r="V444" s="20" t="s">
        <v>143</v>
      </c>
      <c r="W444" s="10">
        <v>4</v>
      </c>
      <c r="X444" s="20" t="s">
        <v>33</v>
      </c>
      <c r="Y444" s="10">
        <v>3</v>
      </c>
      <c r="Z444" s="20" t="s">
        <v>33</v>
      </c>
      <c r="AA444" s="15">
        <v>3</v>
      </c>
      <c r="AB444" s="11">
        <v>25.599629204753604</v>
      </c>
      <c r="AC444" s="10">
        <v>61.199665065556324</v>
      </c>
      <c r="AD444" s="19">
        <v>13.200705729690071</v>
      </c>
      <c r="AE444" s="12">
        <v>1732.2378850102662</v>
      </c>
      <c r="AF444" s="10">
        <v>1792.3031979858174</v>
      </c>
      <c r="AG444" s="10">
        <v>1286.6631945191723</v>
      </c>
      <c r="AH444" s="10">
        <v>2194.8399504610238</v>
      </c>
      <c r="AI444" s="10">
        <v>4.8107952971499754</v>
      </c>
      <c r="AJ444" s="10"/>
      <c r="AK444" s="10"/>
      <c r="AL444" s="10"/>
      <c r="AM444" s="10"/>
      <c r="AN444" s="10">
        <v>8.6611894250513313</v>
      </c>
      <c r="AO444" s="10">
        <v>5.6704491889998989</v>
      </c>
      <c r="AP444" s="10">
        <v>10.006642361634206</v>
      </c>
      <c r="AQ444" s="10">
        <v>114.66</v>
      </c>
      <c r="AR444" s="10"/>
      <c r="AS444" s="10"/>
      <c r="AT444" s="10">
        <v>2.4963520337407457</v>
      </c>
      <c r="AU444" s="10">
        <v>1</v>
      </c>
      <c r="AV444" s="16"/>
      <c r="AW444" s="19">
        <v>268.84547969787258</v>
      </c>
      <c r="AX444" s="1" t="s">
        <v>120</v>
      </c>
      <c r="AY444" s="23">
        <v>70.402099737532794</v>
      </c>
      <c r="AZ444" s="18">
        <v>0</v>
      </c>
      <c r="BA444" s="18">
        <v>100</v>
      </c>
      <c r="BB444" s="18">
        <v>0</v>
      </c>
      <c r="BC444" s="18">
        <v>100</v>
      </c>
      <c r="BD444" s="18">
        <v>0</v>
      </c>
      <c r="BE444" s="18">
        <v>0</v>
      </c>
      <c r="BF444" s="24">
        <v>25.599629204753604</v>
      </c>
      <c r="BG444" s="24">
        <v>61.199665065556324</v>
      </c>
      <c r="BH444" s="24">
        <v>13.200705729690071</v>
      </c>
      <c r="BI444" s="21"/>
      <c r="BJ444" s="25">
        <f t="shared" ca="1" si="46"/>
        <v>1</v>
      </c>
      <c r="BK444" s="24">
        <f t="shared" ca="1" si="47"/>
        <v>9.4555376404868205</v>
      </c>
      <c r="BL444" s="23">
        <f t="shared" si="44"/>
        <v>2.594326382287679</v>
      </c>
      <c r="BM444" s="23">
        <f t="shared" ca="1" si="48"/>
        <v>2.9818849117902926</v>
      </c>
      <c r="BN444" s="22">
        <f t="shared" si="45"/>
        <v>2.6921684182990178</v>
      </c>
      <c r="BP444" s="2"/>
    </row>
    <row r="445" spans="1:68" x14ac:dyDescent="0.2">
      <c r="A445">
        <v>21.6</v>
      </c>
      <c r="B445">
        <v>2.0699999999999998</v>
      </c>
      <c r="C445">
        <v>0.18092</v>
      </c>
      <c r="D445">
        <v>-5.1139999999999998E-2</v>
      </c>
      <c r="E445">
        <v>0.42746000000000001</v>
      </c>
      <c r="F445">
        <v>1.8170500000000001</v>
      </c>
      <c r="G445">
        <v>2.2796500000000002</v>
      </c>
      <c r="I445" s="17">
        <f t="shared" si="42"/>
        <v>70.866141732283467</v>
      </c>
      <c r="J445" s="16">
        <f t="shared" si="43"/>
        <v>-70.566141732283469</v>
      </c>
      <c r="K445" s="10">
        <v>115</v>
      </c>
      <c r="L445" s="16">
        <v>7691.2729658792678</v>
      </c>
      <c r="M445" s="16">
        <v>3279.4619422572086</v>
      </c>
      <c r="N445" s="16">
        <v>30.708661417322837</v>
      </c>
      <c r="O445" s="16">
        <v>16.832147843942501</v>
      </c>
      <c r="P445" s="16">
        <v>18.757339137769598</v>
      </c>
      <c r="Q445" s="16">
        <v>0.38525224498349658</v>
      </c>
      <c r="R445" s="16">
        <v>2.05387471087387</v>
      </c>
      <c r="S445" s="16">
        <v>133.69383984910405</v>
      </c>
      <c r="T445" s="20" t="s">
        <v>122</v>
      </c>
      <c r="U445" s="10">
        <v>5</v>
      </c>
      <c r="V445" s="20" t="s">
        <v>143</v>
      </c>
      <c r="W445" s="10">
        <v>4</v>
      </c>
      <c r="X445" s="20" t="s">
        <v>33</v>
      </c>
      <c r="Y445" s="10">
        <v>3</v>
      </c>
      <c r="Z445" s="20" t="s">
        <v>33</v>
      </c>
      <c r="AA445" s="15">
        <v>3</v>
      </c>
      <c r="AB445" s="11">
        <v>25.784451535923665</v>
      </c>
      <c r="AC445" s="10">
        <v>61.133910635437616</v>
      </c>
      <c r="AD445" s="19">
        <v>13.081637828638716</v>
      </c>
      <c r="AE445" s="12">
        <v>1683.21478439425</v>
      </c>
      <c r="AF445" s="10">
        <v>1727.3571750780352</v>
      </c>
      <c r="AG445" s="10">
        <v>1250.4892758513065</v>
      </c>
      <c r="AH445" s="10">
        <v>2118.5522420252132</v>
      </c>
      <c r="AI445" s="10">
        <v>4.8688461604092987</v>
      </c>
      <c r="AJ445" s="10"/>
      <c r="AK445" s="10"/>
      <c r="AL445" s="10"/>
      <c r="AM445" s="10"/>
      <c r="AN445" s="10">
        <v>8.4160739219712504</v>
      </c>
      <c r="AO445" s="10">
        <v>5.5467519975001789</v>
      </c>
      <c r="AP445" s="10">
        <v>9.7534249309591452</v>
      </c>
      <c r="AQ445" s="10">
        <v>114.66</v>
      </c>
      <c r="AR445" s="10"/>
      <c r="AS445" s="10"/>
      <c r="AT445" s="10">
        <v>2.3948034509827516</v>
      </c>
      <c r="AU445" s="10">
        <v>1</v>
      </c>
      <c r="AV445" s="16"/>
      <c r="AW445" s="19">
        <v>259.10357626170526</v>
      </c>
      <c r="AX445" s="1" t="s">
        <v>120</v>
      </c>
      <c r="AY445" s="23">
        <v>70.566141732283498</v>
      </c>
      <c r="AZ445" s="18">
        <v>0</v>
      </c>
      <c r="BA445" s="18">
        <v>100</v>
      </c>
      <c r="BB445" s="18">
        <v>0</v>
      </c>
      <c r="BC445" s="18">
        <v>100</v>
      </c>
      <c r="BD445" s="18">
        <v>0</v>
      </c>
      <c r="BE445" s="18">
        <v>0</v>
      </c>
      <c r="BF445" s="24">
        <v>25.784451535923665</v>
      </c>
      <c r="BG445" s="24">
        <v>61.133910635437616</v>
      </c>
      <c r="BH445" s="24">
        <v>13.081637828638716</v>
      </c>
      <c r="BI445" s="21"/>
      <c r="BJ445" s="25">
        <f t="shared" ca="1" si="46"/>
        <v>1</v>
      </c>
      <c r="BK445" s="24">
        <f t="shared" ca="1" si="47"/>
        <v>9.0939934156189324</v>
      </c>
      <c r="BL445" s="23">
        <f t="shared" si="44"/>
        <v>2.5835563778406732</v>
      </c>
      <c r="BM445" s="23">
        <f t="shared" ca="1" si="48"/>
        <v>2.9950774104829594</v>
      </c>
      <c r="BN445" s="22">
        <f t="shared" si="45"/>
        <v>2.6993823810261546</v>
      </c>
      <c r="BP445" s="2"/>
    </row>
    <row r="446" spans="1:68" x14ac:dyDescent="0.2">
      <c r="A446">
        <v>21.65</v>
      </c>
      <c r="B446">
        <v>2.11</v>
      </c>
      <c r="C446">
        <v>0.17992</v>
      </c>
      <c r="D446">
        <v>-5.423E-2</v>
      </c>
      <c r="E446">
        <v>0.4395</v>
      </c>
      <c r="F446">
        <v>1.8172299999999999</v>
      </c>
      <c r="G446">
        <v>2.28138</v>
      </c>
      <c r="I446" s="17">
        <f t="shared" si="42"/>
        <v>71.030183727034114</v>
      </c>
      <c r="J446" s="16">
        <f t="shared" si="43"/>
        <v>-70.730183727034117</v>
      </c>
      <c r="K446" s="10">
        <v>115</v>
      </c>
      <c r="L446" s="16">
        <v>7710.137795275592</v>
      </c>
      <c r="M446" s="16">
        <v>3288.0905511810929</v>
      </c>
      <c r="N446" s="16">
        <v>30.779746281714779</v>
      </c>
      <c r="O446" s="16">
        <v>16.567158110882954</v>
      </c>
      <c r="P446" s="16">
        <v>18.538719139801831</v>
      </c>
      <c r="Q446" s="16">
        <v>0.36328049457746109</v>
      </c>
      <c r="R446" s="16">
        <v>1.9595770982770517</v>
      </c>
      <c r="S446" s="16">
        <v>136.91396034158868</v>
      </c>
      <c r="T446" s="20" t="s">
        <v>122</v>
      </c>
      <c r="U446" s="10">
        <v>5</v>
      </c>
      <c r="V446" s="20" t="s">
        <v>143</v>
      </c>
      <c r="W446" s="10">
        <v>4</v>
      </c>
      <c r="X446" s="20" t="s">
        <v>33</v>
      </c>
      <c r="Y446" s="10">
        <v>3</v>
      </c>
      <c r="Z446" s="20" t="s">
        <v>33</v>
      </c>
      <c r="AA446" s="15">
        <v>3</v>
      </c>
      <c r="AB446" s="11">
        <v>24.457520325936095</v>
      </c>
      <c r="AC446" s="10">
        <v>61.578301193207849</v>
      </c>
      <c r="AD446" s="19">
        <v>13.964178480856052</v>
      </c>
      <c r="AE446" s="12">
        <v>1656.7158110882951</v>
      </c>
      <c r="AF446" s="10">
        <v>1700.5274794702786</v>
      </c>
      <c r="AG446" s="10">
        <v>1235.9146093201221</v>
      </c>
      <c r="AH446" s="10">
        <v>2183.332403517406</v>
      </c>
      <c r="AI446" s="10">
        <v>5.1031419017871</v>
      </c>
      <c r="AJ446" s="10"/>
      <c r="AK446" s="10"/>
      <c r="AL446" s="10"/>
      <c r="AM446" s="10"/>
      <c r="AN446" s="10">
        <v>8.2835790554414768</v>
      </c>
      <c r="AO446" s="10">
        <v>5.470399493076977</v>
      </c>
      <c r="AP446" s="10">
        <v>9.6514022652408542</v>
      </c>
      <c r="AQ446" s="10">
        <v>114.66</v>
      </c>
      <c r="AR446" s="10"/>
      <c r="AS446" s="10"/>
      <c r="AT446" s="10">
        <v>2.3492513075786903</v>
      </c>
      <c r="AU446" s="10">
        <v>1</v>
      </c>
      <c r="AV446" s="16"/>
      <c r="AW446" s="19">
        <v>255.07912192054181</v>
      </c>
      <c r="AX446" s="1" t="s">
        <v>120</v>
      </c>
      <c r="AY446" s="23">
        <v>70.730183727034103</v>
      </c>
      <c r="AZ446" s="18">
        <v>0</v>
      </c>
      <c r="BA446" s="18">
        <v>100</v>
      </c>
      <c r="BB446" s="18">
        <v>0</v>
      </c>
      <c r="BC446" s="18">
        <v>100</v>
      </c>
      <c r="BD446" s="18">
        <v>0</v>
      </c>
      <c r="BE446" s="18">
        <v>0</v>
      </c>
      <c r="BF446" s="24">
        <v>24.457520325936095</v>
      </c>
      <c r="BG446" s="24">
        <v>61.578301193207849</v>
      </c>
      <c r="BH446" s="24">
        <v>13.964178480856052</v>
      </c>
      <c r="BI446" s="21"/>
      <c r="BJ446" s="25">
        <f t="shared" ca="1" si="46"/>
        <v>1</v>
      </c>
      <c r="BK446" s="24">
        <f t="shared" ca="1" si="47"/>
        <v>8.9314147610014079</v>
      </c>
      <c r="BL446" s="23">
        <f t="shared" si="44"/>
        <v>2.4740475875290384</v>
      </c>
      <c r="BM446" s="23">
        <f t="shared" ca="1" si="48"/>
        <v>2.9914625653378923</v>
      </c>
      <c r="BN446" s="22">
        <f t="shared" si="45"/>
        <v>2.6920570700579054</v>
      </c>
      <c r="BP446" s="2"/>
    </row>
    <row r="447" spans="1:68" x14ac:dyDescent="0.2">
      <c r="A447">
        <v>21.7</v>
      </c>
      <c r="B447">
        <v>2.11</v>
      </c>
      <c r="C447">
        <v>0.18138000000000001</v>
      </c>
      <c r="D447">
        <v>-5.2560000000000003E-2</v>
      </c>
      <c r="E447">
        <v>0.46683000000000002</v>
      </c>
      <c r="F447">
        <v>1.8206800000000001</v>
      </c>
      <c r="G447">
        <v>2.2853300000000001</v>
      </c>
      <c r="I447" s="17">
        <f t="shared" si="42"/>
        <v>71.194225721784775</v>
      </c>
      <c r="J447" s="16">
        <f t="shared" si="43"/>
        <v>-70.894225721784778</v>
      </c>
      <c r="K447" s="10">
        <v>115</v>
      </c>
      <c r="L447" s="16">
        <v>7729.0026246719181</v>
      </c>
      <c r="M447" s="16">
        <v>3296.7191601049776</v>
      </c>
      <c r="N447" s="16">
        <v>30.850831146106731</v>
      </c>
      <c r="O447" s="16">
        <v>16.954043121149898</v>
      </c>
      <c r="P447" s="16">
        <v>19.030860367681591</v>
      </c>
      <c r="Q447" s="16">
        <v>0.37515519463509189</v>
      </c>
      <c r="R447" s="16">
        <v>1.9712991813664107</v>
      </c>
      <c r="S447" s="16">
        <v>144.22341989803425</v>
      </c>
      <c r="T447" s="20" t="s">
        <v>122</v>
      </c>
      <c r="U447" s="10">
        <v>5</v>
      </c>
      <c r="V447" s="20" t="s">
        <v>143</v>
      </c>
      <c r="W447" s="10">
        <v>4</v>
      </c>
      <c r="X447" s="20" t="s">
        <v>33</v>
      </c>
      <c r="Y447" s="10">
        <v>3</v>
      </c>
      <c r="Z447" s="20" t="s">
        <v>33</v>
      </c>
      <c r="AA447" s="15">
        <v>3</v>
      </c>
      <c r="AB447" s="11">
        <v>24.277708810982439</v>
      </c>
      <c r="AC447" s="10">
        <v>61.633421980790409</v>
      </c>
      <c r="AD447" s="19">
        <v>14.088869208227152</v>
      </c>
      <c r="AE447" s="12">
        <v>1695.4043121149898</v>
      </c>
      <c r="AF447" s="10">
        <v>1757.3167516092901</v>
      </c>
      <c r="AG447" s="10">
        <v>1268.7240245121061</v>
      </c>
      <c r="AH447" s="10">
        <v>2332.2361114682235</v>
      </c>
      <c r="AI447" s="10">
        <v>5.0727967091572959</v>
      </c>
      <c r="AJ447" s="10"/>
      <c r="AK447" s="10"/>
      <c r="AL447" s="10"/>
      <c r="AM447" s="10"/>
      <c r="AN447" s="10">
        <v>8.4770215605749488</v>
      </c>
      <c r="AO447" s="10">
        <v>5.5856299326032097</v>
      </c>
      <c r="AP447" s="10">
        <v>9.8810681715847419</v>
      </c>
      <c r="AQ447" s="10">
        <v>114.66</v>
      </c>
      <c r="AR447" s="10"/>
      <c r="AS447" s="10"/>
      <c r="AT447" s="10">
        <v>2.4249923467615435</v>
      </c>
      <c r="AU447" s="10">
        <v>1</v>
      </c>
      <c r="AV447" s="16"/>
      <c r="AW447" s="19">
        <v>263.59751274139353</v>
      </c>
      <c r="AX447" s="1" t="s">
        <v>120</v>
      </c>
      <c r="AY447" s="23">
        <v>70.894225721784807</v>
      </c>
      <c r="AZ447" s="18">
        <v>0</v>
      </c>
      <c r="BA447" s="18">
        <v>100</v>
      </c>
      <c r="BB447" s="18">
        <v>0</v>
      </c>
      <c r="BC447" s="18">
        <v>100</v>
      </c>
      <c r="BD447" s="18">
        <v>0</v>
      </c>
      <c r="BE447" s="18">
        <v>0</v>
      </c>
      <c r="BF447" s="24">
        <v>24.277708810982439</v>
      </c>
      <c r="BG447" s="24">
        <v>61.633421980790409</v>
      </c>
      <c r="BH447" s="24">
        <v>14.088869208227152</v>
      </c>
      <c r="BI447" s="21"/>
      <c r="BJ447" s="25">
        <f t="shared" ca="1" si="46"/>
        <v>1</v>
      </c>
      <c r="BK447" s="24">
        <f t="shared" ca="1" si="47"/>
        <v>9.2008802198745308</v>
      </c>
      <c r="BL447" s="23">
        <f t="shared" si="44"/>
        <v>2.4736009035923643</v>
      </c>
      <c r="BM447" s="23">
        <f t="shared" ca="1" si="48"/>
        <v>2.9805576138925103</v>
      </c>
      <c r="BN447" s="22">
        <f t="shared" si="45"/>
        <v>2.684111612899553</v>
      </c>
      <c r="BP447" s="2"/>
    </row>
    <row r="448" spans="1:68" x14ac:dyDescent="0.2">
      <c r="A448">
        <v>21.75</v>
      </c>
      <c r="B448">
        <v>2.0699999999999998</v>
      </c>
      <c r="C448">
        <v>0.18024999999999999</v>
      </c>
      <c r="D448">
        <v>-5.0360000000000002E-2</v>
      </c>
      <c r="E448">
        <v>0.48794999999999999</v>
      </c>
      <c r="F448">
        <v>1.8171299999999999</v>
      </c>
      <c r="G448">
        <v>2.2867500000000001</v>
      </c>
      <c r="I448" s="17">
        <f t="shared" si="42"/>
        <v>71.358267716535423</v>
      </c>
      <c r="J448" s="16">
        <f t="shared" si="43"/>
        <v>-71.058267716535426</v>
      </c>
      <c r="K448" s="10">
        <v>115</v>
      </c>
      <c r="L448" s="16">
        <v>7747.8674540682423</v>
      </c>
      <c r="M448" s="16">
        <v>3305.3477690288619</v>
      </c>
      <c r="N448" s="16">
        <v>30.921916010498681</v>
      </c>
      <c r="O448" s="16">
        <v>16.654604722792605</v>
      </c>
      <c r="P448" s="16">
        <v>18.812761571079974</v>
      </c>
      <c r="Q448" s="16">
        <v>0.39079851207628219</v>
      </c>
      <c r="R448" s="16">
        <v>2.077305400378004</v>
      </c>
      <c r="S448" s="16">
        <v>149.87200335328964</v>
      </c>
      <c r="T448" s="20" t="s">
        <v>122</v>
      </c>
      <c r="U448" s="10">
        <v>5</v>
      </c>
      <c r="V448" s="20" t="s">
        <v>143</v>
      </c>
      <c r="W448" s="10">
        <v>4</v>
      </c>
      <c r="X448" s="20" t="s">
        <v>33</v>
      </c>
      <c r="Y448" s="10">
        <v>3</v>
      </c>
      <c r="Z448" s="20" t="s">
        <v>33</v>
      </c>
      <c r="AA448" s="15">
        <v>3</v>
      </c>
      <c r="AB448" s="11">
        <v>27.084222343191541</v>
      </c>
      <c r="AC448" s="10">
        <v>60.638173629194235</v>
      </c>
      <c r="AD448" s="19">
        <v>12.277604027614222</v>
      </c>
      <c r="AE448" s="12">
        <v>1665.4604722792606</v>
      </c>
      <c r="AF448" s="10">
        <v>1730.5483738093158</v>
      </c>
      <c r="AG448" s="10">
        <v>1254.1841047386649</v>
      </c>
      <c r="AH448" s="10">
        <v>2446.9732253374145</v>
      </c>
      <c r="AI448" s="10">
        <v>4.8139286588194086</v>
      </c>
      <c r="AJ448" s="10"/>
      <c r="AK448" s="10"/>
      <c r="AL448" s="10"/>
      <c r="AM448" s="10"/>
      <c r="AN448" s="10">
        <v>8.3273023613963026</v>
      </c>
      <c r="AO448" s="10">
        <v>5.5779995339055182</v>
      </c>
      <c r="AP448" s="10">
        <v>9.7792887331706542</v>
      </c>
      <c r="AQ448" s="10">
        <v>114.66</v>
      </c>
      <c r="AR448" s="10"/>
      <c r="AS448" s="10"/>
      <c r="AT448" s="10">
        <v>2.3796609045709425</v>
      </c>
      <c r="AU448" s="10">
        <v>1</v>
      </c>
      <c r="AV448" s="16"/>
      <c r="AW448" s="19">
        <v>259.58225607139735</v>
      </c>
      <c r="AX448" s="1" t="s">
        <v>120</v>
      </c>
      <c r="AY448" s="23">
        <v>71.058267716535397</v>
      </c>
      <c r="AZ448" s="18">
        <v>0</v>
      </c>
      <c r="BA448" s="18">
        <v>100</v>
      </c>
      <c r="BB448" s="18">
        <v>0</v>
      </c>
      <c r="BC448" s="18">
        <v>100</v>
      </c>
      <c r="BD448" s="18">
        <v>0</v>
      </c>
      <c r="BE448" s="18">
        <v>0</v>
      </c>
      <c r="BF448" s="24">
        <v>27.084222343191541</v>
      </c>
      <c r="BG448" s="24">
        <v>60.638173629194235</v>
      </c>
      <c r="BH448" s="24">
        <v>12.277604027614222</v>
      </c>
      <c r="BI448" s="21"/>
      <c r="BJ448" s="25">
        <f t="shared" ca="1" si="46"/>
        <v>1</v>
      </c>
      <c r="BK448" s="24">
        <f t="shared" ca="1" si="47"/>
        <v>9.0391867288657526</v>
      </c>
      <c r="BL448" s="23">
        <f t="shared" si="44"/>
        <v>2.6159918044175208</v>
      </c>
      <c r="BM448" s="23">
        <f t="shared" ca="1" si="48"/>
        <v>3.0002330767244096</v>
      </c>
      <c r="BN448" s="22">
        <f t="shared" si="45"/>
        <v>2.7011287952474805</v>
      </c>
      <c r="BP448" s="2"/>
    </row>
    <row r="449" spans="1:68" x14ac:dyDescent="0.2">
      <c r="A449">
        <v>21.8</v>
      </c>
      <c r="B449">
        <v>2.11</v>
      </c>
      <c r="C449">
        <v>0.18295</v>
      </c>
      <c r="D449">
        <v>-5.3379999999999997E-2</v>
      </c>
      <c r="E449">
        <v>0.50060000000000004</v>
      </c>
      <c r="F449">
        <v>1.8143</v>
      </c>
      <c r="G449">
        <v>2.2839999999999998</v>
      </c>
      <c r="I449" s="17">
        <f t="shared" si="42"/>
        <v>71.522309711286084</v>
      </c>
      <c r="J449" s="16">
        <f t="shared" si="43"/>
        <v>-71.222309711286087</v>
      </c>
      <c r="K449" s="10">
        <v>115</v>
      </c>
      <c r="L449" s="16">
        <v>7766.7322834645684</v>
      </c>
      <c r="M449" s="16">
        <v>3313.9763779527466</v>
      </c>
      <c r="N449" s="16">
        <v>30.993000874890633</v>
      </c>
      <c r="O449" s="16">
        <v>17.370077002053385</v>
      </c>
      <c r="P449" s="16">
        <v>19.576952882642335</v>
      </c>
      <c r="Q449" s="16">
        <v>0.36932450358883007</v>
      </c>
      <c r="R449" s="16">
        <v>1.8865270085840942</v>
      </c>
      <c r="S449" s="16">
        <v>153.25526948534372</v>
      </c>
      <c r="T449" s="20" t="s">
        <v>122</v>
      </c>
      <c r="U449" s="10">
        <v>5</v>
      </c>
      <c r="V449" s="20" t="s">
        <v>143</v>
      </c>
      <c r="W449" s="10">
        <v>4</v>
      </c>
      <c r="X449" s="20" t="s">
        <v>33</v>
      </c>
      <c r="Y449" s="10">
        <v>3</v>
      </c>
      <c r="Z449" s="20" t="s">
        <v>33</v>
      </c>
      <c r="AA449" s="15">
        <v>3</v>
      </c>
      <c r="AB449" s="11">
        <v>22.272294275485223</v>
      </c>
      <c r="AC449" s="10">
        <v>62.158778331984173</v>
      </c>
      <c r="AD449" s="19">
        <v>15.568927392530606</v>
      </c>
      <c r="AE449" s="12">
        <v>1737.0077002053386</v>
      </c>
      <c r="AF449" s="10">
        <v>1819.3435381462805</v>
      </c>
      <c r="AG449" s="10">
        <v>1305.1301921761556</v>
      </c>
      <c r="AH449" s="10">
        <v>2515.1095257007491</v>
      </c>
      <c r="AI449" s="10">
        <v>5.300745737801738</v>
      </c>
      <c r="AJ449" s="10"/>
      <c r="AK449" s="10"/>
      <c r="AL449" s="10"/>
      <c r="AM449" s="10"/>
      <c r="AN449" s="10">
        <v>8.6850385010266926</v>
      </c>
      <c r="AO449" s="10">
        <v>5.6815599355438415</v>
      </c>
      <c r="AP449" s="10">
        <v>10.13591134523309</v>
      </c>
      <c r="AQ449" s="10">
        <v>114.66</v>
      </c>
      <c r="AR449" s="10"/>
      <c r="AS449" s="10"/>
      <c r="AT449" s="10">
        <v>2.5011517612221965</v>
      </c>
      <c r="AU449" s="10">
        <v>1</v>
      </c>
      <c r="AV449" s="16"/>
      <c r="AW449" s="19">
        <v>272.90153072194209</v>
      </c>
      <c r="AX449" s="1" t="s">
        <v>120</v>
      </c>
      <c r="AY449" s="23">
        <v>71.222309711286101</v>
      </c>
      <c r="AZ449" s="18">
        <v>0</v>
      </c>
      <c r="BA449" s="18">
        <v>100</v>
      </c>
      <c r="BB449" s="18">
        <v>0</v>
      </c>
      <c r="BC449" s="18">
        <v>100</v>
      </c>
      <c r="BD449" s="18">
        <v>0</v>
      </c>
      <c r="BE449" s="18">
        <v>0</v>
      </c>
      <c r="BF449" s="24">
        <v>22.272294275485223</v>
      </c>
      <c r="BG449" s="24">
        <v>62.158778331984173</v>
      </c>
      <c r="BH449" s="24">
        <v>15.568927392530606</v>
      </c>
      <c r="BI449" s="21"/>
      <c r="BJ449" s="25">
        <f t="shared" ca="1" si="46"/>
        <v>1</v>
      </c>
      <c r="BK449" s="24">
        <f t="shared" ca="1" si="47"/>
        <v>9.4711518436380473</v>
      </c>
      <c r="BL449" s="23">
        <f t="shared" si="44"/>
        <v>2.353346686682368</v>
      </c>
      <c r="BM449" s="23">
        <f t="shared" ca="1" si="48"/>
        <v>2.9582919120675375</v>
      </c>
      <c r="BN449" s="22">
        <f t="shared" si="45"/>
        <v>2.6632100849548044</v>
      </c>
      <c r="BP449" s="2"/>
    </row>
    <row r="450" spans="1:68" x14ac:dyDescent="0.2">
      <c r="A450">
        <v>21.85</v>
      </c>
      <c r="B450">
        <v>2.0699999999999998</v>
      </c>
      <c r="C450">
        <v>0.18356</v>
      </c>
      <c r="D450">
        <v>-5.2920000000000002E-2</v>
      </c>
      <c r="E450">
        <v>0.49976999999999999</v>
      </c>
      <c r="F450">
        <v>1.81345</v>
      </c>
      <c r="G450">
        <v>2.28518</v>
      </c>
      <c r="I450" s="17">
        <f t="shared" si="42"/>
        <v>71.686351706036746</v>
      </c>
      <c r="J450" s="16">
        <f t="shared" si="43"/>
        <v>-71.386351706036749</v>
      </c>
      <c r="K450" s="10">
        <v>115</v>
      </c>
      <c r="L450" s="16">
        <v>7785.5971128608944</v>
      </c>
      <c r="M450" s="16">
        <v>3322.6049868766313</v>
      </c>
      <c r="N450" s="16">
        <v>31.064085739282589</v>
      </c>
      <c r="O450" s="16">
        <v>17.531720739219711</v>
      </c>
      <c r="P450" s="16">
        <v>19.735400035080573</v>
      </c>
      <c r="Q450" s="16">
        <v>0.37259537905380619</v>
      </c>
      <c r="R450" s="16">
        <v>1.8879545303946255</v>
      </c>
      <c r="S450" s="16">
        <v>153.03328443478202</v>
      </c>
      <c r="T450" s="20" t="s">
        <v>122</v>
      </c>
      <c r="U450" s="10">
        <v>5</v>
      </c>
      <c r="V450" s="20" t="s">
        <v>143</v>
      </c>
      <c r="W450" s="10">
        <v>4</v>
      </c>
      <c r="X450" s="20" t="s">
        <v>33</v>
      </c>
      <c r="Y450" s="10">
        <v>3</v>
      </c>
      <c r="Z450" s="20" t="s">
        <v>33</v>
      </c>
      <c r="AA450" s="15">
        <v>3</v>
      </c>
      <c r="AB450" s="11">
        <v>22.05461449657345</v>
      </c>
      <c r="AC450" s="10">
        <v>62.205351365210021</v>
      </c>
      <c r="AD450" s="19">
        <v>15.740034138216528</v>
      </c>
      <c r="AE450" s="12">
        <v>1753.1720739219713</v>
      </c>
      <c r="AF450" s="10">
        <v>1836.87468376276</v>
      </c>
      <c r="AG450" s="10">
        <v>1315.6933356720383</v>
      </c>
      <c r="AH450" s="10">
        <v>2509.0806588788455</v>
      </c>
      <c r="AI450" s="10">
        <v>5.2967377333551422</v>
      </c>
      <c r="AJ450" s="10"/>
      <c r="AK450" s="10"/>
      <c r="AL450" s="10"/>
      <c r="AM450" s="10"/>
      <c r="AN450" s="10">
        <v>8.7658603696098556</v>
      </c>
      <c r="AO450" s="10">
        <v>5.7201470820386824</v>
      </c>
      <c r="AP450" s="10">
        <v>10.209853349704268</v>
      </c>
      <c r="AQ450" s="10">
        <v>114.66</v>
      </c>
      <c r="AR450" s="10"/>
      <c r="AS450" s="10"/>
      <c r="AT450" s="10">
        <v>2.5195539513248058</v>
      </c>
      <c r="AU450" s="10">
        <v>1</v>
      </c>
      <c r="AV450" s="16"/>
      <c r="AW450" s="19">
        <v>275.531202564414</v>
      </c>
      <c r="AX450" s="1" t="s">
        <v>120</v>
      </c>
      <c r="AY450" s="23">
        <v>71.386351706036706</v>
      </c>
      <c r="AZ450" s="18">
        <v>0</v>
      </c>
      <c r="BA450" s="18">
        <v>100</v>
      </c>
      <c r="BB450" s="18">
        <v>0</v>
      </c>
      <c r="BC450" s="18">
        <v>100</v>
      </c>
      <c r="BD450" s="18">
        <v>0</v>
      </c>
      <c r="BE450" s="18">
        <v>0</v>
      </c>
      <c r="BF450" s="24">
        <v>22.05461449657345</v>
      </c>
      <c r="BG450" s="24">
        <v>62.205351365210021</v>
      </c>
      <c r="BH450" s="24">
        <v>15.740034138216528</v>
      </c>
      <c r="BI450" s="21"/>
      <c r="BJ450" s="25">
        <f t="shared" ca="1" si="46"/>
        <v>1</v>
      </c>
      <c r="BK450" s="24">
        <f t="shared" ca="1" si="47"/>
        <v>9.5362533561612111</v>
      </c>
      <c r="BL450" s="23">
        <f t="shared" si="44"/>
        <v>2.3518572979060588</v>
      </c>
      <c r="BM450" s="23">
        <f t="shared" ca="1" si="48"/>
        <v>2.9556366326556334</v>
      </c>
      <c r="BN450" s="22">
        <f t="shared" si="45"/>
        <v>2.660498893216114</v>
      </c>
      <c r="BP450" s="2"/>
    </row>
    <row r="451" spans="1:68" x14ac:dyDescent="0.2">
      <c r="A451">
        <v>21.9</v>
      </c>
      <c r="B451">
        <v>2.11</v>
      </c>
      <c r="C451">
        <v>0.18167</v>
      </c>
      <c r="D451">
        <v>-5.3999999999999999E-2</v>
      </c>
      <c r="E451">
        <v>0.51768999999999998</v>
      </c>
      <c r="F451">
        <v>1.81413</v>
      </c>
      <c r="G451">
        <v>2.2839800000000001</v>
      </c>
      <c r="I451" s="17">
        <f t="shared" si="42"/>
        <v>71.850393700787393</v>
      </c>
      <c r="J451" s="16">
        <f t="shared" si="43"/>
        <v>-71.550393700787396</v>
      </c>
      <c r="K451" s="10">
        <v>115</v>
      </c>
      <c r="L451" s="16">
        <v>7804.4619422572187</v>
      </c>
      <c r="M451" s="16">
        <v>3331.2335958005156</v>
      </c>
      <c r="N451" s="16">
        <v>31.135170603674535</v>
      </c>
      <c r="O451" s="16">
        <v>17.030890143737164</v>
      </c>
      <c r="P451" s="16">
        <v>19.30358485926951</v>
      </c>
      <c r="Q451" s="16">
        <v>0.36491593230994912</v>
      </c>
      <c r="R451" s="16">
        <v>1.8904049945661665</v>
      </c>
      <c r="S451" s="16">
        <v>157.82602191196847</v>
      </c>
      <c r="T451" s="20" t="s">
        <v>122</v>
      </c>
      <c r="U451" s="10">
        <v>5</v>
      </c>
      <c r="V451" s="20" t="s">
        <v>143</v>
      </c>
      <c r="W451" s="10">
        <v>4</v>
      </c>
      <c r="X451" s="20" t="s">
        <v>33</v>
      </c>
      <c r="Y451" s="10">
        <v>3</v>
      </c>
      <c r="Z451" s="20" t="s">
        <v>33</v>
      </c>
      <c r="AA451" s="15">
        <v>3</v>
      </c>
      <c r="AB451" s="11">
        <v>22.980585092277295</v>
      </c>
      <c r="AC451" s="10">
        <v>61.992629774378841</v>
      </c>
      <c r="AD451" s="19">
        <v>15.026785133343866</v>
      </c>
      <c r="AE451" s="12">
        <v>1703.0890143737165</v>
      </c>
      <c r="AF451" s="10">
        <v>1784.9632025263807</v>
      </c>
      <c r="AG451" s="10">
        <v>1286.9056572846339</v>
      </c>
      <c r="AH451" s="10">
        <v>2606.2117983420467</v>
      </c>
      <c r="AI451" s="10">
        <v>5.2898717622648492</v>
      </c>
      <c r="AJ451" s="10"/>
      <c r="AK451" s="10"/>
      <c r="AL451" s="10"/>
      <c r="AM451" s="10"/>
      <c r="AN451" s="10">
        <v>8.5154450718685819</v>
      </c>
      <c r="AO451" s="10">
        <v>5.6309781135313397</v>
      </c>
      <c r="AP451" s="10">
        <v>10.008339600992437</v>
      </c>
      <c r="AQ451" s="10">
        <v>114.66</v>
      </c>
      <c r="AR451" s="10"/>
      <c r="AS451" s="10"/>
      <c r="AT451" s="10">
        <v>2.4381731481010411</v>
      </c>
      <c r="AU451" s="10">
        <v>1</v>
      </c>
      <c r="AV451" s="16"/>
      <c r="AW451" s="19">
        <v>267.74448037895712</v>
      </c>
      <c r="AX451" s="1" t="s">
        <v>120</v>
      </c>
      <c r="AY451" s="23">
        <v>71.550393700787396</v>
      </c>
      <c r="AZ451" s="18">
        <v>0</v>
      </c>
      <c r="BA451" s="18">
        <v>100</v>
      </c>
      <c r="BB451" s="18">
        <v>0</v>
      </c>
      <c r="BC451" s="18">
        <v>100</v>
      </c>
      <c r="BD451" s="18">
        <v>0</v>
      </c>
      <c r="BE451" s="18">
        <v>0</v>
      </c>
      <c r="BF451" s="24">
        <v>22.980585092277295</v>
      </c>
      <c r="BG451" s="24">
        <v>61.992629774378841</v>
      </c>
      <c r="BH451" s="24">
        <v>15.026785133343866</v>
      </c>
      <c r="BI451" s="21"/>
      <c r="BJ451" s="25">
        <f t="shared" ca="1" si="46"/>
        <v>1</v>
      </c>
      <c r="BK451" s="24">
        <f t="shared" ca="1" si="47"/>
        <v>9.2466369861041589</v>
      </c>
      <c r="BL451" s="23">
        <f t="shared" si="44"/>
        <v>2.3693756728162438</v>
      </c>
      <c r="BM451" s="23">
        <f t="shared" ca="1" si="48"/>
        <v>2.9686620631050227</v>
      </c>
      <c r="BN451" s="22">
        <f t="shared" si="45"/>
        <v>2.6687653790615022</v>
      </c>
      <c r="BP451" s="2"/>
    </row>
    <row r="452" spans="1:68" x14ac:dyDescent="0.2">
      <c r="A452">
        <v>21.95</v>
      </c>
      <c r="B452">
        <v>2.0699999999999998</v>
      </c>
      <c r="C452">
        <v>0.18046999999999999</v>
      </c>
      <c r="D452">
        <v>-5.2970000000000003E-2</v>
      </c>
      <c r="E452">
        <v>0.52354000000000001</v>
      </c>
      <c r="F452">
        <v>1.8103</v>
      </c>
      <c r="G452">
        <v>2.2860999999999998</v>
      </c>
      <c r="I452" s="17">
        <f t="shared" si="42"/>
        <v>72.014435695538054</v>
      </c>
      <c r="J452" s="16">
        <f t="shared" si="43"/>
        <v>-71.714435695538057</v>
      </c>
      <c r="K452" s="10">
        <v>115</v>
      </c>
      <c r="L452" s="16">
        <v>7823.3267716535447</v>
      </c>
      <c r="M452" s="16">
        <v>3339.8622047244003</v>
      </c>
      <c r="N452" s="16">
        <v>31.206255468066487</v>
      </c>
      <c r="O452" s="16">
        <v>16.712902464065703</v>
      </c>
      <c r="P452" s="16">
        <v>19.008127324970715</v>
      </c>
      <c r="Q452" s="16">
        <v>0.3722398491119609</v>
      </c>
      <c r="R452" s="16">
        <v>1.9583194217294333</v>
      </c>
      <c r="S452" s="16">
        <v>159.39061534062583</v>
      </c>
      <c r="T452" s="20" t="s">
        <v>122</v>
      </c>
      <c r="U452" s="10">
        <v>5</v>
      </c>
      <c r="V452" s="20" t="s">
        <v>143</v>
      </c>
      <c r="W452" s="10">
        <v>4</v>
      </c>
      <c r="X452" s="20" t="s">
        <v>33</v>
      </c>
      <c r="Y452" s="10">
        <v>3</v>
      </c>
      <c r="Z452" s="20" t="s">
        <v>33</v>
      </c>
      <c r="AA452" s="15">
        <v>3</v>
      </c>
      <c r="AB452" s="11">
        <v>24.858364977970432</v>
      </c>
      <c r="AC452" s="10">
        <v>61.450952879017841</v>
      </c>
      <c r="AD452" s="19">
        <v>13.690682143011728</v>
      </c>
      <c r="AE452" s="12">
        <v>1671.2902464065705</v>
      </c>
      <c r="AF452" s="10">
        <v>1749.0937967620325</v>
      </c>
      <c r="AG452" s="10">
        <v>1267.208488331381</v>
      </c>
      <c r="AH452" s="10">
        <v>2636.9354030926497</v>
      </c>
      <c r="AI452" s="10">
        <v>5.1064192536929385</v>
      </c>
      <c r="AJ452" s="10"/>
      <c r="AK452" s="10"/>
      <c r="AL452" s="10"/>
      <c r="AM452" s="10"/>
      <c r="AN452" s="10">
        <v>8.3564512320328515</v>
      </c>
      <c r="AO452" s="10">
        <v>5.5945679248445126</v>
      </c>
      <c r="AP452" s="10">
        <v>9.8704594183196672</v>
      </c>
      <c r="AQ452" s="10">
        <v>114.66</v>
      </c>
      <c r="AR452" s="10"/>
      <c r="AS452" s="10"/>
      <c r="AT452" s="10">
        <v>2.3802594716670371</v>
      </c>
      <c r="AU452" s="10">
        <v>1</v>
      </c>
      <c r="AV452" s="16"/>
      <c r="AW452" s="19">
        <v>262.36406951430484</v>
      </c>
      <c r="AX452" s="1" t="s">
        <v>120</v>
      </c>
      <c r="AY452" s="23">
        <v>71.7144356955381</v>
      </c>
      <c r="AZ452" s="18">
        <v>0</v>
      </c>
      <c r="BA452" s="18">
        <v>100</v>
      </c>
      <c r="BB452" s="18">
        <v>0</v>
      </c>
      <c r="BC452" s="18">
        <v>100</v>
      </c>
      <c r="BD452" s="18">
        <v>0</v>
      </c>
      <c r="BE452" s="18">
        <v>0</v>
      </c>
      <c r="BF452" s="24">
        <v>24.858364977970432</v>
      </c>
      <c r="BG452" s="24">
        <v>61.450952879017841</v>
      </c>
      <c r="BH452" s="24">
        <v>13.690682143011728</v>
      </c>
      <c r="BI452" s="21"/>
      <c r="BJ452" s="25">
        <f t="shared" ca="1" si="46"/>
        <v>1</v>
      </c>
      <c r="BK452" s="24">
        <f t="shared" ca="1" si="47"/>
        <v>9.0401717279169471</v>
      </c>
      <c r="BL452" s="23">
        <f t="shared" si="44"/>
        <v>2.4657419817813908</v>
      </c>
      <c r="BM452" s="23">
        <f t="shared" ca="1" si="48"/>
        <v>2.9862489585235568</v>
      </c>
      <c r="BN452" s="22">
        <f t="shared" si="45"/>
        <v>2.6829223655348766</v>
      </c>
      <c r="BP452" s="2"/>
    </row>
    <row r="453" spans="1:68" x14ac:dyDescent="0.2">
      <c r="A453">
        <v>22</v>
      </c>
      <c r="B453">
        <v>2.0699999999999998</v>
      </c>
      <c r="C453">
        <v>0.18103</v>
      </c>
      <c r="D453">
        <v>-5.0990000000000001E-2</v>
      </c>
      <c r="E453">
        <v>0.52742999999999995</v>
      </c>
      <c r="F453">
        <v>1.8127</v>
      </c>
      <c r="G453">
        <v>2.28775</v>
      </c>
      <c r="I453" s="17">
        <f t="shared" si="42"/>
        <v>72.178477690288716</v>
      </c>
      <c r="J453" s="16">
        <f t="shared" si="43"/>
        <v>-71.878477690288719</v>
      </c>
      <c r="K453" s="10">
        <v>115</v>
      </c>
      <c r="L453" s="16">
        <v>7842.1916010498708</v>
      </c>
      <c r="M453" s="16">
        <v>3348.490813648285</v>
      </c>
      <c r="N453" s="16">
        <v>31.277340332458444</v>
      </c>
      <c r="O453" s="16">
        <v>16.861296714579051</v>
      </c>
      <c r="P453" s="16">
        <v>19.171503159330161</v>
      </c>
      <c r="Q453" s="16">
        <v>0.38631883480903229</v>
      </c>
      <c r="R453" s="16">
        <v>2.0150680496903197</v>
      </c>
      <c r="S453" s="16">
        <v>160.43100310771598</v>
      </c>
      <c r="T453" s="20" t="s">
        <v>122</v>
      </c>
      <c r="U453" s="10">
        <v>5</v>
      </c>
      <c r="V453" s="20" t="s">
        <v>143</v>
      </c>
      <c r="W453" s="10">
        <v>4</v>
      </c>
      <c r="X453" s="20" t="s">
        <v>33</v>
      </c>
      <c r="Y453" s="10">
        <v>3</v>
      </c>
      <c r="Z453" s="20" t="s">
        <v>33</v>
      </c>
      <c r="AA453" s="15">
        <v>3</v>
      </c>
      <c r="AB453" s="11">
        <v>25.786396108009306</v>
      </c>
      <c r="AC453" s="10">
        <v>61.133212367686781</v>
      </c>
      <c r="AD453" s="19">
        <v>13.080391524303909</v>
      </c>
      <c r="AE453" s="12">
        <v>1686.129671457905</v>
      </c>
      <c r="AF453" s="10">
        <v>1767.2047873104186</v>
      </c>
      <c r="AG453" s="10">
        <v>1278.1002106220108</v>
      </c>
      <c r="AH453" s="10">
        <v>2656.8753485195839</v>
      </c>
      <c r="AI453" s="10">
        <v>4.962611561201034</v>
      </c>
      <c r="AJ453" s="10"/>
      <c r="AK453" s="10"/>
      <c r="AL453" s="10"/>
      <c r="AM453" s="10"/>
      <c r="AN453" s="10">
        <v>8.4306483572895257</v>
      </c>
      <c r="AO453" s="10">
        <v>5.6538834770881197</v>
      </c>
      <c r="AP453" s="10">
        <v>9.9467014743540751</v>
      </c>
      <c r="AQ453" s="10">
        <v>114.66</v>
      </c>
      <c r="AR453" s="10"/>
      <c r="AS453" s="10"/>
      <c r="AT453" s="10">
        <v>2.3996149970460516</v>
      </c>
      <c r="AU453" s="10">
        <v>1</v>
      </c>
      <c r="AV453" s="16"/>
      <c r="AW453" s="19">
        <v>265.0807180965628</v>
      </c>
      <c r="AX453" s="1" t="s">
        <v>120</v>
      </c>
      <c r="AY453" s="23">
        <v>71.878477690288705</v>
      </c>
      <c r="AZ453" s="18">
        <v>0</v>
      </c>
      <c r="BA453" s="18">
        <v>100</v>
      </c>
      <c r="BB453" s="18">
        <v>0</v>
      </c>
      <c r="BC453" s="18">
        <v>100</v>
      </c>
      <c r="BD453" s="18">
        <v>0</v>
      </c>
      <c r="BE453" s="18">
        <v>0</v>
      </c>
      <c r="BF453" s="24">
        <v>25.786396108009306</v>
      </c>
      <c r="BG453" s="24">
        <v>61.133212367686781</v>
      </c>
      <c r="BH453" s="24">
        <v>13.080391524303909</v>
      </c>
      <c r="BI453" s="21"/>
      <c r="BJ453" s="25">
        <f t="shared" ca="1" si="46"/>
        <v>1</v>
      </c>
      <c r="BK453" s="24">
        <f t="shared" ca="1" si="47"/>
        <v>9.108824367470449</v>
      </c>
      <c r="BL453" s="23">
        <f t="shared" si="44"/>
        <v>2.5331705948561489</v>
      </c>
      <c r="BM453" s="23">
        <f t="shared" ca="1" si="48"/>
        <v>2.9898303645261297</v>
      </c>
      <c r="BN453" s="22">
        <f t="shared" si="45"/>
        <v>2.6868713842391307</v>
      </c>
      <c r="BP453" s="2"/>
    </row>
    <row r="454" spans="1:68" x14ac:dyDescent="0.2">
      <c r="A454">
        <v>22.05</v>
      </c>
      <c r="B454">
        <v>2.11</v>
      </c>
      <c r="C454">
        <v>0.19161</v>
      </c>
      <c r="D454">
        <v>-4.5530000000000001E-2</v>
      </c>
      <c r="E454">
        <v>0.50626000000000004</v>
      </c>
      <c r="F454">
        <v>1.80908</v>
      </c>
      <c r="G454">
        <v>2.2885499999999999</v>
      </c>
      <c r="I454" s="17">
        <f t="shared" si="42"/>
        <v>72.342519685039363</v>
      </c>
      <c r="J454" s="16">
        <f t="shared" si="43"/>
        <v>-72.042519685039366</v>
      </c>
      <c r="K454" s="10">
        <v>115</v>
      </c>
      <c r="L454" s="16">
        <v>7861.056430446195</v>
      </c>
      <c r="M454" s="16">
        <v>3357.1194225721692</v>
      </c>
      <c r="N454" s="16">
        <v>31.348425196850389</v>
      </c>
      <c r="O454" s="16">
        <v>19.664888090349073</v>
      </c>
      <c r="P454" s="16">
        <v>21.89356236799944</v>
      </c>
      <c r="Q454" s="16">
        <v>0.42514270445853192</v>
      </c>
      <c r="R454" s="16">
        <v>1.9418617094490684</v>
      </c>
      <c r="S454" s="16">
        <v>154.76904705905326</v>
      </c>
      <c r="T454" s="20" t="s">
        <v>122</v>
      </c>
      <c r="U454" s="10">
        <v>5</v>
      </c>
      <c r="V454" s="20" t="s">
        <v>143</v>
      </c>
      <c r="W454" s="10">
        <v>4</v>
      </c>
      <c r="X454" s="20" t="s">
        <v>143</v>
      </c>
      <c r="Y454" s="10">
        <v>4</v>
      </c>
      <c r="Z454" s="20" t="s">
        <v>33</v>
      </c>
      <c r="AA454" s="15">
        <v>3</v>
      </c>
      <c r="AB454" s="11">
        <v>20.194898437461696</v>
      </c>
      <c r="AC454" s="10">
        <v>62.510875255867781</v>
      </c>
      <c r="AD454" s="19">
        <v>17.294226306670524</v>
      </c>
      <c r="AE454" s="12">
        <v>1966.4888090349073</v>
      </c>
      <c r="AF454" s="10">
        <v>2086.3373513070205</v>
      </c>
      <c r="AG454" s="10">
        <v>1459.570824533296</v>
      </c>
      <c r="AH454" s="10">
        <v>2538.9385068796018</v>
      </c>
      <c r="AI454" s="10">
        <v>5.149697298906589</v>
      </c>
      <c r="AJ454" s="10"/>
      <c r="AK454" s="10"/>
      <c r="AL454" s="10"/>
      <c r="AM454" s="10"/>
      <c r="AN454" s="10">
        <v>9.8324440451745367</v>
      </c>
      <c r="AO454" s="10">
        <v>6.2228268794131365</v>
      </c>
      <c r="AP454" s="10">
        <v>11.216995771733071</v>
      </c>
      <c r="AQ454" s="10">
        <v>114.66</v>
      </c>
      <c r="AR454" s="10"/>
      <c r="AS454" s="10"/>
      <c r="AT454" s="10">
        <v>2.8488327111698708</v>
      </c>
      <c r="AU454" s="10">
        <v>1</v>
      </c>
      <c r="AV454" s="16"/>
      <c r="AW454" s="19">
        <v>312.95060269605312</v>
      </c>
      <c r="AX454" s="1" t="s">
        <v>120</v>
      </c>
      <c r="AY454" s="23">
        <v>72.042519685039395</v>
      </c>
      <c r="AZ454" s="18">
        <v>0</v>
      </c>
      <c r="BA454" s="18">
        <v>100</v>
      </c>
      <c r="BB454" s="18">
        <v>0</v>
      </c>
      <c r="BC454" s="18">
        <v>100</v>
      </c>
      <c r="BD454" s="18">
        <v>0</v>
      </c>
      <c r="BE454" s="18">
        <v>0</v>
      </c>
      <c r="BF454" s="24">
        <v>20.194898437461696</v>
      </c>
      <c r="BG454" s="24">
        <v>62.510875255867781</v>
      </c>
      <c r="BH454" s="24">
        <v>17.294226306670524</v>
      </c>
      <c r="BI454" s="21"/>
      <c r="BJ454" s="25">
        <f t="shared" ca="1" si="46"/>
        <v>1</v>
      </c>
      <c r="BK454" s="24">
        <f t="shared" ca="1" si="47"/>
        <v>10.701456750092831</v>
      </c>
      <c r="BL454" s="23">
        <f t="shared" si="44"/>
        <v>2.3667644388062499</v>
      </c>
      <c r="BM454" s="23">
        <f t="shared" ca="1" si="48"/>
        <v>2.915072766125216</v>
      </c>
      <c r="BN454" s="22">
        <f t="shared" si="45"/>
        <v>2.6303425422405682</v>
      </c>
      <c r="BP454" s="2"/>
    </row>
    <row r="455" spans="1:68" x14ac:dyDescent="0.2">
      <c r="A455">
        <v>22.1</v>
      </c>
      <c r="B455">
        <v>2.11</v>
      </c>
      <c r="C455">
        <v>0.18451000000000001</v>
      </c>
      <c r="D455">
        <v>-3.6920000000000001E-2</v>
      </c>
      <c r="E455">
        <v>0.42358000000000001</v>
      </c>
      <c r="F455">
        <v>1.80793</v>
      </c>
      <c r="G455">
        <v>2.28973</v>
      </c>
      <c r="I455" s="17">
        <f t="shared" si="42"/>
        <v>72.506561679790025</v>
      </c>
      <c r="J455" s="16">
        <f t="shared" si="43"/>
        <v>-72.206561679790028</v>
      </c>
      <c r="K455" s="10">
        <v>115</v>
      </c>
      <c r="L455" s="16">
        <v>7879.9212598425211</v>
      </c>
      <c r="M455" s="16">
        <v>3365.748031496054</v>
      </c>
      <c r="N455" s="16">
        <v>31.419510061242345</v>
      </c>
      <c r="O455" s="16">
        <v>17.783460985626284</v>
      </c>
      <c r="P455" s="16">
        <v>19.693709208676296</v>
      </c>
      <c r="Q455" s="16">
        <v>0.48636496044428129</v>
      </c>
      <c r="R455" s="16">
        <v>2.4696462981692013</v>
      </c>
      <c r="S455" s="16">
        <v>132.65612660069536</v>
      </c>
      <c r="T455" s="20" t="s">
        <v>122</v>
      </c>
      <c r="U455" s="10">
        <v>5</v>
      </c>
      <c r="V455" s="20" t="s">
        <v>143</v>
      </c>
      <c r="W455" s="10">
        <v>4</v>
      </c>
      <c r="X455" s="20" t="s">
        <v>33</v>
      </c>
      <c r="Y455" s="10">
        <v>3</v>
      </c>
      <c r="Z455" s="20" t="s">
        <v>33</v>
      </c>
      <c r="AA455" s="15">
        <v>3</v>
      </c>
      <c r="AB455" s="11">
        <v>33.029701637806525</v>
      </c>
      <c r="AC455" s="10">
        <v>57.727775513051526</v>
      </c>
      <c r="AD455" s="19">
        <v>9.2425228491419524</v>
      </c>
      <c r="AE455" s="12">
        <v>1778.3460985626284</v>
      </c>
      <c r="AF455" s="10">
        <v>1826.4214014221614</v>
      </c>
      <c r="AG455" s="10">
        <v>1312.9139472450865</v>
      </c>
      <c r="AH455" s="10">
        <v>2082.5818259544621</v>
      </c>
      <c r="AI455" s="10">
        <v>4.0491628325129803</v>
      </c>
      <c r="AJ455" s="10"/>
      <c r="AK455" s="10"/>
      <c r="AL455" s="10"/>
      <c r="AM455" s="10"/>
      <c r="AN455" s="10">
        <v>8.8917304928131422</v>
      </c>
      <c r="AO455" s="10">
        <v>5.9283974118132026</v>
      </c>
      <c r="AP455" s="10">
        <v>10.190397630715605</v>
      </c>
      <c r="AQ455" s="10">
        <v>114.66</v>
      </c>
      <c r="AR455" s="10"/>
      <c r="AS455" s="10"/>
      <c r="AT455" s="10">
        <v>2.4707004741498086</v>
      </c>
      <c r="AU455" s="10">
        <v>1</v>
      </c>
      <c r="AV455" s="16"/>
      <c r="AW455" s="19">
        <v>273.9632102133242</v>
      </c>
      <c r="AX455" s="1" t="s">
        <v>120</v>
      </c>
      <c r="AY455" s="23">
        <v>72.206561679789999</v>
      </c>
      <c r="AZ455" s="18">
        <v>0</v>
      </c>
      <c r="BA455" s="18">
        <v>100</v>
      </c>
      <c r="BB455" s="18">
        <v>0</v>
      </c>
      <c r="BC455" s="18">
        <v>100</v>
      </c>
      <c r="BD455" s="18">
        <v>0</v>
      </c>
      <c r="BE455" s="18">
        <v>0</v>
      </c>
      <c r="BF455" s="24">
        <v>33.029701637806525</v>
      </c>
      <c r="BG455" s="24">
        <v>57.727775513051526</v>
      </c>
      <c r="BH455" s="24">
        <v>9.2425228491419524</v>
      </c>
      <c r="BI455" s="21"/>
      <c r="BJ455" s="25">
        <f t="shared" ca="1" si="46"/>
        <v>1</v>
      </c>
      <c r="BK455" s="24">
        <f t="shared" ca="1" si="47"/>
        <v>9.3612168417447386</v>
      </c>
      <c r="BL455" s="23">
        <f t="shared" si="44"/>
        <v>3.0872967028315812</v>
      </c>
      <c r="BM455" s="23">
        <f t="shared" ca="1" si="48"/>
        <v>3.0275399995216197</v>
      </c>
      <c r="BN455" s="22">
        <f t="shared" si="45"/>
        <v>2.7285337702629331</v>
      </c>
      <c r="BP455" s="2"/>
    </row>
    <row r="456" spans="1:68" x14ac:dyDescent="0.2">
      <c r="A456">
        <v>22.15</v>
      </c>
      <c r="B456">
        <v>2.11</v>
      </c>
      <c r="C456">
        <v>0.18434</v>
      </c>
      <c r="D456">
        <v>-4.768E-2</v>
      </c>
      <c r="E456">
        <v>0.46245000000000003</v>
      </c>
      <c r="F456">
        <v>1.8070999999999999</v>
      </c>
      <c r="G456">
        <v>2.2896000000000001</v>
      </c>
      <c r="I456" s="17">
        <f t="shared" si="42"/>
        <v>72.670603674540672</v>
      </c>
      <c r="J456" s="16">
        <f t="shared" si="43"/>
        <v>-72.370603674540675</v>
      </c>
      <c r="K456" s="10">
        <v>115</v>
      </c>
      <c r="L456" s="16">
        <v>7898.7860892388453</v>
      </c>
      <c r="M456" s="16">
        <v>3374.3766404199382</v>
      </c>
      <c r="N456" s="16">
        <v>31.490594925634291</v>
      </c>
      <c r="O456" s="16">
        <v>17.738412731006161</v>
      </c>
      <c r="P456" s="16">
        <v>19.798361253310112</v>
      </c>
      <c r="Q456" s="16">
        <v>0.40985491695918685</v>
      </c>
      <c r="R456" s="16">
        <v>2.0701456636501305</v>
      </c>
      <c r="S456" s="16">
        <v>143.05198071555233</v>
      </c>
      <c r="T456" s="20" t="s">
        <v>122</v>
      </c>
      <c r="U456" s="10">
        <v>5</v>
      </c>
      <c r="V456" s="20" t="s">
        <v>143</v>
      </c>
      <c r="W456" s="10">
        <v>4</v>
      </c>
      <c r="X456" s="20" t="s">
        <v>33</v>
      </c>
      <c r="Y456" s="10">
        <v>3</v>
      </c>
      <c r="Z456" s="20" t="s">
        <v>33</v>
      </c>
      <c r="AA456" s="15">
        <v>3</v>
      </c>
      <c r="AB456" s="11">
        <v>24.951448098384368</v>
      </c>
      <c r="AC456" s="10">
        <v>61.42051062343176</v>
      </c>
      <c r="AD456" s="19">
        <v>13.628041278183874</v>
      </c>
      <c r="AE456" s="12">
        <v>1773.841273100616</v>
      </c>
      <c r="AF456" s="10">
        <v>1837.6237108263556</v>
      </c>
      <c r="AG456" s="10">
        <v>1319.8907502206741</v>
      </c>
      <c r="AH456" s="10">
        <v>2294.9770791068854</v>
      </c>
      <c r="AI456" s="10">
        <v>4.830577951875985</v>
      </c>
      <c r="AJ456" s="10"/>
      <c r="AK456" s="10"/>
      <c r="AL456" s="10"/>
      <c r="AM456" s="10"/>
      <c r="AN456" s="10">
        <v>8.8692063655030804</v>
      </c>
      <c r="AO456" s="10">
        <v>5.8217088369804904</v>
      </c>
      <c r="AP456" s="10">
        <v>10.23923525154472</v>
      </c>
      <c r="AQ456" s="10">
        <v>114.66</v>
      </c>
      <c r="AR456" s="10"/>
      <c r="AS456" s="10"/>
      <c r="AT456" s="10">
        <v>2.4799182611884638</v>
      </c>
      <c r="AU456" s="10">
        <v>1</v>
      </c>
      <c r="AV456" s="16"/>
      <c r="AW456" s="19">
        <v>275.64355662395332</v>
      </c>
      <c r="AX456" s="1" t="s">
        <v>120</v>
      </c>
      <c r="AY456" s="23">
        <v>72.370603674540703</v>
      </c>
      <c r="AZ456" s="18">
        <v>0</v>
      </c>
      <c r="BA456" s="18">
        <v>100</v>
      </c>
      <c r="BB456" s="18">
        <v>0</v>
      </c>
      <c r="BC456" s="18">
        <v>100</v>
      </c>
      <c r="BD456" s="18">
        <v>0</v>
      </c>
      <c r="BE456" s="18">
        <v>0</v>
      </c>
      <c r="BF456" s="24">
        <v>24.951448098384368</v>
      </c>
      <c r="BG456" s="24">
        <v>61.42051062343176</v>
      </c>
      <c r="BH456" s="24">
        <v>13.628041278183874</v>
      </c>
      <c r="BI456" s="21"/>
      <c r="BJ456" s="25">
        <f t="shared" ca="1" si="46"/>
        <v>1</v>
      </c>
      <c r="BK456" s="24">
        <f t="shared" ca="1" si="47"/>
        <v>9.3937161719554201</v>
      </c>
      <c r="BL456" s="23">
        <f t="shared" si="44"/>
        <v>2.5860037799460365</v>
      </c>
      <c r="BM456" s="23">
        <f t="shared" ca="1" si="48"/>
        <v>2.9835044561772071</v>
      </c>
      <c r="BN456" s="22">
        <f t="shared" si="45"/>
        <v>2.6820659320679208</v>
      </c>
      <c r="BP456" s="2"/>
    </row>
    <row r="457" spans="1:68" x14ac:dyDescent="0.2">
      <c r="A457">
        <v>22.2</v>
      </c>
      <c r="B457">
        <v>2.0699999999999998</v>
      </c>
      <c r="C457">
        <v>0.21733</v>
      </c>
      <c r="D457">
        <v>-3.0110000000000001E-2</v>
      </c>
      <c r="E457">
        <v>0.4995</v>
      </c>
      <c r="F457">
        <v>1.8049999999999999</v>
      </c>
      <c r="G457">
        <v>2.2906300000000002</v>
      </c>
      <c r="I457" s="17">
        <f t="shared" si="42"/>
        <v>72.834645669291334</v>
      </c>
      <c r="J457" s="16">
        <f t="shared" si="43"/>
        <v>-72.534645669291336</v>
      </c>
      <c r="K457" s="10">
        <v>115</v>
      </c>
      <c r="L457" s="16">
        <v>7917.6509186351714</v>
      </c>
      <c r="M457" s="16">
        <v>3383.0052493438229</v>
      </c>
      <c r="N457" s="16">
        <v>31.561679790026247</v>
      </c>
      <c r="O457" s="16">
        <v>26.480424024640651</v>
      </c>
      <c r="P457" s="16">
        <v>28.683063467638156</v>
      </c>
      <c r="Q457" s="16">
        <v>0.53478813852360241</v>
      </c>
      <c r="R457" s="16">
        <v>1.8644735738460447</v>
      </c>
      <c r="S457" s="16">
        <v>152.96107243038244</v>
      </c>
      <c r="T457" s="20" t="s">
        <v>122</v>
      </c>
      <c r="U457" s="10">
        <v>5</v>
      </c>
      <c r="V457" s="20" t="s">
        <v>141</v>
      </c>
      <c r="W457" s="10">
        <v>5</v>
      </c>
      <c r="X457" s="20" t="s">
        <v>143</v>
      </c>
      <c r="Y457" s="10">
        <v>4</v>
      </c>
      <c r="Z457" s="20" t="s">
        <v>123</v>
      </c>
      <c r="AA457" s="15">
        <v>4</v>
      </c>
      <c r="AB457" s="11">
        <v>12.720952696409412</v>
      </c>
      <c r="AC457" s="10">
        <v>61.50118362615882</v>
      </c>
      <c r="AD457" s="19">
        <v>25.777863677431764</v>
      </c>
      <c r="AE457" s="12">
        <v>2648.0424024640652</v>
      </c>
      <c r="AF457" s="10">
        <v>2881.7730990181062</v>
      </c>
      <c r="AG457" s="10">
        <v>1912.2042311758771</v>
      </c>
      <c r="AH457" s="10">
        <v>2497.3589343158988</v>
      </c>
      <c r="AI457" s="10">
        <v>5.3634442130343274</v>
      </c>
      <c r="AJ457" s="10"/>
      <c r="AK457" s="10"/>
      <c r="AL457" s="10"/>
      <c r="AM457" s="10"/>
      <c r="AN457" s="10">
        <v>13.240212012320326</v>
      </c>
      <c r="AO457" s="10">
        <v>7.6485424649476679</v>
      </c>
      <c r="AP457" s="10">
        <v>14.385429618231139</v>
      </c>
      <c r="AQ457" s="10">
        <v>114.66</v>
      </c>
      <c r="AR457" s="10"/>
      <c r="AS457" s="10"/>
      <c r="AT457" s="10">
        <v>3.9668210851670738</v>
      </c>
      <c r="AU457" s="10">
        <v>1</v>
      </c>
      <c r="AV457" s="16"/>
      <c r="AW457" s="19">
        <v>432.26596485271597</v>
      </c>
      <c r="AX457" s="1" t="s">
        <v>120</v>
      </c>
      <c r="AY457" s="23">
        <v>72.534645669291294</v>
      </c>
      <c r="AZ457" s="18">
        <v>0</v>
      </c>
      <c r="BA457" s="18">
        <v>100</v>
      </c>
      <c r="BB457" s="18">
        <v>0</v>
      </c>
      <c r="BC457" s="18">
        <v>0</v>
      </c>
      <c r="BD457" s="18">
        <v>100</v>
      </c>
      <c r="BE457" s="18">
        <v>0</v>
      </c>
      <c r="BF457" s="24">
        <v>12.720952696409412</v>
      </c>
      <c r="BG457" s="24">
        <v>61.50118362615882</v>
      </c>
      <c r="BH457" s="24">
        <v>25.777863677431764</v>
      </c>
      <c r="BI457" s="21"/>
      <c r="BJ457" s="25">
        <f t="shared" ca="1" si="46"/>
        <v>0.98862265457391707</v>
      </c>
      <c r="BK457" s="24">
        <f t="shared" ca="1" si="47"/>
        <v>14.69465733443502</v>
      </c>
      <c r="BL457" s="23">
        <f t="shared" si="44"/>
        <v>2.163011609674796</v>
      </c>
      <c r="BM457" s="23">
        <f t="shared" ca="1" si="48"/>
        <v>2.7787195911758684</v>
      </c>
      <c r="BN457" s="22">
        <f t="shared" si="45"/>
        <v>2.5246581975410165</v>
      </c>
      <c r="BP457" s="2"/>
    </row>
    <row r="458" spans="1:68" x14ac:dyDescent="0.2">
      <c r="A458">
        <v>22.25</v>
      </c>
      <c r="B458">
        <v>0.41</v>
      </c>
      <c r="C458">
        <v>0.20250000000000001</v>
      </c>
      <c r="D458">
        <v>-3.3750000000000002E-2</v>
      </c>
      <c r="E458">
        <v>0.28871000000000002</v>
      </c>
      <c r="F458">
        <v>1.80843</v>
      </c>
      <c r="G458">
        <v>2.2938000000000001</v>
      </c>
      <c r="I458" s="17">
        <f t="shared" si="42"/>
        <v>72.998687664041995</v>
      </c>
      <c r="J458" s="16">
        <f t="shared" si="43"/>
        <v>-72.698687664041998</v>
      </c>
      <c r="K458" s="10">
        <v>115</v>
      </c>
      <c r="L458" s="16">
        <v>7936.5157480314974</v>
      </c>
      <c r="M458" s="16">
        <v>3391.6338582677076</v>
      </c>
      <c r="N458" s="16">
        <v>31.6327646544182</v>
      </c>
      <c r="O458" s="16">
        <v>22.550626283367556</v>
      </c>
      <c r="P458" s="16">
        <v>23.941448744637821</v>
      </c>
      <c r="Q458" s="16">
        <v>0.50890555875726928</v>
      </c>
      <c r="R458" s="16">
        <v>2.1256255800779353</v>
      </c>
      <c r="S458" s="16">
        <v>96.584893143768397</v>
      </c>
      <c r="T458" s="20" t="s">
        <v>122</v>
      </c>
      <c r="U458" s="10">
        <v>5</v>
      </c>
      <c r="V458" s="20" t="s">
        <v>143</v>
      </c>
      <c r="W458" s="10">
        <v>4</v>
      </c>
      <c r="X458" s="20" t="s">
        <v>143</v>
      </c>
      <c r="Y458" s="10">
        <v>4</v>
      </c>
      <c r="Z458" s="20" t="s">
        <v>123</v>
      </c>
      <c r="AA458" s="15">
        <v>4</v>
      </c>
      <c r="AB458" s="11">
        <v>18.85159616707795</v>
      </c>
      <c r="AC458" s="10">
        <v>62.618854110879347</v>
      </c>
      <c r="AD458" s="19">
        <v>18.529549722042702</v>
      </c>
      <c r="AE458" s="12">
        <v>2255.0626283367556</v>
      </c>
      <c r="AF458" s="10">
        <v>2322.8263769359301</v>
      </c>
      <c r="AG458" s="10">
        <v>1596.0965829758547</v>
      </c>
      <c r="AH458" s="10">
        <v>1336.1580717809184</v>
      </c>
      <c r="AI458" s="10">
        <v>4.7044973930137566</v>
      </c>
      <c r="AJ458" s="10"/>
      <c r="AK458" s="10"/>
      <c r="AL458" s="10"/>
      <c r="AM458" s="10"/>
      <c r="AN458" s="10">
        <v>11.275313141683778</v>
      </c>
      <c r="AO458" s="10">
        <v>6.7537846217010431</v>
      </c>
      <c r="AP458" s="10">
        <v>12.172676080830982</v>
      </c>
      <c r="AQ458" s="10">
        <v>114.66</v>
      </c>
      <c r="AR458" s="10"/>
      <c r="AS458" s="10"/>
      <c r="AT458" s="10">
        <v>3.1546581286531281</v>
      </c>
      <c r="AU458" s="10">
        <v>1</v>
      </c>
      <c r="AV458" s="16"/>
      <c r="AW458" s="19">
        <v>348.4239565403895</v>
      </c>
      <c r="AX458" s="1" t="s">
        <v>120</v>
      </c>
      <c r="AY458" s="23">
        <v>72.698687664041998</v>
      </c>
      <c r="AZ458" s="18">
        <v>0</v>
      </c>
      <c r="BA458" s="18">
        <v>100</v>
      </c>
      <c r="BB458" s="18">
        <v>0</v>
      </c>
      <c r="BC458" s="18">
        <v>0</v>
      </c>
      <c r="BD458" s="18">
        <v>100</v>
      </c>
      <c r="BE458" s="18">
        <v>0</v>
      </c>
      <c r="BF458" s="24">
        <v>18.85159616707795</v>
      </c>
      <c r="BG458" s="24">
        <v>62.618854110879347</v>
      </c>
      <c r="BH458" s="24">
        <v>18.529549722042702</v>
      </c>
      <c r="BI458" s="21"/>
      <c r="BJ458" s="25">
        <f t="shared" ca="1" si="46"/>
        <v>1</v>
      </c>
      <c r="BK458" s="24">
        <f t="shared" ca="1" si="47"/>
        <v>11.777916900984984</v>
      </c>
      <c r="BL458" s="23">
        <f t="shared" si="44"/>
        <v>2.5479432007321483</v>
      </c>
      <c r="BM458" s="23">
        <f t="shared" ca="1" si="48"/>
        <v>2.8981658834374899</v>
      </c>
      <c r="BN458" s="22">
        <f t="shared" si="45"/>
        <v>2.6216081201950785</v>
      </c>
      <c r="BP458" s="2"/>
    </row>
    <row r="459" spans="1:68" x14ac:dyDescent="0.2">
      <c r="A459">
        <v>22.3</v>
      </c>
      <c r="B459">
        <v>2.0699999999999998</v>
      </c>
      <c r="C459">
        <v>0.19517999999999999</v>
      </c>
      <c r="D459">
        <v>-4.3369999999999999E-2</v>
      </c>
      <c r="E459">
        <v>0.36946000000000001</v>
      </c>
      <c r="F459">
        <v>1.8064800000000001</v>
      </c>
      <c r="G459">
        <v>2.2913800000000002</v>
      </c>
      <c r="I459" s="17">
        <f t="shared" si="42"/>
        <v>73.162729658792657</v>
      </c>
      <c r="J459" s="16">
        <f t="shared" si="43"/>
        <v>-72.862729658792659</v>
      </c>
      <c r="K459" s="10">
        <v>115</v>
      </c>
      <c r="L459" s="16">
        <v>7955.3805774278235</v>
      </c>
      <c r="M459" s="16">
        <v>3400.2624671915923</v>
      </c>
      <c r="N459" s="16">
        <v>31.703849518810152</v>
      </c>
      <c r="O459" s="16">
        <v>20.610901437371659</v>
      </c>
      <c r="P459" s="16">
        <v>22.312716930922747</v>
      </c>
      <c r="Q459" s="16">
        <v>0.4405015979462461</v>
      </c>
      <c r="R459" s="16">
        <v>1.974217659418086</v>
      </c>
      <c r="S459" s="16">
        <v>118.18163149660337</v>
      </c>
      <c r="T459" s="20" t="s">
        <v>122</v>
      </c>
      <c r="U459" s="10">
        <v>5</v>
      </c>
      <c r="V459" s="20" t="s">
        <v>143</v>
      </c>
      <c r="W459" s="10">
        <v>4</v>
      </c>
      <c r="X459" s="20" t="s">
        <v>143</v>
      </c>
      <c r="Y459" s="10">
        <v>4</v>
      </c>
      <c r="Z459" s="20" t="s">
        <v>33</v>
      </c>
      <c r="AA459" s="15">
        <v>3</v>
      </c>
      <c r="AB459" s="11">
        <v>18.849784712877579</v>
      </c>
      <c r="AC459" s="10">
        <v>62.618930061809593</v>
      </c>
      <c r="AD459" s="19">
        <v>18.531285225312828</v>
      </c>
      <c r="AE459" s="12">
        <v>2061.0901437371658</v>
      </c>
      <c r="AF459" s="10">
        <v>2130.1011735931961</v>
      </c>
      <c r="AG459" s="10">
        <v>1487.5144620615165</v>
      </c>
      <c r="AH459" s="10">
        <v>1778.9715149717463</v>
      </c>
      <c r="AI459" s="10">
        <v>5.0652976141179726</v>
      </c>
      <c r="AJ459" s="10"/>
      <c r="AK459" s="10"/>
      <c r="AL459" s="10"/>
      <c r="AM459" s="10"/>
      <c r="AN459" s="10">
        <v>10.30545071868583</v>
      </c>
      <c r="AO459" s="10">
        <v>6.3451203503292817</v>
      </c>
      <c r="AP459" s="10">
        <v>11.412601234430616</v>
      </c>
      <c r="AQ459" s="10">
        <v>114.66</v>
      </c>
      <c r="AR459" s="10"/>
      <c r="AS459" s="10"/>
      <c r="AT459" s="10">
        <v>2.8727167173456545</v>
      </c>
      <c r="AU459" s="10">
        <v>1</v>
      </c>
      <c r="AV459" s="16"/>
      <c r="AW459" s="19">
        <v>319.51517603897946</v>
      </c>
      <c r="AX459" s="1" t="s">
        <v>120</v>
      </c>
      <c r="AY459" s="23">
        <v>72.862729658792702</v>
      </c>
      <c r="AZ459" s="18">
        <v>0</v>
      </c>
      <c r="BA459" s="18">
        <v>100</v>
      </c>
      <c r="BB459" s="18">
        <v>0</v>
      </c>
      <c r="BC459" s="18">
        <v>100</v>
      </c>
      <c r="BD459" s="18">
        <v>0</v>
      </c>
      <c r="BE459" s="18">
        <v>0</v>
      </c>
      <c r="BF459" s="24">
        <v>18.849784712877579</v>
      </c>
      <c r="BG459" s="24">
        <v>62.618930061809593</v>
      </c>
      <c r="BH459" s="24">
        <v>18.531285225312828</v>
      </c>
      <c r="BI459" s="21"/>
      <c r="BJ459" s="25">
        <f t="shared" ca="1" si="46"/>
        <v>1</v>
      </c>
      <c r="BK459" s="24">
        <f t="shared" ca="1" si="47"/>
        <v>10.784477268516534</v>
      </c>
      <c r="BL459" s="23">
        <f t="shared" si="44"/>
        <v>2.4025140870653163</v>
      </c>
      <c r="BM459" s="23">
        <f t="shared" ca="1" si="48"/>
        <v>2.9158325895866102</v>
      </c>
      <c r="BN459" s="22">
        <f t="shared" si="45"/>
        <v>2.6277313989600763</v>
      </c>
      <c r="BP459" s="2"/>
    </row>
    <row r="460" spans="1:68" x14ac:dyDescent="0.2">
      <c r="A460">
        <v>22.35</v>
      </c>
      <c r="B460">
        <v>2.0699999999999998</v>
      </c>
      <c r="C460">
        <v>0.19214999999999999</v>
      </c>
      <c r="D460">
        <v>-4.283E-2</v>
      </c>
      <c r="E460">
        <v>0.34660999999999997</v>
      </c>
      <c r="F460">
        <v>1.8064800000000001</v>
      </c>
      <c r="G460">
        <v>2.2927499999999998</v>
      </c>
      <c r="I460" s="17">
        <f t="shared" si="42"/>
        <v>73.326771653543304</v>
      </c>
      <c r="J460" s="16">
        <f t="shared" si="43"/>
        <v>-73.026771653543307</v>
      </c>
      <c r="K460" s="10">
        <v>115</v>
      </c>
      <c r="L460" s="16">
        <v>7974.2454068241477</v>
      </c>
      <c r="M460" s="16">
        <v>3408.8910761154766</v>
      </c>
      <c r="N460" s="16">
        <v>31.774934383202101</v>
      </c>
      <c r="O460" s="16">
        <v>19.807982546201224</v>
      </c>
      <c r="P460" s="16">
        <v>21.421795677057368</v>
      </c>
      <c r="Q460" s="16">
        <v>0.44434132131817461</v>
      </c>
      <c r="R460" s="16">
        <v>2.0742487138651118</v>
      </c>
      <c r="S460" s="16">
        <v>112.07035630945438</v>
      </c>
      <c r="T460" s="20" t="s">
        <v>122</v>
      </c>
      <c r="U460" s="10">
        <v>5</v>
      </c>
      <c r="V460" s="20" t="s">
        <v>143</v>
      </c>
      <c r="W460" s="10">
        <v>4</v>
      </c>
      <c r="X460" s="20" t="s">
        <v>143</v>
      </c>
      <c r="Y460" s="10">
        <v>4</v>
      </c>
      <c r="Z460" s="20" t="s">
        <v>33</v>
      </c>
      <c r="AA460" s="15">
        <v>3</v>
      </c>
      <c r="AB460" s="11">
        <v>21.343088140559878</v>
      </c>
      <c r="AC460" s="10">
        <v>62.342244726682722</v>
      </c>
      <c r="AD460" s="19">
        <v>16.314667132757403</v>
      </c>
      <c r="AE460" s="12">
        <v>1980.7982546201224</v>
      </c>
      <c r="AF460" s="10">
        <v>2024.1772125857212</v>
      </c>
      <c r="AG460" s="10">
        <v>1428.1197118038244</v>
      </c>
      <c r="AH460" s="10">
        <v>1651.7915367686187</v>
      </c>
      <c r="AI460" s="10">
        <v>4.8210226349212526</v>
      </c>
      <c r="AJ460" s="10"/>
      <c r="AK460" s="10"/>
      <c r="AL460" s="10"/>
      <c r="AM460" s="10"/>
      <c r="AN460" s="10">
        <v>9.9039912731006119</v>
      </c>
      <c r="AO460" s="10">
        <v>6.1934560489786721</v>
      </c>
      <c r="AP460" s="10">
        <v>10.996837982626772</v>
      </c>
      <c r="AQ460" s="10">
        <v>114.66</v>
      </c>
      <c r="AR460" s="10"/>
      <c r="AS460" s="10"/>
      <c r="AT460" s="10">
        <v>2.7156532390899546</v>
      </c>
      <c r="AU460" s="10">
        <v>1</v>
      </c>
      <c r="AV460" s="16"/>
      <c r="AW460" s="19">
        <v>303.62658188785815</v>
      </c>
      <c r="AX460" s="1" t="s">
        <v>120</v>
      </c>
      <c r="AY460" s="23">
        <v>73.026771653543307</v>
      </c>
      <c r="AZ460" s="18">
        <v>0</v>
      </c>
      <c r="BA460" s="18">
        <v>100</v>
      </c>
      <c r="BB460" s="18">
        <v>0</v>
      </c>
      <c r="BC460" s="18">
        <v>100</v>
      </c>
      <c r="BD460" s="18">
        <v>0</v>
      </c>
      <c r="BE460" s="18">
        <v>0</v>
      </c>
      <c r="BF460" s="24">
        <v>21.343088140559878</v>
      </c>
      <c r="BG460" s="24">
        <v>62.342244726682722</v>
      </c>
      <c r="BH460" s="24">
        <v>16.314667132757403</v>
      </c>
      <c r="BI460" s="21"/>
      <c r="BJ460" s="25">
        <f t="shared" ca="1" si="46"/>
        <v>1</v>
      </c>
      <c r="BK460" s="24">
        <f t="shared" ca="1" si="47"/>
        <v>10.228941074592839</v>
      </c>
      <c r="BL460" s="23">
        <f t="shared" si="44"/>
        <v>2.5486071461727589</v>
      </c>
      <c r="BM460" s="23">
        <f t="shared" ca="1" si="48"/>
        <v>2.9491175307281337</v>
      </c>
      <c r="BN460" s="22">
        <f t="shared" si="45"/>
        <v>2.6545781170825236</v>
      </c>
      <c r="BP460" s="2"/>
    </row>
    <row r="461" spans="1:68" x14ac:dyDescent="0.2">
      <c r="A461">
        <v>22.4</v>
      </c>
      <c r="B461">
        <v>2.0699999999999998</v>
      </c>
      <c r="C461">
        <v>0.18375</v>
      </c>
      <c r="D461">
        <v>-5.1880000000000003E-2</v>
      </c>
      <c r="E461">
        <v>0.38085999999999998</v>
      </c>
      <c r="F461">
        <v>1.8072999999999999</v>
      </c>
      <c r="G461">
        <v>2.2946499999999999</v>
      </c>
      <c r="I461" s="17">
        <f t="shared" ref="I461:I499" si="49">IF(A461="(m)",0,A461/0.3048)</f>
        <v>73.490813648293951</v>
      </c>
      <c r="J461" s="16">
        <f t="shared" ref="J461:J499" si="50">$J$7-I461</f>
        <v>-73.190813648293954</v>
      </c>
      <c r="K461" s="10">
        <v>115</v>
      </c>
      <c r="L461" s="16">
        <v>7993.110236220472</v>
      </c>
      <c r="M461" s="16">
        <v>3417.5196850393609</v>
      </c>
      <c r="N461" s="16">
        <v>31.846019247594047</v>
      </c>
      <c r="O461" s="16">
        <v>17.582068788501022</v>
      </c>
      <c r="P461" s="16">
        <v>19.327789180727052</v>
      </c>
      <c r="Q461" s="16">
        <v>0.37999040184418709</v>
      </c>
      <c r="R461" s="16">
        <v>1.9660313877134965</v>
      </c>
      <c r="S461" s="16">
        <v>121.23058279347418</v>
      </c>
      <c r="T461" s="20" t="s">
        <v>122</v>
      </c>
      <c r="U461" s="10">
        <v>5</v>
      </c>
      <c r="V461" s="20" t="s">
        <v>143</v>
      </c>
      <c r="W461" s="10">
        <v>4</v>
      </c>
      <c r="X461" s="20" t="s">
        <v>33</v>
      </c>
      <c r="Y461" s="10">
        <v>3</v>
      </c>
      <c r="Z461" s="20" t="s">
        <v>33</v>
      </c>
      <c r="AA461" s="15">
        <v>3</v>
      </c>
      <c r="AB461" s="11">
        <v>22.586644608421352</v>
      </c>
      <c r="AC461" s="10">
        <v>62.087761376189455</v>
      </c>
      <c r="AD461" s="19">
        <v>15.325594015389191</v>
      </c>
      <c r="AE461" s="12">
        <v>1758.2068788501024</v>
      </c>
      <c r="AF461" s="10">
        <v>1776.7138112882531</v>
      </c>
      <c r="AG461" s="10">
        <v>1288.5192787151368</v>
      </c>
      <c r="AH461" s="10">
        <v>1838.7681643723915</v>
      </c>
      <c r="AI461" s="10">
        <v>5.0863887842757416</v>
      </c>
      <c r="AJ461" s="10"/>
      <c r="AK461" s="10"/>
      <c r="AL461" s="10"/>
      <c r="AM461" s="10"/>
      <c r="AN461" s="10">
        <v>8.7910343942505111</v>
      </c>
      <c r="AO461" s="10">
        <v>5.7002776803661783</v>
      </c>
      <c r="AP461" s="10">
        <v>10.019634951005958</v>
      </c>
      <c r="AQ461" s="10">
        <v>114.66</v>
      </c>
      <c r="AR461" s="10"/>
      <c r="AS461" s="10"/>
      <c r="AT461" s="10">
        <v>2.3618670395857571</v>
      </c>
      <c r="AU461" s="10">
        <v>1</v>
      </c>
      <c r="AV461" s="16"/>
      <c r="AW461" s="19">
        <v>266.507071693238</v>
      </c>
      <c r="AX461" s="1" t="s">
        <v>120</v>
      </c>
      <c r="AY461" s="23">
        <v>73.190813648293997</v>
      </c>
      <c r="AZ461" s="18">
        <v>0</v>
      </c>
      <c r="BA461" s="18">
        <v>100</v>
      </c>
      <c r="BB461" s="18">
        <v>0</v>
      </c>
      <c r="BC461" s="18">
        <v>100</v>
      </c>
      <c r="BD461" s="18">
        <v>0</v>
      </c>
      <c r="BE461" s="18">
        <v>0</v>
      </c>
      <c r="BF461" s="24">
        <v>22.586644608421352</v>
      </c>
      <c r="BG461" s="24">
        <v>62.087761376189455</v>
      </c>
      <c r="BH461" s="24">
        <v>15.325594015389191</v>
      </c>
      <c r="BI461" s="21"/>
      <c r="BJ461" s="25">
        <f t="shared" ca="1" si="46"/>
        <v>1</v>
      </c>
      <c r="BK461" s="24">
        <f t="shared" ca="1" si="47"/>
        <v>8.9721408948901136</v>
      </c>
      <c r="BL461" s="23">
        <f t="shared" si="44"/>
        <v>2.4785376069023912</v>
      </c>
      <c r="BM461" s="23">
        <f t="shared" ca="1" si="48"/>
        <v>2.9902239502861407</v>
      </c>
      <c r="BN461" s="22">
        <f t="shared" si="45"/>
        <v>2.6779065515502269</v>
      </c>
      <c r="BP461" s="2"/>
    </row>
    <row r="462" spans="1:68" x14ac:dyDescent="0.2">
      <c r="A462">
        <v>22.45</v>
      </c>
      <c r="B462">
        <v>2.11</v>
      </c>
      <c r="C462">
        <v>0.18396999999999999</v>
      </c>
      <c r="D462">
        <v>-5.1790000000000003E-2</v>
      </c>
      <c r="E462">
        <v>0.44246999999999997</v>
      </c>
      <c r="F462">
        <v>1.8068</v>
      </c>
      <c r="G462">
        <v>2.2969499999999998</v>
      </c>
      <c r="I462" s="17">
        <f t="shared" si="49"/>
        <v>73.654855643044613</v>
      </c>
      <c r="J462" s="16">
        <f t="shared" si="50"/>
        <v>-73.354855643044615</v>
      </c>
      <c r="K462" s="10">
        <v>115</v>
      </c>
      <c r="L462" s="16">
        <v>8011.975065616798</v>
      </c>
      <c r="M462" s="16">
        <v>3426.1482939632456</v>
      </c>
      <c r="N462" s="16">
        <v>31.917104111985996</v>
      </c>
      <c r="O462" s="16">
        <v>17.640366529774123</v>
      </c>
      <c r="P462" s="16">
        <v>19.623365940189892</v>
      </c>
      <c r="Q462" s="16">
        <v>0.38063035573950849</v>
      </c>
      <c r="R462" s="16">
        <v>1.9396792420812654</v>
      </c>
      <c r="S462" s="16">
        <v>137.70829238998397</v>
      </c>
      <c r="T462" s="20" t="s">
        <v>122</v>
      </c>
      <c r="U462" s="10">
        <v>5</v>
      </c>
      <c r="V462" s="20" t="s">
        <v>143</v>
      </c>
      <c r="W462" s="10">
        <v>4</v>
      </c>
      <c r="X462" s="20" t="s">
        <v>33</v>
      </c>
      <c r="Y462" s="10">
        <v>3</v>
      </c>
      <c r="Z462" s="20" t="s">
        <v>33</v>
      </c>
      <c r="AA462" s="15">
        <v>3</v>
      </c>
      <c r="AB462" s="11">
        <v>22.455360533443454</v>
      </c>
      <c r="AC462" s="10">
        <v>62.117955773830317</v>
      </c>
      <c r="AD462" s="19">
        <v>15.426683692726229</v>
      </c>
      <c r="AE462" s="12">
        <v>1764.0366529774124</v>
      </c>
      <c r="AF462" s="10">
        <v>1810.3778518488029</v>
      </c>
      <c r="AG462" s="10">
        <v>1308.2243960126596</v>
      </c>
      <c r="AH462" s="10">
        <v>2176.2758731473868</v>
      </c>
      <c r="AI462" s="10">
        <v>5.1554915797676184</v>
      </c>
      <c r="AJ462" s="10"/>
      <c r="AK462" s="10"/>
      <c r="AL462" s="10"/>
      <c r="AM462" s="10"/>
      <c r="AN462" s="10">
        <v>8.8201832648870617</v>
      </c>
      <c r="AO462" s="10">
        <v>5.7589570720669725</v>
      </c>
      <c r="AP462" s="10">
        <v>10.157570772088617</v>
      </c>
      <c r="AQ462" s="10">
        <v>114.66</v>
      </c>
      <c r="AR462" s="10"/>
      <c r="AS462" s="10"/>
      <c r="AT462" s="10">
        <v>2.4024891993572246</v>
      </c>
      <c r="AU462" s="10">
        <v>1</v>
      </c>
      <c r="AV462" s="16"/>
      <c r="AW462" s="19">
        <v>271.55667777732043</v>
      </c>
      <c r="AX462" s="1" t="s">
        <v>120</v>
      </c>
      <c r="AY462" s="23">
        <v>73.354855643044601</v>
      </c>
      <c r="AZ462" s="18">
        <v>0</v>
      </c>
      <c r="BA462" s="18">
        <v>100</v>
      </c>
      <c r="BB462" s="18">
        <v>0</v>
      </c>
      <c r="BC462" s="18">
        <v>100</v>
      </c>
      <c r="BD462" s="18">
        <v>0</v>
      </c>
      <c r="BE462" s="18">
        <v>0</v>
      </c>
      <c r="BF462" s="24">
        <v>22.455360533443454</v>
      </c>
      <c r="BG462" s="24">
        <v>62.117955773830317</v>
      </c>
      <c r="BH462" s="24">
        <v>15.426683692726229</v>
      </c>
      <c r="BI462" s="21"/>
      <c r="BJ462" s="25">
        <f t="shared" ca="1" si="46"/>
        <v>1</v>
      </c>
      <c r="BK462" s="24">
        <f t="shared" ca="1" si="47"/>
        <v>9.1165805256583727</v>
      </c>
      <c r="BL462" s="23">
        <f t="shared" ref="BL462:BL499" si="51">(Q462/(P462-(L462/2000)))*100</f>
        <v>2.4372231101194619</v>
      </c>
      <c r="BM462" s="23">
        <f t="shared" ca="1" si="48"/>
        <v>2.9804456029021082</v>
      </c>
      <c r="BN462" s="22">
        <f t="shared" ref="BN462:BN499" si="52">SQRT(((3.47-LOG(P462/1.06))^2)+((LOG(R462)+1.22)^2))</f>
        <v>2.6691568545142053</v>
      </c>
      <c r="BP462" s="2"/>
    </row>
    <row r="463" spans="1:68" x14ac:dyDescent="0.2">
      <c r="A463">
        <v>22.5</v>
      </c>
      <c r="B463">
        <v>2.11</v>
      </c>
      <c r="C463">
        <v>0.18303</v>
      </c>
      <c r="D463">
        <v>-4.8959999999999997E-2</v>
      </c>
      <c r="E463">
        <v>0.47878999999999999</v>
      </c>
      <c r="F463">
        <v>1.8045800000000001</v>
      </c>
      <c r="G463">
        <v>2.2955299999999998</v>
      </c>
      <c r="I463" s="17">
        <f t="shared" si="49"/>
        <v>73.818897637795274</v>
      </c>
      <c r="J463" s="16">
        <f t="shared" si="50"/>
        <v>-73.518897637795277</v>
      </c>
      <c r="K463" s="10">
        <v>115</v>
      </c>
      <c r="L463" s="16">
        <v>8030.8398950131241</v>
      </c>
      <c r="M463" s="16">
        <v>3434.7769028871303</v>
      </c>
      <c r="N463" s="16">
        <v>31.988188976377948</v>
      </c>
      <c r="O463" s="16">
        <v>17.391276180698149</v>
      </c>
      <c r="P463" s="16">
        <v>19.514155057769514</v>
      </c>
      <c r="Q463" s="16">
        <v>0.4007533504479488</v>
      </c>
      <c r="R463" s="16">
        <v>2.0536546381924428</v>
      </c>
      <c r="S463" s="16">
        <v>147.42214424106712</v>
      </c>
      <c r="T463" s="20" t="s">
        <v>122</v>
      </c>
      <c r="U463" s="10">
        <v>5</v>
      </c>
      <c r="V463" s="20" t="s">
        <v>143</v>
      </c>
      <c r="W463" s="10">
        <v>4</v>
      </c>
      <c r="X463" s="20" t="s">
        <v>33</v>
      </c>
      <c r="Y463" s="10">
        <v>3</v>
      </c>
      <c r="Z463" s="20" t="s">
        <v>33</v>
      </c>
      <c r="AA463" s="15">
        <v>3</v>
      </c>
      <c r="AB463" s="11">
        <v>25.299461529423631</v>
      </c>
      <c r="AC463" s="10">
        <v>61.303844989382569</v>
      </c>
      <c r="AD463" s="19">
        <v>13.396693481193802</v>
      </c>
      <c r="AE463" s="12">
        <v>1739.1276180698151</v>
      </c>
      <c r="AF463" s="10">
        <v>1796.4198168936803</v>
      </c>
      <c r="AG463" s="10">
        <v>1300.9436705179676</v>
      </c>
      <c r="AH463" s="10">
        <v>2374.6413654450339</v>
      </c>
      <c r="AI463" s="10">
        <v>4.869367913195795</v>
      </c>
      <c r="AJ463" s="10"/>
      <c r="AK463" s="10"/>
      <c r="AL463" s="10"/>
      <c r="AM463" s="10"/>
      <c r="AN463" s="10">
        <v>8.6956380903490746</v>
      </c>
      <c r="AO463" s="10">
        <v>5.779628585706865</v>
      </c>
      <c r="AP463" s="10">
        <v>10.106605693625774</v>
      </c>
      <c r="AQ463" s="10">
        <v>114.66</v>
      </c>
      <c r="AR463" s="10"/>
      <c r="AS463" s="10"/>
      <c r="AT463" s="10">
        <v>2.3767393413412639</v>
      </c>
      <c r="AU463" s="10">
        <v>1</v>
      </c>
      <c r="AV463" s="16"/>
      <c r="AW463" s="19">
        <v>269.46297253405203</v>
      </c>
      <c r="AX463" s="1" t="s">
        <v>120</v>
      </c>
      <c r="AY463" s="23">
        <v>73.518897637795305</v>
      </c>
      <c r="AZ463" s="18">
        <v>0</v>
      </c>
      <c r="BA463" s="18">
        <v>100</v>
      </c>
      <c r="BB463" s="18">
        <v>0</v>
      </c>
      <c r="BC463" s="18">
        <v>100</v>
      </c>
      <c r="BD463" s="18">
        <v>0</v>
      </c>
      <c r="BE463" s="18">
        <v>0</v>
      </c>
      <c r="BF463" s="24">
        <v>25.299461529423631</v>
      </c>
      <c r="BG463" s="24">
        <v>61.303844989382569</v>
      </c>
      <c r="BH463" s="24">
        <v>13.396693481193802</v>
      </c>
      <c r="BI463" s="21"/>
      <c r="BJ463" s="25">
        <f t="shared" ref="BJ463:BJ499" ca="1" si="53">IF((0.381*BM463)+(0.05*(M463/2116.217)-0.15)&lt;1,(0.381*BM463)+(0.05*(M463/2116.217)-0.15),1)</f>
        <v>1</v>
      </c>
      <c r="BK463" s="24">
        <f t="shared" ref="BK463:BK499" ca="1" si="54">((P463-(L463/2000))/1.06)*(1.06/(M463/2000))^BJ463</f>
        <v>9.0245949291410223</v>
      </c>
      <c r="BL463" s="23">
        <f t="shared" si="51"/>
        <v>2.5857164961970214</v>
      </c>
      <c r="BM463" s="23">
        <f t="shared" ref="BM463:BM499" ca="1" si="55">SQRT(((3.47-LOG(BK463))^2)+((LOG(BL463)+1.22)^2))</f>
        <v>2.9980650724065669</v>
      </c>
      <c r="BN463" s="22">
        <f t="shared" si="52"/>
        <v>2.6852321551445448</v>
      </c>
      <c r="BP463" s="2"/>
    </row>
    <row r="464" spans="1:68" x14ac:dyDescent="0.2">
      <c r="A464">
        <v>22.55</v>
      </c>
      <c r="B464">
        <v>2.11</v>
      </c>
      <c r="C464">
        <v>0.18231</v>
      </c>
      <c r="D464">
        <v>-4.8009999999999997E-2</v>
      </c>
      <c r="E464">
        <v>0.50036000000000003</v>
      </c>
      <c r="F464">
        <v>1.8057799999999999</v>
      </c>
      <c r="G464">
        <v>2.2987500000000001</v>
      </c>
      <c r="I464" s="17">
        <f t="shared" si="49"/>
        <v>73.982939632545936</v>
      </c>
      <c r="J464" s="16">
        <f t="shared" si="50"/>
        <v>-73.682939632545938</v>
      </c>
      <c r="K464" s="10">
        <v>115</v>
      </c>
      <c r="L464" s="16">
        <v>8049.7047244094501</v>
      </c>
      <c r="M464" s="16">
        <v>3443.405511811015</v>
      </c>
      <c r="N464" s="16">
        <v>32.059273840769904</v>
      </c>
      <c r="O464" s="16">
        <v>17.200483572895276</v>
      </c>
      <c r="P464" s="16">
        <v>19.406435139827909</v>
      </c>
      <c r="Q464" s="16">
        <v>0.40750841934300835</v>
      </c>
      <c r="R464" s="16">
        <v>2.0998623209611389</v>
      </c>
      <c r="S464" s="16">
        <v>153.19108103698852</v>
      </c>
      <c r="T464" s="20" t="s">
        <v>122</v>
      </c>
      <c r="U464" s="10">
        <v>5</v>
      </c>
      <c r="V464" s="20" t="s">
        <v>143</v>
      </c>
      <c r="W464" s="10">
        <v>4</v>
      </c>
      <c r="X464" s="20" t="s">
        <v>33</v>
      </c>
      <c r="Y464" s="10">
        <v>3</v>
      </c>
      <c r="Z464" s="20" t="s">
        <v>33</v>
      </c>
      <c r="AA464" s="15">
        <v>3</v>
      </c>
      <c r="AB464" s="11">
        <v>26.73086889325667</v>
      </c>
      <c r="AC464" s="10">
        <v>60.778580707678074</v>
      </c>
      <c r="AD464" s="19">
        <v>12.490550399065256</v>
      </c>
      <c r="AE464" s="12">
        <v>1720.0483572895275</v>
      </c>
      <c r="AF464" s="10">
        <v>1782.6371895242964</v>
      </c>
      <c r="AG464" s="10">
        <v>1293.7623426551941</v>
      </c>
      <c r="AH464" s="10">
        <v>2491.8543194650688</v>
      </c>
      <c r="AI464" s="10">
        <v>4.7622169797412468</v>
      </c>
      <c r="AJ464" s="10"/>
      <c r="AK464" s="10"/>
      <c r="AL464" s="10"/>
      <c r="AM464" s="10"/>
      <c r="AN464" s="10">
        <v>8.6002417864476381</v>
      </c>
      <c r="AO464" s="10">
        <v>5.7758396060220321</v>
      </c>
      <c r="AP464" s="10">
        <v>10.056336398586357</v>
      </c>
      <c r="AQ464" s="10">
        <v>114.66</v>
      </c>
      <c r="AR464" s="10"/>
      <c r="AS464" s="10"/>
      <c r="AT464" s="10">
        <v>2.3513750338170429</v>
      </c>
      <c r="AU464" s="10">
        <v>1</v>
      </c>
      <c r="AV464" s="16"/>
      <c r="AW464" s="19">
        <v>267.39557842864446</v>
      </c>
      <c r="AX464" s="1" t="s">
        <v>120</v>
      </c>
      <c r="AY464" s="23">
        <v>73.682939632545896</v>
      </c>
      <c r="AZ464" s="18">
        <v>0</v>
      </c>
      <c r="BA464" s="18">
        <v>100</v>
      </c>
      <c r="BB464" s="18">
        <v>0</v>
      </c>
      <c r="BC464" s="18">
        <v>100</v>
      </c>
      <c r="BD464" s="18">
        <v>0</v>
      </c>
      <c r="BE464" s="18">
        <v>0</v>
      </c>
      <c r="BF464" s="24">
        <v>26.73086889325667</v>
      </c>
      <c r="BG464" s="24">
        <v>60.778580707678074</v>
      </c>
      <c r="BH464" s="24">
        <v>12.490550399065256</v>
      </c>
      <c r="BI464" s="21"/>
      <c r="BJ464" s="25">
        <f t="shared" ca="1" si="53"/>
        <v>1</v>
      </c>
      <c r="BK464" s="24">
        <f t="shared" ca="1" si="54"/>
        <v>8.933936316744429</v>
      </c>
      <c r="BL464" s="23">
        <f t="shared" si="51"/>
        <v>2.6493269596146072</v>
      </c>
      <c r="BM464" s="23">
        <f t="shared" ca="1" si="55"/>
        <v>3.0074972279969199</v>
      </c>
      <c r="BN464" s="22">
        <f t="shared" si="52"/>
        <v>2.6927293105021555</v>
      </c>
      <c r="BP464" s="2"/>
    </row>
    <row r="465" spans="1:68" x14ac:dyDescent="0.2">
      <c r="A465">
        <v>22.6</v>
      </c>
      <c r="B465">
        <v>2.0699999999999998</v>
      </c>
      <c r="C465">
        <v>0.18201999999999999</v>
      </c>
      <c r="D465">
        <v>-4.7219999999999998E-2</v>
      </c>
      <c r="E465">
        <v>0.51027</v>
      </c>
      <c r="F465">
        <v>1.8089299999999999</v>
      </c>
      <c r="G465">
        <v>2.30498</v>
      </c>
      <c r="I465" s="17">
        <f t="shared" si="49"/>
        <v>74.146981627296583</v>
      </c>
      <c r="J465" s="16">
        <f t="shared" si="50"/>
        <v>-73.846981627296586</v>
      </c>
      <c r="K465" s="10">
        <v>115</v>
      </c>
      <c r="L465" s="16">
        <v>8068.5695538057744</v>
      </c>
      <c r="M465" s="16">
        <v>3452.0341207348993</v>
      </c>
      <c r="N465" s="16">
        <v>32.130358705161854</v>
      </c>
      <c r="O465" s="16">
        <v>17.123636550307999</v>
      </c>
      <c r="P465" s="16">
        <v>19.36775456863262</v>
      </c>
      <c r="Q465" s="16">
        <v>0.41312579242416303</v>
      </c>
      <c r="R465" s="16">
        <v>2.1330598286971689</v>
      </c>
      <c r="S465" s="16">
        <v>155.84152905032096</v>
      </c>
      <c r="T465" s="20" t="s">
        <v>122</v>
      </c>
      <c r="U465" s="10">
        <v>5</v>
      </c>
      <c r="V465" s="20" t="s">
        <v>143</v>
      </c>
      <c r="W465" s="10">
        <v>4</v>
      </c>
      <c r="X465" s="20" t="s">
        <v>33</v>
      </c>
      <c r="Y465" s="10">
        <v>3</v>
      </c>
      <c r="Z465" s="20" t="s">
        <v>33</v>
      </c>
      <c r="AA465" s="15">
        <v>3</v>
      </c>
      <c r="AB465" s="11">
        <v>27.642569924722189</v>
      </c>
      <c r="AC465" s="10">
        <v>60.408056864196524</v>
      </c>
      <c r="AD465" s="19">
        <v>11.949373211081291</v>
      </c>
      <c r="AE465" s="12">
        <v>1712.3636550307997</v>
      </c>
      <c r="AF465" s="10">
        <v>1776.9768382427137</v>
      </c>
      <c r="AG465" s="10">
        <v>1291.1836379088413</v>
      </c>
      <c r="AH465" s="10">
        <v>2544.9155042432726</v>
      </c>
      <c r="AI465" s="10">
        <v>4.688101039391757</v>
      </c>
      <c r="AJ465" s="10"/>
      <c r="AK465" s="10"/>
      <c r="AL465" s="10"/>
      <c r="AM465" s="10"/>
      <c r="AN465" s="10">
        <v>8.5618182751539997</v>
      </c>
      <c r="AO465" s="10">
        <v>5.7825245016324756</v>
      </c>
      <c r="AP465" s="10">
        <v>10.03828546536189</v>
      </c>
      <c r="AQ465" s="10">
        <v>114.66</v>
      </c>
      <c r="AR465" s="10"/>
      <c r="AS465" s="10"/>
      <c r="AT465" s="10">
        <v>2.3373674622010747</v>
      </c>
      <c r="AU465" s="10">
        <v>1</v>
      </c>
      <c r="AV465" s="16"/>
      <c r="AW465" s="19">
        <v>266.54652573640703</v>
      </c>
      <c r="AX465" s="1" t="s">
        <v>120</v>
      </c>
      <c r="AY465" s="23">
        <v>73.8469816272966</v>
      </c>
      <c r="AZ465" s="18">
        <v>0</v>
      </c>
      <c r="BA465" s="18">
        <v>100</v>
      </c>
      <c r="BB465" s="18">
        <v>0</v>
      </c>
      <c r="BC465" s="18">
        <v>100</v>
      </c>
      <c r="BD465" s="18">
        <v>0</v>
      </c>
      <c r="BE465" s="18">
        <v>0</v>
      </c>
      <c r="BF465" s="24">
        <v>27.642569924722189</v>
      </c>
      <c r="BG465" s="24">
        <v>60.408056864196524</v>
      </c>
      <c r="BH465" s="24">
        <v>11.949373211081291</v>
      </c>
      <c r="BI465" s="21"/>
      <c r="BJ465" s="25">
        <f t="shared" ca="1" si="53"/>
        <v>1</v>
      </c>
      <c r="BK465" s="24">
        <f t="shared" ca="1" si="54"/>
        <v>8.8837301460191878</v>
      </c>
      <c r="BL465" s="23">
        <f t="shared" si="51"/>
        <v>2.6942746686531889</v>
      </c>
      <c r="BM465" s="23">
        <f t="shared" ca="1" si="55"/>
        <v>3.0135427205887004</v>
      </c>
      <c r="BN465" s="22">
        <f t="shared" si="52"/>
        <v>2.697345934590353</v>
      </c>
      <c r="BP465" s="2"/>
    </row>
    <row r="466" spans="1:68" x14ac:dyDescent="0.2">
      <c r="A466">
        <v>22.65</v>
      </c>
      <c r="B466">
        <v>2.11</v>
      </c>
      <c r="C466">
        <v>0.18371000000000001</v>
      </c>
      <c r="D466">
        <v>-4.5249999999999999E-2</v>
      </c>
      <c r="E466">
        <v>0.52917999999999998</v>
      </c>
      <c r="F466">
        <v>1.80345</v>
      </c>
      <c r="G466">
        <v>2.3012800000000002</v>
      </c>
      <c r="I466" s="17">
        <f t="shared" si="49"/>
        <v>74.31102362204723</v>
      </c>
      <c r="J466" s="16">
        <f t="shared" si="50"/>
        <v>-74.011023622047233</v>
      </c>
      <c r="K466" s="10">
        <v>115</v>
      </c>
      <c r="L466" s="16">
        <v>8087.4343832020986</v>
      </c>
      <c r="M466" s="16">
        <v>3460.6627296587835</v>
      </c>
      <c r="N466" s="16">
        <v>32.201443569553795</v>
      </c>
      <c r="O466" s="16">
        <v>17.571469199178647</v>
      </c>
      <c r="P466" s="16">
        <v>19.888415431007051</v>
      </c>
      <c r="Q466" s="16">
        <v>0.42713367213286524</v>
      </c>
      <c r="R466" s="16">
        <v>2.1476505939580393</v>
      </c>
      <c r="S466" s="16">
        <v>160.89904387697246</v>
      </c>
      <c r="T466" s="20" t="s">
        <v>122</v>
      </c>
      <c r="U466" s="10">
        <v>5</v>
      </c>
      <c r="V466" s="20" t="s">
        <v>143</v>
      </c>
      <c r="W466" s="10">
        <v>4</v>
      </c>
      <c r="X466" s="20" t="s">
        <v>33</v>
      </c>
      <c r="Y466" s="10">
        <v>3</v>
      </c>
      <c r="Z466" s="20" t="s">
        <v>33</v>
      </c>
      <c r="AA466" s="15">
        <v>3</v>
      </c>
      <c r="AB466" s="11">
        <v>27.35963484618209</v>
      </c>
      <c r="AC466" s="10">
        <v>60.52591266300351</v>
      </c>
      <c r="AD466" s="19">
        <v>12.114452490814397</v>
      </c>
      <c r="AE466" s="12">
        <v>1757.1469199178646</v>
      </c>
      <c r="AF466" s="10">
        <v>1837.1213614987453</v>
      </c>
      <c r="AG466" s="10">
        <v>1325.8943620671366</v>
      </c>
      <c r="AH466" s="10">
        <v>2647.4934920383266</v>
      </c>
      <c r="AI466" s="10">
        <v>4.6562508948768881</v>
      </c>
      <c r="AJ466" s="10"/>
      <c r="AK466" s="10"/>
      <c r="AL466" s="10"/>
      <c r="AM466" s="10"/>
      <c r="AN466" s="10">
        <v>8.7857345995893237</v>
      </c>
      <c r="AO466" s="10">
        <v>5.906133090700056</v>
      </c>
      <c r="AP466" s="10">
        <v>10.281260534469958</v>
      </c>
      <c r="AQ466" s="10">
        <v>114.66</v>
      </c>
      <c r="AR466" s="10"/>
      <c r="AS466" s="10"/>
      <c r="AT466" s="10">
        <v>2.4141491094850314</v>
      </c>
      <c r="AU466" s="10">
        <v>1</v>
      </c>
      <c r="AV466" s="16"/>
      <c r="AW466" s="19">
        <v>275.56820422481184</v>
      </c>
      <c r="AX466" s="1" t="s">
        <v>120</v>
      </c>
      <c r="AY466" s="23">
        <v>74.011023622047205</v>
      </c>
      <c r="AZ466" s="18">
        <v>0</v>
      </c>
      <c r="BA466" s="18">
        <v>100</v>
      </c>
      <c r="BB466" s="18">
        <v>0</v>
      </c>
      <c r="BC466" s="18">
        <v>100</v>
      </c>
      <c r="BD466" s="18">
        <v>0</v>
      </c>
      <c r="BE466" s="18">
        <v>0</v>
      </c>
      <c r="BF466" s="24">
        <v>27.35963484618209</v>
      </c>
      <c r="BG466" s="24">
        <v>60.52591266300351</v>
      </c>
      <c r="BH466" s="24">
        <v>12.114452490814397</v>
      </c>
      <c r="BI466" s="21"/>
      <c r="BJ466" s="25">
        <f t="shared" ca="1" si="53"/>
        <v>1</v>
      </c>
      <c r="BK466" s="24">
        <f t="shared" ca="1" si="54"/>
        <v>9.1570311684018204</v>
      </c>
      <c r="BL466" s="23">
        <f t="shared" si="51"/>
        <v>2.6957513843373646</v>
      </c>
      <c r="BM466" s="23">
        <f t="shared" ca="1" si="55"/>
        <v>3.0026718846590477</v>
      </c>
      <c r="BN466" s="22">
        <f t="shared" si="52"/>
        <v>2.6896295195441846</v>
      </c>
      <c r="BP466" s="2"/>
    </row>
    <row r="467" spans="1:68" x14ac:dyDescent="0.2">
      <c r="A467">
        <v>22.7</v>
      </c>
      <c r="B467">
        <v>2.0699999999999998</v>
      </c>
      <c r="C467">
        <v>0.18443999999999999</v>
      </c>
      <c r="D467">
        <v>-4.4929999999999998E-2</v>
      </c>
      <c r="E467">
        <v>0.54435</v>
      </c>
      <c r="F467">
        <v>1.8022800000000001</v>
      </c>
      <c r="G467">
        <v>2.3019500000000002</v>
      </c>
      <c r="I467" s="17">
        <f t="shared" si="49"/>
        <v>74.475065616797892</v>
      </c>
      <c r="J467" s="16">
        <f t="shared" si="50"/>
        <v>-74.175065616797895</v>
      </c>
      <c r="K467" s="10">
        <v>115</v>
      </c>
      <c r="L467" s="16">
        <v>8106.2992125984247</v>
      </c>
      <c r="M467" s="16">
        <v>3469.2913385826682</v>
      </c>
      <c r="N467" s="16">
        <v>32.272528433945752</v>
      </c>
      <c r="O467" s="16">
        <v>17.764911704312109</v>
      </c>
      <c r="P467" s="16">
        <v>20.140282261833391</v>
      </c>
      <c r="Q467" s="16">
        <v>0.42940906376067484</v>
      </c>
      <c r="R467" s="16">
        <v>2.1320905942535946</v>
      </c>
      <c r="S467" s="16">
        <v>164.95628871675584</v>
      </c>
      <c r="T467" s="20" t="s">
        <v>122</v>
      </c>
      <c r="U467" s="10">
        <v>5</v>
      </c>
      <c r="V467" s="20" t="s">
        <v>143</v>
      </c>
      <c r="W467" s="10">
        <v>4</v>
      </c>
      <c r="X467" s="20" t="s">
        <v>33</v>
      </c>
      <c r="Y467" s="10">
        <v>3</v>
      </c>
      <c r="Z467" s="20" t="s">
        <v>33</v>
      </c>
      <c r="AA467" s="15">
        <v>3</v>
      </c>
      <c r="AB467" s="11">
        <v>26.843579193742208</v>
      </c>
      <c r="AC467" s="10">
        <v>60.73424168274817</v>
      </c>
      <c r="AD467" s="19">
        <v>12.422179123509622</v>
      </c>
      <c r="AE467" s="12">
        <v>1776.4911704312108</v>
      </c>
      <c r="AF467" s="10">
        <v>1865.6430575138249</v>
      </c>
      <c r="AG467" s="10">
        <v>1342.6854841222262</v>
      </c>
      <c r="AH467" s="10">
        <v>2729.4944972463786</v>
      </c>
      <c r="AI467" s="10">
        <v>4.6902322194713379</v>
      </c>
      <c r="AJ467" s="10"/>
      <c r="AK467" s="10"/>
      <c r="AL467" s="10"/>
      <c r="AM467" s="10"/>
      <c r="AN467" s="10">
        <v>8.8824558521560544</v>
      </c>
      <c r="AO467" s="10">
        <v>5.9598956494602424</v>
      </c>
      <c r="AP467" s="10">
        <v>10.398798388855582</v>
      </c>
      <c r="AQ467" s="10">
        <v>114.66</v>
      </c>
      <c r="AR467" s="10"/>
      <c r="AS467" s="10"/>
      <c r="AT467" s="10">
        <v>2.4470925786238498</v>
      </c>
      <c r="AU467" s="10">
        <v>1</v>
      </c>
      <c r="AV467" s="16"/>
      <c r="AW467" s="19">
        <v>279.84645862707373</v>
      </c>
      <c r="AX467" s="1" t="s">
        <v>120</v>
      </c>
      <c r="AY467" s="23">
        <v>74.175065616797895</v>
      </c>
      <c r="AZ467" s="18">
        <v>0</v>
      </c>
      <c r="BA467" s="18">
        <v>100</v>
      </c>
      <c r="BB467" s="18">
        <v>0</v>
      </c>
      <c r="BC467" s="18">
        <v>100</v>
      </c>
      <c r="BD467" s="18">
        <v>0</v>
      </c>
      <c r="BE467" s="18">
        <v>0</v>
      </c>
      <c r="BF467" s="24">
        <v>26.843579193742208</v>
      </c>
      <c r="BG467" s="24">
        <v>60.73424168274817</v>
      </c>
      <c r="BH467" s="24">
        <v>12.422179123509622</v>
      </c>
      <c r="BI467" s="21"/>
      <c r="BJ467" s="25">
        <f t="shared" ca="1" si="53"/>
        <v>1</v>
      </c>
      <c r="BK467" s="24">
        <f t="shared" ca="1" si="54"/>
        <v>9.2740165558458756</v>
      </c>
      <c r="BL467" s="23">
        <f t="shared" si="51"/>
        <v>2.6692703600784484</v>
      </c>
      <c r="BM467" s="23">
        <f t="shared" ca="1" si="55"/>
        <v>2.9957096997444967</v>
      </c>
      <c r="BN467" s="22">
        <f t="shared" si="52"/>
        <v>2.6833436346548383</v>
      </c>
      <c r="BP467" s="2"/>
    </row>
    <row r="468" spans="1:68" x14ac:dyDescent="0.2">
      <c r="A468">
        <v>22.75</v>
      </c>
      <c r="B468">
        <v>2.0699999999999998</v>
      </c>
      <c r="C468">
        <v>0.18257999999999999</v>
      </c>
      <c r="D468">
        <v>-4.6109999999999998E-2</v>
      </c>
      <c r="E468">
        <v>0.53217000000000003</v>
      </c>
      <c r="F468">
        <v>1.8060799999999999</v>
      </c>
      <c r="G468">
        <v>2.3042799999999999</v>
      </c>
      <c r="I468" s="17">
        <f t="shared" si="49"/>
        <v>74.639107611548553</v>
      </c>
      <c r="J468" s="16">
        <f t="shared" si="50"/>
        <v>-74.339107611548556</v>
      </c>
      <c r="K468" s="10">
        <v>115</v>
      </c>
      <c r="L468" s="16">
        <v>8125.1640419947507</v>
      </c>
      <c r="M468" s="16">
        <v>3477.9199475065529</v>
      </c>
      <c r="N468" s="16">
        <v>32.343613298337708</v>
      </c>
      <c r="O468" s="16">
        <v>17.272030800821351</v>
      </c>
      <c r="P468" s="16">
        <v>19.600492440284672</v>
      </c>
      <c r="Q468" s="16">
        <v>0.42101855713312725</v>
      </c>
      <c r="R468" s="16">
        <v>2.147999895491465</v>
      </c>
      <c r="S468" s="16">
        <v>161.69872496273069</v>
      </c>
      <c r="T468" s="20" t="s">
        <v>122</v>
      </c>
      <c r="U468" s="10">
        <v>5</v>
      </c>
      <c r="V468" s="20" t="s">
        <v>143</v>
      </c>
      <c r="W468" s="10">
        <v>4</v>
      </c>
      <c r="X468" s="20" t="s">
        <v>33</v>
      </c>
      <c r="Y468" s="10">
        <v>3</v>
      </c>
      <c r="Z468" s="20" t="s">
        <v>33</v>
      </c>
      <c r="AA468" s="15">
        <v>3</v>
      </c>
      <c r="AB468" s="11">
        <v>27.901448219004671</v>
      </c>
      <c r="AC468" s="10">
        <v>60.298013844310283</v>
      </c>
      <c r="AD468" s="19">
        <v>11.800537936685046</v>
      </c>
      <c r="AE468" s="12">
        <v>1727.2030800821351</v>
      </c>
      <c r="AF468" s="10">
        <v>1801.028676778898</v>
      </c>
      <c r="AG468" s="10">
        <v>1306.6994960189782</v>
      </c>
      <c r="AH468" s="10">
        <v>2661.019439953227</v>
      </c>
      <c r="AI468" s="10">
        <v>4.6554937088169588</v>
      </c>
      <c r="AJ468" s="10"/>
      <c r="AK468" s="10"/>
      <c r="AL468" s="10"/>
      <c r="AM468" s="10"/>
      <c r="AN468" s="10">
        <v>8.6360154004106757</v>
      </c>
      <c r="AO468" s="10">
        <v>5.8502319278892267</v>
      </c>
      <c r="AP468" s="10">
        <v>10.146896472132847</v>
      </c>
      <c r="AQ468" s="10">
        <v>114.66</v>
      </c>
      <c r="AR468" s="10"/>
      <c r="AS468" s="10"/>
      <c r="AT468" s="10">
        <v>2.3520198194867699</v>
      </c>
      <c r="AU468" s="10">
        <v>1</v>
      </c>
      <c r="AV468" s="16"/>
      <c r="AW468" s="19">
        <v>270.15430151683472</v>
      </c>
      <c r="AX468" s="1" t="s">
        <v>120</v>
      </c>
      <c r="AY468" s="23">
        <v>74.339107611548599</v>
      </c>
      <c r="AZ468" s="18">
        <v>0</v>
      </c>
      <c r="BA468" s="18">
        <v>100</v>
      </c>
      <c r="BB468" s="18">
        <v>0</v>
      </c>
      <c r="BC468" s="18">
        <v>100</v>
      </c>
      <c r="BD468" s="18">
        <v>0</v>
      </c>
      <c r="BE468" s="18">
        <v>0</v>
      </c>
      <c r="BF468" s="24">
        <v>27.901448219004671</v>
      </c>
      <c r="BG468" s="24">
        <v>60.298013844310283</v>
      </c>
      <c r="BH468" s="24">
        <v>11.800537936685046</v>
      </c>
      <c r="BI468" s="21"/>
      <c r="BJ468" s="25">
        <f t="shared" ca="1" si="53"/>
        <v>1</v>
      </c>
      <c r="BK468" s="24">
        <f t="shared" ca="1" si="54"/>
        <v>8.935174273017406</v>
      </c>
      <c r="BL468" s="23">
        <f t="shared" si="51"/>
        <v>2.7096214727207752</v>
      </c>
      <c r="BM468" s="23">
        <f t="shared" ca="1" si="55"/>
        <v>3.0127975175416593</v>
      </c>
      <c r="BN468" s="22">
        <f t="shared" si="52"/>
        <v>2.6948451995946563</v>
      </c>
      <c r="BP468" s="2"/>
    </row>
    <row r="469" spans="1:68" x14ac:dyDescent="0.2">
      <c r="A469">
        <v>22.8</v>
      </c>
      <c r="B469">
        <v>2.11</v>
      </c>
      <c r="C469">
        <v>0.18082000000000001</v>
      </c>
      <c r="D469">
        <v>-4.8259999999999997E-2</v>
      </c>
      <c r="E469">
        <v>0.52412000000000003</v>
      </c>
      <c r="F469">
        <v>1.7988999999999999</v>
      </c>
      <c r="G469">
        <v>2.30145</v>
      </c>
      <c r="I469" s="17">
        <f t="shared" si="49"/>
        <v>74.803149606299215</v>
      </c>
      <c r="J469" s="16">
        <f t="shared" si="50"/>
        <v>-74.503149606299218</v>
      </c>
      <c r="K469" s="10">
        <v>115</v>
      </c>
      <c r="L469" s="16">
        <v>8144.0288713910768</v>
      </c>
      <c r="M469" s="16">
        <v>3486.5485564304377</v>
      </c>
      <c r="N469" s="16">
        <v>32.414698162729657</v>
      </c>
      <c r="O469" s="16">
        <v>16.805648870636549</v>
      </c>
      <c r="P469" s="16">
        <v>19.103107489544321</v>
      </c>
      <c r="Q469" s="16">
        <v>0.40573076963378207</v>
      </c>
      <c r="R469" s="16">
        <v>2.1238993177201673</v>
      </c>
      <c r="S469" s="16">
        <v>159.54573742415084</v>
      </c>
      <c r="T469" s="20" t="s">
        <v>122</v>
      </c>
      <c r="U469" s="10">
        <v>5</v>
      </c>
      <c r="V469" s="20" t="s">
        <v>143</v>
      </c>
      <c r="W469" s="10">
        <v>4</v>
      </c>
      <c r="X469" s="20" t="s">
        <v>33</v>
      </c>
      <c r="Y469" s="10">
        <v>3</v>
      </c>
      <c r="Z469" s="20" t="s">
        <v>33</v>
      </c>
      <c r="AA469" s="15">
        <v>3</v>
      </c>
      <c r="AB469" s="11">
        <v>28.128120362243216</v>
      </c>
      <c r="AC469" s="10">
        <v>60.199955022130105</v>
      </c>
      <c r="AD469" s="19">
        <v>11.671924615626681</v>
      </c>
      <c r="AE469" s="12">
        <v>1680.5648870636549</v>
      </c>
      <c r="AF469" s="10">
        <v>1741.4031043743664</v>
      </c>
      <c r="AG469" s="10">
        <v>1273.5404993029547</v>
      </c>
      <c r="AH469" s="10">
        <v>2615.2670933778077</v>
      </c>
      <c r="AI469" s="10">
        <v>4.708321113231575</v>
      </c>
      <c r="AJ469" s="10"/>
      <c r="AK469" s="10"/>
      <c r="AL469" s="10"/>
      <c r="AM469" s="10"/>
      <c r="AN469" s="10">
        <v>8.4028244353182746</v>
      </c>
      <c r="AO469" s="10">
        <v>5.7358534519251254</v>
      </c>
      <c r="AP469" s="10">
        <v>9.9147834951206839</v>
      </c>
      <c r="AQ469" s="10">
        <v>114.66</v>
      </c>
      <c r="AR469" s="10"/>
      <c r="AS469" s="10"/>
      <c r="AT469" s="10">
        <v>2.2644113508045325</v>
      </c>
      <c r="AU469" s="10">
        <v>1</v>
      </c>
      <c r="AV469" s="16"/>
      <c r="AW469" s="19">
        <v>261.21046565615495</v>
      </c>
      <c r="AX469" s="1" t="s">
        <v>120</v>
      </c>
      <c r="AY469" s="23">
        <v>74.503149606299203</v>
      </c>
      <c r="AZ469" s="18">
        <v>0</v>
      </c>
      <c r="BA469" s="18">
        <v>100</v>
      </c>
      <c r="BB469" s="18">
        <v>0</v>
      </c>
      <c r="BC469" s="18">
        <v>100</v>
      </c>
      <c r="BD469" s="18">
        <v>0</v>
      </c>
      <c r="BE469" s="18">
        <v>0</v>
      </c>
      <c r="BF469" s="24">
        <v>28.128120362243216</v>
      </c>
      <c r="BG469" s="24">
        <v>60.199955022130105</v>
      </c>
      <c r="BH469" s="24">
        <v>11.671924615626681</v>
      </c>
      <c r="BI469" s="21"/>
      <c r="BJ469" s="25">
        <f t="shared" ca="1" si="53"/>
        <v>1</v>
      </c>
      <c r="BK469" s="24">
        <f t="shared" ca="1" si="54"/>
        <v>8.6223339847805018</v>
      </c>
      <c r="BL469" s="23">
        <f t="shared" si="51"/>
        <v>2.6992765474889588</v>
      </c>
      <c r="BM469" s="23">
        <f t="shared" ca="1" si="55"/>
        <v>3.0248430306633822</v>
      </c>
      <c r="BN469" s="22">
        <f t="shared" si="52"/>
        <v>2.701168857633236</v>
      </c>
      <c r="BP469" s="2"/>
    </row>
    <row r="470" spans="1:68" x14ac:dyDescent="0.2">
      <c r="A470">
        <v>22.85</v>
      </c>
      <c r="B470">
        <v>2.0699999999999998</v>
      </c>
      <c r="C470">
        <v>0.18110000000000001</v>
      </c>
      <c r="D470">
        <v>-4.9919999999999999E-2</v>
      </c>
      <c r="E470">
        <v>0.53566999999999998</v>
      </c>
      <c r="F470">
        <v>1.80078</v>
      </c>
      <c r="G470">
        <v>2.3045800000000001</v>
      </c>
      <c r="I470" s="17">
        <f t="shared" si="49"/>
        <v>74.967191601049876</v>
      </c>
      <c r="J470" s="16">
        <f t="shared" si="50"/>
        <v>-74.667191601049879</v>
      </c>
      <c r="K470" s="10">
        <v>115</v>
      </c>
      <c r="L470" s="16">
        <v>8162.8937007874028</v>
      </c>
      <c r="M470" s="16">
        <v>3495.1771653543224</v>
      </c>
      <c r="N470" s="16">
        <v>32.485783027121613</v>
      </c>
      <c r="O470" s="16">
        <v>16.879845995893223</v>
      </c>
      <c r="P470" s="16">
        <v>19.221787209511131</v>
      </c>
      <c r="Q470" s="16">
        <v>0.39392717556452034</v>
      </c>
      <c r="R470" s="16">
        <v>2.0493785061235164</v>
      </c>
      <c r="S470" s="16">
        <v>162.63480650124367</v>
      </c>
      <c r="T470" s="20" t="s">
        <v>122</v>
      </c>
      <c r="U470" s="10">
        <v>5</v>
      </c>
      <c r="V470" s="20" t="s">
        <v>143</v>
      </c>
      <c r="W470" s="10">
        <v>4</v>
      </c>
      <c r="X470" s="20" t="s">
        <v>33</v>
      </c>
      <c r="Y470" s="10">
        <v>3</v>
      </c>
      <c r="Z470" s="20" t="s">
        <v>33</v>
      </c>
      <c r="AA470" s="15">
        <v>3</v>
      </c>
      <c r="AB470" s="11">
        <v>26.529960146527465</v>
      </c>
      <c r="AC470" s="10">
        <v>60.856565403840804</v>
      </c>
      <c r="AD470" s="19">
        <v>12.613474449631729</v>
      </c>
      <c r="AE470" s="12">
        <v>1687.9845995893222</v>
      </c>
      <c r="AF470" s="10">
        <v>1754.2557285236194</v>
      </c>
      <c r="AG470" s="10">
        <v>1281.4524806340755</v>
      </c>
      <c r="AH470" s="10">
        <v>2677.3513400390825</v>
      </c>
      <c r="AI470" s="10">
        <v>4.8795280960155143</v>
      </c>
      <c r="AJ470" s="10"/>
      <c r="AK470" s="10"/>
      <c r="AL470" s="10"/>
      <c r="AM470" s="10"/>
      <c r="AN470" s="10">
        <v>8.4399229979466117</v>
      </c>
      <c r="AO470" s="10">
        <v>5.7397960404137427</v>
      </c>
      <c r="AP470" s="10">
        <v>9.9701673644385274</v>
      </c>
      <c r="AQ470" s="10">
        <v>114.66</v>
      </c>
      <c r="AR470" s="10"/>
      <c r="AS470" s="10"/>
      <c r="AT470" s="10">
        <v>2.2760307569451728</v>
      </c>
      <c r="AU470" s="10">
        <v>1</v>
      </c>
      <c r="AV470" s="16"/>
      <c r="AW470" s="19">
        <v>263.13835927854291</v>
      </c>
      <c r="AX470" s="1" t="s">
        <v>120</v>
      </c>
      <c r="AY470" s="23">
        <v>74.667191601049893</v>
      </c>
      <c r="AZ470" s="18">
        <v>0</v>
      </c>
      <c r="BA470" s="18">
        <v>100</v>
      </c>
      <c r="BB470" s="18">
        <v>0</v>
      </c>
      <c r="BC470" s="18">
        <v>100</v>
      </c>
      <c r="BD470" s="18">
        <v>0</v>
      </c>
      <c r="BE470" s="18">
        <v>0</v>
      </c>
      <c r="BF470" s="24">
        <v>26.529960146527465</v>
      </c>
      <c r="BG470" s="24">
        <v>60.856565403840804</v>
      </c>
      <c r="BH470" s="24">
        <v>12.613474449631729</v>
      </c>
      <c r="BI470" s="21"/>
      <c r="BJ470" s="25">
        <f t="shared" ca="1" si="53"/>
        <v>1</v>
      </c>
      <c r="BK470" s="24">
        <f t="shared" ca="1" si="54"/>
        <v>8.6635610401640886</v>
      </c>
      <c r="BL470" s="23">
        <f t="shared" si="51"/>
        <v>2.6018383089208399</v>
      </c>
      <c r="BM470" s="23">
        <f t="shared" ca="1" si="55"/>
        <v>3.0144158628375286</v>
      </c>
      <c r="BN470" s="22">
        <f t="shared" si="52"/>
        <v>2.690102648959205</v>
      </c>
      <c r="BP470" s="2"/>
    </row>
    <row r="471" spans="1:68" x14ac:dyDescent="0.2">
      <c r="A471">
        <v>22.9</v>
      </c>
      <c r="B471">
        <v>2.0699999999999998</v>
      </c>
      <c r="C471">
        <v>0.18171000000000001</v>
      </c>
      <c r="D471">
        <v>-4.8770000000000001E-2</v>
      </c>
      <c r="E471">
        <v>0.54266000000000003</v>
      </c>
      <c r="F471">
        <v>1.7958499999999999</v>
      </c>
      <c r="G471">
        <v>2.30518</v>
      </c>
      <c r="I471" s="17">
        <f t="shared" si="49"/>
        <v>75.131233595800524</v>
      </c>
      <c r="J471" s="16">
        <f t="shared" si="50"/>
        <v>-74.831233595800526</v>
      </c>
      <c r="K471" s="10">
        <v>115</v>
      </c>
      <c r="L471" s="16">
        <v>8181.7585301837271</v>
      </c>
      <c r="M471" s="16">
        <v>3503.8057742782066</v>
      </c>
      <c r="N471" s="16">
        <v>32.556867891513562</v>
      </c>
      <c r="O471" s="16">
        <v>17.041489733059546</v>
      </c>
      <c r="P471" s="16">
        <v>19.410351581917613</v>
      </c>
      <c r="Q471" s="16">
        <v>0.40210436422696066</v>
      </c>
      <c r="R471" s="16">
        <v>2.0715975315024946</v>
      </c>
      <c r="S471" s="16">
        <v>164.50429505958812</v>
      </c>
      <c r="T471" s="20" t="s">
        <v>122</v>
      </c>
      <c r="U471" s="10">
        <v>5</v>
      </c>
      <c r="V471" s="20" t="s">
        <v>143</v>
      </c>
      <c r="W471" s="10">
        <v>4</v>
      </c>
      <c r="X471" s="20" t="s">
        <v>33</v>
      </c>
      <c r="Y471" s="10">
        <v>3</v>
      </c>
      <c r="Z471" s="20" t="s">
        <v>33</v>
      </c>
      <c r="AA471" s="15">
        <v>3</v>
      </c>
      <c r="AB471" s="11">
        <v>26.775955288430708</v>
      </c>
      <c r="AC471" s="10">
        <v>60.760894781741399</v>
      </c>
      <c r="AD471" s="19">
        <v>12.463149929827889</v>
      </c>
      <c r="AE471" s="12">
        <v>1704.1489733059545</v>
      </c>
      <c r="AF471" s="10">
        <v>1775.330076489304</v>
      </c>
      <c r="AG471" s="10">
        <v>1294.0234387945075</v>
      </c>
      <c r="AH471" s="10">
        <v>2714.3470731718198</v>
      </c>
      <c r="AI471" s="10">
        <v>4.8271924676156424</v>
      </c>
      <c r="AJ471" s="10"/>
      <c r="AK471" s="10"/>
      <c r="AL471" s="10"/>
      <c r="AM471" s="10"/>
      <c r="AN471" s="10">
        <v>8.5207448665297729</v>
      </c>
      <c r="AO471" s="10">
        <v>5.7927882056175415</v>
      </c>
      <c r="AP471" s="10">
        <v>10.058164071561553</v>
      </c>
      <c r="AQ471" s="10">
        <v>114.66</v>
      </c>
      <c r="AR471" s="10"/>
      <c r="AS471" s="10"/>
      <c r="AT471" s="10">
        <v>2.2987724022174261</v>
      </c>
      <c r="AU471" s="10">
        <v>1</v>
      </c>
      <c r="AV471" s="16"/>
      <c r="AW471" s="19">
        <v>266.29951147339563</v>
      </c>
      <c r="AX471" s="1" t="s">
        <v>120</v>
      </c>
      <c r="AY471" s="23">
        <v>74.831233595800498</v>
      </c>
      <c r="AZ471" s="18">
        <v>0</v>
      </c>
      <c r="BA471" s="18">
        <v>100</v>
      </c>
      <c r="BB471" s="18">
        <v>0</v>
      </c>
      <c r="BC471" s="18">
        <v>100</v>
      </c>
      <c r="BD471" s="18">
        <v>0</v>
      </c>
      <c r="BE471" s="18">
        <v>0</v>
      </c>
      <c r="BF471" s="24">
        <v>26.775955288430708</v>
      </c>
      <c r="BG471" s="24">
        <v>60.760894781741399</v>
      </c>
      <c r="BH471" s="24">
        <v>12.463149929827889</v>
      </c>
      <c r="BI471" s="21"/>
      <c r="BJ471" s="25">
        <f t="shared" ca="1" si="53"/>
        <v>1</v>
      </c>
      <c r="BK471" s="24">
        <f t="shared" ca="1" si="54"/>
        <v>8.7444757522163741</v>
      </c>
      <c r="BL471" s="23">
        <f t="shared" si="51"/>
        <v>2.62479252490518</v>
      </c>
      <c r="BM471" s="23">
        <f t="shared" ca="1" si="55"/>
        <v>3.0130984792236513</v>
      </c>
      <c r="BN471" s="22">
        <f t="shared" si="52"/>
        <v>2.6892909777665084</v>
      </c>
      <c r="BP471" s="2"/>
    </row>
    <row r="472" spans="1:68" x14ac:dyDescent="0.2">
      <c r="A472">
        <v>22.95</v>
      </c>
      <c r="B472">
        <v>2.11</v>
      </c>
      <c r="C472">
        <v>0.18331</v>
      </c>
      <c r="D472">
        <v>-4.8180000000000001E-2</v>
      </c>
      <c r="E472">
        <v>0.54774999999999996</v>
      </c>
      <c r="F472">
        <v>1.7958799999999999</v>
      </c>
      <c r="G472">
        <v>2.3022300000000002</v>
      </c>
      <c r="I472" s="17">
        <f t="shared" si="49"/>
        <v>75.295275590551171</v>
      </c>
      <c r="J472" s="16">
        <f t="shared" si="50"/>
        <v>-74.995275590551174</v>
      </c>
      <c r="K472" s="10">
        <v>115</v>
      </c>
      <c r="L472" s="16">
        <v>8200.6233595800513</v>
      </c>
      <c r="M472" s="16">
        <v>3512.4343832020909</v>
      </c>
      <c r="N472" s="16">
        <v>32.627952755905511</v>
      </c>
      <c r="O472" s="16">
        <v>17.465473305954824</v>
      </c>
      <c r="P472" s="16">
        <v>19.853938306940563</v>
      </c>
      <c r="Q472" s="16">
        <v>0.40629961754073446</v>
      </c>
      <c r="R472" s="16">
        <v>2.0464434373642622</v>
      </c>
      <c r="S472" s="16">
        <v>165.86562506845411</v>
      </c>
      <c r="T472" s="20" t="s">
        <v>122</v>
      </c>
      <c r="U472" s="10">
        <v>5</v>
      </c>
      <c r="V472" s="20" t="s">
        <v>143</v>
      </c>
      <c r="W472" s="10">
        <v>4</v>
      </c>
      <c r="X472" s="20" t="s">
        <v>33</v>
      </c>
      <c r="Y472" s="10">
        <v>3</v>
      </c>
      <c r="Z472" s="20" t="s">
        <v>33</v>
      </c>
      <c r="AA472" s="15">
        <v>3</v>
      </c>
      <c r="AB472" s="11">
        <v>25.59254119216952</v>
      </c>
      <c r="AC472" s="10">
        <v>61.202162533165492</v>
      </c>
      <c r="AD472" s="19">
        <v>13.205296274664988</v>
      </c>
      <c r="AE472" s="12">
        <v>1746.5473305954824</v>
      </c>
      <c r="AF472" s="10">
        <v>1826.407054174573</v>
      </c>
      <c r="AG472" s="10">
        <v>1323.595887129371</v>
      </c>
      <c r="AH472" s="10">
        <v>2740.8892590009996</v>
      </c>
      <c r="AI472" s="10">
        <v>4.8865264572763385</v>
      </c>
      <c r="AJ472" s="10"/>
      <c r="AK472" s="10"/>
      <c r="AL472" s="10"/>
      <c r="AM472" s="10"/>
      <c r="AN472" s="10">
        <v>8.7327366529774118</v>
      </c>
      <c r="AO472" s="10">
        <v>5.8850211446336518</v>
      </c>
      <c r="AP472" s="10">
        <v>10.265171209905596</v>
      </c>
      <c r="AQ472" s="10">
        <v>114.66</v>
      </c>
      <c r="AR472" s="10"/>
      <c r="AS472" s="10"/>
      <c r="AT472" s="10">
        <v>2.3621391366112383</v>
      </c>
      <c r="AU472" s="10">
        <v>1</v>
      </c>
      <c r="AV472" s="16"/>
      <c r="AW472" s="19">
        <v>273.96105812618595</v>
      </c>
      <c r="AX472" s="1" t="s">
        <v>120</v>
      </c>
      <c r="AY472" s="23">
        <v>74.995275590551202</v>
      </c>
      <c r="AZ472" s="18">
        <v>0</v>
      </c>
      <c r="BA472" s="18">
        <v>100</v>
      </c>
      <c r="BB472" s="18">
        <v>0</v>
      </c>
      <c r="BC472" s="18">
        <v>100</v>
      </c>
      <c r="BD472" s="18">
        <v>0</v>
      </c>
      <c r="BE472" s="18">
        <v>0</v>
      </c>
      <c r="BF472" s="24">
        <v>25.59254119216952</v>
      </c>
      <c r="BG472" s="24">
        <v>61.202162533165492</v>
      </c>
      <c r="BH472" s="24">
        <v>13.205296274664988</v>
      </c>
      <c r="BI472" s="21"/>
      <c r="BJ472" s="25">
        <f t="shared" ca="1" si="53"/>
        <v>1</v>
      </c>
      <c r="BK472" s="24">
        <f t="shared" ca="1" si="54"/>
        <v>8.9702040855145224</v>
      </c>
      <c r="BL472" s="23">
        <f t="shared" si="51"/>
        <v>2.5790862457061072</v>
      </c>
      <c r="BM472" s="23">
        <f t="shared" ca="1" si="55"/>
        <v>2.9996608158091682</v>
      </c>
      <c r="BN472" s="22">
        <f t="shared" si="52"/>
        <v>2.6782059562504763</v>
      </c>
      <c r="BP472" s="2"/>
    </row>
    <row r="473" spans="1:68" x14ac:dyDescent="0.2">
      <c r="A473">
        <v>23</v>
      </c>
      <c r="B473">
        <v>2.11</v>
      </c>
      <c r="C473">
        <v>0.18192</v>
      </c>
      <c r="D473">
        <v>-4.7E-2</v>
      </c>
      <c r="E473">
        <v>0.54747000000000001</v>
      </c>
      <c r="F473">
        <v>1.7956799999999999</v>
      </c>
      <c r="G473">
        <v>2.3048799999999998</v>
      </c>
      <c r="I473" s="17">
        <f t="shared" si="49"/>
        <v>75.459317585301832</v>
      </c>
      <c r="J473" s="16">
        <f t="shared" si="50"/>
        <v>-75.159317585301835</v>
      </c>
      <c r="K473" s="10">
        <v>115</v>
      </c>
      <c r="L473" s="16">
        <v>8219.4881889763783</v>
      </c>
      <c r="M473" s="16">
        <v>3521.0629921259756</v>
      </c>
      <c r="N473" s="16">
        <v>32.69903762029746</v>
      </c>
      <c r="O473" s="16">
        <v>17.097137577002052</v>
      </c>
      <c r="P473" s="16">
        <v>19.484524212055423</v>
      </c>
      <c r="Q473" s="16">
        <v>0.41469012416828199</v>
      </c>
      <c r="R473" s="16">
        <v>2.128305108480431</v>
      </c>
      <c r="S473" s="16">
        <v>165.7907385453731</v>
      </c>
      <c r="T473" s="20" t="s">
        <v>122</v>
      </c>
      <c r="U473" s="10">
        <v>5</v>
      </c>
      <c r="V473" s="20" t="s">
        <v>143</v>
      </c>
      <c r="W473" s="10">
        <v>4</v>
      </c>
      <c r="X473" s="20" t="s">
        <v>33</v>
      </c>
      <c r="Y473" s="10">
        <v>3</v>
      </c>
      <c r="Z473" s="20" t="s">
        <v>33</v>
      </c>
      <c r="AA473" s="15">
        <v>3</v>
      </c>
      <c r="AB473" s="11">
        <v>27.921550484578482</v>
      </c>
      <c r="AC473" s="10">
        <v>60.289381564760006</v>
      </c>
      <c r="AD473" s="19">
        <v>11.789067950661511</v>
      </c>
      <c r="AE473" s="12">
        <v>1709.7137577002054</v>
      </c>
      <c r="AF473" s="10">
        <v>1781.8368765765372</v>
      </c>
      <c r="AG473" s="10">
        <v>1298.9682808036948</v>
      </c>
      <c r="AH473" s="10">
        <v>2737.8864190301274</v>
      </c>
      <c r="AI473" s="10">
        <v>4.6985744478806462</v>
      </c>
      <c r="AJ473" s="10"/>
      <c r="AK473" s="10"/>
      <c r="AL473" s="10"/>
      <c r="AM473" s="10"/>
      <c r="AN473" s="10">
        <v>8.5485687885010258</v>
      </c>
      <c r="AO473" s="10">
        <v>5.836423522193857</v>
      </c>
      <c r="AP473" s="10">
        <v>10.092777965625864</v>
      </c>
      <c r="AQ473" s="10">
        <v>114.66</v>
      </c>
      <c r="AR473" s="10"/>
      <c r="AS473" s="10"/>
      <c r="AT473" s="10">
        <v>2.295711134601889</v>
      </c>
      <c r="AU473" s="10">
        <v>1</v>
      </c>
      <c r="AV473" s="16"/>
      <c r="AW473" s="19">
        <v>267.27553148648053</v>
      </c>
      <c r="AX473" s="1" t="s">
        <v>120</v>
      </c>
      <c r="AY473" s="23">
        <v>75.159317585301807</v>
      </c>
      <c r="AZ473" s="18">
        <v>0</v>
      </c>
      <c r="BA473" s="18">
        <v>100</v>
      </c>
      <c r="BB473" s="18">
        <v>0</v>
      </c>
      <c r="BC473" s="18">
        <v>100</v>
      </c>
      <c r="BD473" s="18">
        <v>0</v>
      </c>
      <c r="BE473" s="18">
        <v>0</v>
      </c>
      <c r="BF473" s="24">
        <v>27.921550484578482</v>
      </c>
      <c r="BG473" s="24">
        <v>60.289381564760006</v>
      </c>
      <c r="BH473" s="24">
        <v>11.789067950661511</v>
      </c>
      <c r="BI473" s="21"/>
      <c r="BJ473" s="25">
        <f t="shared" ca="1" si="53"/>
        <v>1</v>
      </c>
      <c r="BK473" s="24">
        <f t="shared" ca="1" si="54"/>
        <v>8.7330332640735442</v>
      </c>
      <c r="BL473" s="23">
        <f t="shared" si="51"/>
        <v>2.697210112907285</v>
      </c>
      <c r="BM473" s="23">
        <f t="shared" ca="1" si="55"/>
        <v>3.0200207759829336</v>
      </c>
      <c r="BN473" s="22">
        <f t="shared" si="52"/>
        <v>2.6946523190513134</v>
      </c>
      <c r="BP473" s="2"/>
    </row>
    <row r="474" spans="1:68" x14ac:dyDescent="0.2">
      <c r="A474">
        <v>23.05</v>
      </c>
      <c r="B474">
        <v>2.0699999999999998</v>
      </c>
      <c r="C474">
        <v>0.18092</v>
      </c>
      <c r="D474">
        <v>-4.7699999999999999E-2</v>
      </c>
      <c r="E474">
        <v>0.53871000000000002</v>
      </c>
      <c r="F474">
        <v>1.80158</v>
      </c>
      <c r="G474">
        <v>2.3028499999999998</v>
      </c>
      <c r="I474" s="17">
        <f t="shared" si="49"/>
        <v>75.623359580052494</v>
      </c>
      <c r="J474" s="16">
        <f t="shared" si="50"/>
        <v>-75.323359580052497</v>
      </c>
      <c r="K474" s="10">
        <v>115</v>
      </c>
      <c r="L474" s="16">
        <v>8238.3530183727053</v>
      </c>
      <c r="M474" s="16">
        <v>3529.6916010498603</v>
      </c>
      <c r="N474" s="16">
        <v>32.770122484689416</v>
      </c>
      <c r="O474" s="16">
        <v>16.832147843942501</v>
      </c>
      <c r="P474" s="16">
        <v>19.185797030540392</v>
      </c>
      <c r="Q474" s="16">
        <v>0.40971270498244872</v>
      </c>
      <c r="R474" s="16">
        <v>2.1355000489698637</v>
      </c>
      <c r="S474" s="16">
        <v>163.44786018040924</v>
      </c>
      <c r="T474" s="20" t="s">
        <v>122</v>
      </c>
      <c r="U474" s="10">
        <v>5</v>
      </c>
      <c r="V474" s="20" t="s">
        <v>143</v>
      </c>
      <c r="W474" s="10">
        <v>4</v>
      </c>
      <c r="X474" s="20" t="s">
        <v>33</v>
      </c>
      <c r="Y474" s="10">
        <v>3</v>
      </c>
      <c r="Z474" s="20" t="s">
        <v>33</v>
      </c>
      <c r="AA474" s="15">
        <v>3</v>
      </c>
      <c r="AB474" s="11">
        <v>28.464726310663877</v>
      </c>
      <c r="AC474" s="10">
        <v>60.051447847408951</v>
      </c>
      <c r="AD474" s="19">
        <v>11.483825841927175</v>
      </c>
      <c r="AE474" s="12">
        <v>1683.21478439425</v>
      </c>
      <c r="AF474" s="10">
        <v>1745.5828064338089</v>
      </c>
      <c r="AG474" s="10">
        <v>1279.0531353693596</v>
      </c>
      <c r="AH474" s="10">
        <v>2688.227746883379</v>
      </c>
      <c r="AI474" s="10">
        <v>4.6827439806540232</v>
      </c>
      <c r="AJ474" s="10"/>
      <c r="AK474" s="10"/>
      <c r="AL474" s="10"/>
      <c r="AM474" s="10"/>
      <c r="AN474" s="10">
        <v>8.4160739219712504</v>
      </c>
      <c r="AO474" s="10">
        <v>5.7766596267706998</v>
      </c>
      <c r="AP474" s="10">
        <v>9.9533719475855165</v>
      </c>
      <c r="AQ474" s="10">
        <v>114.66</v>
      </c>
      <c r="AR474" s="10"/>
      <c r="AS474" s="10"/>
      <c r="AT474" s="10">
        <v>2.2409079313647435</v>
      </c>
      <c r="AU474" s="10">
        <v>1</v>
      </c>
      <c r="AV474" s="16"/>
      <c r="AW474" s="19">
        <v>261.83742096507132</v>
      </c>
      <c r="AX474" s="1" t="s">
        <v>120</v>
      </c>
      <c r="AY474" s="23">
        <v>75.323359580052497</v>
      </c>
      <c r="AZ474" s="18">
        <v>0</v>
      </c>
      <c r="BA474" s="18">
        <v>100</v>
      </c>
      <c r="BB474" s="18">
        <v>0</v>
      </c>
      <c r="BC474" s="18">
        <v>100</v>
      </c>
      <c r="BD474" s="18">
        <v>0</v>
      </c>
      <c r="BE474" s="18">
        <v>0</v>
      </c>
      <c r="BF474" s="24">
        <v>28.464726310663877</v>
      </c>
      <c r="BG474" s="24">
        <v>60.051447847408951</v>
      </c>
      <c r="BH474" s="24">
        <v>11.483825841927175</v>
      </c>
      <c r="BI474" s="21"/>
      <c r="BJ474" s="25">
        <f t="shared" ca="1" si="53"/>
        <v>1</v>
      </c>
      <c r="BK474" s="24">
        <f t="shared" ca="1" si="54"/>
        <v>8.5370747500278323</v>
      </c>
      <c r="BL474" s="23">
        <f t="shared" si="51"/>
        <v>2.7193404413535185</v>
      </c>
      <c r="BM474" s="23">
        <f t="shared" ca="1" si="55"/>
        <v>3.030214729830754</v>
      </c>
      <c r="BN474" s="22">
        <f t="shared" si="52"/>
        <v>2.7009878531817102</v>
      </c>
      <c r="BP474" s="2"/>
    </row>
    <row r="475" spans="1:68" x14ac:dyDescent="0.2">
      <c r="A475">
        <v>23.1</v>
      </c>
      <c r="B475">
        <v>2.11</v>
      </c>
      <c r="C475">
        <v>0.18104000000000001</v>
      </c>
      <c r="D475">
        <v>-4.8829999999999998E-2</v>
      </c>
      <c r="E475">
        <v>0.54527999999999999</v>
      </c>
      <c r="F475">
        <v>1.79505</v>
      </c>
      <c r="G475">
        <v>2.3078500000000002</v>
      </c>
      <c r="I475" s="17">
        <f t="shared" si="49"/>
        <v>75.787401574803155</v>
      </c>
      <c r="J475" s="16">
        <f t="shared" si="50"/>
        <v>-75.487401574803158</v>
      </c>
      <c r="K475" s="10">
        <v>115</v>
      </c>
      <c r="L475" s="16">
        <v>8257.2178477690322</v>
      </c>
      <c r="M475" s="16">
        <v>3538.320209973745</v>
      </c>
      <c r="N475" s="16">
        <v>32.841207349081373</v>
      </c>
      <c r="O475" s="16">
        <v>16.86394661190965</v>
      </c>
      <c r="P475" s="16">
        <v>19.242898884849154</v>
      </c>
      <c r="Q475" s="16">
        <v>0.40167772829674642</v>
      </c>
      <c r="R475" s="16">
        <v>2.0874075714912492</v>
      </c>
      <c r="S475" s="16">
        <v>165.20501895413213</v>
      </c>
      <c r="T475" s="20" t="s">
        <v>122</v>
      </c>
      <c r="U475" s="10">
        <v>5</v>
      </c>
      <c r="V475" s="20" t="s">
        <v>143</v>
      </c>
      <c r="W475" s="10">
        <v>4</v>
      </c>
      <c r="X475" s="20" t="s">
        <v>33</v>
      </c>
      <c r="Y475" s="10">
        <v>3</v>
      </c>
      <c r="Z475" s="20" t="s">
        <v>33</v>
      </c>
      <c r="AA475" s="15">
        <v>3</v>
      </c>
      <c r="AB475" s="11">
        <v>27.438763352488749</v>
      </c>
      <c r="AC475" s="10">
        <v>60.493208168136441</v>
      </c>
      <c r="AD475" s="19">
        <v>12.06802847937481</v>
      </c>
      <c r="AE475" s="12">
        <v>1686.3946611909651</v>
      </c>
      <c r="AF475" s="10">
        <v>1751.1909757997616</v>
      </c>
      <c r="AG475" s="10">
        <v>1282.8599256566104</v>
      </c>
      <c r="AH475" s="10">
        <v>2722.91269587533</v>
      </c>
      <c r="AI475" s="10">
        <v>4.7906312770801991</v>
      </c>
      <c r="AJ475" s="10"/>
      <c r="AK475" s="10"/>
      <c r="AL475" s="10"/>
      <c r="AM475" s="10"/>
      <c r="AN475" s="10">
        <v>8.4319733059548252</v>
      </c>
      <c r="AO475" s="10">
        <v>5.7762511741202385</v>
      </c>
      <c r="AP475" s="10">
        <v>9.9800194795962724</v>
      </c>
      <c r="AQ475" s="10">
        <v>114.66</v>
      </c>
      <c r="AR475" s="10"/>
      <c r="AS475" s="10"/>
      <c r="AT475" s="10">
        <v>2.2426943922392435</v>
      </c>
      <c r="AU475" s="10">
        <v>1</v>
      </c>
      <c r="AV475" s="16"/>
      <c r="AW475" s="19">
        <v>262.67864636996421</v>
      </c>
      <c r="AX475" s="1" t="s">
        <v>120</v>
      </c>
      <c r="AY475" s="23">
        <v>75.487401574803201</v>
      </c>
      <c r="AZ475" s="18">
        <v>0</v>
      </c>
      <c r="BA475" s="18">
        <v>100</v>
      </c>
      <c r="BB475" s="18">
        <v>0</v>
      </c>
      <c r="BC475" s="18">
        <v>100</v>
      </c>
      <c r="BD475" s="18">
        <v>0</v>
      </c>
      <c r="BE475" s="18">
        <v>0</v>
      </c>
      <c r="BF475" s="24">
        <v>27.438763352488749</v>
      </c>
      <c r="BG475" s="24">
        <v>60.493208168136441</v>
      </c>
      <c r="BH475" s="24">
        <v>12.06802847937481</v>
      </c>
      <c r="BI475" s="21"/>
      <c r="BJ475" s="25">
        <f t="shared" ca="1" si="53"/>
        <v>1</v>
      </c>
      <c r="BK475" s="24">
        <f t="shared" ca="1" si="54"/>
        <v>8.5432007642274908</v>
      </c>
      <c r="BL475" s="23">
        <f t="shared" si="51"/>
        <v>2.6576023705655452</v>
      </c>
      <c r="BM475" s="23">
        <f t="shared" ca="1" si="55"/>
        <v>3.0245193475889427</v>
      </c>
      <c r="BN475" s="22">
        <f t="shared" si="52"/>
        <v>2.6942657430338284</v>
      </c>
      <c r="BP475" s="2"/>
    </row>
    <row r="476" spans="1:68" x14ac:dyDescent="0.2">
      <c r="A476">
        <v>23.15</v>
      </c>
      <c r="B476">
        <v>2.11</v>
      </c>
      <c r="C476">
        <v>0.18096999999999999</v>
      </c>
      <c r="D476">
        <v>-4.9149999999999999E-2</v>
      </c>
      <c r="E476">
        <v>0.54139000000000004</v>
      </c>
      <c r="F476">
        <v>1.7936000000000001</v>
      </c>
      <c r="G476">
        <v>2.3077999999999999</v>
      </c>
      <c r="I476" s="17">
        <f t="shared" si="49"/>
        <v>75.951443569553803</v>
      </c>
      <c r="J476" s="16">
        <f t="shared" si="50"/>
        <v>-75.651443569553805</v>
      </c>
      <c r="K476" s="10">
        <v>115</v>
      </c>
      <c r="L476" s="16">
        <v>8276.0826771653574</v>
      </c>
      <c r="M476" s="16">
        <v>3546.9488188976293</v>
      </c>
      <c r="N476" s="16">
        <v>32.912292213473314</v>
      </c>
      <c r="O476" s="16">
        <v>16.845397330595478</v>
      </c>
      <c r="P476" s="16">
        <v>19.209368019688881</v>
      </c>
      <c r="Q476" s="16">
        <v>0.39940233666893687</v>
      </c>
      <c r="R476" s="16">
        <v>2.0792060220802915</v>
      </c>
      <c r="S476" s="16">
        <v>164.164631187042</v>
      </c>
      <c r="T476" s="20" t="s">
        <v>122</v>
      </c>
      <c r="U476" s="10">
        <v>5</v>
      </c>
      <c r="V476" s="20" t="s">
        <v>143</v>
      </c>
      <c r="W476" s="10">
        <v>4</v>
      </c>
      <c r="X476" s="20" t="s">
        <v>33</v>
      </c>
      <c r="Y476" s="10">
        <v>3</v>
      </c>
      <c r="Z476" s="20" t="s">
        <v>33</v>
      </c>
      <c r="AA476" s="15">
        <v>3</v>
      </c>
      <c r="AB476" s="11">
        <v>27.263413259620656</v>
      </c>
      <c r="AC476" s="10">
        <v>60.565411689258241</v>
      </c>
      <c r="AD476" s="19">
        <v>12.1711750511211</v>
      </c>
      <c r="AE476" s="12">
        <v>1684.5397330595479</v>
      </c>
      <c r="AF476" s="10">
        <v>1746.1364722870044</v>
      </c>
      <c r="AG476" s="10">
        <v>1280.6245346459255</v>
      </c>
      <c r="AH476" s="10">
        <v>2700.0481160276991</v>
      </c>
      <c r="AI476" s="10">
        <v>4.8095282015366516</v>
      </c>
      <c r="AJ476" s="10"/>
      <c r="AK476" s="10"/>
      <c r="AL476" s="10"/>
      <c r="AM476" s="10"/>
      <c r="AN476" s="10">
        <v>8.4226986652977391</v>
      </c>
      <c r="AO476" s="10">
        <v>5.769677776379706</v>
      </c>
      <c r="AP476" s="10">
        <v>9.9643717425214788</v>
      </c>
      <c r="AQ476" s="10">
        <v>114.66</v>
      </c>
      <c r="AR476" s="10"/>
      <c r="AS476" s="10"/>
      <c r="AT476" s="10">
        <v>2.2301707072343522</v>
      </c>
      <c r="AU476" s="10">
        <v>1</v>
      </c>
      <c r="AV476" s="16"/>
      <c r="AW476" s="19">
        <v>261.92047084305068</v>
      </c>
      <c r="AX476" s="1" t="s">
        <v>120</v>
      </c>
      <c r="AY476" s="23">
        <v>75.651443569553805</v>
      </c>
      <c r="AZ476" s="18">
        <v>0</v>
      </c>
      <c r="BA476" s="18">
        <v>100</v>
      </c>
      <c r="BB476" s="18">
        <v>0</v>
      </c>
      <c r="BC476" s="18">
        <v>100</v>
      </c>
      <c r="BD476" s="18">
        <v>0</v>
      </c>
      <c r="BE476" s="18">
        <v>0</v>
      </c>
      <c r="BF476" s="24">
        <v>27.263413259620656</v>
      </c>
      <c r="BG476" s="24">
        <v>60.565411689258241</v>
      </c>
      <c r="BH476" s="24">
        <v>12.1711750511211</v>
      </c>
      <c r="BI476" s="21"/>
      <c r="BJ476" s="25">
        <f t="shared" ca="1" si="53"/>
        <v>1</v>
      </c>
      <c r="BK476" s="24">
        <f t="shared" ca="1" si="54"/>
        <v>8.4981923622964946</v>
      </c>
      <c r="BL476" s="23">
        <f t="shared" si="51"/>
        <v>2.650080813188382</v>
      </c>
      <c r="BM476" s="23">
        <f t="shared" ca="1" si="55"/>
        <v>3.0257762756093411</v>
      </c>
      <c r="BN476" s="22">
        <f t="shared" si="52"/>
        <v>2.6939109364832539</v>
      </c>
      <c r="BP476" s="2"/>
    </row>
    <row r="477" spans="1:68" x14ac:dyDescent="0.2">
      <c r="A477">
        <v>23.2</v>
      </c>
      <c r="B477">
        <v>0.48</v>
      </c>
      <c r="C477">
        <v>0.18189</v>
      </c>
      <c r="D477">
        <v>-4.6010000000000002E-2</v>
      </c>
      <c r="E477">
        <v>0.54483999999999999</v>
      </c>
      <c r="F477">
        <v>1.7930999999999999</v>
      </c>
      <c r="G477">
        <v>2.3066300000000002</v>
      </c>
      <c r="I477" s="17">
        <f t="shared" si="49"/>
        <v>76.11548556430445</v>
      </c>
      <c r="J477" s="16">
        <f t="shared" si="50"/>
        <v>-75.815485564304453</v>
      </c>
      <c r="K477" s="10">
        <v>115</v>
      </c>
      <c r="L477" s="16">
        <v>8294.9475065616825</v>
      </c>
      <c r="M477" s="16">
        <v>3555.5774278215135</v>
      </c>
      <c r="N477" s="16">
        <v>32.983377077865256</v>
      </c>
      <c r="O477" s="16">
        <v>17.089187885010261</v>
      </c>
      <c r="P477" s="16">
        <v>19.466445582913188</v>
      </c>
      <c r="Q477" s="16">
        <v>0.42172961701681766</v>
      </c>
      <c r="R477" s="16">
        <v>2.1664438698916553</v>
      </c>
      <c r="S477" s="16">
        <v>165.08734013214763</v>
      </c>
      <c r="T477" s="20" t="s">
        <v>122</v>
      </c>
      <c r="U477" s="10">
        <v>5</v>
      </c>
      <c r="V477" s="20" t="s">
        <v>143</v>
      </c>
      <c r="W477" s="10">
        <v>4</v>
      </c>
      <c r="X477" s="20" t="s">
        <v>33</v>
      </c>
      <c r="Y477" s="10">
        <v>3</v>
      </c>
      <c r="Z477" s="20" t="s">
        <v>33</v>
      </c>
      <c r="AA477" s="15">
        <v>3</v>
      </c>
      <c r="AB477" s="11">
        <v>28.734167204004265</v>
      </c>
      <c r="AC477" s="10">
        <v>59.930124388123048</v>
      </c>
      <c r="AD477" s="19">
        <v>11.335708407872687</v>
      </c>
      <c r="AE477" s="12">
        <v>1708.9187885010263</v>
      </c>
      <c r="AF477" s="10">
        <v>1775.2711956430214</v>
      </c>
      <c r="AG477" s="10">
        <v>1297.7630388608793</v>
      </c>
      <c r="AH477" s="10">
        <v>2717.5672399738087</v>
      </c>
      <c r="AI477" s="10">
        <v>4.6158592608725675</v>
      </c>
      <c r="AJ477" s="10"/>
      <c r="AK477" s="10"/>
      <c r="AL477" s="10"/>
      <c r="AM477" s="10"/>
      <c r="AN477" s="10">
        <v>8.5445939425051307</v>
      </c>
      <c r="AO477" s="10">
        <v>5.8605595737154292</v>
      </c>
      <c r="AP477" s="10">
        <v>10.084341272026155</v>
      </c>
      <c r="AQ477" s="10">
        <v>114.66</v>
      </c>
      <c r="AR477" s="10"/>
      <c r="AS477" s="10"/>
      <c r="AT477" s="10">
        <v>2.2634597375228527</v>
      </c>
      <c r="AU477" s="10">
        <v>1</v>
      </c>
      <c r="AV477" s="16"/>
      <c r="AW477" s="19">
        <v>266.2906793464532</v>
      </c>
      <c r="AX477" s="1" t="s">
        <v>120</v>
      </c>
      <c r="AY477" s="23">
        <v>75.815485564304495</v>
      </c>
      <c r="AZ477" s="18">
        <v>0</v>
      </c>
      <c r="BA477" s="18">
        <v>100</v>
      </c>
      <c r="BB477" s="18">
        <v>0</v>
      </c>
      <c r="BC477" s="18">
        <v>100</v>
      </c>
      <c r="BD477" s="18">
        <v>0</v>
      </c>
      <c r="BE477" s="18">
        <v>0</v>
      </c>
      <c r="BF477" s="24">
        <v>28.734167204004265</v>
      </c>
      <c r="BG477" s="24">
        <v>59.930124388123048</v>
      </c>
      <c r="BH477" s="24">
        <v>11.335708407872687</v>
      </c>
      <c r="BI477" s="21"/>
      <c r="BJ477" s="25">
        <f t="shared" ca="1" si="53"/>
        <v>1</v>
      </c>
      <c r="BK477" s="24">
        <f t="shared" ca="1" si="54"/>
        <v>8.6168686468561653</v>
      </c>
      <c r="BL477" s="23">
        <f t="shared" si="51"/>
        <v>2.7529890498332428</v>
      </c>
      <c r="BM477" s="23">
        <f t="shared" ca="1" si="55"/>
        <v>3.0297531616246838</v>
      </c>
      <c r="BN477" s="22">
        <f t="shared" si="52"/>
        <v>2.6994204628502554</v>
      </c>
      <c r="BP477" s="2"/>
    </row>
    <row r="478" spans="1:68" x14ac:dyDescent="0.2">
      <c r="A478">
        <v>23.25</v>
      </c>
      <c r="B478">
        <v>2.11</v>
      </c>
      <c r="C478">
        <v>0.18329000000000001</v>
      </c>
      <c r="D478">
        <v>-4.8710000000000003E-2</v>
      </c>
      <c r="E478">
        <v>0.53854999999999997</v>
      </c>
      <c r="F478">
        <v>1.79203</v>
      </c>
      <c r="G478">
        <v>2.3108</v>
      </c>
      <c r="I478" s="17">
        <f t="shared" si="49"/>
        <v>76.279527559055111</v>
      </c>
      <c r="J478" s="16">
        <f t="shared" si="50"/>
        <v>-75.979527559055114</v>
      </c>
      <c r="K478" s="10">
        <v>115</v>
      </c>
      <c r="L478" s="16">
        <v>8313.8123359580095</v>
      </c>
      <c r="M478" s="16">
        <v>3564.2060367453983</v>
      </c>
      <c r="N478" s="16">
        <v>33.054461942257213</v>
      </c>
      <c r="O478" s="16">
        <v>17.460173511293632</v>
      </c>
      <c r="P478" s="16">
        <v>19.813206488787316</v>
      </c>
      <c r="Q478" s="16">
        <v>0.40253100015717491</v>
      </c>
      <c r="R478" s="16">
        <v>2.0316297636375777</v>
      </c>
      <c r="S478" s="16">
        <v>163.40506788150574</v>
      </c>
      <c r="T478" s="20" t="s">
        <v>122</v>
      </c>
      <c r="U478" s="10">
        <v>5</v>
      </c>
      <c r="V478" s="20" t="s">
        <v>143</v>
      </c>
      <c r="W478" s="10">
        <v>4</v>
      </c>
      <c r="X478" s="20" t="s">
        <v>33</v>
      </c>
      <c r="Y478" s="10">
        <v>3</v>
      </c>
      <c r="Z478" s="20" t="s">
        <v>33</v>
      </c>
      <c r="AA478" s="15">
        <v>3</v>
      </c>
      <c r="AB478" s="11">
        <v>25.226932092438012</v>
      </c>
      <c r="AC478" s="10">
        <v>61.328527205845582</v>
      </c>
      <c r="AD478" s="19">
        <v>13.444540701716406</v>
      </c>
      <c r="AE478" s="12">
        <v>1746.0173511293633</v>
      </c>
      <c r="AF478" s="10">
        <v>1814.9569004872526</v>
      </c>
      <c r="AG478" s="10">
        <v>1320.8804325858209</v>
      </c>
      <c r="AH478" s="10">
        <v>2681.4981793216843</v>
      </c>
      <c r="AI478" s="10">
        <v>4.9221566739085727</v>
      </c>
      <c r="AJ478" s="10"/>
      <c r="AK478" s="10"/>
      <c r="AL478" s="10"/>
      <c r="AM478" s="10"/>
      <c r="AN478" s="10">
        <v>8.7300867556468162</v>
      </c>
      <c r="AO478" s="10">
        <v>5.8929079537346025</v>
      </c>
      <c r="AP478" s="10">
        <v>10.246163028100748</v>
      </c>
      <c r="AQ478" s="10">
        <v>114.66</v>
      </c>
      <c r="AR478" s="10"/>
      <c r="AS478" s="10"/>
      <c r="AT478" s="10">
        <v>2.3107128664428735</v>
      </c>
      <c r="AU478" s="10">
        <v>1</v>
      </c>
      <c r="AV478" s="16"/>
      <c r="AW478" s="19">
        <v>272.24353507308791</v>
      </c>
      <c r="AX478" s="1" t="s">
        <v>120</v>
      </c>
      <c r="AY478" s="23">
        <v>75.9795275590551</v>
      </c>
      <c r="AZ478" s="18">
        <v>0</v>
      </c>
      <c r="BA478" s="18">
        <v>100</v>
      </c>
      <c r="BB478" s="18">
        <v>0</v>
      </c>
      <c r="BC478" s="18">
        <v>100</v>
      </c>
      <c r="BD478" s="18">
        <v>0</v>
      </c>
      <c r="BE478" s="18">
        <v>0</v>
      </c>
      <c r="BF478" s="24">
        <v>25.226932092438012</v>
      </c>
      <c r="BG478" s="24">
        <v>61.328527205845582</v>
      </c>
      <c r="BH478" s="24">
        <v>13.444540701716406</v>
      </c>
      <c r="BI478" s="21"/>
      <c r="BJ478" s="25">
        <f t="shared" ca="1" si="53"/>
        <v>1</v>
      </c>
      <c r="BK478" s="24">
        <f t="shared" ca="1" si="54"/>
        <v>8.78529476657563</v>
      </c>
      <c r="BL478" s="23">
        <f t="shared" si="51"/>
        <v>2.5710480248145426</v>
      </c>
      <c r="BM478" s="23">
        <f t="shared" ca="1" si="55"/>
        <v>3.0065206251904666</v>
      </c>
      <c r="BN478" s="22">
        <f t="shared" si="52"/>
        <v>2.6771358906412575</v>
      </c>
      <c r="BP478" s="2"/>
    </row>
    <row r="479" spans="1:68" x14ac:dyDescent="0.2">
      <c r="A479">
        <v>23.3</v>
      </c>
      <c r="B479">
        <v>2.11</v>
      </c>
      <c r="C479">
        <v>0.18790999999999999</v>
      </c>
      <c r="D479">
        <v>-5.5120000000000002E-2</v>
      </c>
      <c r="E479">
        <v>0.49042000000000002</v>
      </c>
      <c r="F479">
        <v>1.79583</v>
      </c>
      <c r="G479">
        <v>2.31175</v>
      </c>
      <c r="I479" s="17">
        <f t="shared" si="49"/>
        <v>76.443569553805773</v>
      </c>
      <c r="J479" s="16">
        <f t="shared" si="50"/>
        <v>-76.143569553805776</v>
      </c>
      <c r="K479" s="10">
        <v>115</v>
      </c>
      <c r="L479" s="16">
        <v>8332.6771653543365</v>
      </c>
      <c r="M479" s="16">
        <v>3572.834645669283</v>
      </c>
      <c r="N479" s="16">
        <v>33.125546806649169</v>
      </c>
      <c r="O479" s="16">
        <v>18.684426078028743</v>
      </c>
      <c r="P479" s="16">
        <v>20.852095654362351</v>
      </c>
      <c r="Q479" s="16">
        <v>0.35695206161261583</v>
      </c>
      <c r="R479" s="16">
        <v>1.7118282379351157</v>
      </c>
      <c r="S479" s="16">
        <v>150.53260946761165</v>
      </c>
      <c r="T479" s="20" t="s">
        <v>122</v>
      </c>
      <c r="U479" s="10">
        <v>5</v>
      </c>
      <c r="V479" s="20" t="s">
        <v>143</v>
      </c>
      <c r="W479" s="10">
        <v>4</v>
      </c>
      <c r="X479" s="20" t="s">
        <v>143</v>
      </c>
      <c r="Y479" s="10">
        <v>4</v>
      </c>
      <c r="Z479" s="20" t="s">
        <v>33</v>
      </c>
      <c r="AA479" s="15">
        <v>3</v>
      </c>
      <c r="AB479" s="11">
        <v>17.454261818923904</v>
      </c>
      <c r="AC479" s="10">
        <v>62.617023604834699</v>
      </c>
      <c r="AD479" s="19">
        <v>19.928714576241401</v>
      </c>
      <c r="AE479" s="12">
        <v>1868.4426078028744</v>
      </c>
      <c r="AF479" s="10">
        <v>1936.0694594139436</v>
      </c>
      <c r="AG479" s="10">
        <v>1390.1397102908234</v>
      </c>
      <c r="AH479" s="10">
        <v>2415.2310033112281</v>
      </c>
      <c r="AI479" s="10">
        <v>5.841707583970253</v>
      </c>
      <c r="AJ479" s="10"/>
      <c r="AK479" s="10"/>
      <c r="AL479" s="10"/>
      <c r="AM479" s="10"/>
      <c r="AN479" s="10">
        <v>9.3422130390143714</v>
      </c>
      <c r="AO479" s="10">
        <v>5.9987588133468872</v>
      </c>
      <c r="AP479" s="10">
        <v>10.730977972035763</v>
      </c>
      <c r="AQ479" s="10">
        <v>114.66</v>
      </c>
      <c r="AR479" s="10"/>
      <c r="AS479" s="10"/>
      <c r="AT479" s="10">
        <v>2.4665932457536694</v>
      </c>
      <c r="AU479" s="10">
        <v>1</v>
      </c>
      <c r="AV479" s="16"/>
      <c r="AW479" s="19">
        <v>290.41041891209153</v>
      </c>
      <c r="AX479" s="1" t="s">
        <v>120</v>
      </c>
      <c r="AY479" s="23">
        <v>76.143569553805804</v>
      </c>
      <c r="AZ479" s="18">
        <v>0</v>
      </c>
      <c r="BA479" s="18">
        <v>100</v>
      </c>
      <c r="BB479" s="18">
        <v>0</v>
      </c>
      <c r="BC479" s="18">
        <v>100</v>
      </c>
      <c r="BD479" s="18">
        <v>0</v>
      </c>
      <c r="BE479" s="18">
        <v>0</v>
      </c>
      <c r="BF479" s="24">
        <v>17.454261818923904</v>
      </c>
      <c r="BG479" s="24">
        <v>62.617023604834699</v>
      </c>
      <c r="BH479" s="24">
        <v>19.928714576241401</v>
      </c>
      <c r="BI479" s="21"/>
      <c r="BJ479" s="25">
        <f t="shared" ca="1" si="53"/>
        <v>1</v>
      </c>
      <c r="BK479" s="24">
        <f t="shared" ca="1" si="54"/>
        <v>9.3403466583097448</v>
      </c>
      <c r="BL479" s="23">
        <f t="shared" si="51"/>
        <v>2.1392620069864492</v>
      </c>
      <c r="BM479" s="23">
        <f t="shared" ca="1" si="55"/>
        <v>2.9413438355806703</v>
      </c>
      <c r="BN479" s="22">
        <f t="shared" si="52"/>
        <v>2.6169069779648226</v>
      </c>
      <c r="BP479" s="2"/>
    </row>
    <row r="480" spans="1:68" x14ac:dyDescent="0.2">
      <c r="A480">
        <v>23.35</v>
      </c>
      <c r="B480">
        <v>2.0699999999999998</v>
      </c>
      <c r="C480">
        <v>0.17916000000000001</v>
      </c>
      <c r="D480">
        <v>-5.5780000000000003E-2</v>
      </c>
      <c r="E480">
        <v>0.46350999999999998</v>
      </c>
      <c r="F480">
        <v>1.7919</v>
      </c>
      <c r="G480">
        <v>2.31108</v>
      </c>
      <c r="I480" s="17">
        <f t="shared" si="49"/>
        <v>76.607611548556434</v>
      </c>
      <c r="J480" s="16">
        <f t="shared" si="50"/>
        <v>-76.307611548556437</v>
      </c>
      <c r="K480" s="10">
        <v>115</v>
      </c>
      <c r="L480" s="16">
        <v>8351.5419947506634</v>
      </c>
      <c r="M480" s="16">
        <v>3581.4632545931677</v>
      </c>
      <c r="N480" s="16">
        <v>33.196631671041118</v>
      </c>
      <c r="O480" s="16">
        <v>16.365765913757702</v>
      </c>
      <c r="P480" s="16">
        <v>18.429796821377042</v>
      </c>
      <c r="Q480" s="16">
        <v>0.35225906638025878</v>
      </c>
      <c r="R480" s="16">
        <v>1.91135621186918</v>
      </c>
      <c r="S480" s="16">
        <v>143.33547969578763</v>
      </c>
      <c r="T480" s="20" t="s">
        <v>122</v>
      </c>
      <c r="U480" s="10">
        <v>5</v>
      </c>
      <c r="V480" s="20" t="s">
        <v>143</v>
      </c>
      <c r="W480" s="10">
        <v>4</v>
      </c>
      <c r="X480" s="20" t="s">
        <v>33</v>
      </c>
      <c r="Y480" s="10">
        <v>3</v>
      </c>
      <c r="Z480" s="20" t="s">
        <v>33</v>
      </c>
      <c r="AA480" s="15">
        <v>3</v>
      </c>
      <c r="AB480" s="11">
        <v>24.039155824234214</v>
      </c>
      <c r="AC480" s="10">
        <v>61.704597060013931</v>
      </c>
      <c r="AD480" s="19">
        <v>14.256247115751853</v>
      </c>
      <c r="AE480" s="12">
        <v>1636.5765913757702</v>
      </c>
      <c r="AF480" s="10">
        <v>1649.9834302747117</v>
      </c>
      <c r="AG480" s="10">
        <v>1228.6531214251363</v>
      </c>
      <c r="AH480" s="10">
        <v>2265.7134450804997</v>
      </c>
      <c r="AI480" s="10">
        <v>5.2318871479328601</v>
      </c>
      <c r="AJ480" s="10"/>
      <c r="AK480" s="10"/>
      <c r="AL480" s="10"/>
      <c r="AM480" s="10"/>
      <c r="AN480" s="10">
        <v>8.182882956878851</v>
      </c>
      <c r="AO480" s="10">
        <v>5.5534590558256216</v>
      </c>
      <c r="AP480" s="10">
        <v>9.6005718499759531</v>
      </c>
      <c r="AQ480" s="10">
        <v>114.66</v>
      </c>
      <c r="AR480" s="10"/>
      <c r="AS480" s="10"/>
      <c r="AT480" s="10">
        <v>2.0800846094024759</v>
      </c>
      <c r="AU480" s="10">
        <v>1</v>
      </c>
      <c r="AV480" s="16"/>
      <c r="AW480" s="19">
        <v>247.49751454120675</v>
      </c>
      <c r="AX480" s="1" t="s">
        <v>120</v>
      </c>
      <c r="AY480" s="23">
        <v>76.307611548556395</v>
      </c>
      <c r="AZ480" s="18">
        <v>0</v>
      </c>
      <c r="BA480" s="18">
        <v>100</v>
      </c>
      <c r="BB480" s="18">
        <v>0</v>
      </c>
      <c r="BC480" s="18">
        <v>100</v>
      </c>
      <c r="BD480" s="18">
        <v>0</v>
      </c>
      <c r="BE480" s="18">
        <v>0</v>
      </c>
      <c r="BF480" s="24">
        <v>24.039155824234214</v>
      </c>
      <c r="BG480" s="24">
        <v>61.704597060013931</v>
      </c>
      <c r="BH480" s="24">
        <v>14.256247115751853</v>
      </c>
      <c r="BI480" s="21"/>
      <c r="BJ480" s="25">
        <f t="shared" ca="1" si="53"/>
        <v>1</v>
      </c>
      <c r="BK480" s="24">
        <f t="shared" ca="1" si="54"/>
        <v>7.9598894701606433</v>
      </c>
      <c r="BL480" s="23">
        <f t="shared" si="51"/>
        <v>2.4712952728562172</v>
      </c>
      <c r="BM480" s="23">
        <f t="shared" ca="1" si="55"/>
        <v>3.0334410395876001</v>
      </c>
      <c r="BN480" s="22">
        <f t="shared" si="52"/>
        <v>2.6881163034424551</v>
      </c>
      <c r="BP480" s="2"/>
    </row>
    <row r="481" spans="1:68" x14ac:dyDescent="0.2">
      <c r="A481">
        <v>23.4</v>
      </c>
      <c r="B481">
        <v>0.34</v>
      </c>
      <c r="C481">
        <v>0.18</v>
      </c>
      <c r="D481">
        <v>-5.6680000000000001E-2</v>
      </c>
      <c r="E481">
        <v>0.49418000000000001</v>
      </c>
      <c r="F481">
        <v>1.7898000000000001</v>
      </c>
      <c r="G481">
        <v>2.30905</v>
      </c>
      <c r="I481" s="17">
        <f t="shared" si="49"/>
        <v>76.771653543307082</v>
      </c>
      <c r="J481" s="16">
        <f t="shared" si="50"/>
        <v>-76.471653543307085</v>
      </c>
      <c r="K481" s="10">
        <v>115</v>
      </c>
      <c r="L481" s="16">
        <v>8370.4068241469886</v>
      </c>
      <c r="M481" s="16">
        <v>3590.0918635170519</v>
      </c>
      <c r="N481" s="16">
        <v>33.267716535433067</v>
      </c>
      <c r="O481" s="16">
        <v>16.588357289527714</v>
      </c>
      <c r="P481" s="16">
        <v>18.770507779810249</v>
      </c>
      <c r="Q481" s="16">
        <v>0.34585952742704457</v>
      </c>
      <c r="R481" s="16">
        <v>1.8425688398214493</v>
      </c>
      <c r="S481" s="16">
        <v>151.53822849184274</v>
      </c>
      <c r="T481" s="20" t="s">
        <v>122</v>
      </c>
      <c r="U481" s="10">
        <v>5</v>
      </c>
      <c r="V481" s="20" t="s">
        <v>143</v>
      </c>
      <c r="W481" s="10">
        <v>4</v>
      </c>
      <c r="X481" s="20" t="s">
        <v>33</v>
      </c>
      <c r="Y481" s="10">
        <v>3</v>
      </c>
      <c r="Z481" s="20" t="s">
        <v>33</v>
      </c>
      <c r="AA481" s="15">
        <v>3</v>
      </c>
      <c r="AB481" s="11">
        <v>22.600196458782079</v>
      </c>
      <c r="AC481" s="10">
        <v>62.084601193727401</v>
      </c>
      <c r="AD481" s="19">
        <v>15.315202347490517</v>
      </c>
      <c r="AE481" s="12">
        <v>1658.8357289527714</v>
      </c>
      <c r="AF481" s="10">
        <v>1688.9573765964815</v>
      </c>
      <c r="AG481" s="10">
        <v>1251.3671853206833</v>
      </c>
      <c r="AH481" s="10">
        <v>2432.9933888175701</v>
      </c>
      <c r="AI481" s="10">
        <v>5.4272056402348756</v>
      </c>
      <c r="AJ481" s="10"/>
      <c r="AK481" s="10"/>
      <c r="AL481" s="10"/>
      <c r="AM481" s="10"/>
      <c r="AN481" s="10">
        <v>8.294178644763857</v>
      </c>
      <c r="AO481" s="10">
        <v>5.6063887176379046</v>
      </c>
      <c r="AP481" s="10">
        <v>9.7595702972447818</v>
      </c>
      <c r="AQ481" s="10">
        <v>114.66</v>
      </c>
      <c r="AR481" s="10"/>
      <c r="AS481" s="10"/>
      <c r="AT481" s="10">
        <v>2.1263101211897535</v>
      </c>
      <c r="AU481" s="10">
        <v>1</v>
      </c>
      <c r="AV481" s="16"/>
      <c r="AW481" s="19">
        <v>253.34360648947219</v>
      </c>
      <c r="AX481" s="1" t="s">
        <v>120</v>
      </c>
      <c r="AY481" s="23">
        <v>76.471653543307099</v>
      </c>
      <c r="AZ481" s="18">
        <v>0</v>
      </c>
      <c r="BA481" s="18">
        <v>100</v>
      </c>
      <c r="BB481" s="18">
        <v>0</v>
      </c>
      <c r="BC481" s="18">
        <v>100</v>
      </c>
      <c r="BD481" s="18">
        <v>0</v>
      </c>
      <c r="BE481" s="18">
        <v>0</v>
      </c>
      <c r="BF481" s="24">
        <v>22.600196458782079</v>
      </c>
      <c r="BG481" s="24">
        <v>62.084601193727401</v>
      </c>
      <c r="BH481" s="24">
        <v>15.315202347490517</v>
      </c>
      <c r="BI481" s="21"/>
      <c r="BJ481" s="25">
        <f t="shared" ca="1" si="53"/>
        <v>1</v>
      </c>
      <c r="BK481" s="24">
        <f t="shared" ca="1" si="54"/>
        <v>8.1253098373077215</v>
      </c>
      <c r="BL481" s="23">
        <f t="shared" si="51"/>
        <v>2.3712876927827367</v>
      </c>
      <c r="BM481" s="23">
        <f t="shared" ca="1" si="55"/>
        <v>3.0163544768119488</v>
      </c>
      <c r="BN481" s="22">
        <f t="shared" si="52"/>
        <v>2.6726412947841545</v>
      </c>
      <c r="BP481" s="2"/>
    </row>
    <row r="482" spans="1:68" x14ac:dyDescent="0.2">
      <c r="A482">
        <v>23.45</v>
      </c>
      <c r="B482">
        <v>2.0699999999999998</v>
      </c>
      <c r="C482">
        <v>0.1784</v>
      </c>
      <c r="D482">
        <v>-5.3019999999999998E-2</v>
      </c>
      <c r="E482">
        <v>0.50058999999999998</v>
      </c>
      <c r="F482">
        <v>1.79033</v>
      </c>
      <c r="G482">
        <v>2.3111999999999999</v>
      </c>
      <c r="I482" s="17">
        <f t="shared" si="49"/>
        <v>76.935695538057743</v>
      </c>
      <c r="J482" s="16">
        <f t="shared" si="50"/>
        <v>-76.635695538057746</v>
      </c>
      <c r="K482" s="10">
        <v>115</v>
      </c>
      <c r="L482" s="16">
        <v>8389.2716535433156</v>
      </c>
      <c r="M482" s="16">
        <v>3598.7204724409366</v>
      </c>
      <c r="N482" s="16">
        <v>33.338801399825023</v>
      </c>
      <c r="O482" s="16">
        <v>16.16437371663244</v>
      </c>
      <c r="P482" s="16">
        <v>18.371211084152375</v>
      </c>
      <c r="Q482" s="16">
        <v>0.37188431917011572</v>
      </c>
      <c r="R482" s="16">
        <v>2.024277645423799</v>
      </c>
      <c r="S482" s="16">
        <v>153.25259496666223</v>
      </c>
      <c r="T482" s="20" t="s">
        <v>122</v>
      </c>
      <c r="U482" s="10">
        <v>5</v>
      </c>
      <c r="V482" s="20" t="s">
        <v>143</v>
      </c>
      <c r="W482" s="10">
        <v>4</v>
      </c>
      <c r="X482" s="20" t="s">
        <v>33</v>
      </c>
      <c r="Y482" s="10">
        <v>3</v>
      </c>
      <c r="Z482" s="20" t="s">
        <v>33</v>
      </c>
      <c r="AA482" s="15">
        <v>3</v>
      </c>
      <c r="AB482" s="11">
        <v>26.956301528230291</v>
      </c>
      <c r="AC482" s="10">
        <v>60.689477949136283</v>
      </c>
      <c r="AD482" s="19">
        <v>12.354220522633424</v>
      </c>
      <c r="AE482" s="12">
        <v>1616.437371663244</v>
      </c>
      <c r="AF482" s="10">
        <v>1640.8715989075358</v>
      </c>
      <c r="AG482" s="10">
        <v>1224.7474056101582</v>
      </c>
      <c r="AH482" s="10">
        <v>2466.7980390892221</v>
      </c>
      <c r="AI482" s="10">
        <v>4.940033805444914</v>
      </c>
      <c r="AJ482" s="10"/>
      <c r="AK482" s="10"/>
      <c r="AL482" s="10"/>
      <c r="AM482" s="10"/>
      <c r="AN482" s="10">
        <v>8.08218685831622</v>
      </c>
      <c r="AO482" s="10">
        <v>5.587767191096864</v>
      </c>
      <c r="AP482" s="10">
        <v>9.5732318392711075</v>
      </c>
      <c r="AQ482" s="10">
        <v>114.66</v>
      </c>
      <c r="AR482" s="10"/>
      <c r="AS482" s="10"/>
      <c r="AT482" s="10">
        <v>2.0575836641666712</v>
      </c>
      <c r="AU482" s="10">
        <v>1</v>
      </c>
      <c r="AV482" s="16"/>
      <c r="AW482" s="19">
        <v>246.13073983613037</v>
      </c>
      <c r="AX482" s="1" t="s">
        <v>120</v>
      </c>
      <c r="AY482" s="23">
        <v>76.635695538057703</v>
      </c>
      <c r="AZ482" s="18">
        <v>0</v>
      </c>
      <c r="BA482" s="18">
        <v>100</v>
      </c>
      <c r="BB482" s="18">
        <v>0</v>
      </c>
      <c r="BC482" s="18">
        <v>100</v>
      </c>
      <c r="BD482" s="18">
        <v>0</v>
      </c>
      <c r="BE482" s="18">
        <v>0</v>
      </c>
      <c r="BF482" s="24">
        <v>26.956301528230291</v>
      </c>
      <c r="BG482" s="24">
        <v>60.689477949136283</v>
      </c>
      <c r="BH482" s="24">
        <v>12.354220522633424</v>
      </c>
      <c r="BI482" s="21"/>
      <c r="BJ482" s="25">
        <f t="shared" ca="1" si="53"/>
        <v>1</v>
      </c>
      <c r="BK482" s="24">
        <f t="shared" ca="1" si="54"/>
        <v>7.8786754158569261</v>
      </c>
      <c r="BL482" s="23">
        <f t="shared" si="51"/>
        <v>2.6232310160841035</v>
      </c>
      <c r="BM482" s="23">
        <f t="shared" ca="1" si="55"/>
        <v>3.0510536354636359</v>
      </c>
      <c r="BN482" s="22">
        <f t="shared" si="52"/>
        <v>2.7032593931986719</v>
      </c>
      <c r="BP482" s="2"/>
    </row>
    <row r="483" spans="1:68" x14ac:dyDescent="0.2">
      <c r="A483">
        <v>23.5</v>
      </c>
      <c r="B483">
        <v>2.11</v>
      </c>
      <c r="C483">
        <v>0.18067</v>
      </c>
      <c r="D483">
        <v>-5.1819999999999998E-2</v>
      </c>
      <c r="E483">
        <v>0.54100999999999999</v>
      </c>
      <c r="F483">
        <v>1.78965</v>
      </c>
      <c r="G483">
        <v>2.31175</v>
      </c>
      <c r="I483" s="17">
        <f t="shared" si="49"/>
        <v>77.09973753280839</v>
      </c>
      <c r="J483" s="16">
        <f t="shared" si="50"/>
        <v>-76.799737532808393</v>
      </c>
      <c r="K483" s="10">
        <v>115</v>
      </c>
      <c r="L483" s="16">
        <v>8408.1364829396407</v>
      </c>
      <c r="M483" s="16">
        <v>3607.3490813648209</v>
      </c>
      <c r="N483" s="16">
        <v>33.409886264216965</v>
      </c>
      <c r="O483" s="16">
        <v>16.765900410677617</v>
      </c>
      <c r="P483" s="16">
        <v>19.128407603148524</v>
      </c>
      <c r="Q483" s="16">
        <v>0.38041703777440139</v>
      </c>
      <c r="R483" s="16">
        <v>1.9887543472870424</v>
      </c>
      <c r="S483" s="16">
        <v>164.06299947714629</v>
      </c>
      <c r="T483" s="20" t="s">
        <v>122</v>
      </c>
      <c r="U483" s="10">
        <v>5</v>
      </c>
      <c r="V483" s="20" t="s">
        <v>143</v>
      </c>
      <c r="W483" s="10">
        <v>4</v>
      </c>
      <c r="X483" s="20" t="s">
        <v>33</v>
      </c>
      <c r="Y483" s="10">
        <v>3</v>
      </c>
      <c r="Z483" s="20" t="s">
        <v>33</v>
      </c>
      <c r="AA483" s="15">
        <v>3</v>
      </c>
      <c r="AB483" s="11">
        <v>25.522790005218852</v>
      </c>
      <c r="AC483" s="10">
        <v>61.226643367086467</v>
      </c>
      <c r="AD483" s="19">
        <v>13.250566627694681</v>
      </c>
      <c r="AE483" s="12">
        <v>1676.5900410677616</v>
      </c>
      <c r="AF483" s="10">
        <v>1728.8438464720048</v>
      </c>
      <c r="AG483" s="10">
        <v>1275.227173543235</v>
      </c>
      <c r="AH483" s="10">
        <v>2687.7211860945463</v>
      </c>
      <c r="AI483" s="10">
        <v>5.0282731065510893</v>
      </c>
      <c r="AJ483" s="10"/>
      <c r="AK483" s="10"/>
      <c r="AL483" s="10"/>
      <c r="AM483" s="10"/>
      <c r="AN483" s="10">
        <v>8.3829502053388083</v>
      </c>
      <c r="AO483" s="10">
        <v>5.745376916715589</v>
      </c>
      <c r="AP483" s="10">
        <v>9.9265902148026441</v>
      </c>
      <c r="AQ483" s="10">
        <v>114.66</v>
      </c>
      <c r="AR483" s="10"/>
      <c r="AS483" s="10"/>
      <c r="AT483" s="10">
        <v>2.1680912747505978</v>
      </c>
      <c r="AU483" s="10">
        <v>1</v>
      </c>
      <c r="AV483" s="16"/>
      <c r="AW483" s="19">
        <v>259.32657697080072</v>
      </c>
      <c r="AX483" s="1" t="s">
        <v>120</v>
      </c>
      <c r="AY483" s="23">
        <v>76.799737532808393</v>
      </c>
      <c r="AZ483" s="18">
        <v>0</v>
      </c>
      <c r="BA483" s="18">
        <v>100</v>
      </c>
      <c r="BB483" s="18">
        <v>0</v>
      </c>
      <c r="BC483" s="18">
        <v>100</v>
      </c>
      <c r="BD483" s="18">
        <v>0</v>
      </c>
      <c r="BE483" s="18">
        <v>0</v>
      </c>
      <c r="BF483" s="24">
        <v>25.522790005218852</v>
      </c>
      <c r="BG483" s="24">
        <v>61.226643367086467</v>
      </c>
      <c r="BH483" s="24">
        <v>13.250566627694681</v>
      </c>
      <c r="BI483" s="21"/>
      <c r="BJ483" s="25">
        <f t="shared" ca="1" si="53"/>
        <v>1</v>
      </c>
      <c r="BK483" s="24">
        <f t="shared" ca="1" si="54"/>
        <v>8.2744081734569264</v>
      </c>
      <c r="BL483" s="23">
        <f t="shared" si="51"/>
        <v>2.5489707018536443</v>
      </c>
      <c r="BM483" s="23">
        <f t="shared" ca="1" si="55"/>
        <v>3.0264020434726571</v>
      </c>
      <c r="BN483" s="22">
        <f t="shared" si="52"/>
        <v>2.6844428456278675</v>
      </c>
      <c r="BP483" s="2"/>
    </row>
    <row r="484" spans="1:68" x14ac:dyDescent="0.2">
      <c r="A484">
        <v>23.55</v>
      </c>
      <c r="B484">
        <v>2.0699999999999998</v>
      </c>
      <c r="C484">
        <v>0.18260000000000001</v>
      </c>
      <c r="D484">
        <v>-4.8919999999999998E-2</v>
      </c>
      <c r="E484">
        <v>0.54964000000000002</v>
      </c>
      <c r="F484">
        <v>1.79165</v>
      </c>
      <c r="G484">
        <v>2.3138999999999998</v>
      </c>
      <c r="I484" s="17">
        <f t="shared" si="49"/>
        <v>77.263779527559052</v>
      </c>
      <c r="J484" s="16">
        <f t="shared" si="50"/>
        <v>-76.963779527559055</v>
      </c>
      <c r="K484" s="10">
        <v>115</v>
      </c>
      <c r="L484" s="16">
        <v>8427.0013123359677</v>
      </c>
      <c r="M484" s="16">
        <v>3615.9776902887056</v>
      </c>
      <c r="N484" s="16">
        <v>33.480971128608921</v>
      </c>
      <c r="O484" s="16">
        <v>17.277330595482546</v>
      </c>
      <c r="P484" s="16">
        <v>19.673074566511762</v>
      </c>
      <c r="Q484" s="16">
        <v>0.40103777440142502</v>
      </c>
      <c r="R484" s="16">
        <v>2.0385109254050531</v>
      </c>
      <c r="S484" s="16">
        <v>166.37110909925116</v>
      </c>
      <c r="T484" s="20" t="s">
        <v>122</v>
      </c>
      <c r="U484" s="10">
        <v>5</v>
      </c>
      <c r="V484" s="20" t="s">
        <v>143</v>
      </c>
      <c r="W484" s="10">
        <v>4</v>
      </c>
      <c r="X484" s="20" t="s">
        <v>33</v>
      </c>
      <c r="Y484" s="10">
        <v>3</v>
      </c>
      <c r="Z484" s="20" t="s">
        <v>33</v>
      </c>
      <c r="AA484" s="15">
        <v>3</v>
      </c>
      <c r="AB484" s="11">
        <v>25.754148536934835</v>
      </c>
      <c r="AC484" s="10">
        <v>61.144774720335818</v>
      </c>
      <c r="AD484" s="19">
        <v>13.101076742729347</v>
      </c>
      <c r="AE484" s="12">
        <v>1727.7330595482545</v>
      </c>
      <c r="AF484" s="10">
        <v>1791.8126169031902</v>
      </c>
      <c r="AG484" s="10">
        <v>1311.5383044341174</v>
      </c>
      <c r="AH484" s="10">
        <v>2733.7399811103542</v>
      </c>
      <c r="AI484" s="10">
        <v>4.9055415280705423</v>
      </c>
      <c r="AJ484" s="10"/>
      <c r="AK484" s="10"/>
      <c r="AL484" s="10"/>
      <c r="AM484" s="10"/>
      <c r="AN484" s="10">
        <v>8.638665297741273</v>
      </c>
      <c r="AO484" s="10">
        <v>5.8867155544113325</v>
      </c>
      <c r="AP484" s="10">
        <v>10.180768131038821</v>
      </c>
      <c r="AQ484" s="10">
        <v>114.66</v>
      </c>
      <c r="AR484" s="10"/>
      <c r="AS484" s="10"/>
      <c r="AT484" s="10">
        <v>2.2454256428967527</v>
      </c>
      <c r="AU484" s="10">
        <v>1</v>
      </c>
      <c r="AV484" s="16"/>
      <c r="AW484" s="19">
        <v>268.77189253547851</v>
      </c>
      <c r="AX484" s="1" t="s">
        <v>120</v>
      </c>
      <c r="AY484" s="23">
        <v>76.963779527559097</v>
      </c>
      <c r="AZ484" s="18">
        <v>0</v>
      </c>
      <c r="BA484" s="18">
        <v>100</v>
      </c>
      <c r="BB484" s="18">
        <v>0</v>
      </c>
      <c r="BC484" s="18">
        <v>100</v>
      </c>
      <c r="BD484" s="18">
        <v>0</v>
      </c>
      <c r="BE484" s="18">
        <v>0</v>
      </c>
      <c r="BF484" s="24">
        <v>25.754148536934835</v>
      </c>
      <c r="BG484" s="24">
        <v>61.144774720335818</v>
      </c>
      <c r="BH484" s="24">
        <v>13.101076742729347</v>
      </c>
      <c r="BI484" s="21"/>
      <c r="BJ484" s="25">
        <f t="shared" ca="1" si="53"/>
        <v>1</v>
      </c>
      <c r="BK484" s="24">
        <f t="shared" ca="1" si="54"/>
        <v>8.5507020421408946</v>
      </c>
      <c r="BL484" s="23">
        <f t="shared" si="51"/>
        <v>2.5941062588607076</v>
      </c>
      <c r="BM484" s="23">
        <f t="shared" ca="1" si="55"/>
        <v>3.0185014500118887</v>
      </c>
      <c r="BN484" s="22">
        <f t="shared" si="52"/>
        <v>2.6805052508276601</v>
      </c>
      <c r="BP484" s="2"/>
    </row>
    <row r="485" spans="1:68" x14ac:dyDescent="0.2">
      <c r="A485">
        <v>23.6</v>
      </c>
      <c r="B485">
        <v>2.11</v>
      </c>
      <c r="C485">
        <v>0.18451000000000001</v>
      </c>
      <c r="D485">
        <v>-4.7390000000000002E-2</v>
      </c>
      <c r="E485">
        <v>0.54191</v>
      </c>
      <c r="F485">
        <v>1.78643</v>
      </c>
      <c r="G485">
        <v>2.3123800000000001</v>
      </c>
      <c r="I485" s="17">
        <f t="shared" si="49"/>
        <v>77.427821522309713</v>
      </c>
      <c r="J485" s="16">
        <f t="shared" si="50"/>
        <v>-77.127821522309716</v>
      </c>
      <c r="K485" s="10">
        <v>115</v>
      </c>
      <c r="L485" s="16">
        <v>8445.8661417322946</v>
      </c>
      <c r="M485" s="16">
        <v>3624.6062992125903</v>
      </c>
      <c r="N485" s="16">
        <v>33.552055993000877</v>
      </c>
      <c r="O485" s="16">
        <v>17.783460985626284</v>
      </c>
      <c r="P485" s="16">
        <v>20.149434354308369</v>
      </c>
      <c r="Q485" s="16">
        <v>0.41191699062188913</v>
      </c>
      <c r="R485" s="16">
        <v>2.0443104425599556</v>
      </c>
      <c r="S485" s="16">
        <v>164.30370615847821</v>
      </c>
      <c r="T485" s="20" t="s">
        <v>122</v>
      </c>
      <c r="U485" s="10">
        <v>5</v>
      </c>
      <c r="V485" s="20" t="s">
        <v>143</v>
      </c>
      <c r="W485" s="10">
        <v>4</v>
      </c>
      <c r="X485" s="20" t="s">
        <v>33</v>
      </c>
      <c r="Y485" s="10">
        <v>3</v>
      </c>
      <c r="Z485" s="20" t="s">
        <v>33</v>
      </c>
      <c r="AA485" s="15">
        <v>3</v>
      </c>
      <c r="AB485" s="11">
        <v>24.994440567004006</v>
      </c>
      <c r="AC485" s="10">
        <v>61.40634085453447</v>
      </c>
      <c r="AD485" s="19">
        <v>13.599218578461523</v>
      </c>
      <c r="AE485" s="12">
        <v>1778.3460985626284</v>
      </c>
      <c r="AF485" s="10">
        <v>1846.7452490324188</v>
      </c>
      <c r="AG485" s="10">
        <v>1343.295623620558</v>
      </c>
      <c r="AH485" s="10">
        <v>2689.7482319755336</v>
      </c>
      <c r="AI485" s="10">
        <v>4.8916249664496441</v>
      </c>
      <c r="AJ485" s="10"/>
      <c r="AK485" s="10"/>
      <c r="AL485" s="10"/>
      <c r="AM485" s="10"/>
      <c r="AN485" s="10">
        <v>8.8917304928131422</v>
      </c>
      <c r="AO485" s="10">
        <v>5.9972248572603304</v>
      </c>
      <c r="AP485" s="10">
        <v>10.403069365343905</v>
      </c>
      <c r="AQ485" s="10">
        <v>114.66</v>
      </c>
      <c r="AR485" s="10"/>
      <c r="AS485" s="10"/>
      <c r="AT485" s="10">
        <v>2.3119522647181476</v>
      </c>
      <c r="AU485" s="10">
        <v>1</v>
      </c>
      <c r="AV485" s="16"/>
      <c r="AW485" s="19">
        <v>277.01178735486286</v>
      </c>
      <c r="AX485" s="1" t="s">
        <v>120</v>
      </c>
      <c r="AY485" s="23">
        <v>77.127821522309702</v>
      </c>
      <c r="AZ485" s="18">
        <v>0</v>
      </c>
      <c r="BA485" s="18">
        <v>100</v>
      </c>
      <c r="BB485" s="18">
        <v>0</v>
      </c>
      <c r="BC485" s="18">
        <v>100</v>
      </c>
      <c r="BD485" s="18">
        <v>0</v>
      </c>
      <c r="BE485" s="18">
        <v>0</v>
      </c>
      <c r="BF485" s="24">
        <v>24.994440567004006</v>
      </c>
      <c r="BG485" s="24">
        <v>61.40634085453447</v>
      </c>
      <c r="BH485" s="24">
        <v>13.599218578461523</v>
      </c>
      <c r="BI485" s="21"/>
      <c r="BJ485" s="25">
        <f t="shared" ca="1" si="53"/>
        <v>1</v>
      </c>
      <c r="BK485" s="24">
        <f t="shared" ca="1" si="54"/>
        <v>8.7879896290541097</v>
      </c>
      <c r="BL485" s="23">
        <f t="shared" si="51"/>
        <v>2.5863620847482256</v>
      </c>
      <c r="BM485" s="23">
        <f t="shared" ca="1" si="55"/>
        <v>3.0078079243498661</v>
      </c>
      <c r="BN485" s="22">
        <f t="shared" si="52"/>
        <v>2.6726846253902803</v>
      </c>
      <c r="BP485" s="2"/>
    </row>
    <row r="486" spans="1:68" x14ac:dyDescent="0.2">
      <c r="A486">
        <v>23.65</v>
      </c>
      <c r="B486">
        <v>2.0699999999999998</v>
      </c>
      <c r="C486">
        <v>0.18390000000000001</v>
      </c>
      <c r="D486">
        <v>-4.3569999999999998E-2</v>
      </c>
      <c r="E486">
        <v>0.47454000000000002</v>
      </c>
      <c r="F486">
        <v>1.7872300000000001</v>
      </c>
      <c r="G486">
        <v>2.3144499999999999</v>
      </c>
      <c r="I486" s="17">
        <f t="shared" si="49"/>
        <v>77.591863517060361</v>
      </c>
      <c r="J486" s="16">
        <f t="shared" si="50"/>
        <v>-77.291863517060364</v>
      </c>
      <c r="K486" s="10">
        <v>115</v>
      </c>
      <c r="L486" s="16">
        <v>8464.7309711286198</v>
      </c>
      <c r="M486" s="16">
        <v>3633.2349081364746</v>
      </c>
      <c r="N486" s="16">
        <v>33.623140857392826</v>
      </c>
      <c r="O486" s="16">
        <v>17.621817248459955</v>
      </c>
      <c r="P486" s="16">
        <v>19.728328071200753</v>
      </c>
      <c r="Q486" s="16">
        <v>0.43907947817886517</v>
      </c>
      <c r="R486" s="16">
        <v>2.2256294430739407</v>
      </c>
      <c r="S486" s="16">
        <v>146.28547380144425</v>
      </c>
      <c r="T486" s="20" t="s">
        <v>122</v>
      </c>
      <c r="U486" s="10">
        <v>5</v>
      </c>
      <c r="V486" s="20" t="s">
        <v>143</v>
      </c>
      <c r="W486" s="10">
        <v>4</v>
      </c>
      <c r="X486" s="20" t="s">
        <v>33</v>
      </c>
      <c r="Y486" s="10">
        <v>3</v>
      </c>
      <c r="Z486" s="20" t="s">
        <v>33</v>
      </c>
      <c r="AA486" s="15">
        <v>3</v>
      </c>
      <c r="AB486" s="11">
        <v>28.436051589252735</v>
      </c>
      <c r="AC486" s="10">
        <v>60.064232044816421</v>
      </c>
      <c r="AD486" s="19">
        <v>11.499716365930848</v>
      </c>
      <c r="AE486" s="12">
        <v>1762.1817248459956</v>
      </c>
      <c r="AF486" s="10">
        <v>1796.0936375258568</v>
      </c>
      <c r="AG486" s="10">
        <v>1315.2218714133835</v>
      </c>
      <c r="AH486" s="10">
        <v>2317.6251348490582</v>
      </c>
      <c r="AI486" s="10">
        <v>4.4931109404216203</v>
      </c>
      <c r="AJ486" s="10"/>
      <c r="AK486" s="10"/>
      <c r="AL486" s="10"/>
      <c r="AM486" s="10"/>
      <c r="AN486" s="10">
        <v>8.8109086242299774</v>
      </c>
      <c r="AO486" s="10">
        <v>5.9726771112580721</v>
      </c>
      <c r="AP486" s="10">
        <v>10.206553099893686</v>
      </c>
      <c r="AQ486" s="10">
        <v>114.66</v>
      </c>
      <c r="AR486" s="10"/>
      <c r="AS486" s="10"/>
      <c r="AT486" s="10">
        <v>2.239801905423382</v>
      </c>
      <c r="AU486" s="10">
        <v>1</v>
      </c>
      <c r="AV486" s="16"/>
      <c r="AW486" s="19">
        <v>269.41404562887851</v>
      </c>
      <c r="AX486" s="1" t="s">
        <v>120</v>
      </c>
      <c r="AY486" s="23">
        <v>77.291863517060406</v>
      </c>
      <c r="AZ486" s="18">
        <v>0</v>
      </c>
      <c r="BA486" s="18">
        <v>100</v>
      </c>
      <c r="BB486" s="18">
        <v>0</v>
      </c>
      <c r="BC486" s="18">
        <v>100</v>
      </c>
      <c r="BD486" s="18">
        <v>0</v>
      </c>
      <c r="BE486" s="18">
        <v>0</v>
      </c>
      <c r="BF486" s="24">
        <v>28.436051589252735</v>
      </c>
      <c r="BG486" s="24">
        <v>60.064232044816421</v>
      </c>
      <c r="BH486" s="24">
        <v>11.499716365930848</v>
      </c>
      <c r="BI486" s="21"/>
      <c r="BJ486" s="25">
        <f t="shared" ca="1" si="53"/>
        <v>1</v>
      </c>
      <c r="BK486" s="24">
        <f t="shared" ca="1" si="54"/>
        <v>8.5301187385015442</v>
      </c>
      <c r="BL486" s="23">
        <f t="shared" si="51"/>
        <v>2.8335088946707825</v>
      </c>
      <c r="BM486" s="23">
        <f t="shared" ca="1" si="55"/>
        <v>3.0402991012535021</v>
      </c>
      <c r="BN486" s="22">
        <f t="shared" si="52"/>
        <v>2.7014546225350928</v>
      </c>
      <c r="BP486" s="2"/>
    </row>
    <row r="487" spans="1:68" x14ac:dyDescent="0.2">
      <c r="A487">
        <v>23.7</v>
      </c>
      <c r="B487">
        <v>2.11</v>
      </c>
      <c r="C487">
        <v>0.18331</v>
      </c>
      <c r="D487">
        <v>-4.8039999999999999E-2</v>
      </c>
      <c r="E487">
        <v>0.49997000000000003</v>
      </c>
      <c r="F487">
        <v>1.7859</v>
      </c>
      <c r="G487">
        <v>2.3135500000000002</v>
      </c>
      <c r="I487" s="17">
        <f t="shared" si="49"/>
        <v>77.755905511811022</v>
      </c>
      <c r="J487" s="16">
        <f t="shared" si="50"/>
        <v>-77.455905511811025</v>
      </c>
      <c r="K487" s="10">
        <v>115</v>
      </c>
      <c r="L487" s="16">
        <v>8483.5958005249468</v>
      </c>
      <c r="M487" s="16">
        <v>3641.8635170603593</v>
      </c>
      <c r="N487" s="16">
        <v>33.694225721784775</v>
      </c>
      <c r="O487" s="16">
        <v>17.465473305954824</v>
      </c>
      <c r="P487" s="16">
        <v>19.669922863195946</v>
      </c>
      <c r="Q487" s="16">
        <v>0.40729510137790115</v>
      </c>
      <c r="R487" s="16">
        <v>2.0706492049340164</v>
      </c>
      <c r="S487" s="16">
        <v>153.08677480841135</v>
      </c>
      <c r="T487" s="20" t="s">
        <v>122</v>
      </c>
      <c r="U487" s="10">
        <v>5</v>
      </c>
      <c r="V487" s="20" t="s">
        <v>143</v>
      </c>
      <c r="W487" s="10">
        <v>4</v>
      </c>
      <c r="X487" s="20" t="s">
        <v>33</v>
      </c>
      <c r="Y487" s="10">
        <v>3</v>
      </c>
      <c r="Z487" s="20" t="s">
        <v>33</v>
      </c>
      <c r="AA487" s="15">
        <v>3</v>
      </c>
      <c r="AB487" s="11">
        <v>25.694826402311499</v>
      </c>
      <c r="AC487" s="10">
        <v>61.1659483784439</v>
      </c>
      <c r="AD487" s="19">
        <v>13.139225219244601</v>
      </c>
      <c r="AE487" s="12">
        <v>1746.5473305954824</v>
      </c>
      <c r="AF487" s="10">
        <v>1788.1127407372717</v>
      </c>
      <c r="AG487" s="10">
        <v>1311.3281908797298</v>
      </c>
      <c r="AH487" s="10">
        <v>2456.0752954963182</v>
      </c>
      <c r="AI487" s="10">
        <v>4.8294032500394781</v>
      </c>
      <c r="AJ487" s="10"/>
      <c r="AK487" s="10"/>
      <c r="AL487" s="10"/>
      <c r="AM487" s="10"/>
      <c r="AN487" s="10">
        <v>8.7327366529774118</v>
      </c>
      <c r="AO487" s="10">
        <v>5.9086808079122566</v>
      </c>
      <c r="AP487" s="10">
        <v>10.179297336158108</v>
      </c>
      <c r="AQ487" s="10">
        <v>114.66</v>
      </c>
      <c r="AR487" s="10"/>
      <c r="AS487" s="10"/>
      <c r="AT487" s="10">
        <v>2.223791569023521</v>
      </c>
      <c r="AU487" s="10">
        <v>1</v>
      </c>
      <c r="AV487" s="16"/>
      <c r="AW487" s="19">
        <v>268.21691111059073</v>
      </c>
      <c r="AX487" s="1" t="s">
        <v>120</v>
      </c>
      <c r="AY487" s="23">
        <v>77.455905511810997</v>
      </c>
      <c r="AZ487" s="18">
        <v>0</v>
      </c>
      <c r="BA487" s="18">
        <v>100</v>
      </c>
      <c r="BB487" s="18">
        <v>0</v>
      </c>
      <c r="BC487" s="18">
        <v>100</v>
      </c>
      <c r="BD487" s="18">
        <v>0</v>
      </c>
      <c r="BE487" s="18">
        <v>0</v>
      </c>
      <c r="BF487" s="24">
        <v>25.694826402311499</v>
      </c>
      <c r="BG487" s="24">
        <v>61.1659483784439</v>
      </c>
      <c r="BH487" s="24">
        <v>13.139225219244601</v>
      </c>
      <c r="BI487" s="21"/>
      <c r="BJ487" s="25">
        <f t="shared" ca="1" si="53"/>
        <v>1</v>
      </c>
      <c r="BK487" s="24">
        <f t="shared" ca="1" si="54"/>
        <v>8.472654118233816</v>
      </c>
      <c r="BL487" s="23">
        <f t="shared" si="51"/>
        <v>2.6399520509228416</v>
      </c>
      <c r="BM487" s="23">
        <f t="shared" ca="1" si="55"/>
        <v>3.0259713369576366</v>
      </c>
      <c r="BN487" s="22">
        <f t="shared" si="52"/>
        <v>2.684444011003833</v>
      </c>
      <c r="BP487" s="2"/>
    </row>
    <row r="488" spans="1:68" x14ac:dyDescent="0.2">
      <c r="A488">
        <v>23.75</v>
      </c>
      <c r="B488">
        <v>2.11</v>
      </c>
      <c r="C488">
        <v>0.18343000000000001</v>
      </c>
      <c r="D488">
        <v>-4.4310000000000002E-2</v>
      </c>
      <c r="E488">
        <v>0.52249000000000001</v>
      </c>
      <c r="F488">
        <v>1.7830999999999999</v>
      </c>
      <c r="G488">
        <v>2.31175</v>
      </c>
      <c r="I488" s="17">
        <f t="shared" si="49"/>
        <v>77.91994750656167</v>
      </c>
      <c r="J488" s="16">
        <f t="shared" si="50"/>
        <v>-77.619947506561672</v>
      </c>
      <c r="K488" s="10">
        <v>115</v>
      </c>
      <c r="L488" s="16">
        <v>8502.4606299212719</v>
      </c>
      <c r="M488" s="16">
        <v>3650.4921259842436</v>
      </c>
      <c r="N488" s="16">
        <v>33.765310586176724</v>
      </c>
      <c r="O488" s="16">
        <v>17.49727207392197</v>
      </c>
      <c r="P488" s="16">
        <v>19.788453062580604</v>
      </c>
      <c r="Q488" s="16">
        <v>0.43381763503955567</v>
      </c>
      <c r="R488" s="16">
        <v>2.1922766457166496</v>
      </c>
      <c r="S488" s="16">
        <v>159.10979087907197</v>
      </c>
      <c r="T488" s="20" t="s">
        <v>122</v>
      </c>
      <c r="U488" s="10">
        <v>5</v>
      </c>
      <c r="V488" s="20" t="s">
        <v>143</v>
      </c>
      <c r="W488" s="10">
        <v>4</v>
      </c>
      <c r="X488" s="20" t="s">
        <v>33</v>
      </c>
      <c r="Y488" s="10">
        <v>3</v>
      </c>
      <c r="Z488" s="20" t="s">
        <v>33</v>
      </c>
      <c r="AA488" s="15">
        <v>3</v>
      </c>
      <c r="AB488" s="11">
        <v>28.375064968593342</v>
      </c>
      <c r="AC488" s="10">
        <v>60.091339938449948</v>
      </c>
      <c r="AD488" s="19">
        <v>11.533595092956705</v>
      </c>
      <c r="AE488" s="12">
        <v>1749.727207392197</v>
      </c>
      <c r="AF488" s="10">
        <v>1800.9477742298011</v>
      </c>
      <c r="AG488" s="10">
        <v>1319.2302041720404</v>
      </c>
      <c r="AH488" s="10">
        <v>2578.5150231681309</v>
      </c>
      <c r="AI488" s="10">
        <v>4.5614681064720397</v>
      </c>
      <c r="AJ488" s="10"/>
      <c r="AK488" s="10"/>
      <c r="AL488" s="10"/>
      <c r="AM488" s="10"/>
      <c r="AN488" s="10">
        <v>8.7486360369609848</v>
      </c>
      <c r="AO488" s="10">
        <v>5.9818361030239737</v>
      </c>
      <c r="AP488" s="10">
        <v>10.234611429204282</v>
      </c>
      <c r="AQ488" s="10">
        <v>114.66</v>
      </c>
      <c r="AR488" s="10"/>
      <c r="AS488" s="10"/>
      <c r="AT488" s="10">
        <v>2.2349789450747557</v>
      </c>
      <c r="AU488" s="10">
        <v>1</v>
      </c>
      <c r="AV488" s="16"/>
      <c r="AW488" s="19">
        <v>270.14216613447013</v>
      </c>
      <c r="AX488" s="1" t="s">
        <v>120</v>
      </c>
      <c r="AY488" s="23">
        <v>77.619947506561701</v>
      </c>
      <c r="AZ488" s="18">
        <v>0</v>
      </c>
      <c r="BA488" s="18">
        <v>100</v>
      </c>
      <c r="BB488" s="18">
        <v>0</v>
      </c>
      <c r="BC488" s="18">
        <v>100</v>
      </c>
      <c r="BD488" s="18">
        <v>0</v>
      </c>
      <c r="BE488" s="18">
        <v>0</v>
      </c>
      <c r="BF488" s="24">
        <v>28.375064968593342</v>
      </c>
      <c r="BG488" s="24">
        <v>60.091339938449948</v>
      </c>
      <c r="BH488" s="24">
        <v>11.533595092956705</v>
      </c>
      <c r="BI488" s="21"/>
      <c r="BJ488" s="25">
        <f t="shared" ca="1" si="53"/>
        <v>1</v>
      </c>
      <c r="BK488" s="24">
        <f t="shared" ca="1" si="54"/>
        <v>8.5123989924678067</v>
      </c>
      <c r="BL488" s="23">
        <f t="shared" si="51"/>
        <v>2.7921182703389444</v>
      </c>
      <c r="BM488" s="23">
        <f t="shared" ca="1" si="55"/>
        <v>3.0375436536129157</v>
      </c>
      <c r="BN488" s="22">
        <f t="shared" si="52"/>
        <v>2.6965773173565126</v>
      </c>
      <c r="BP488" s="2"/>
    </row>
    <row r="489" spans="1:68" x14ac:dyDescent="0.2">
      <c r="A489">
        <v>23.8</v>
      </c>
      <c r="B489">
        <v>2.11</v>
      </c>
      <c r="C489">
        <v>0.18753</v>
      </c>
      <c r="D489">
        <v>-1.6729999999999998E-2</v>
      </c>
      <c r="E489">
        <v>0.54269000000000001</v>
      </c>
      <c r="F489">
        <v>1.7853300000000001</v>
      </c>
      <c r="G489">
        <v>2.3166500000000001</v>
      </c>
      <c r="I489" s="17">
        <f t="shared" si="49"/>
        <v>78.083989501312331</v>
      </c>
      <c r="J489" s="16">
        <f t="shared" si="50"/>
        <v>-77.783989501312334</v>
      </c>
      <c r="K489" s="10">
        <v>115</v>
      </c>
      <c r="L489" s="16">
        <v>8521.3254593175989</v>
      </c>
      <c r="M489" s="16">
        <v>3659.1207349081283</v>
      </c>
      <c r="N489" s="16">
        <v>33.836395450568681</v>
      </c>
      <c r="O489" s="16">
        <v>18.583729979466117</v>
      </c>
      <c r="P489" s="16">
        <v>20.952707367531225</v>
      </c>
      <c r="Q489" s="16">
        <v>0.62992795096138732</v>
      </c>
      <c r="R489" s="16">
        <v>3.0064274745589081</v>
      </c>
      <c r="S489" s="16">
        <v>164.51231861563252</v>
      </c>
      <c r="T489" s="20" t="s">
        <v>122</v>
      </c>
      <c r="U489" s="10">
        <v>5</v>
      </c>
      <c r="V489" s="20" t="s">
        <v>143</v>
      </c>
      <c r="W489" s="10">
        <v>4</v>
      </c>
      <c r="X489" s="20" t="s">
        <v>33</v>
      </c>
      <c r="Y489" s="10">
        <v>3</v>
      </c>
      <c r="Z489" s="20" t="s">
        <v>33</v>
      </c>
      <c r="AA489" s="15">
        <v>3</v>
      </c>
      <c r="AB489" s="11">
        <v>46.468829046527951</v>
      </c>
      <c r="AC489" s="10">
        <v>48.418906312773608</v>
      </c>
      <c r="AD489" s="19">
        <v>5.1122646406984416</v>
      </c>
      <c r="AE489" s="12">
        <v>1858.3729979466116</v>
      </c>
      <c r="AF489" s="10">
        <v>1936.8091730830313</v>
      </c>
      <c r="AG489" s="10">
        <v>1396.8471578354151</v>
      </c>
      <c r="AH489" s="10">
        <v>2688.1904193955993</v>
      </c>
      <c r="AI489" s="10">
        <v>3.3262069631222895</v>
      </c>
      <c r="AJ489" s="10"/>
      <c r="AK489" s="10"/>
      <c r="AL489" s="10"/>
      <c r="AM489" s="10"/>
      <c r="AN489" s="10">
        <v>9.2918649897330585</v>
      </c>
      <c r="AO489" s="10">
        <v>6.5145760572513627</v>
      </c>
      <c r="AP489" s="10">
        <v>10.777930104847904</v>
      </c>
      <c r="AQ489" s="10">
        <v>114.66</v>
      </c>
      <c r="AR489" s="10"/>
      <c r="AS489" s="10"/>
      <c r="AT489" s="10">
        <v>2.4063501542126131</v>
      </c>
      <c r="AU489" s="10">
        <v>1</v>
      </c>
      <c r="AV489" s="16"/>
      <c r="AW489" s="19">
        <v>290.52137596245473</v>
      </c>
      <c r="AX489" s="1" t="s">
        <v>120</v>
      </c>
      <c r="AY489" s="23">
        <v>77.783989501312305</v>
      </c>
      <c r="AZ489" s="18">
        <v>0</v>
      </c>
      <c r="BA489" s="18">
        <v>100</v>
      </c>
      <c r="BB489" s="18">
        <v>0</v>
      </c>
      <c r="BC489" s="18">
        <v>100</v>
      </c>
      <c r="BD489" s="18">
        <v>0</v>
      </c>
      <c r="BE489" s="18">
        <v>0</v>
      </c>
      <c r="BF489" s="24">
        <v>46.468829046527951</v>
      </c>
      <c r="BG489" s="24">
        <v>48.418906312773608</v>
      </c>
      <c r="BH489" s="24">
        <v>5.1122646406984416</v>
      </c>
      <c r="BI489" s="21"/>
      <c r="BJ489" s="25">
        <f t="shared" ca="1" si="53"/>
        <v>1</v>
      </c>
      <c r="BK489" s="24">
        <f t="shared" ca="1" si="54"/>
        <v>9.123527670803421</v>
      </c>
      <c r="BL489" s="23">
        <f t="shared" si="51"/>
        <v>3.7738213899341582</v>
      </c>
      <c r="BM489" s="23">
        <f t="shared" ca="1" si="55"/>
        <v>3.0866982348092868</v>
      </c>
      <c r="BN489" s="22">
        <f t="shared" si="52"/>
        <v>2.75861161314528</v>
      </c>
      <c r="BP489" s="2"/>
    </row>
    <row r="490" spans="1:68" x14ac:dyDescent="0.2">
      <c r="A490">
        <v>23.85</v>
      </c>
      <c r="B490">
        <v>2.0699999999999998</v>
      </c>
      <c r="C490">
        <v>0.23527999999999999</v>
      </c>
      <c r="D490">
        <v>-2.1100000000000001E-2</v>
      </c>
      <c r="E490">
        <v>0.54934000000000005</v>
      </c>
      <c r="F490">
        <v>1.7839</v>
      </c>
      <c r="G490">
        <v>2.3161</v>
      </c>
      <c r="I490" s="17">
        <f t="shared" si="49"/>
        <v>78.248031496062993</v>
      </c>
      <c r="J490" s="16">
        <f t="shared" si="50"/>
        <v>-77.948031496062995</v>
      </c>
      <c r="K490" s="10">
        <v>115</v>
      </c>
      <c r="L490" s="16">
        <v>8540.1902887139258</v>
      </c>
      <c r="M490" s="16">
        <v>3667.749343832013</v>
      </c>
      <c r="N490" s="16">
        <v>33.90748031496063</v>
      </c>
      <c r="O490" s="16">
        <v>31.236989733059538</v>
      </c>
      <c r="P490" s="16">
        <v>33.631578312018362</v>
      </c>
      <c r="Q490" s="16">
        <v>0.59885463404411365</v>
      </c>
      <c r="R490" s="16">
        <v>1.7806319658513048</v>
      </c>
      <c r="S490" s="16">
        <v>166.29087353880718</v>
      </c>
      <c r="T490" s="20" t="s">
        <v>122</v>
      </c>
      <c r="U490" s="10">
        <v>5</v>
      </c>
      <c r="V490" s="20" t="s">
        <v>141</v>
      </c>
      <c r="W490" s="10">
        <v>5</v>
      </c>
      <c r="X490" s="20" t="s">
        <v>143</v>
      </c>
      <c r="Y490" s="10">
        <v>4</v>
      </c>
      <c r="Z490" s="20" t="s">
        <v>123</v>
      </c>
      <c r="AA490" s="15">
        <v>4</v>
      </c>
      <c r="AB490" s="11">
        <v>9.2384561228077757</v>
      </c>
      <c r="AC490" s="10">
        <v>59.064986308333857</v>
      </c>
      <c r="AD490" s="19">
        <v>31.696557568858363</v>
      </c>
      <c r="AE490" s="12">
        <v>3123.6989733059536</v>
      </c>
      <c r="AF490" s="10">
        <v>3427.331353058205</v>
      </c>
      <c r="AG490" s="10">
        <v>2242.1052208012243</v>
      </c>
      <c r="AH490" s="10">
        <v>2723.3155177477001</v>
      </c>
      <c r="AI490" s="10">
        <v>5.61598364613155</v>
      </c>
      <c r="AJ490" s="10"/>
      <c r="AK490" s="10"/>
      <c r="AL490" s="10"/>
      <c r="AM490" s="10"/>
      <c r="AN490" s="10">
        <v>15.618494866529769</v>
      </c>
      <c r="AO490" s="10">
        <v>8.7753735634473067</v>
      </c>
      <c r="AP490" s="10">
        <v>16.815789156009181</v>
      </c>
      <c r="AQ490" s="10">
        <v>114.66</v>
      </c>
      <c r="AR490" s="10"/>
      <c r="AS490" s="10"/>
      <c r="AT490" s="10">
        <v>4.3706344342149164</v>
      </c>
      <c r="AU490" s="10">
        <v>1</v>
      </c>
      <c r="AV490" s="16"/>
      <c r="AW490" s="19">
        <v>514.09970295873075</v>
      </c>
      <c r="AX490" s="1" t="s">
        <v>120</v>
      </c>
      <c r="AY490" s="23">
        <v>77.948031496062995</v>
      </c>
      <c r="AZ490" s="18">
        <v>0</v>
      </c>
      <c r="BA490" s="18">
        <v>100</v>
      </c>
      <c r="BB490" s="18">
        <v>0</v>
      </c>
      <c r="BC490" s="18">
        <v>0</v>
      </c>
      <c r="BD490" s="18">
        <v>100</v>
      </c>
      <c r="BE490" s="18">
        <v>0</v>
      </c>
      <c r="BF490" s="24">
        <v>9.2384561228077757</v>
      </c>
      <c r="BG490" s="24">
        <v>59.064986308333857</v>
      </c>
      <c r="BH490" s="24">
        <v>31.696557568858363</v>
      </c>
      <c r="BI490" s="21"/>
      <c r="BJ490" s="25">
        <f t="shared" ca="1" si="53"/>
        <v>0.97637314583439549</v>
      </c>
      <c r="BK490" s="24">
        <f t="shared" ca="1" si="54"/>
        <v>16.219334692952987</v>
      </c>
      <c r="BL490" s="23">
        <f t="shared" si="51"/>
        <v>2.039592586738566</v>
      </c>
      <c r="BM490" s="23">
        <f t="shared" ca="1" si="55"/>
        <v>2.7289107291704133</v>
      </c>
      <c r="BN490" s="22">
        <f t="shared" si="52"/>
        <v>2.4571958412087342</v>
      </c>
      <c r="BP490" s="2"/>
    </row>
    <row r="491" spans="1:68" x14ac:dyDescent="0.2">
      <c r="A491">
        <v>23.9</v>
      </c>
      <c r="B491">
        <v>2.0699999999999998</v>
      </c>
      <c r="C491">
        <v>0.18922</v>
      </c>
      <c r="D491">
        <v>-2.3189999999999999E-2</v>
      </c>
      <c r="E491">
        <v>0.18462000000000001</v>
      </c>
      <c r="F491">
        <v>1.78518</v>
      </c>
      <c r="G491">
        <v>2.3165499999999999</v>
      </c>
      <c r="I491" s="17">
        <f t="shared" si="49"/>
        <v>78.41207349081364</v>
      </c>
      <c r="J491" s="16">
        <f t="shared" si="50"/>
        <v>-78.112073490813643</v>
      </c>
      <c r="K491" s="10">
        <v>115</v>
      </c>
      <c r="L491" s="16">
        <v>8559.055118110251</v>
      </c>
      <c r="M491" s="16">
        <v>3676.3779527558972</v>
      </c>
      <c r="N491" s="16">
        <v>33.978565179352579</v>
      </c>
      <c r="O491" s="16">
        <v>19.031562628336754</v>
      </c>
      <c r="P491" s="16">
        <v>20.021502554249608</v>
      </c>
      <c r="Q491" s="16">
        <v>0.58399348247498284</v>
      </c>
      <c r="R491" s="16">
        <v>2.9168314460546263</v>
      </c>
      <c r="S491" s="16">
        <v>68.745828188392622</v>
      </c>
      <c r="T491" s="20" t="s">
        <v>122</v>
      </c>
      <c r="U491" s="10">
        <v>5</v>
      </c>
      <c r="V491" s="20" t="s">
        <v>143</v>
      </c>
      <c r="W491" s="10">
        <v>4</v>
      </c>
      <c r="X491" s="20" t="s">
        <v>33</v>
      </c>
      <c r="Y491" s="10">
        <v>3</v>
      </c>
      <c r="Z491" s="20" t="s">
        <v>33</v>
      </c>
      <c r="AA491" s="15">
        <v>3</v>
      </c>
      <c r="AB491" s="11">
        <v>38.377805928476128</v>
      </c>
      <c r="AC491" s="10">
        <v>54.393725684705458</v>
      </c>
      <c r="AD491" s="19">
        <v>7.2284683868184114</v>
      </c>
      <c r="AE491" s="12">
        <v>1903.1562628336753</v>
      </c>
      <c r="AF491" s="10">
        <v>1825.0362739444497</v>
      </c>
      <c r="AG491" s="10">
        <v>1334.7668369499738</v>
      </c>
      <c r="AH491" s="10">
        <v>715.21226761453806</v>
      </c>
      <c r="AI491" s="10">
        <v>3.4283777396620678</v>
      </c>
      <c r="AJ491" s="10"/>
      <c r="AK491" s="10"/>
      <c r="AL491" s="10"/>
      <c r="AM491" s="10"/>
      <c r="AN491" s="10">
        <v>9.5157813141683771</v>
      </c>
      <c r="AO491" s="10">
        <v>6.2818142138477242</v>
      </c>
      <c r="AP491" s="10">
        <v>10.343367858649817</v>
      </c>
      <c r="AQ491" s="10">
        <v>114.66</v>
      </c>
      <c r="AR491" s="10"/>
      <c r="AS491" s="10"/>
      <c r="AT491" s="10">
        <v>2.2495784075216672</v>
      </c>
      <c r="AU491" s="10">
        <v>1</v>
      </c>
      <c r="AV491" s="16"/>
      <c r="AW491" s="19">
        <v>273.75544109166748</v>
      </c>
      <c r="AX491" s="1" t="s">
        <v>120</v>
      </c>
      <c r="AY491" s="23">
        <v>78.1120734908136</v>
      </c>
      <c r="AZ491" s="18">
        <v>0</v>
      </c>
      <c r="BA491" s="18">
        <v>100</v>
      </c>
      <c r="BB491" s="18">
        <v>0</v>
      </c>
      <c r="BC491" s="18">
        <v>100</v>
      </c>
      <c r="BD491" s="18">
        <v>0</v>
      </c>
      <c r="BE491" s="18">
        <v>0</v>
      </c>
      <c r="BF491" s="24">
        <v>38.377805928476128</v>
      </c>
      <c r="BG491" s="24">
        <v>54.393725684705458</v>
      </c>
      <c r="BH491" s="24">
        <v>7.2284683868184114</v>
      </c>
      <c r="BI491" s="21"/>
      <c r="BJ491" s="25">
        <f t="shared" ca="1" si="53"/>
        <v>1</v>
      </c>
      <c r="BK491" s="24">
        <f t="shared" ca="1" si="54"/>
        <v>8.5638501794375834</v>
      </c>
      <c r="BL491" s="23">
        <f t="shared" si="51"/>
        <v>3.7097853519222159</v>
      </c>
      <c r="BM491" s="23">
        <f t="shared" ca="1" si="55"/>
        <v>3.1048055266602117</v>
      </c>
      <c r="BN491" s="22">
        <f t="shared" si="52"/>
        <v>2.7661751572197644</v>
      </c>
      <c r="BP491" s="2"/>
    </row>
    <row r="492" spans="1:68" x14ac:dyDescent="0.2">
      <c r="A492">
        <v>23.95</v>
      </c>
      <c r="B492">
        <v>2.11</v>
      </c>
      <c r="C492">
        <v>0.18797</v>
      </c>
      <c r="D492">
        <v>-5.6500000000000002E-2</v>
      </c>
      <c r="E492">
        <v>0.22814999999999999</v>
      </c>
      <c r="F492">
        <v>1.7851300000000001</v>
      </c>
      <c r="G492">
        <v>2.3193000000000001</v>
      </c>
      <c r="I492" s="17">
        <f t="shared" si="49"/>
        <v>78.576115485564301</v>
      </c>
      <c r="J492" s="16">
        <f t="shared" si="50"/>
        <v>-78.276115485564304</v>
      </c>
      <c r="K492" s="10">
        <v>115</v>
      </c>
      <c r="L492" s="16">
        <v>8577.919947506578</v>
      </c>
      <c r="M492" s="16">
        <v>3685.006561679782</v>
      </c>
      <c r="N492" s="16">
        <v>34.049650043744528</v>
      </c>
      <c r="O492" s="16">
        <v>18.700325462012319</v>
      </c>
      <c r="P492" s="16">
        <v>19.857912777339219</v>
      </c>
      <c r="Q492" s="16">
        <v>0.34713943521768742</v>
      </c>
      <c r="R492" s="16">
        <v>1.7481164264847828</v>
      </c>
      <c r="S492" s="16">
        <v>80.388008008812506</v>
      </c>
      <c r="T492" s="20" t="s">
        <v>122</v>
      </c>
      <c r="U492" s="10">
        <v>5</v>
      </c>
      <c r="V492" s="20" t="s">
        <v>143</v>
      </c>
      <c r="W492" s="10">
        <v>4</v>
      </c>
      <c r="X492" s="20" t="s">
        <v>33</v>
      </c>
      <c r="Y492" s="10">
        <v>3</v>
      </c>
      <c r="Z492" s="20" t="s">
        <v>33</v>
      </c>
      <c r="AA492" s="15">
        <v>3</v>
      </c>
      <c r="AB492" s="11">
        <v>16.679635377099139</v>
      </c>
      <c r="AC492" s="10">
        <v>62.560252672804694</v>
      </c>
      <c r="AD492" s="19">
        <v>20.760111950096164</v>
      </c>
      <c r="AE492" s="12">
        <v>1870.032546201232</v>
      </c>
      <c r="AF492" s="10">
        <v>1804.6807219905027</v>
      </c>
      <c r="AG492" s="10">
        <v>1323.8608518226147</v>
      </c>
      <c r="AH492" s="10">
        <v>953.24622099568421</v>
      </c>
      <c r="AI492" s="10">
        <v>5.7204427854434154</v>
      </c>
      <c r="AJ492" s="10"/>
      <c r="AK492" s="10"/>
      <c r="AL492" s="10"/>
      <c r="AM492" s="10"/>
      <c r="AN492" s="10">
        <v>9.3501627310061597</v>
      </c>
      <c r="AO492" s="10">
        <v>5.8457128207059688</v>
      </c>
      <c r="AP492" s="10">
        <v>10.267025962758302</v>
      </c>
      <c r="AQ492" s="10">
        <v>114.66</v>
      </c>
      <c r="AR492" s="10"/>
      <c r="AS492" s="10"/>
      <c r="AT492" s="10">
        <v>2.2177595475435403</v>
      </c>
      <c r="AU492" s="10">
        <v>1</v>
      </c>
      <c r="AV492" s="16"/>
      <c r="AW492" s="19">
        <v>270.70210829857541</v>
      </c>
      <c r="AX492" s="1" t="s">
        <v>120</v>
      </c>
      <c r="AY492" s="23">
        <v>78.276115485564304</v>
      </c>
      <c r="AZ492" s="18">
        <v>0</v>
      </c>
      <c r="BA492" s="18">
        <v>100</v>
      </c>
      <c r="BB492" s="18">
        <v>0</v>
      </c>
      <c r="BC492" s="18">
        <v>100</v>
      </c>
      <c r="BD492" s="18">
        <v>0</v>
      </c>
      <c r="BE492" s="18">
        <v>0</v>
      </c>
      <c r="BF492" s="24">
        <v>16.679635377099139</v>
      </c>
      <c r="BG492" s="24">
        <v>62.560252672804694</v>
      </c>
      <c r="BH492" s="24">
        <v>20.760111950096164</v>
      </c>
      <c r="BI492" s="21"/>
      <c r="BJ492" s="25">
        <f t="shared" ca="1" si="53"/>
        <v>1</v>
      </c>
      <c r="BK492" s="24">
        <f t="shared" ca="1" si="54"/>
        <v>8.4498914957095455</v>
      </c>
      <c r="BL492" s="23">
        <f t="shared" si="51"/>
        <v>2.2296903304744573</v>
      </c>
      <c r="BM492" s="23">
        <f t="shared" ca="1" si="55"/>
        <v>2.9878080817786263</v>
      </c>
      <c r="BN492" s="22">
        <f t="shared" si="52"/>
        <v>2.6396130241242974</v>
      </c>
      <c r="BP492" s="2"/>
    </row>
    <row r="493" spans="1:68" x14ac:dyDescent="0.2">
      <c r="A493">
        <v>24</v>
      </c>
      <c r="B493">
        <v>2.0699999999999998</v>
      </c>
      <c r="C493">
        <v>0.19841</v>
      </c>
      <c r="D493">
        <v>-5.0020000000000002E-2</v>
      </c>
      <c r="E493">
        <v>0.27162999999999998</v>
      </c>
      <c r="F493">
        <v>1.7858000000000001</v>
      </c>
      <c r="G493">
        <v>2.3207800000000001</v>
      </c>
      <c r="I493" s="17">
        <f t="shared" si="49"/>
        <v>78.740157480314963</v>
      </c>
      <c r="J493" s="16">
        <f t="shared" si="50"/>
        <v>-78.440157480314966</v>
      </c>
      <c r="K493" s="10">
        <v>115</v>
      </c>
      <c r="L493" s="16">
        <v>8596.7847769029049</v>
      </c>
      <c r="M493" s="16">
        <v>3693.6351706036667</v>
      </c>
      <c r="N493" s="16">
        <v>34.120734908136484</v>
      </c>
      <c r="O493" s="16">
        <v>21.466818275154001</v>
      </c>
      <c r="P493" s="16">
        <v>22.79186041454988</v>
      </c>
      <c r="Q493" s="16">
        <v>0.39321611568082987</v>
      </c>
      <c r="R493" s="16">
        <v>1.7252479987540128</v>
      </c>
      <c r="S493" s="16">
        <v>92.016815235825078</v>
      </c>
      <c r="T493" s="20" t="s">
        <v>122</v>
      </c>
      <c r="U493" s="10">
        <v>5</v>
      </c>
      <c r="V493" s="20" t="s">
        <v>141</v>
      </c>
      <c r="W493" s="10">
        <v>5</v>
      </c>
      <c r="X493" s="20" t="s">
        <v>143</v>
      </c>
      <c r="Y493" s="10">
        <v>4</v>
      </c>
      <c r="Z493" s="20" t="s">
        <v>123</v>
      </c>
      <c r="AA493" s="15">
        <v>4</v>
      </c>
      <c r="AB493" s="11">
        <v>13.898860435843702</v>
      </c>
      <c r="AC493" s="10">
        <v>61.969227360066569</v>
      </c>
      <c r="AD493" s="19">
        <v>24.131912204089733</v>
      </c>
      <c r="AE493" s="12">
        <v>2146.6818275154001</v>
      </c>
      <c r="AF493" s="10">
        <v>2148.7413364037375</v>
      </c>
      <c r="AG493" s="10">
        <v>1519.4573609699919</v>
      </c>
      <c r="AH493" s="10">
        <v>1191.0050810267367</v>
      </c>
      <c r="AI493" s="10">
        <v>5.7962681349128218</v>
      </c>
      <c r="AJ493" s="10"/>
      <c r="AK493" s="10"/>
      <c r="AL493" s="10"/>
      <c r="AM493" s="10"/>
      <c r="AN493" s="10">
        <v>10.733409137577</v>
      </c>
      <c r="AO493" s="10">
        <v>6.4719201611809476</v>
      </c>
      <c r="AP493" s="10">
        <v>11.636201526789945</v>
      </c>
      <c r="AQ493" s="10">
        <v>114.66</v>
      </c>
      <c r="AR493" s="10"/>
      <c r="AS493" s="10"/>
      <c r="AT493" s="10">
        <v>2.6571613074379363</v>
      </c>
      <c r="AU493" s="10">
        <v>1</v>
      </c>
      <c r="AV493" s="16"/>
      <c r="AW493" s="19">
        <v>322.3112004605606</v>
      </c>
      <c r="AX493" s="1" t="s">
        <v>120</v>
      </c>
      <c r="AY493" s="23">
        <v>78.440157480314994</v>
      </c>
      <c r="AZ493" s="18">
        <v>0</v>
      </c>
      <c r="BA493" s="18">
        <v>100</v>
      </c>
      <c r="BB493" s="18">
        <v>0</v>
      </c>
      <c r="BC493" s="18">
        <v>0</v>
      </c>
      <c r="BD493" s="18">
        <v>100</v>
      </c>
      <c r="BE493" s="18">
        <v>0</v>
      </c>
      <c r="BF493" s="24">
        <v>13.898860435843702</v>
      </c>
      <c r="BG493" s="24">
        <v>61.969227360066569</v>
      </c>
      <c r="BH493" s="24">
        <v>24.131912204089733</v>
      </c>
      <c r="BI493" s="21"/>
      <c r="BJ493" s="25">
        <f t="shared" ca="1" si="53"/>
        <v>1</v>
      </c>
      <c r="BK493" s="24">
        <f t="shared" ca="1" si="54"/>
        <v>10.013695003383866</v>
      </c>
      <c r="BL493" s="23">
        <f t="shared" si="51"/>
        <v>2.1262432504596425</v>
      </c>
      <c r="BM493" s="23">
        <f t="shared" ca="1" si="55"/>
        <v>2.9142872291398176</v>
      </c>
      <c r="BN493" s="22">
        <f t="shared" si="52"/>
        <v>2.5867806570101424</v>
      </c>
      <c r="BP493" s="2"/>
    </row>
    <row r="494" spans="1:68" x14ac:dyDescent="0.2">
      <c r="A494">
        <v>24.05</v>
      </c>
      <c r="B494">
        <v>2.11</v>
      </c>
      <c r="C494">
        <v>0.18035999999999999</v>
      </c>
      <c r="D494">
        <v>-4.265E-2</v>
      </c>
      <c r="E494">
        <v>0.31159999999999999</v>
      </c>
      <c r="F494">
        <v>1.78573</v>
      </c>
      <c r="G494">
        <v>2.3158300000000001</v>
      </c>
      <c r="I494" s="17">
        <f t="shared" si="49"/>
        <v>78.90419947506561</v>
      </c>
      <c r="J494" s="16">
        <f t="shared" si="50"/>
        <v>-78.604199475065613</v>
      </c>
      <c r="K494" s="10">
        <v>115</v>
      </c>
      <c r="L494" s="16">
        <v>8615.6496062992301</v>
      </c>
      <c r="M494" s="16">
        <v>3702.2637795275509</v>
      </c>
      <c r="N494" s="16">
        <v>34.191819772528426</v>
      </c>
      <c r="O494" s="16">
        <v>16.683753593429152</v>
      </c>
      <c r="P494" s="16">
        <v>18.162732469670413</v>
      </c>
      <c r="Q494" s="16">
        <v>0.44562122910881752</v>
      </c>
      <c r="R494" s="16">
        <v>2.4534922256491507</v>
      </c>
      <c r="S494" s="16">
        <v>102.70686640564321</v>
      </c>
      <c r="T494" s="20" t="s">
        <v>122</v>
      </c>
      <c r="U494" s="10">
        <v>5</v>
      </c>
      <c r="V494" s="20" t="s">
        <v>143</v>
      </c>
      <c r="W494" s="10">
        <v>4</v>
      </c>
      <c r="X494" s="20" t="s">
        <v>33</v>
      </c>
      <c r="Y494" s="10">
        <v>3</v>
      </c>
      <c r="Z494" s="20" t="s">
        <v>33</v>
      </c>
      <c r="AA494" s="15">
        <v>3</v>
      </c>
      <c r="AB494" s="11">
        <v>33.371826417320598</v>
      </c>
      <c r="AC494" s="10">
        <v>57.532552977542252</v>
      </c>
      <c r="AD494" s="19">
        <v>9.0956206051371495</v>
      </c>
      <c r="AE494" s="12">
        <v>1668.3753593429151</v>
      </c>
      <c r="AF494" s="10">
        <v>1603.0283529240166</v>
      </c>
      <c r="AG494" s="10">
        <v>1210.8488313113608</v>
      </c>
      <c r="AH494" s="10">
        <v>1409.4523878812188</v>
      </c>
      <c r="AI494" s="10">
        <v>4.0758229822204459</v>
      </c>
      <c r="AJ494" s="10"/>
      <c r="AK494" s="10"/>
      <c r="AL494" s="10"/>
      <c r="AM494" s="10"/>
      <c r="AN494" s="10">
        <v>8.3418767967145762</v>
      </c>
      <c r="AO494" s="10">
        <v>5.7277686830484624</v>
      </c>
      <c r="AP494" s="10">
        <v>9.4759418191795266</v>
      </c>
      <c r="AQ494" s="10">
        <v>114.66</v>
      </c>
      <c r="AR494" s="10"/>
      <c r="AS494" s="10"/>
      <c r="AT494" s="10">
        <v>1.9487039046139809</v>
      </c>
      <c r="AU494" s="10">
        <v>1</v>
      </c>
      <c r="AV494" s="16"/>
      <c r="AW494" s="19">
        <v>240.45425293860251</v>
      </c>
      <c r="AX494" s="1" t="s">
        <v>120</v>
      </c>
      <c r="AY494" s="23">
        <v>78.604199475065599</v>
      </c>
      <c r="AZ494" s="18">
        <v>0</v>
      </c>
      <c r="BA494" s="18">
        <v>100</v>
      </c>
      <c r="BB494" s="18">
        <v>0</v>
      </c>
      <c r="BC494" s="18">
        <v>100</v>
      </c>
      <c r="BD494" s="18">
        <v>0</v>
      </c>
      <c r="BE494" s="18">
        <v>0</v>
      </c>
      <c r="BF494" s="24">
        <v>33.371826417320598</v>
      </c>
      <c r="BG494" s="24">
        <v>57.532552977542252</v>
      </c>
      <c r="BH494" s="24">
        <v>9.0956206051371495</v>
      </c>
      <c r="BI494" s="21"/>
      <c r="BJ494" s="25">
        <f t="shared" ca="1" si="53"/>
        <v>1</v>
      </c>
      <c r="BK494" s="24">
        <f t="shared" ca="1" si="54"/>
        <v>7.4845599836156653</v>
      </c>
      <c r="BL494" s="23">
        <f t="shared" si="51"/>
        <v>3.2163421065996936</v>
      </c>
      <c r="BM494" s="23">
        <f t="shared" ca="1" si="55"/>
        <v>3.1180335200374416</v>
      </c>
      <c r="BN494" s="22">
        <f t="shared" si="52"/>
        <v>2.7552967747765336</v>
      </c>
      <c r="BP494" s="2"/>
    </row>
    <row r="495" spans="1:68" x14ac:dyDescent="0.2">
      <c r="A495">
        <v>24.1</v>
      </c>
      <c r="B495">
        <v>2.0699999999999998</v>
      </c>
      <c r="C495">
        <v>0.18057999999999999</v>
      </c>
      <c r="D495">
        <v>-4.9840000000000002E-2</v>
      </c>
      <c r="E495">
        <v>0.35752</v>
      </c>
      <c r="F495">
        <v>1.7818499999999999</v>
      </c>
      <c r="G495">
        <v>2.3212000000000002</v>
      </c>
      <c r="I495" s="17">
        <f t="shared" si="49"/>
        <v>79.068241469816272</v>
      </c>
      <c r="J495" s="16">
        <f t="shared" si="50"/>
        <v>-78.768241469816275</v>
      </c>
      <c r="K495" s="10">
        <v>115</v>
      </c>
      <c r="L495" s="16">
        <v>8634.514435695557</v>
      </c>
      <c r="M495" s="16">
        <v>3710.8923884514356</v>
      </c>
      <c r="N495" s="16">
        <v>34.262904636920382</v>
      </c>
      <c r="O495" s="16">
        <v>16.742051334702257</v>
      </c>
      <c r="P495" s="16">
        <v>18.397882223851699</v>
      </c>
      <c r="Q495" s="16">
        <v>0.39449602347147267</v>
      </c>
      <c r="R495" s="16">
        <v>2.1442469229422145</v>
      </c>
      <c r="S495" s="16">
        <v>114.9882561909334</v>
      </c>
      <c r="T495" s="20" t="s">
        <v>122</v>
      </c>
      <c r="U495" s="10">
        <v>5</v>
      </c>
      <c r="V495" s="20" t="s">
        <v>143</v>
      </c>
      <c r="W495" s="10">
        <v>4</v>
      </c>
      <c r="X495" s="20" t="s">
        <v>33</v>
      </c>
      <c r="Y495" s="10">
        <v>3</v>
      </c>
      <c r="Z495" s="20" t="s">
        <v>33</v>
      </c>
      <c r="AA495" s="15">
        <v>3</v>
      </c>
      <c r="AB495" s="11">
        <v>27.139977241752852</v>
      </c>
      <c r="AC495" s="10">
        <v>60.615645408660896</v>
      </c>
      <c r="AD495" s="19">
        <v>12.244377349586252</v>
      </c>
      <c r="AE495" s="12">
        <v>1674.2051334702257</v>
      </c>
      <c r="AF495" s="10">
        <v>1629.583334039678</v>
      </c>
      <c r="AG495" s="10">
        <v>1226.5254815901133</v>
      </c>
      <c r="AH495" s="10">
        <v>1660.6358033968393</v>
      </c>
      <c r="AI495" s="10">
        <v>4.6636419961739133</v>
      </c>
      <c r="AJ495" s="10"/>
      <c r="AK495" s="10"/>
      <c r="AL495" s="10"/>
      <c r="AM495" s="10"/>
      <c r="AN495" s="10">
        <v>8.3710256673511285</v>
      </c>
      <c r="AO495" s="10">
        <v>5.682575819586261</v>
      </c>
      <c r="AP495" s="10">
        <v>9.5856783711307934</v>
      </c>
      <c r="AQ495" s="10">
        <v>114.66</v>
      </c>
      <c r="AR495" s="10"/>
      <c r="AS495" s="10"/>
      <c r="AT495" s="10">
        <v>1.9777596049326696</v>
      </c>
      <c r="AU495" s="10">
        <v>1</v>
      </c>
      <c r="AV495" s="16"/>
      <c r="AW495" s="19">
        <v>244.4375001059517</v>
      </c>
      <c r="AX495" s="1" t="s">
        <v>120</v>
      </c>
      <c r="AY495" s="23">
        <v>78.768241469816303</v>
      </c>
      <c r="AZ495" s="18">
        <v>0</v>
      </c>
      <c r="BA495" s="18">
        <v>100</v>
      </c>
      <c r="BB495" s="18">
        <v>0</v>
      </c>
      <c r="BC495" s="18">
        <v>100</v>
      </c>
      <c r="BD495" s="18">
        <v>0</v>
      </c>
      <c r="BE495" s="18">
        <v>0</v>
      </c>
      <c r="BF495" s="24">
        <v>27.139977241752852</v>
      </c>
      <c r="BG495" s="24">
        <v>60.615645408660896</v>
      </c>
      <c r="BH495" s="24">
        <v>12.244377349586252</v>
      </c>
      <c r="BI495" s="21"/>
      <c r="BJ495" s="25">
        <f t="shared" ca="1" si="53"/>
        <v>1</v>
      </c>
      <c r="BK495" s="24">
        <f t="shared" ca="1" si="54"/>
        <v>7.5888080451073376</v>
      </c>
      <c r="BL495" s="23">
        <f t="shared" si="51"/>
        <v>2.8016939823570417</v>
      </c>
      <c r="BM495" s="23">
        <f t="shared" ca="1" si="55"/>
        <v>3.0801773863217803</v>
      </c>
      <c r="BN495" s="22">
        <f t="shared" si="52"/>
        <v>2.7169382397489112</v>
      </c>
      <c r="BP495" s="2"/>
    </row>
    <row r="496" spans="1:68" x14ac:dyDescent="0.2">
      <c r="A496">
        <v>24.15</v>
      </c>
      <c r="B496">
        <v>2.11</v>
      </c>
      <c r="C496">
        <v>0.18224000000000001</v>
      </c>
      <c r="D496">
        <v>-4.5370000000000001E-2</v>
      </c>
      <c r="E496">
        <v>0.39215</v>
      </c>
      <c r="F496">
        <v>1.7774799999999999</v>
      </c>
      <c r="G496">
        <v>2.3153800000000002</v>
      </c>
      <c r="I496" s="17">
        <f t="shared" si="49"/>
        <v>79.232283464566919</v>
      </c>
      <c r="J496" s="16">
        <f t="shared" si="50"/>
        <v>-78.932283464566922</v>
      </c>
      <c r="K496" s="10">
        <v>115</v>
      </c>
      <c r="L496" s="16">
        <v>8653.3792650918822</v>
      </c>
      <c r="M496" s="16">
        <v>3719.5209973753199</v>
      </c>
      <c r="N496" s="16">
        <v>34.333989501312331</v>
      </c>
      <c r="O496" s="16">
        <v>17.181934291581108</v>
      </c>
      <c r="P496" s="16">
        <v>18.971135938722931</v>
      </c>
      <c r="Q496" s="16">
        <v>0.42628040027243663</v>
      </c>
      <c r="R496" s="16">
        <v>2.246994600899646</v>
      </c>
      <c r="S496" s="16">
        <v>124.25011438484887</v>
      </c>
      <c r="T496" s="20" t="s">
        <v>122</v>
      </c>
      <c r="U496" s="10">
        <v>5</v>
      </c>
      <c r="V496" s="20" t="s">
        <v>143</v>
      </c>
      <c r="W496" s="10">
        <v>4</v>
      </c>
      <c r="X496" s="20" t="s">
        <v>33</v>
      </c>
      <c r="Y496" s="10">
        <v>3</v>
      </c>
      <c r="Z496" s="20" t="s">
        <v>33</v>
      </c>
      <c r="AA496" s="15">
        <v>3</v>
      </c>
      <c r="AB496" s="11">
        <v>28.852598605019104</v>
      </c>
      <c r="AC496" s="10">
        <v>59.876118163563241</v>
      </c>
      <c r="AD496" s="19">
        <v>11.271283231417657</v>
      </c>
      <c r="AE496" s="12">
        <v>1718.1934291581106</v>
      </c>
      <c r="AF496" s="10">
        <v>1695.9152517070979</v>
      </c>
      <c r="AG496" s="10">
        <v>1264.7423959148621</v>
      </c>
      <c r="AH496" s="10">
        <v>1849.7031404613233</v>
      </c>
      <c r="AI496" s="10">
        <v>4.4503889755659518</v>
      </c>
      <c r="AJ496" s="10"/>
      <c r="AK496" s="10"/>
      <c r="AL496" s="10"/>
      <c r="AM496" s="10"/>
      <c r="AN496" s="10">
        <v>8.5909671457905539</v>
      </c>
      <c r="AO496" s="10">
        <v>5.8487886804951907</v>
      </c>
      <c r="AP496" s="10">
        <v>9.8531967714040345</v>
      </c>
      <c r="AQ496" s="10">
        <v>114.66</v>
      </c>
      <c r="AR496" s="10"/>
      <c r="AS496" s="10"/>
      <c r="AT496" s="10">
        <v>2.0573370125965078</v>
      </c>
      <c r="AU496" s="10">
        <v>1</v>
      </c>
      <c r="AV496" s="16"/>
      <c r="AW496" s="19">
        <v>254.38728775606467</v>
      </c>
      <c r="AX496" s="1" t="s">
        <v>120</v>
      </c>
      <c r="AY496" s="23">
        <v>78.932283464566893</v>
      </c>
      <c r="AZ496" s="18">
        <v>0</v>
      </c>
      <c r="BA496" s="18">
        <v>100</v>
      </c>
      <c r="BB496" s="18">
        <v>0</v>
      </c>
      <c r="BC496" s="18">
        <v>100</v>
      </c>
      <c r="BD496" s="18">
        <v>0</v>
      </c>
      <c r="BE496" s="18">
        <v>0</v>
      </c>
      <c r="BF496" s="24">
        <v>28.852598605019104</v>
      </c>
      <c r="BG496" s="24">
        <v>59.876118163563241</v>
      </c>
      <c r="BH496" s="24">
        <v>11.271283231417657</v>
      </c>
      <c r="BI496" s="21"/>
      <c r="BJ496" s="25">
        <f t="shared" ca="1" si="53"/>
        <v>1</v>
      </c>
      <c r="BK496" s="24">
        <f t="shared" ca="1" si="54"/>
        <v>7.8743721659379489</v>
      </c>
      <c r="BL496" s="23">
        <f t="shared" si="51"/>
        <v>2.9108673101053513</v>
      </c>
      <c r="BM496" s="23">
        <f t="shared" ca="1" si="55"/>
        <v>3.0757593983744793</v>
      </c>
      <c r="BN496" s="22">
        <f t="shared" si="52"/>
        <v>2.7177130711513304</v>
      </c>
      <c r="BP496" s="2"/>
    </row>
    <row r="497" spans="1:68" x14ac:dyDescent="0.2">
      <c r="A497">
        <v>24.2</v>
      </c>
      <c r="B497">
        <v>2.11</v>
      </c>
      <c r="C497">
        <v>0.18359</v>
      </c>
      <c r="D497">
        <v>-4.4749999999999998E-2</v>
      </c>
      <c r="E497">
        <v>0.41385</v>
      </c>
      <c r="F497">
        <v>1.7799799999999999</v>
      </c>
      <c r="G497">
        <v>2.3214999999999999</v>
      </c>
      <c r="I497" s="17">
        <f t="shared" si="49"/>
        <v>79.39632545931758</v>
      </c>
      <c r="J497" s="16">
        <f t="shared" si="50"/>
        <v>-79.096325459317583</v>
      </c>
      <c r="K497" s="10">
        <v>115</v>
      </c>
      <c r="L497" s="16">
        <v>8672.2440944882092</v>
      </c>
      <c r="M497" s="16">
        <v>3728.1496062992046</v>
      </c>
      <c r="N497" s="16">
        <v>34.40507436570428</v>
      </c>
      <c r="O497" s="16">
        <v>17.539670431211498</v>
      </c>
      <c r="P497" s="16">
        <v>19.41244543811176</v>
      </c>
      <c r="Q497" s="16">
        <v>0.43068897155131758</v>
      </c>
      <c r="R497" s="16">
        <v>2.2186229598140237</v>
      </c>
      <c r="S497" s="16">
        <v>130.05381992362931</v>
      </c>
      <c r="T497" s="20" t="s">
        <v>122</v>
      </c>
      <c r="U497" s="10">
        <v>5</v>
      </c>
      <c r="V497" s="20" t="s">
        <v>143</v>
      </c>
      <c r="W497" s="10">
        <v>4</v>
      </c>
      <c r="X497" s="20" t="s">
        <v>33</v>
      </c>
      <c r="Y497" s="10">
        <v>3</v>
      </c>
      <c r="Z497" s="20" t="s">
        <v>33</v>
      </c>
      <c r="AA497" s="15">
        <v>3</v>
      </c>
      <c r="AB497" s="11">
        <v>27.865476030454502</v>
      </c>
      <c r="AC497" s="10">
        <v>60.313429705282417</v>
      </c>
      <c r="AD497" s="19">
        <v>11.821094264263083</v>
      </c>
      <c r="AE497" s="12">
        <v>1753.9670431211496</v>
      </c>
      <c r="AF497" s="10">
        <v>1746.7243204942354</v>
      </c>
      <c r="AG497" s="10">
        <v>1294.1630292074506</v>
      </c>
      <c r="AH497" s="10">
        <v>1967.6313371916003</v>
      </c>
      <c r="AI497" s="10">
        <v>4.5073003304888957</v>
      </c>
      <c r="AJ497" s="10"/>
      <c r="AK497" s="10"/>
      <c r="AL497" s="10"/>
      <c r="AM497" s="10"/>
      <c r="AN497" s="10">
        <v>8.7698352156057489</v>
      </c>
      <c r="AO497" s="10">
        <v>5.9409980989332043</v>
      </c>
      <c r="AP497" s="10">
        <v>10.059141204452155</v>
      </c>
      <c r="AQ497" s="10">
        <v>114.66</v>
      </c>
      <c r="AR497" s="10"/>
      <c r="AS497" s="10"/>
      <c r="AT497" s="10">
        <v>2.1169330647321059</v>
      </c>
      <c r="AU497" s="10">
        <v>1</v>
      </c>
      <c r="AV497" s="16"/>
      <c r="AW497" s="19">
        <v>262.00864807413529</v>
      </c>
      <c r="AX497" s="1" t="s">
        <v>120</v>
      </c>
      <c r="AY497" s="23">
        <v>79.096325459317598</v>
      </c>
      <c r="AZ497" s="18">
        <v>0</v>
      </c>
      <c r="BA497" s="18">
        <v>100</v>
      </c>
      <c r="BB497" s="18">
        <v>0</v>
      </c>
      <c r="BC497" s="18">
        <v>100</v>
      </c>
      <c r="BD497" s="18">
        <v>0</v>
      </c>
      <c r="BE497" s="18">
        <v>0</v>
      </c>
      <c r="BF497" s="24">
        <v>27.865476030454502</v>
      </c>
      <c r="BG497" s="24">
        <v>60.313429705282417</v>
      </c>
      <c r="BH497" s="24">
        <v>11.821094264263083</v>
      </c>
      <c r="BI497" s="21"/>
      <c r="BJ497" s="25">
        <f t="shared" ca="1" si="53"/>
        <v>1</v>
      </c>
      <c r="BK497" s="24">
        <f t="shared" ca="1" si="54"/>
        <v>8.0878317572847411</v>
      </c>
      <c r="BL497" s="23">
        <f t="shared" si="51"/>
        <v>2.8567241520714752</v>
      </c>
      <c r="BM497" s="23">
        <f t="shared" ca="1" si="55"/>
        <v>3.0615745761050723</v>
      </c>
      <c r="BN497" s="22">
        <f t="shared" si="52"/>
        <v>2.7063744130613716</v>
      </c>
      <c r="BP497" s="2"/>
    </row>
    <row r="498" spans="1:68" x14ac:dyDescent="0.2">
      <c r="A498">
        <v>24.25</v>
      </c>
      <c r="B498">
        <v>2.0699999999999998</v>
      </c>
      <c r="C498">
        <v>0.18337000000000001</v>
      </c>
      <c r="D498">
        <v>-4.0140000000000002E-2</v>
      </c>
      <c r="E498">
        <v>0.43593999999999999</v>
      </c>
      <c r="F498">
        <v>1.7823500000000001</v>
      </c>
      <c r="G498">
        <v>2.3216999999999999</v>
      </c>
      <c r="I498" s="17">
        <f t="shared" si="49"/>
        <v>79.560367454068242</v>
      </c>
      <c r="J498" s="16">
        <f t="shared" si="50"/>
        <v>-79.260367454068245</v>
      </c>
      <c r="K498" s="10">
        <v>115</v>
      </c>
      <c r="L498" s="16">
        <v>8691.1089238845361</v>
      </c>
      <c r="M498" s="16">
        <v>3736.7782152230893</v>
      </c>
      <c r="N498" s="16">
        <v>34.476159230096236</v>
      </c>
      <c r="O498" s="16">
        <v>17.481372689938397</v>
      </c>
      <c r="P498" s="16">
        <v>19.439223066288609</v>
      </c>
      <c r="Q498" s="16">
        <v>0.46346883218944818</v>
      </c>
      <c r="R498" s="16">
        <v>2.3841942170682389</v>
      </c>
      <c r="S498" s="16">
        <v>135.96183169098691</v>
      </c>
      <c r="T498" s="20" t="s">
        <v>122</v>
      </c>
      <c r="U498" s="10">
        <v>5</v>
      </c>
      <c r="V498" s="20" t="s">
        <v>143</v>
      </c>
      <c r="W498" s="10">
        <v>4</v>
      </c>
      <c r="X498" s="20" t="s">
        <v>33</v>
      </c>
      <c r="Y498" s="10">
        <v>3</v>
      </c>
      <c r="Z498" s="20" t="s">
        <v>33</v>
      </c>
      <c r="AA498" s="15">
        <v>3</v>
      </c>
      <c r="AB498" s="11">
        <v>31.764673209842009</v>
      </c>
      <c r="AC498" s="10">
        <v>58.42563088298823</v>
      </c>
      <c r="AD498" s="19">
        <v>9.8096959071697576</v>
      </c>
      <c r="AE498" s="12">
        <v>1748.1372689938398</v>
      </c>
      <c r="AF498" s="10">
        <v>1748.7649338446686</v>
      </c>
      <c r="AG498" s="10">
        <v>1295.9482044192405</v>
      </c>
      <c r="AH498" s="10">
        <v>2087.7052620526078</v>
      </c>
      <c r="AI498" s="10">
        <v>4.194289176783867</v>
      </c>
      <c r="AJ498" s="10"/>
      <c r="AK498" s="10"/>
      <c r="AL498" s="10"/>
      <c r="AM498" s="10"/>
      <c r="AN498" s="10">
        <v>8.7406863449691983</v>
      </c>
      <c r="AO498" s="10">
        <v>6.0071672500713538</v>
      </c>
      <c r="AP498" s="10">
        <v>10.071637430934684</v>
      </c>
      <c r="AQ498" s="10">
        <v>114.66</v>
      </c>
      <c r="AR498" s="10"/>
      <c r="AS498" s="10"/>
      <c r="AT498" s="10">
        <v>2.114377163658407</v>
      </c>
      <c r="AU498" s="10">
        <v>1</v>
      </c>
      <c r="AV498" s="16"/>
      <c r="AW498" s="19">
        <v>262.31474007670028</v>
      </c>
      <c r="AX498" s="1" t="s">
        <v>120</v>
      </c>
      <c r="AY498" s="23">
        <v>79.260367454068202</v>
      </c>
      <c r="AZ498" s="18">
        <v>0</v>
      </c>
      <c r="BA498" s="18">
        <v>100</v>
      </c>
      <c r="BB498" s="18">
        <v>0</v>
      </c>
      <c r="BC498" s="18">
        <v>100</v>
      </c>
      <c r="BD498" s="18">
        <v>0</v>
      </c>
      <c r="BE498" s="18">
        <v>0</v>
      </c>
      <c r="BF498" s="24">
        <v>31.764673209842009</v>
      </c>
      <c r="BG498" s="24">
        <v>58.42563088298823</v>
      </c>
      <c r="BH498" s="24">
        <v>9.8096959071697576</v>
      </c>
      <c r="BI498" s="21"/>
      <c r="BJ498" s="25">
        <f t="shared" ca="1" si="53"/>
        <v>1</v>
      </c>
      <c r="BK498" s="24">
        <f t="shared" ca="1" si="54"/>
        <v>8.0784396263374365</v>
      </c>
      <c r="BL498" s="23">
        <f t="shared" si="51"/>
        <v>3.0706175174403172</v>
      </c>
      <c r="BM498" s="23">
        <f t="shared" ca="1" si="55"/>
        <v>3.0792710332008864</v>
      </c>
      <c r="BN498" s="22">
        <f t="shared" si="52"/>
        <v>2.724096700335219</v>
      </c>
      <c r="BP498" s="2"/>
    </row>
    <row r="499" spans="1:68" x14ac:dyDescent="0.2">
      <c r="A499">
        <v>24.3</v>
      </c>
      <c r="B499">
        <v>2.11</v>
      </c>
      <c r="C499">
        <v>0.18473000000000001</v>
      </c>
      <c r="D499">
        <v>-3.7510000000000002E-2</v>
      </c>
      <c r="E499">
        <v>0.45457999999999998</v>
      </c>
      <c r="F499">
        <v>1.78145</v>
      </c>
      <c r="G499">
        <v>2.32213</v>
      </c>
      <c r="I499" s="17">
        <f t="shared" si="49"/>
        <v>79.724409448818889</v>
      </c>
      <c r="J499" s="16">
        <f t="shared" si="50"/>
        <v>-79.424409448818892</v>
      </c>
      <c r="K499" s="10">
        <v>115</v>
      </c>
      <c r="L499" s="16">
        <v>8709.9737532808613</v>
      </c>
      <c r="M499" s="16">
        <v>3745.4068241469736</v>
      </c>
      <c r="N499" s="16">
        <v>34.547244094488185</v>
      </c>
      <c r="O499" s="16">
        <v>17.841758726899386</v>
      </c>
      <c r="P499" s="16">
        <v>19.871397463890023</v>
      </c>
      <c r="Q499" s="16">
        <v>0.48216970713050761</v>
      </c>
      <c r="R499" s="16">
        <v>2.4264509227732898</v>
      </c>
      <c r="S499" s="16">
        <v>140.94713451323881</v>
      </c>
      <c r="T499" s="20" t="s">
        <v>122</v>
      </c>
      <c r="U499" s="10">
        <v>5</v>
      </c>
      <c r="V499" s="20" t="s">
        <v>143</v>
      </c>
      <c r="W499" s="10">
        <v>4</v>
      </c>
      <c r="X499" s="20" t="s">
        <v>33</v>
      </c>
      <c r="Y499" s="10">
        <v>3</v>
      </c>
      <c r="Z499" s="20" t="s">
        <v>33</v>
      </c>
      <c r="AA499" s="15">
        <v>3</v>
      </c>
      <c r="AB499" s="11">
        <v>32.280071985029103</v>
      </c>
      <c r="AC499" s="10">
        <v>58.14595859384638</v>
      </c>
      <c r="AD499" s="19">
        <v>9.5739694211245183</v>
      </c>
      <c r="AE499" s="12">
        <v>1784.1758726899384</v>
      </c>
      <c r="AF499" s="10">
        <v>1798.4992847744631</v>
      </c>
      <c r="AG499" s="10">
        <v>1324.7598309260015</v>
      </c>
      <c r="AH499" s="10">
        <v>2188.797745757156</v>
      </c>
      <c r="AI499" s="10">
        <v>4.1212455220691595</v>
      </c>
      <c r="AJ499" s="10"/>
      <c r="AK499" s="10"/>
      <c r="AL499" s="10"/>
      <c r="AM499" s="10"/>
      <c r="AN499" s="10">
        <v>8.9208793634496928</v>
      </c>
      <c r="AO499" s="10">
        <v>6.1220578674507999</v>
      </c>
      <c r="AP499" s="10">
        <v>10.273318816482011</v>
      </c>
      <c r="AQ499" s="10">
        <v>114.66</v>
      </c>
      <c r="AR499" s="10"/>
      <c r="AS499" s="10"/>
      <c r="AT499" s="10">
        <v>2.1722789309391586</v>
      </c>
      <c r="AU499" s="10">
        <v>1</v>
      </c>
      <c r="AV499" s="16"/>
      <c r="AW499" s="19">
        <v>269.77489271616946</v>
      </c>
      <c r="AX499" s="1" t="s">
        <v>120</v>
      </c>
      <c r="AY499" s="23">
        <v>79.424409448818906</v>
      </c>
      <c r="AZ499" s="18">
        <v>0</v>
      </c>
      <c r="BA499" s="18">
        <v>100</v>
      </c>
      <c r="BB499" s="18">
        <v>0</v>
      </c>
      <c r="BC499" s="18">
        <v>100</v>
      </c>
      <c r="BD499" s="18">
        <v>0</v>
      </c>
      <c r="BE499" s="18">
        <v>0</v>
      </c>
      <c r="BF499" s="24">
        <v>32.280071985029103</v>
      </c>
      <c r="BG499" s="24">
        <v>58.14595859384638</v>
      </c>
      <c r="BH499" s="24">
        <v>9.5739694211245183</v>
      </c>
      <c r="BI499" s="21"/>
      <c r="BJ499" s="25">
        <f t="shared" ca="1" si="53"/>
        <v>1</v>
      </c>
      <c r="BK499" s="24">
        <f t="shared" ca="1" si="54"/>
        <v>8.2855675315236255</v>
      </c>
      <c r="BL499" s="23">
        <f t="shared" si="51"/>
        <v>3.1074822647882514</v>
      </c>
      <c r="BM499" s="23">
        <f t="shared" ca="1" si="55"/>
        <v>3.0730119908835287</v>
      </c>
      <c r="BN499" s="22">
        <f t="shared" si="52"/>
        <v>2.7208606905523181</v>
      </c>
      <c r="BP499" s="2"/>
    </row>
    <row r="500" spans="1:68" x14ac:dyDescent="0.2">
      <c r="A500">
        <v>24.35</v>
      </c>
      <c r="B500">
        <v>2.0699999999999998</v>
      </c>
      <c r="C500">
        <v>0.1847</v>
      </c>
      <c r="D500">
        <v>-32768</v>
      </c>
      <c r="E500">
        <v>0.46405000000000002</v>
      </c>
      <c r="F500">
        <v>1.78925</v>
      </c>
      <c r="G500">
        <v>2.3277000000000001</v>
      </c>
      <c r="I500" s="17"/>
      <c r="J500" s="16"/>
      <c r="K500" s="16"/>
      <c r="L500" s="16"/>
      <c r="M500" s="16"/>
      <c r="N500" s="16"/>
      <c r="O500" s="16"/>
      <c r="P500" s="16"/>
      <c r="Q500" s="16"/>
      <c r="R500" s="16"/>
      <c r="S500" s="16"/>
      <c r="T500" s="20"/>
      <c r="U500" s="10"/>
      <c r="V500" s="20"/>
      <c r="W500" s="10"/>
      <c r="X500" s="20"/>
      <c r="Y500" s="10"/>
      <c r="Z500" s="20"/>
      <c r="AA500" s="15"/>
      <c r="AB500" s="11"/>
      <c r="AC500" s="10"/>
      <c r="AD500" s="19"/>
      <c r="AE500" s="12"/>
      <c r="AF500" s="10"/>
      <c r="AG500" s="10"/>
      <c r="AH500" s="10"/>
      <c r="AI500" s="10"/>
      <c r="AJ500" s="10"/>
      <c r="AK500" s="10"/>
      <c r="AL500" s="10"/>
      <c r="AM500" s="10"/>
      <c r="AN500" s="10"/>
      <c r="AO500" s="10"/>
      <c r="AP500" s="10"/>
      <c r="AQ500" s="10"/>
      <c r="AR500" s="10"/>
      <c r="AS500" s="10"/>
      <c r="AT500" s="10"/>
      <c r="AU500" s="10"/>
      <c r="AV500" s="16"/>
      <c r="AW500" s="19"/>
      <c r="AY500" s="23"/>
      <c r="AZ500" s="18"/>
      <c r="BA500" s="18"/>
      <c r="BB500" s="18"/>
      <c r="BC500" s="18"/>
      <c r="BD500" s="18"/>
      <c r="BE500" s="18"/>
      <c r="BF500" s="24"/>
      <c r="BG500" s="24"/>
      <c r="BH500" s="24"/>
      <c r="BI500" s="21"/>
      <c r="BJ500" s="25"/>
      <c r="BK500" s="24"/>
      <c r="BL500" s="23"/>
      <c r="BM500" s="23"/>
      <c r="BN500" s="22"/>
      <c r="BP500" s="2"/>
    </row>
    <row r="501" spans="1:68" x14ac:dyDescent="0.2">
      <c r="A501">
        <v>24.4</v>
      </c>
      <c r="B501">
        <v>2.11</v>
      </c>
      <c r="C501">
        <v>0.18426000000000001</v>
      </c>
      <c r="D501">
        <v>-32768</v>
      </c>
      <c r="E501">
        <v>0.46869</v>
      </c>
      <c r="F501">
        <v>1.7793000000000001</v>
      </c>
      <c r="G501">
        <v>2.3244500000000001</v>
      </c>
      <c r="I501" s="17"/>
      <c r="J501" s="16"/>
      <c r="K501" s="16"/>
      <c r="L501" s="16"/>
      <c r="M501" s="16"/>
      <c r="N501" s="16"/>
      <c r="O501" s="16"/>
      <c r="P501" s="16"/>
      <c r="Q501" s="16"/>
      <c r="R501" s="16"/>
      <c r="S501" s="16"/>
      <c r="T501" s="20"/>
      <c r="U501" s="10"/>
      <c r="V501" s="20"/>
      <c r="W501" s="10"/>
      <c r="X501" s="20"/>
      <c r="Y501" s="10"/>
      <c r="Z501" s="20"/>
      <c r="AA501" s="15"/>
      <c r="AB501" s="11"/>
      <c r="AC501" s="10"/>
      <c r="AD501" s="19"/>
      <c r="AE501" s="12"/>
      <c r="AF501" s="10"/>
      <c r="AG501" s="10"/>
      <c r="AH501" s="10"/>
      <c r="AI501" s="10"/>
      <c r="AJ501" s="10"/>
      <c r="AK501" s="10"/>
      <c r="AL501" s="10"/>
      <c r="AM501" s="10"/>
      <c r="AN501" s="10"/>
      <c r="AO501" s="10"/>
      <c r="AP501" s="10"/>
      <c r="AQ501" s="10"/>
      <c r="AR501" s="10"/>
      <c r="AS501" s="10"/>
      <c r="AT501" s="10"/>
      <c r="AU501" s="10"/>
      <c r="AV501" s="16"/>
      <c r="AW501" s="19"/>
      <c r="AY501" s="23"/>
      <c r="AZ501" s="18"/>
      <c r="BA501" s="18"/>
      <c r="BB501" s="18"/>
      <c r="BC501" s="18"/>
      <c r="BD501" s="18"/>
      <c r="BE501" s="18"/>
      <c r="BF501" s="24"/>
      <c r="BG501" s="24"/>
      <c r="BH501" s="24"/>
      <c r="BI501" s="21"/>
      <c r="BJ501" s="25"/>
      <c r="BK501" s="24"/>
      <c r="BL501" s="23"/>
      <c r="BM501" s="23"/>
      <c r="BN501" s="22"/>
      <c r="BP501" s="2"/>
    </row>
    <row r="502" spans="1:68" x14ac:dyDescent="0.2">
      <c r="A502"/>
      <c r="B502"/>
      <c r="C502">
        <v>0.11655</v>
      </c>
      <c r="D502">
        <v>-0.10836999999999999</v>
      </c>
      <c r="E502">
        <v>-6.8659999999999999E-2</v>
      </c>
      <c r="F502">
        <v>1.9836499999999999</v>
      </c>
      <c r="G502">
        <v>1.9200299999999999</v>
      </c>
      <c r="I502" s="17"/>
      <c r="J502" s="16"/>
      <c r="K502" s="16"/>
      <c r="L502" s="16"/>
      <c r="M502" s="16"/>
      <c r="N502" s="16"/>
      <c r="O502" s="16"/>
      <c r="P502" s="16"/>
      <c r="Q502" s="16"/>
      <c r="R502" s="16"/>
      <c r="S502" s="16"/>
      <c r="T502" s="20"/>
      <c r="U502" s="10"/>
      <c r="V502" s="20"/>
      <c r="W502" s="10"/>
      <c r="X502" s="20"/>
      <c r="Y502" s="10"/>
      <c r="Z502" s="20"/>
      <c r="AA502" s="15"/>
      <c r="AB502" s="11"/>
      <c r="AC502" s="10"/>
      <c r="AD502" s="19"/>
      <c r="AE502" s="12"/>
      <c r="AF502" s="10"/>
      <c r="AG502" s="10"/>
      <c r="AH502" s="10"/>
      <c r="AI502" s="10"/>
      <c r="AJ502" s="10"/>
      <c r="AK502" s="10"/>
      <c r="AL502" s="10"/>
      <c r="AM502" s="10"/>
      <c r="AN502" s="10"/>
      <c r="AO502" s="10"/>
      <c r="AP502" s="10"/>
      <c r="AQ502" s="10"/>
      <c r="AR502" s="10"/>
      <c r="AS502" s="10"/>
      <c r="AT502" s="10"/>
      <c r="AU502" s="10"/>
      <c r="AV502" s="16"/>
      <c r="AW502" s="19"/>
      <c r="AY502" s="23"/>
      <c r="AZ502" s="18"/>
      <c r="BA502" s="18"/>
      <c r="BB502" s="18"/>
      <c r="BC502" s="18"/>
      <c r="BD502" s="18"/>
      <c r="BE502" s="18"/>
      <c r="BF502" s="24"/>
      <c r="BG502" s="24"/>
      <c r="BH502" s="24"/>
      <c r="BI502" s="21"/>
      <c r="BJ502" s="25"/>
      <c r="BK502" s="24"/>
      <c r="BL502" s="23"/>
      <c r="BM502" s="23"/>
      <c r="BN502" s="22"/>
      <c r="BP502" s="2"/>
    </row>
    <row r="503" spans="1:68" x14ac:dyDescent="0.2">
      <c r="I503" s="17"/>
      <c r="J503" s="16"/>
      <c r="K503" s="16"/>
      <c r="L503" s="16"/>
      <c r="M503" s="16"/>
      <c r="N503" s="16"/>
      <c r="O503" s="16"/>
      <c r="P503" s="16"/>
      <c r="Q503" s="16"/>
      <c r="R503" s="16"/>
      <c r="S503" s="16"/>
      <c r="T503" s="20"/>
      <c r="U503" s="10"/>
      <c r="V503" s="20"/>
      <c r="W503" s="10"/>
      <c r="X503" s="20"/>
      <c r="Y503" s="10"/>
      <c r="Z503" s="20"/>
      <c r="AA503" s="15"/>
      <c r="AB503" s="11"/>
      <c r="AC503" s="10"/>
      <c r="AD503" s="19"/>
      <c r="AE503" s="12"/>
      <c r="AF503" s="10"/>
      <c r="AG503" s="10"/>
      <c r="AH503" s="10"/>
      <c r="AI503" s="10"/>
      <c r="AJ503" s="10"/>
      <c r="AK503" s="10"/>
      <c r="AL503" s="10"/>
      <c r="AM503" s="10"/>
      <c r="AN503" s="10"/>
      <c r="AO503" s="10"/>
      <c r="AP503" s="10"/>
      <c r="AQ503" s="10"/>
      <c r="AR503" s="10"/>
      <c r="AS503" s="10"/>
      <c r="AT503" s="10"/>
      <c r="AU503" s="10"/>
      <c r="AV503" s="16"/>
      <c r="AW503" s="19"/>
      <c r="AY503" s="23"/>
      <c r="AZ503" s="18"/>
      <c r="BA503" s="18"/>
      <c r="BB503" s="18"/>
      <c r="BC503" s="18"/>
      <c r="BD503" s="18"/>
      <c r="BE503" s="18"/>
      <c r="BF503" s="24"/>
      <c r="BG503" s="24"/>
      <c r="BH503" s="24"/>
      <c r="BI503" s="21"/>
      <c r="BJ503" s="25"/>
      <c r="BK503" s="24"/>
      <c r="BL503" s="23"/>
      <c r="BM503" s="23"/>
      <c r="BN503" s="22"/>
      <c r="BP503" s="2"/>
    </row>
    <row r="504" spans="1:68" x14ac:dyDescent="0.2">
      <c r="I504" s="17"/>
      <c r="J504" s="16"/>
      <c r="K504" s="16"/>
      <c r="L504" s="16"/>
      <c r="M504" s="16"/>
      <c r="N504" s="16"/>
      <c r="O504" s="16"/>
      <c r="P504" s="16"/>
      <c r="Q504" s="16"/>
      <c r="R504" s="16"/>
      <c r="S504" s="16"/>
      <c r="T504" s="20"/>
      <c r="U504" s="10"/>
      <c r="V504" s="20"/>
      <c r="W504" s="10"/>
      <c r="X504" s="20"/>
      <c r="Y504" s="10"/>
      <c r="Z504" s="20"/>
      <c r="AA504" s="15"/>
      <c r="AB504" s="11"/>
      <c r="AC504" s="10"/>
      <c r="AD504" s="19"/>
      <c r="AE504" s="12"/>
      <c r="AF504" s="10"/>
      <c r="AG504" s="10"/>
      <c r="AH504" s="10"/>
      <c r="AI504" s="10"/>
      <c r="AJ504" s="10"/>
      <c r="AK504" s="10"/>
      <c r="AL504" s="10"/>
      <c r="AM504" s="10"/>
      <c r="AN504" s="10"/>
      <c r="AO504" s="10"/>
      <c r="AP504" s="10"/>
      <c r="AQ504" s="10"/>
      <c r="AR504" s="10"/>
      <c r="AS504" s="10"/>
      <c r="AT504" s="10"/>
      <c r="AU504" s="10"/>
      <c r="AV504" s="16"/>
      <c r="AW504" s="19"/>
      <c r="AY504" s="23"/>
      <c r="AZ504" s="18"/>
      <c r="BA504" s="18"/>
      <c r="BB504" s="18"/>
      <c r="BC504" s="18"/>
      <c r="BD504" s="18"/>
      <c r="BE504" s="18"/>
      <c r="BF504" s="24"/>
      <c r="BG504" s="24"/>
      <c r="BH504" s="24"/>
      <c r="BI504" s="21"/>
      <c r="BJ504" s="25"/>
      <c r="BK504" s="24"/>
      <c r="BL504" s="23"/>
      <c r="BM504" s="23"/>
      <c r="BN504" s="22"/>
      <c r="BP504" s="2"/>
    </row>
    <row r="505" spans="1:68" x14ac:dyDescent="0.2">
      <c r="I505" s="17"/>
      <c r="J505" s="16"/>
      <c r="K505" s="16"/>
      <c r="L505" s="16"/>
      <c r="M505" s="16"/>
      <c r="N505" s="16"/>
      <c r="O505" s="16"/>
      <c r="P505" s="16"/>
      <c r="Q505" s="16"/>
      <c r="R505" s="16"/>
      <c r="S505" s="16"/>
      <c r="T505" s="20"/>
      <c r="U505" s="10"/>
      <c r="V505" s="20"/>
      <c r="W505" s="10"/>
      <c r="X505" s="20"/>
      <c r="Y505" s="10"/>
      <c r="Z505" s="20"/>
      <c r="AA505" s="15"/>
      <c r="AB505" s="11"/>
      <c r="AC505" s="10"/>
      <c r="AD505" s="19"/>
      <c r="AE505" s="12"/>
      <c r="AF505" s="10"/>
      <c r="AG505" s="10"/>
      <c r="AH505" s="10"/>
      <c r="AI505" s="10"/>
      <c r="AJ505" s="10"/>
      <c r="AK505" s="10"/>
      <c r="AL505" s="10"/>
      <c r="AM505" s="10"/>
      <c r="AN505" s="10"/>
      <c r="AO505" s="10"/>
      <c r="AP505" s="10"/>
      <c r="AQ505" s="10"/>
      <c r="AR505" s="10"/>
      <c r="AS505" s="10"/>
      <c r="AT505" s="10"/>
      <c r="AU505" s="10"/>
      <c r="AV505" s="16"/>
      <c r="AW505" s="19"/>
      <c r="AY505" s="23"/>
      <c r="AZ505" s="18"/>
      <c r="BA505" s="18"/>
      <c r="BB505" s="18"/>
      <c r="BC505" s="18"/>
      <c r="BD505" s="18"/>
      <c r="BE505" s="18"/>
      <c r="BF505" s="24"/>
      <c r="BG505" s="24"/>
      <c r="BH505" s="24"/>
      <c r="BI505" s="21"/>
      <c r="BJ505" s="25"/>
      <c r="BK505" s="24"/>
      <c r="BL505" s="23"/>
      <c r="BM505" s="23"/>
      <c r="BN505" s="22"/>
      <c r="BP505" s="2"/>
    </row>
    <row r="506" spans="1:68" x14ac:dyDescent="0.2">
      <c r="I506" s="17"/>
      <c r="J506" s="16"/>
      <c r="K506" s="16"/>
      <c r="L506" s="16"/>
      <c r="M506" s="16"/>
      <c r="N506" s="16"/>
      <c r="O506" s="16"/>
      <c r="P506" s="16"/>
      <c r="Q506" s="16"/>
      <c r="R506" s="16"/>
      <c r="S506" s="16"/>
      <c r="T506" s="20"/>
      <c r="U506" s="10"/>
      <c r="V506" s="20"/>
      <c r="W506" s="10"/>
      <c r="X506" s="20"/>
      <c r="Y506" s="10"/>
      <c r="Z506" s="20"/>
      <c r="AA506" s="15"/>
      <c r="AB506" s="11"/>
      <c r="AC506" s="10"/>
      <c r="AD506" s="19"/>
      <c r="AE506" s="12"/>
      <c r="AF506" s="10"/>
      <c r="AG506" s="10"/>
      <c r="AH506" s="10"/>
      <c r="AI506" s="10"/>
      <c r="AJ506" s="10"/>
      <c r="AK506" s="10"/>
      <c r="AL506" s="10"/>
      <c r="AM506" s="10"/>
      <c r="AN506" s="10"/>
      <c r="AO506" s="10"/>
      <c r="AP506" s="10"/>
      <c r="AQ506" s="10"/>
      <c r="AR506" s="10"/>
      <c r="AS506" s="10"/>
      <c r="AT506" s="10"/>
      <c r="AU506" s="10"/>
      <c r="AV506" s="16"/>
      <c r="AW506" s="19"/>
      <c r="AY506" s="23"/>
      <c r="AZ506" s="18"/>
      <c r="BA506" s="18"/>
      <c r="BB506" s="18"/>
      <c r="BC506" s="18"/>
      <c r="BD506" s="18"/>
      <c r="BE506" s="18"/>
      <c r="BF506" s="24"/>
      <c r="BG506" s="24"/>
      <c r="BH506" s="24"/>
      <c r="BI506" s="21"/>
      <c r="BJ506" s="25"/>
      <c r="BK506" s="24"/>
      <c r="BL506" s="23"/>
      <c r="BM506" s="23"/>
      <c r="BN506" s="22"/>
      <c r="BP506" s="2"/>
    </row>
    <row r="507" spans="1:68" x14ac:dyDescent="0.2">
      <c r="I507" s="17"/>
      <c r="J507" s="16"/>
      <c r="K507" s="16"/>
      <c r="L507" s="16"/>
      <c r="M507" s="16"/>
      <c r="N507" s="16"/>
      <c r="O507" s="16"/>
      <c r="P507" s="16"/>
      <c r="Q507" s="16"/>
      <c r="R507" s="16"/>
      <c r="S507" s="16"/>
      <c r="T507" s="20"/>
      <c r="U507" s="10"/>
      <c r="V507" s="20"/>
      <c r="W507" s="10"/>
      <c r="X507" s="20"/>
      <c r="Y507" s="10"/>
      <c r="Z507" s="20"/>
      <c r="AA507" s="15"/>
      <c r="AB507" s="11"/>
      <c r="AC507" s="10"/>
      <c r="AD507" s="19"/>
      <c r="AE507" s="12"/>
      <c r="AF507" s="10"/>
      <c r="AG507" s="10"/>
      <c r="AH507" s="10"/>
      <c r="AI507" s="10"/>
      <c r="AJ507" s="10"/>
      <c r="AK507" s="10"/>
      <c r="AL507" s="10"/>
      <c r="AM507" s="10"/>
      <c r="AN507" s="10"/>
      <c r="AO507" s="10"/>
      <c r="AP507" s="10"/>
      <c r="AQ507" s="10"/>
      <c r="AR507" s="10"/>
      <c r="AS507" s="10"/>
      <c r="AT507" s="10"/>
      <c r="AU507" s="10"/>
      <c r="AV507" s="16"/>
      <c r="AW507" s="19"/>
      <c r="AY507" s="23"/>
      <c r="AZ507" s="18"/>
      <c r="BA507" s="18"/>
      <c r="BB507" s="18"/>
      <c r="BC507" s="18"/>
      <c r="BD507" s="18"/>
      <c r="BE507" s="18"/>
      <c r="BF507" s="24"/>
      <c r="BG507" s="24"/>
      <c r="BH507" s="24"/>
      <c r="BI507" s="21"/>
      <c r="BJ507" s="25"/>
      <c r="BK507" s="24"/>
      <c r="BL507" s="23"/>
      <c r="BM507" s="23"/>
      <c r="BN507" s="22"/>
      <c r="BP507" s="2"/>
    </row>
    <row r="508" spans="1:68" x14ac:dyDescent="0.2">
      <c r="I508" s="17"/>
      <c r="J508" s="16"/>
      <c r="K508" s="16"/>
      <c r="L508" s="16"/>
      <c r="M508" s="16"/>
      <c r="N508" s="16"/>
      <c r="O508" s="16"/>
      <c r="P508" s="16"/>
      <c r="Q508" s="16"/>
      <c r="R508" s="16"/>
      <c r="S508" s="16"/>
      <c r="T508" s="20"/>
      <c r="U508" s="10"/>
      <c r="V508" s="20"/>
      <c r="W508" s="10"/>
      <c r="X508" s="20"/>
      <c r="Y508" s="10"/>
      <c r="Z508" s="20"/>
      <c r="AA508" s="15"/>
      <c r="AB508" s="11"/>
      <c r="AC508" s="10"/>
      <c r="AD508" s="19"/>
      <c r="AE508" s="12"/>
      <c r="AF508" s="10"/>
      <c r="AG508" s="10"/>
      <c r="AH508" s="10"/>
      <c r="AI508" s="10"/>
      <c r="AJ508" s="10"/>
      <c r="AK508" s="10"/>
      <c r="AL508" s="10"/>
      <c r="AM508" s="10"/>
      <c r="AN508" s="10"/>
      <c r="AO508" s="10"/>
      <c r="AP508" s="10"/>
      <c r="AQ508" s="10"/>
      <c r="AR508" s="10"/>
      <c r="AS508" s="10"/>
      <c r="AT508" s="10"/>
      <c r="AU508" s="10"/>
      <c r="AV508" s="16"/>
      <c r="AW508" s="19"/>
      <c r="AY508" s="23"/>
      <c r="AZ508" s="18"/>
      <c r="BA508" s="18"/>
      <c r="BB508" s="18"/>
      <c r="BC508" s="18"/>
      <c r="BD508" s="18"/>
      <c r="BE508" s="18"/>
      <c r="BF508" s="24"/>
      <c r="BG508" s="24"/>
      <c r="BH508" s="24"/>
      <c r="BI508" s="21"/>
      <c r="BJ508" s="25"/>
      <c r="BK508" s="24"/>
      <c r="BL508" s="23"/>
      <c r="BM508" s="23"/>
      <c r="BN508" s="22"/>
      <c r="BP508" s="2"/>
    </row>
    <row r="509" spans="1:68" x14ac:dyDescent="0.2">
      <c r="I509" s="17"/>
      <c r="J509" s="16"/>
      <c r="K509" s="16"/>
      <c r="L509" s="16"/>
      <c r="M509" s="16"/>
      <c r="N509" s="16"/>
      <c r="O509" s="16"/>
      <c r="P509" s="16"/>
      <c r="Q509" s="16"/>
      <c r="R509" s="16"/>
      <c r="S509" s="16"/>
      <c r="T509" s="20"/>
      <c r="U509" s="10"/>
      <c r="V509" s="20"/>
      <c r="W509" s="10"/>
      <c r="X509" s="20"/>
      <c r="Y509" s="10"/>
      <c r="Z509" s="20"/>
      <c r="AA509" s="15"/>
      <c r="AB509" s="11"/>
      <c r="AC509" s="10"/>
      <c r="AD509" s="19"/>
      <c r="AE509" s="12"/>
      <c r="AF509" s="10"/>
      <c r="AG509" s="10"/>
      <c r="AH509" s="10"/>
      <c r="AI509" s="10"/>
      <c r="AJ509" s="10"/>
      <c r="AK509" s="10"/>
      <c r="AL509" s="10"/>
      <c r="AM509" s="10"/>
      <c r="AN509" s="10"/>
      <c r="AO509" s="10"/>
      <c r="AP509" s="10"/>
      <c r="AQ509" s="10"/>
      <c r="AR509" s="10"/>
      <c r="AS509" s="10"/>
      <c r="AT509" s="10"/>
      <c r="AU509" s="10"/>
      <c r="AV509" s="16"/>
      <c r="AW509" s="19"/>
      <c r="AY509" s="23"/>
      <c r="AZ509" s="18"/>
      <c r="BA509" s="18"/>
      <c r="BB509" s="18"/>
      <c r="BC509" s="18"/>
      <c r="BD509" s="18"/>
      <c r="BE509" s="18"/>
      <c r="BF509" s="24"/>
      <c r="BG509" s="24"/>
      <c r="BH509" s="24"/>
      <c r="BI509" s="21"/>
      <c r="BJ509" s="25"/>
      <c r="BK509" s="24"/>
      <c r="BL509" s="23"/>
      <c r="BM509" s="23"/>
      <c r="BN509" s="22"/>
      <c r="BP509" s="2"/>
    </row>
    <row r="510" spans="1:68" x14ac:dyDescent="0.2">
      <c r="I510" s="17"/>
      <c r="J510" s="16"/>
      <c r="K510" s="16"/>
      <c r="L510" s="16"/>
      <c r="M510" s="16"/>
      <c r="N510" s="16"/>
      <c r="O510" s="16"/>
      <c r="P510" s="16"/>
      <c r="Q510" s="16"/>
      <c r="R510" s="16"/>
      <c r="S510" s="16"/>
      <c r="T510" s="20"/>
      <c r="U510" s="10"/>
      <c r="V510" s="20"/>
      <c r="W510" s="10"/>
      <c r="X510" s="20"/>
      <c r="Y510" s="10"/>
      <c r="Z510" s="20"/>
      <c r="AA510" s="15"/>
      <c r="AB510" s="11"/>
      <c r="AC510" s="10"/>
      <c r="AD510" s="19"/>
      <c r="AE510" s="12"/>
      <c r="AF510" s="10"/>
      <c r="AG510" s="10"/>
      <c r="AH510" s="10"/>
      <c r="AI510" s="10"/>
      <c r="AJ510" s="10"/>
      <c r="AK510" s="10"/>
      <c r="AL510" s="10"/>
      <c r="AM510" s="10"/>
      <c r="AN510" s="10"/>
      <c r="AO510" s="10"/>
      <c r="AP510" s="10"/>
      <c r="AQ510" s="10"/>
      <c r="AR510" s="10"/>
      <c r="AS510" s="10"/>
      <c r="AT510" s="10"/>
      <c r="AU510" s="10"/>
      <c r="AV510" s="16"/>
      <c r="AW510" s="19"/>
      <c r="AY510" s="23"/>
      <c r="AZ510" s="18"/>
      <c r="BA510" s="18"/>
      <c r="BB510" s="18"/>
      <c r="BC510" s="18"/>
      <c r="BD510" s="18"/>
      <c r="BE510" s="18"/>
      <c r="BF510" s="24"/>
      <c r="BG510" s="24"/>
      <c r="BH510" s="24"/>
      <c r="BI510" s="21"/>
      <c r="BJ510" s="25"/>
      <c r="BK510" s="24"/>
      <c r="BL510" s="23"/>
      <c r="BM510" s="23"/>
      <c r="BN510" s="22"/>
      <c r="BP510" s="2"/>
    </row>
    <row r="511" spans="1:68" x14ac:dyDescent="0.2">
      <c r="I511" s="17"/>
      <c r="J511" s="16"/>
      <c r="K511" s="16"/>
      <c r="L511" s="16"/>
      <c r="M511" s="16"/>
      <c r="N511" s="16"/>
      <c r="O511" s="16"/>
      <c r="P511" s="16"/>
      <c r="Q511" s="16"/>
      <c r="R511" s="16"/>
      <c r="S511" s="16"/>
      <c r="T511" s="20"/>
      <c r="U511" s="10"/>
      <c r="V511" s="20"/>
      <c r="W511" s="10"/>
      <c r="X511" s="20"/>
      <c r="Y511" s="10"/>
      <c r="Z511" s="20"/>
      <c r="AA511" s="15"/>
      <c r="AB511" s="11"/>
      <c r="AC511" s="10"/>
      <c r="AD511" s="19"/>
      <c r="AE511" s="12"/>
      <c r="AF511" s="10"/>
      <c r="AG511" s="10"/>
      <c r="AH511" s="10"/>
      <c r="AI511" s="10"/>
      <c r="AJ511" s="10"/>
      <c r="AK511" s="10"/>
      <c r="AL511" s="10"/>
      <c r="AM511" s="10"/>
      <c r="AN511" s="10"/>
      <c r="AO511" s="10"/>
      <c r="AP511" s="10"/>
      <c r="AQ511" s="10"/>
      <c r="AR511" s="10"/>
      <c r="AS511" s="10"/>
      <c r="AT511" s="10"/>
      <c r="AU511" s="10"/>
      <c r="AV511" s="16"/>
      <c r="AW511" s="19"/>
      <c r="AY511" s="23"/>
      <c r="AZ511" s="18"/>
      <c r="BA511" s="18"/>
      <c r="BB511" s="18"/>
      <c r="BC511" s="18"/>
      <c r="BD511" s="18"/>
      <c r="BE511" s="18"/>
      <c r="BF511" s="24"/>
      <c r="BG511" s="24"/>
      <c r="BH511" s="24"/>
      <c r="BI511" s="21"/>
      <c r="BJ511" s="25"/>
      <c r="BK511" s="24"/>
      <c r="BL511" s="23"/>
      <c r="BM511" s="23"/>
      <c r="BN511" s="22"/>
      <c r="BP511" s="2"/>
    </row>
    <row r="512" spans="1:68" x14ac:dyDescent="0.2">
      <c r="I512" s="17"/>
      <c r="J512" s="16"/>
      <c r="K512" s="16"/>
      <c r="L512" s="16"/>
      <c r="M512" s="16"/>
      <c r="N512" s="16"/>
      <c r="O512" s="16"/>
      <c r="P512" s="16"/>
      <c r="Q512" s="16"/>
      <c r="R512" s="16"/>
      <c r="S512" s="16"/>
      <c r="T512" s="20"/>
      <c r="U512" s="10"/>
      <c r="V512" s="20"/>
      <c r="W512" s="10"/>
      <c r="X512" s="20"/>
      <c r="Y512" s="10"/>
      <c r="Z512" s="20"/>
      <c r="AA512" s="15"/>
      <c r="AB512" s="11"/>
      <c r="AC512" s="10"/>
      <c r="AD512" s="19"/>
      <c r="AE512" s="12"/>
      <c r="AF512" s="10"/>
      <c r="AG512" s="10"/>
      <c r="AH512" s="10"/>
      <c r="AI512" s="10"/>
      <c r="AJ512" s="10"/>
      <c r="AK512" s="10"/>
      <c r="AL512" s="10"/>
      <c r="AM512" s="10"/>
      <c r="AN512" s="10"/>
      <c r="AO512" s="10"/>
      <c r="AP512" s="10"/>
      <c r="AQ512" s="10"/>
      <c r="AR512" s="10"/>
      <c r="AS512" s="10"/>
      <c r="AT512" s="10"/>
      <c r="AU512" s="10"/>
      <c r="AV512" s="16"/>
      <c r="AW512" s="19"/>
      <c r="AY512" s="23"/>
      <c r="AZ512" s="18"/>
      <c r="BA512" s="18"/>
      <c r="BB512" s="18"/>
      <c r="BC512" s="18"/>
      <c r="BD512" s="18"/>
      <c r="BE512" s="18"/>
      <c r="BF512" s="24"/>
      <c r="BG512" s="24"/>
      <c r="BH512" s="24"/>
      <c r="BI512" s="21"/>
      <c r="BJ512" s="25"/>
      <c r="BK512" s="24"/>
      <c r="BL512" s="23"/>
      <c r="BM512" s="23"/>
      <c r="BN512" s="22"/>
      <c r="BP512" s="2"/>
    </row>
    <row r="513" spans="9:68" x14ac:dyDescent="0.2">
      <c r="I513" s="17"/>
      <c r="J513" s="16"/>
      <c r="K513" s="16"/>
      <c r="L513" s="16"/>
      <c r="M513" s="16"/>
      <c r="N513" s="16"/>
      <c r="O513" s="16"/>
      <c r="P513" s="16"/>
      <c r="Q513" s="16"/>
      <c r="R513" s="16"/>
      <c r="S513" s="16"/>
      <c r="T513" s="20"/>
      <c r="U513" s="10"/>
      <c r="V513" s="20"/>
      <c r="W513" s="10"/>
      <c r="X513" s="20"/>
      <c r="Y513" s="10"/>
      <c r="Z513" s="20"/>
      <c r="AA513" s="15"/>
      <c r="AB513" s="11"/>
      <c r="AC513" s="10"/>
      <c r="AD513" s="19"/>
      <c r="AE513" s="12"/>
      <c r="AF513" s="10"/>
      <c r="AG513" s="10"/>
      <c r="AH513" s="10"/>
      <c r="AI513" s="10"/>
      <c r="AJ513" s="10"/>
      <c r="AK513" s="10"/>
      <c r="AL513" s="10"/>
      <c r="AM513" s="10"/>
      <c r="AN513" s="10"/>
      <c r="AO513" s="10"/>
      <c r="AP513" s="10"/>
      <c r="AQ513" s="10"/>
      <c r="AR513" s="10"/>
      <c r="AS513" s="10"/>
      <c r="AT513" s="10"/>
      <c r="AU513" s="10"/>
      <c r="AV513" s="16"/>
      <c r="AW513" s="19"/>
      <c r="AY513" s="23"/>
      <c r="AZ513" s="18"/>
      <c r="BA513" s="18"/>
      <c r="BB513" s="18"/>
      <c r="BC513" s="18"/>
      <c r="BD513" s="18"/>
      <c r="BE513" s="18"/>
      <c r="BF513" s="24"/>
      <c r="BG513" s="24"/>
      <c r="BH513" s="24"/>
      <c r="BI513" s="21"/>
      <c r="BJ513" s="25"/>
      <c r="BK513" s="24"/>
      <c r="BL513" s="23"/>
      <c r="BM513" s="23"/>
      <c r="BN513" s="22"/>
      <c r="BP513" s="2"/>
    </row>
    <row r="514" spans="9:68" x14ac:dyDescent="0.2">
      <c r="I514" s="17"/>
      <c r="J514" s="16"/>
      <c r="K514" s="16"/>
      <c r="L514" s="16"/>
      <c r="M514" s="16"/>
      <c r="N514" s="16"/>
      <c r="O514" s="16"/>
      <c r="P514" s="16"/>
      <c r="Q514" s="16"/>
      <c r="R514" s="16"/>
      <c r="S514" s="16"/>
      <c r="T514" s="20"/>
      <c r="U514" s="10"/>
      <c r="V514" s="20"/>
      <c r="W514" s="10"/>
      <c r="X514" s="20"/>
      <c r="Y514" s="10"/>
      <c r="Z514" s="20"/>
      <c r="AA514" s="15"/>
      <c r="AB514" s="11"/>
      <c r="AC514" s="10"/>
      <c r="AD514" s="19"/>
      <c r="AE514" s="12"/>
      <c r="AF514" s="10"/>
      <c r="AG514" s="10"/>
      <c r="AH514" s="10"/>
      <c r="AI514" s="10"/>
      <c r="AJ514" s="10"/>
      <c r="AK514" s="10"/>
      <c r="AL514" s="10"/>
      <c r="AM514" s="10"/>
      <c r="AN514" s="10"/>
      <c r="AO514" s="10"/>
      <c r="AP514" s="10"/>
      <c r="AQ514" s="10"/>
      <c r="AR514" s="10"/>
      <c r="AS514" s="10"/>
      <c r="AT514" s="10"/>
      <c r="AU514" s="10"/>
      <c r="AV514" s="16"/>
      <c r="AW514" s="19"/>
      <c r="AY514" s="23"/>
      <c r="AZ514" s="18"/>
      <c r="BA514" s="18"/>
      <c r="BB514" s="18"/>
      <c r="BC514" s="18"/>
      <c r="BD514" s="18"/>
      <c r="BE514" s="18"/>
      <c r="BF514" s="24"/>
      <c r="BG514" s="24"/>
      <c r="BH514" s="24"/>
      <c r="BI514" s="21"/>
      <c r="BJ514" s="25"/>
      <c r="BK514" s="24"/>
      <c r="BL514" s="23"/>
      <c r="BM514" s="23"/>
      <c r="BN514" s="22"/>
      <c r="BP514" s="2"/>
    </row>
    <row r="515" spans="9:68" x14ac:dyDescent="0.2">
      <c r="I515" s="17"/>
      <c r="J515" s="16"/>
      <c r="K515" s="16"/>
      <c r="L515" s="16"/>
      <c r="M515" s="16"/>
      <c r="N515" s="16"/>
      <c r="O515" s="16"/>
      <c r="P515" s="16"/>
      <c r="Q515" s="16"/>
      <c r="R515" s="16"/>
      <c r="S515" s="16"/>
      <c r="T515" s="20"/>
      <c r="U515" s="10"/>
      <c r="V515" s="20"/>
      <c r="W515" s="10"/>
      <c r="X515" s="20"/>
      <c r="Y515" s="10"/>
      <c r="Z515" s="20"/>
      <c r="AA515" s="15"/>
      <c r="AB515" s="11"/>
      <c r="AC515" s="10"/>
      <c r="AD515" s="19"/>
      <c r="AE515" s="12"/>
      <c r="AF515" s="10"/>
      <c r="AG515" s="10"/>
      <c r="AH515" s="10"/>
      <c r="AI515" s="10"/>
      <c r="AJ515" s="10"/>
      <c r="AK515" s="10"/>
      <c r="AL515" s="10"/>
      <c r="AM515" s="10"/>
      <c r="AN515" s="10"/>
      <c r="AO515" s="10"/>
      <c r="AP515" s="10"/>
      <c r="AQ515" s="10"/>
      <c r="AR515" s="10"/>
      <c r="AS515" s="10"/>
      <c r="AT515" s="10"/>
      <c r="AU515" s="10"/>
      <c r="AV515" s="16"/>
      <c r="AW515" s="19"/>
      <c r="AY515" s="23"/>
      <c r="AZ515" s="18"/>
      <c r="BA515" s="18"/>
      <c r="BB515" s="18"/>
      <c r="BC515" s="18"/>
      <c r="BD515" s="18"/>
      <c r="BE515" s="18"/>
      <c r="BF515" s="24"/>
      <c r="BG515" s="24"/>
      <c r="BH515" s="24"/>
      <c r="BI515" s="21"/>
      <c r="BJ515" s="25"/>
      <c r="BK515" s="24"/>
      <c r="BL515" s="23"/>
      <c r="BM515" s="23"/>
      <c r="BN515" s="22"/>
      <c r="BP515" s="2"/>
    </row>
    <row r="516" spans="9:68" x14ac:dyDescent="0.2">
      <c r="I516" s="17"/>
      <c r="J516" s="16"/>
      <c r="K516" s="16"/>
      <c r="L516" s="16"/>
      <c r="M516" s="16"/>
      <c r="N516" s="16"/>
      <c r="O516" s="16"/>
      <c r="P516" s="16"/>
      <c r="Q516" s="16"/>
      <c r="R516" s="16"/>
      <c r="S516" s="16"/>
      <c r="T516" s="20"/>
      <c r="U516" s="10"/>
      <c r="V516" s="20"/>
      <c r="W516" s="10"/>
      <c r="X516" s="20"/>
      <c r="Y516" s="10"/>
      <c r="Z516" s="20"/>
      <c r="AA516" s="15"/>
      <c r="AB516" s="11"/>
      <c r="AC516" s="10"/>
      <c r="AD516" s="19"/>
      <c r="AE516" s="12"/>
      <c r="AF516" s="10"/>
      <c r="AG516" s="10"/>
      <c r="AH516" s="10"/>
      <c r="AI516" s="10"/>
      <c r="AJ516" s="10"/>
      <c r="AK516" s="10"/>
      <c r="AL516" s="10"/>
      <c r="AM516" s="10"/>
      <c r="AN516" s="10"/>
      <c r="AO516" s="10"/>
      <c r="AP516" s="10"/>
      <c r="AQ516" s="10"/>
      <c r="AR516" s="10"/>
      <c r="AS516" s="10"/>
      <c r="AT516" s="10"/>
      <c r="AU516" s="10"/>
      <c r="AV516" s="16"/>
      <c r="AW516" s="19"/>
      <c r="AY516" s="23"/>
      <c r="AZ516" s="18"/>
      <c r="BA516" s="18"/>
      <c r="BB516" s="18"/>
      <c r="BC516" s="18"/>
      <c r="BD516" s="18"/>
      <c r="BE516" s="18"/>
      <c r="BF516" s="24"/>
      <c r="BG516" s="24"/>
      <c r="BH516" s="24"/>
      <c r="BI516" s="21"/>
      <c r="BJ516" s="25"/>
      <c r="BK516" s="24"/>
      <c r="BL516" s="23"/>
      <c r="BM516" s="23"/>
      <c r="BN516" s="22"/>
      <c r="BP516" s="2"/>
    </row>
    <row r="517" spans="9:68" x14ac:dyDescent="0.2">
      <c r="I517" s="17"/>
      <c r="J517" s="16"/>
      <c r="K517" s="16"/>
      <c r="L517" s="16"/>
      <c r="M517" s="16"/>
      <c r="N517" s="16"/>
      <c r="O517" s="16"/>
      <c r="P517" s="16"/>
      <c r="Q517" s="16"/>
      <c r="R517" s="16"/>
      <c r="S517" s="16"/>
      <c r="T517" s="20"/>
      <c r="U517" s="10"/>
      <c r="V517" s="20"/>
      <c r="W517" s="10"/>
      <c r="X517" s="20"/>
      <c r="Y517" s="10"/>
      <c r="Z517" s="20"/>
      <c r="AA517" s="15"/>
      <c r="AB517" s="11"/>
      <c r="AC517" s="10"/>
      <c r="AD517" s="19"/>
      <c r="AE517" s="12"/>
      <c r="AF517" s="10"/>
      <c r="AG517" s="10"/>
      <c r="AH517" s="10"/>
      <c r="AI517" s="10"/>
      <c r="AJ517" s="10"/>
      <c r="AK517" s="10"/>
      <c r="AL517" s="10"/>
      <c r="AM517" s="10"/>
      <c r="AN517" s="10"/>
      <c r="AO517" s="10"/>
      <c r="AP517" s="10"/>
      <c r="AQ517" s="10"/>
      <c r="AR517" s="10"/>
      <c r="AS517" s="10"/>
      <c r="AT517" s="10"/>
      <c r="AU517" s="10"/>
      <c r="AV517" s="16"/>
      <c r="AW517" s="19"/>
      <c r="AY517" s="23"/>
      <c r="AZ517" s="18"/>
      <c r="BA517" s="18"/>
      <c r="BB517" s="18"/>
      <c r="BC517" s="18"/>
      <c r="BD517" s="18"/>
      <c r="BE517" s="18"/>
      <c r="BF517" s="24"/>
      <c r="BG517" s="24"/>
      <c r="BH517" s="24"/>
      <c r="BI517" s="21"/>
      <c r="BJ517" s="25"/>
      <c r="BK517" s="24"/>
      <c r="BL517" s="23"/>
      <c r="BM517" s="23"/>
      <c r="BN517" s="22"/>
      <c r="BP517" s="2"/>
    </row>
    <row r="518" spans="9:68" x14ac:dyDescent="0.2">
      <c r="I518" s="17"/>
      <c r="J518" s="16"/>
      <c r="K518" s="16"/>
      <c r="L518" s="16"/>
      <c r="M518" s="16"/>
      <c r="N518" s="16"/>
      <c r="O518" s="16"/>
      <c r="P518" s="16"/>
      <c r="Q518" s="16"/>
      <c r="R518" s="16"/>
      <c r="S518" s="16"/>
      <c r="T518" s="20"/>
      <c r="U518" s="10"/>
      <c r="V518" s="20"/>
      <c r="W518" s="10"/>
      <c r="X518" s="20"/>
      <c r="Y518" s="10"/>
      <c r="Z518" s="20"/>
      <c r="AA518" s="15"/>
      <c r="AB518" s="11"/>
      <c r="AC518" s="10"/>
      <c r="AD518" s="19"/>
      <c r="AE518" s="12"/>
      <c r="AF518" s="10"/>
      <c r="AG518" s="10"/>
      <c r="AH518" s="10"/>
      <c r="AI518" s="10"/>
      <c r="AJ518" s="10"/>
      <c r="AK518" s="10"/>
      <c r="AL518" s="10"/>
      <c r="AM518" s="10"/>
      <c r="AN518" s="10"/>
      <c r="AO518" s="10"/>
      <c r="AP518" s="10"/>
      <c r="AQ518" s="10"/>
      <c r="AR518" s="10"/>
      <c r="AS518" s="10"/>
      <c r="AT518" s="10"/>
      <c r="AU518" s="10"/>
      <c r="AV518" s="16"/>
      <c r="AW518" s="19"/>
      <c r="AY518" s="23"/>
      <c r="AZ518" s="18"/>
      <c r="BA518" s="18"/>
      <c r="BB518" s="18"/>
      <c r="BC518" s="18"/>
      <c r="BD518" s="18"/>
      <c r="BE518" s="18"/>
      <c r="BF518" s="24"/>
      <c r="BG518" s="24"/>
      <c r="BH518" s="24"/>
      <c r="BI518" s="21"/>
      <c r="BJ518" s="25"/>
      <c r="BK518" s="24"/>
      <c r="BL518" s="23"/>
      <c r="BM518" s="23"/>
      <c r="BN518" s="22"/>
      <c r="BP518" s="2"/>
    </row>
    <row r="519" spans="9:68" x14ac:dyDescent="0.2">
      <c r="I519" s="17"/>
      <c r="J519" s="16"/>
      <c r="K519" s="16"/>
      <c r="L519" s="16"/>
      <c r="M519" s="16"/>
      <c r="N519" s="16"/>
      <c r="O519" s="16"/>
      <c r="P519" s="16"/>
      <c r="Q519" s="16"/>
      <c r="R519" s="16"/>
      <c r="S519" s="16"/>
      <c r="T519" s="20"/>
      <c r="U519" s="10"/>
      <c r="V519" s="20"/>
      <c r="W519" s="10"/>
      <c r="X519" s="20"/>
      <c r="Y519" s="10"/>
      <c r="Z519" s="20"/>
      <c r="AA519" s="15"/>
      <c r="AB519" s="11"/>
      <c r="AC519" s="10"/>
      <c r="AD519" s="19"/>
      <c r="AE519" s="12"/>
      <c r="AF519" s="10"/>
      <c r="AG519" s="10"/>
      <c r="AH519" s="10"/>
      <c r="AI519" s="10"/>
      <c r="AJ519" s="10"/>
      <c r="AK519" s="10"/>
      <c r="AL519" s="10"/>
      <c r="AM519" s="10"/>
      <c r="AN519" s="10"/>
      <c r="AO519" s="10"/>
      <c r="AP519" s="10"/>
      <c r="AQ519" s="10"/>
      <c r="AR519" s="10"/>
      <c r="AS519" s="10"/>
      <c r="AT519" s="10"/>
      <c r="AU519" s="10"/>
      <c r="AV519" s="16"/>
      <c r="AW519" s="19"/>
      <c r="AY519" s="23"/>
      <c r="AZ519" s="18"/>
      <c r="BA519" s="18"/>
      <c r="BB519" s="18"/>
      <c r="BC519" s="18"/>
      <c r="BD519" s="18"/>
      <c r="BE519" s="18"/>
      <c r="BF519" s="24"/>
      <c r="BG519" s="24"/>
      <c r="BH519" s="24"/>
      <c r="BI519" s="21"/>
      <c r="BJ519" s="25"/>
      <c r="BK519" s="24"/>
      <c r="BL519" s="23"/>
      <c r="BM519" s="23"/>
      <c r="BN519" s="22"/>
      <c r="BP519" s="2"/>
    </row>
    <row r="520" spans="9:68" x14ac:dyDescent="0.2">
      <c r="I520" s="17"/>
      <c r="J520" s="16"/>
      <c r="K520" s="16"/>
      <c r="L520" s="16"/>
      <c r="M520" s="16"/>
      <c r="N520" s="16"/>
      <c r="O520" s="16"/>
      <c r="P520" s="16"/>
      <c r="Q520" s="16"/>
      <c r="R520" s="16"/>
      <c r="S520" s="16"/>
      <c r="T520" s="20"/>
      <c r="U520" s="10"/>
      <c r="V520" s="20"/>
      <c r="W520" s="10"/>
      <c r="X520" s="20"/>
      <c r="Y520" s="10"/>
      <c r="Z520" s="20"/>
      <c r="AA520" s="15"/>
      <c r="AB520" s="11"/>
      <c r="AC520" s="10"/>
      <c r="AD520" s="19"/>
      <c r="AE520" s="12"/>
      <c r="AF520" s="10"/>
      <c r="AG520" s="10"/>
      <c r="AH520" s="10"/>
      <c r="AI520" s="10"/>
      <c r="AJ520" s="10"/>
      <c r="AK520" s="10"/>
      <c r="AL520" s="10"/>
      <c r="AM520" s="10"/>
      <c r="AN520" s="10"/>
      <c r="AO520" s="10"/>
      <c r="AP520" s="10"/>
      <c r="AQ520" s="10"/>
      <c r="AR520" s="10"/>
      <c r="AS520" s="10"/>
      <c r="AT520" s="10"/>
      <c r="AU520" s="10"/>
      <c r="AV520" s="16"/>
      <c r="AW520" s="19"/>
      <c r="AY520" s="23"/>
      <c r="AZ520" s="18"/>
      <c r="BA520" s="18"/>
      <c r="BB520" s="18"/>
      <c r="BC520" s="18"/>
      <c r="BD520" s="18"/>
      <c r="BE520" s="18"/>
      <c r="BF520" s="24"/>
      <c r="BG520" s="24"/>
      <c r="BH520" s="24"/>
      <c r="BI520" s="21"/>
      <c r="BJ520" s="25"/>
      <c r="BK520" s="24"/>
      <c r="BL520" s="23"/>
      <c r="BM520" s="23"/>
      <c r="BN520" s="22"/>
      <c r="BP520" s="2"/>
    </row>
    <row r="521" spans="9:68" x14ac:dyDescent="0.2">
      <c r="I521" s="17"/>
      <c r="J521" s="16"/>
      <c r="K521" s="16"/>
      <c r="L521" s="16"/>
      <c r="M521" s="16"/>
      <c r="N521" s="16"/>
      <c r="O521" s="16"/>
      <c r="P521" s="16"/>
      <c r="Q521" s="16"/>
      <c r="R521" s="16"/>
      <c r="S521" s="16"/>
      <c r="T521" s="20"/>
      <c r="U521" s="10"/>
      <c r="V521" s="20"/>
      <c r="W521" s="10"/>
      <c r="X521" s="20"/>
      <c r="Y521" s="10"/>
      <c r="Z521" s="20"/>
      <c r="AA521" s="15"/>
      <c r="AB521" s="11"/>
      <c r="AC521" s="10"/>
      <c r="AD521" s="19"/>
      <c r="AE521" s="12"/>
      <c r="AF521" s="10"/>
      <c r="AG521" s="10"/>
      <c r="AH521" s="10"/>
      <c r="AI521" s="10"/>
      <c r="AJ521" s="10"/>
      <c r="AK521" s="10"/>
      <c r="AL521" s="10"/>
      <c r="AM521" s="10"/>
      <c r="AN521" s="10"/>
      <c r="AO521" s="10"/>
      <c r="AP521" s="10"/>
      <c r="AQ521" s="10"/>
      <c r="AR521" s="10"/>
      <c r="AS521" s="10"/>
      <c r="AT521" s="10"/>
      <c r="AU521" s="10"/>
      <c r="AV521" s="16"/>
      <c r="AW521" s="19"/>
      <c r="AY521" s="23"/>
      <c r="AZ521" s="18"/>
      <c r="BA521" s="18"/>
      <c r="BB521" s="18"/>
      <c r="BC521" s="18"/>
      <c r="BD521" s="18"/>
      <c r="BE521" s="18"/>
      <c r="BF521" s="24"/>
      <c r="BG521" s="24"/>
      <c r="BH521" s="24"/>
      <c r="BI521" s="21"/>
      <c r="BJ521" s="25"/>
      <c r="BK521" s="24"/>
      <c r="BL521" s="23"/>
      <c r="BM521" s="23"/>
      <c r="BN521" s="22"/>
      <c r="BP521" s="2"/>
    </row>
    <row r="522" spans="9:68" x14ac:dyDescent="0.2">
      <c r="I522" s="17"/>
      <c r="J522" s="16"/>
      <c r="K522" s="16"/>
      <c r="L522" s="16"/>
      <c r="M522" s="16"/>
      <c r="N522" s="16"/>
      <c r="O522" s="16"/>
      <c r="P522" s="16"/>
      <c r="Q522" s="16"/>
      <c r="R522" s="16"/>
      <c r="S522" s="16"/>
      <c r="T522" s="20"/>
      <c r="U522" s="10"/>
      <c r="V522" s="20"/>
      <c r="W522" s="10"/>
      <c r="X522" s="20"/>
      <c r="Y522" s="10"/>
      <c r="Z522" s="20"/>
      <c r="AA522" s="15"/>
      <c r="AB522" s="11"/>
      <c r="AC522" s="10"/>
      <c r="AD522" s="19"/>
      <c r="AE522" s="12"/>
      <c r="AF522" s="10"/>
      <c r="AG522" s="10"/>
      <c r="AH522" s="10"/>
      <c r="AI522" s="10"/>
      <c r="AJ522" s="10"/>
      <c r="AK522" s="10"/>
      <c r="AL522" s="10"/>
      <c r="AM522" s="10"/>
      <c r="AN522" s="10"/>
      <c r="AO522" s="10"/>
      <c r="AP522" s="10"/>
      <c r="AQ522" s="10"/>
      <c r="AR522" s="10"/>
      <c r="AS522" s="10"/>
      <c r="AT522" s="10"/>
      <c r="AU522" s="10"/>
      <c r="AV522" s="16"/>
      <c r="AW522" s="19"/>
      <c r="AY522" s="23"/>
      <c r="AZ522" s="18"/>
      <c r="BA522" s="18"/>
      <c r="BB522" s="18"/>
      <c r="BC522" s="18"/>
      <c r="BD522" s="18"/>
      <c r="BE522" s="18"/>
      <c r="BF522" s="24"/>
      <c r="BG522" s="24"/>
      <c r="BH522" s="24"/>
      <c r="BI522" s="21"/>
      <c r="BJ522" s="25"/>
      <c r="BK522" s="24"/>
      <c r="BL522" s="23"/>
      <c r="BM522" s="23"/>
      <c r="BN522" s="22"/>
      <c r="BP522" s="2"/>
    </row>
    <row r="523" spans="9:68" x14ac:dyDescent="0.2">
      <c r="I523" s="17"/>
      <c r="J523" s="16"/>
      <c r="K523" s="16"/>
      <c r="L523" s="16"/>
      <c r="M523" s="16"/>
      <c r="N523" s="16"/>
      <c r="O523" s="16"/>
      <c r="P523" s="16"/>
      <c r="Q523" s="16"/>
      <c r="R523" s="16"/>
      <c r="S523" s="16"/>
      <c r="T523" s="20"/>
      <c r="U523" s="10"/>
      <c r="V523" s="20"/>
      <c r="W523" s="10"/>
      <c r="X523" s="20"/>
      <c r="Y523" s="10"/>
      <c r="Z523" s="20"/>
      <c r="AA523" s="15"/>
      <c r="AB523" s="11"/>
      <c r="AC523" s="10"/>
      <c r="AD523" s="19"/>
      <c r="AE523" s="12"/>
      <c r="AF523" s="10"/>
      <c r="AG523" s="10"/>
      <c r="AH523" s="10"/>
      <c r="AI523" s="10"/>
      <c r="AJ523" s="10"/>
      <c r="AK523" s="10"/>
      <c r="AL523" s="10"/>
      <c r="AM523" s="10"/>
      <c r="AN523" s="10"/>
      <c r="AO523" s="10"/>
      <c r="AP523" s="10"/>
      <c r="AQ523" s="10"/>
      <c r="AR523" s="10"/>
      <c r="AS523" s="10"/>
      <c r="AT523" s="10"/>
      <c r="AU523" s="10"/>
      <c r="AV523" s="16"/>
      <c r="AW523" s="19"/>
      <c r="AY523" s="23"/>
      <c r="AZ523" s="18"/>
      <c r="BA523" s="18"/>
      <c r="BB523" s="18"/>
      <c r="BC523" s="18"/>
      <c r="BD523" s="18"/>
      <c r="BE523" s="18"/>
      <c r="BF523" s="24"/>
      <c r="BG523" s="24"/>
      <c r="BH523" s="24"/>
      <c r="BI523" s="21"/>
      <c r="BJ523" s="25"/>
      <c r="BK523" s="24"/>
      <c r="BL523" s="23"/>
      <c r="BM523" s="23"/>
      <c r="BN523" s="22"/>
      <c r="BP523" s="2"/>
    </row>
    <row r="524" spans="9:68" x14ac:dyDescent="0.2">
      <c r="I524" s="17"/>
      <c r="J524" s="16"/>
      <c r="K524" s="16"/>
      <c r="L524" s="16"/>
      <c r="M524" s="16"/>
      <c r="N524" s="16"/>
      <c r="O524" s="16"/>
      <c r="P524" s="16"/>
      <c r="Q524" s="16"/>
      <c r="R524" s="16"/>
      <c r="S524" s="16"/>
      <c r="T524" s="20"/>
      <c r="U524" s="10"/>
      <c r="V524" s="20"/>
      <c r="W524" s="10"/>
      <c r="X524" s="20"/>
      <c r="Y524" s="10"/>
      <c r="Z524" s="20"/>
      <c r="AA524" s="15"/>
      <c r="AB524" s="11"/>
      <c r="AC524" s="10"/>
      <c r="AD524" s="19"/>
      <c r="AE524" s="12"/>
      <c r="AF524" s="10"/>
      <c r="AG524" s="10"/>
      <c r="AH524" s="10"/>
      <c r="AI524" s="10"/>
      <c r="AJ524" s="10"/>
      <c r="AK524" s="10"/>
      <c r="AL524" s="10"/>
      <c r="AM524" s="10"/>
      <c r="AN524" s="10"/>
      <c r="AO524" s="10"/>
      <c r="AP524" s="10"/>
      <c r="AQ524" s="10"/>
      <c r="AR524" s="10"/>
      <c r="AS524" s="10"/>
      <c r="AT524" s="10"/>
      <c r="AU524" s="10"/>
      <c r="AV524" s="16"/>
      <c r="AW524" s="19"/>
      <c r="AY524" s="23"/>
      <c r="AZ524" s="18"/>
      <c r="BA524" s="18"/>
      <c r="BB524" s="18"/>
      <c r="BC524" s="18"/>
      <c r="BD524" s="18"/>
      <c r="BE524" s="18"/>
      <c r="BF524" s="24"/>
      <c r="BG524" s="24"/>
      <c r="BH524" s="24"/>
      <c r="BI524" s="21"/>
      <c r="BJ524" s="25"/>
      <c r="BK524" s="24"/>
      <c r="BL524" s="23"/>
      <c r="BM524" s="23"/>
      <c r="BN524" s="22"/>
      <c r="BP524" s="2"/>
    </row>
    <row r="525" spans="9:68" x14ac:dyDescent="0.2">
      <c r="I525" s="17"/>
      <c r="J525" s="16"/>
      <c r="K525" s="16"/>
      <c r="L525" s="16"/>
      <c r="M525" s="16"/>
      <c r="N525" s="16"/>
      <c r="O525" s="16"/>
      <c r="P525" s="16"/>
      <c r="Q525" s="16"/>
      <c r="R525" s="16"/>
      <c r="S525" s="16"/>
      <c r="T525" s="20"/>
      <c r="U525" s="10"/>
      <c r="V525" s="20"/>
      <c r="W525" s="10"/>
      <c r="X525" s="20"/>
      <c r="Y525" s="10"/>
      <c r="Z525" s="20"/>
      <c r="AA525" s="15"/>
      <c r="AB525" s="11"/>
      <c r="AC525" s="10"/>
      <c r="AD525" s="19"/>
      <c r="AE525" s="12"/>
      <c r="AF525" s="10"/>
      <c r="AG525" s="10"/>
      <c r="AH525" s="10"/>
      <c r="AI525" s="10"/>
      <c r="AJ525" s="10"/>
      <c r="AK525" s="10"/>
      <c r="AL525" s="10"/>
      <c r="AM525" s="10"/>
      <c r="AN525" s="10"/>
      <c r="AO525" s="10"/>
      <c r="AP525" s="10"/>
      <c r="AQ525" s="10"/>
      <c r="AR525" s="10"/>
      <c r="AS525" s="10"/>
      <c r="AT525" s="10"/>
      <c r="AU525" s="10"/>
      <c r="AV525" s="16"/>
      <c r="AW525" s="19"/>
      <c r="AY525" s="23"/>
      <c r="AZ525" s="18"/>
      <c r="BA525" s="18"/>
      <c r="BB525" s="18"/>
      <c r="BC525" s="18"/>
      <c r="BD525" s="18"/>
      <c r="BE525" s="18"/>
      <c r="BF525" s="24"/>
      <c r="BG525" s="24"/>
      <c r="BH525" s="24"/>
      <c r="BI525" s="21"/>
      <c r="BJ525" s="25"/>
      <c r="BK525" s="24"/>
      <c r="BL525" s="23"/>
      <c r="BM525" s="23"/>
      <c r="BN525" s="22"/>
      <c r="BP525" s="2"/>
    </row>
    <row r="526" spans="9:68" x14ac:dyDescent="0.2">
      <c r="I526" s="17"/>
      <c r="J526" s="16"/>
      <c r="K526" s="16"/>
      <c r="L526" s="16"/>
      <c r="M526" s="16"/>
      <c r="N526" s="16"/>
      <c r="O526" s="16"/>
      <c r="P526" s="16"/>
      <c r="Q526" s="16"/>
      <c r="R526" s="16"/>
      <c r="S526" s="16"/>
      <c r="T526" s="20"/>
      <c r="U526" s="10"/>
      <c r="V526" s="20"/>
      <c r="W526" s="10"/>
      <c r="X526" s="20"/>
      <c r="Y526" s="10"/>
      <c r="Z526" s="20"/>
      <c r="AA526" s="15"/>
      <c r="AB526" s="11"/>
      <c r="AC526" s="10"/>
      <c r="AD526" s="19"/>
      <c r="AE526" s="12"/>
      <c r="AF526" s="10"/>
      <c r="AG526" s="10"/>
      <c r="AH526" s="10"/>
      <c r="AI526" s="10"/>
      <c r="AJ526" s="10"/>
      <c r="AK526" s="10"/>
      <c r="AL526" s="10"/>
      <c r="AM526" s="10"/>
      <c r="AN526" s="10"/>
      <c r="AO526" s="10"/>
      <c r="AP526" s="10"/>
      <c r="AQ526" s="10"/>
      <c r="AR526" s="10"/>
      <c r="AS526" s="10"/>
      <c r="AT526" s="10"/>
      <c r="AU526" s="10"/>
      <c r="AV526" s="16"/>
      <c r="AW526" s="19"/>
      <c r="AY526" s="23"/>
      <c r="AZ526" s="18"/>
      <c r="BA526" s="18"/>
      <c r="BB526" s="18"/>
      <c r="BC526" s="18"/>
      <c r="BD526" s="18"/>
      <c r="BE526" s="18"/>
      <c r="BF526" s="24"/>
      <c r="BG526" s="24"/>
      <c r="BH526" s="24"/>
      <c r="BI526" s="21"/>
      <c r="BJ526" s="25"/>
      <c r="BK526" s="24"/>
      <c r="BL526" s="23"/>
      <c r="BM526" s="23"/>
      <c r="BN526" s="22"/>
      <c r="BP526" s="2"/>
    </row>
    <row r="527" spans="9:68" x14ac:dyDescent="0.2">
      <c r="I527" s="17"/>
      <c r="J527" s="16"/>
      <c r="K527" s="16"/>
      <c r="L527" s="16"/>
      <c r="M527" s="16"/>
      <c r="N527" s="16"/>
      <c r="O527" s="16"/>
      <c r="P527" s="16"/>
      <c r="Q527" s="16"/>
      <c r="R527" s="16"/>
      <c r="S527" s="16"/>
      <c r="T527" s="20"/>
      <c r="U527" s="10"/>
      <c r="V527" s="20"/>
      <c r="W527" s="10"/>
      <c r="X527" s="20"/>
      <c r="Y527" s="10"/>
      <c r="Z527" s="20"/>
      <c r="AA527" s="15"/>
      <c r="AB527" s="11"/>
      <c r="AC527" s="10"/>
      <c r="AD527" s="19"/>
      <c r="AE527" s="12"/>
      <c r="AF527" s="10"/>
      <c r="AG527" s="10"/>
      <c r="AH527" s="10"/>
      <c r="AI527" s="10"/>
      <c r="AJ527" s="10"/>
      <c r="AK527" s="10"/>
      <c r="AL527" s="10"/>
      <c r="AM527" s="10"/>
      <c r="AN527" s="10"/>
      <c r="AO527" s="10"/>
      <c r="AP527" s="10"/>
      <c r="AQ527" s="10"/>
      <c r="AR527" s="10"/>
      <c r="AS527" s="10"/>
      <c r="AT527" s="10"/>
      <c r="AU527" s="10"/>
      <c r="AV527" s="16"/>
      <c r="AW527" s="19"/>
      <c r="AY527" s="23"/>
      <c r="AZ527" s="18"/>
      <c r="BA527" s="18"/>
      <c r="BB527" s="18"/>
      <c r="BC527" s="18"/>
      <c r="BD527" s="18"/>
      <c r="BE527" s="18"/>
      <c r="BF527" s="24"/>
      <c r="BG527" s="24"/>
      <c r="BH527" s="24"/>
      <c r="BI527" s="21"/>
      <c r="BJ527" s="25"/>
      <c r="BK527" s="24"/>
      <c r="BL527" s="23"/>
      <c r="BM527" s="23"/>
      <c r="BN527" s="22"/>
      <c r="BP527" s="2"/>
    </row>
    <row r="528" spans="9:68" x14ac:dyDescent="0.2">
      <c r="I528" s="17"/>
      <c r="J528" s="16"/>
      <c r="K528" s="16"/>
      <c r="L528" s="16"/>
      <c r="M528" s="16"/>
      <c r="N528" s="16"/>
      <c r="O528" s="16"/>
      <c r="P528" s="16"/>
      <c r="Q528" s="16"/>
      <c r="R528" s="16"/>
      <c r="S528" s="16"/>
      <c r="T528" s="20"/>
      <c r="U528" s="10"/>
      <c r="V528" s="20"/>
      <c r="W528" s="10"/>
      <c r="X528" s="20"/>
      <c r="Y528" s="10"/>
      <c r="Z528" s="20"/>
      <c r="AA528" s="15"/>
      <c r="AB528" s="11"/>
      <c r="AC528" s="10"/>
      <c r="AD528" s="19"/>
      <c r="AE528" s="12"/>
      <c r="AF528" s="10"/>
      <c r="AG528" s="10"/>
      <c r="AH528" s="10"/>
      <c r="AI528" s="10"/>
      <c r="AJ528" s="10"/>
      <c r="AK528" s="10"/>
      <c r="AL528" s="10"/>
      <c r="AM528" s="10"/>
      <c r="AN528" s="10"/>
      <c r="AO528" s="10"/>
      <c r="AP528" s="10"/>
      <c r="AQ528" s="10"/>
      <c r="AR528" s="10"/>
      <c r="AS528" s="10"/>
      <c r="AT528" s="10"/>
      <c r="AU528" s="10"/>
      <c r="AV528" s="16"/>
      <c r="AW528" s="19"/>
      <c r="AY528" s="23"/>
      <c r="AZ528" s="18"/>
      <c r="BA528" s="18"/>
      <c r="BB528" s="18"/>
      <c r="BC528" s="18"/>
      <c r="BD528" s="18"/>
      <c r="BE528" s="18"/>
      <c r="BF528" s="24"/>
      <c r="BG528" s="24"/>
      <c r="BH528" s="24"/>
      <c r="BI528" s="21"/>
      <c r="BJ528" s="25"/>
      <c r="BK528" s="24"/>
      <c r="BL528" s="23"/>
      <c r="BM528" s="23"/>
      <c r="BN528" s="22"/>
      <c r="BP528" s="2"/>
    </row>
    <row r="529" spans="9:68" x14ac:dyDescent="0.2">
      <c r="I529" s="17"/>
      <c r="J529" s="16"/>
      <c r="K529" s="16"/>
      <c r="L529" s="16"/>
      <c r="M529" s="16"/>
      <c r="N529" s="16"/>
      <c r="O529" s="16"/>
      <c r="P529" s="16"/>
      <c r="Q529" s="16"/>
      <c r="R529" s="16"/>
      <c r="S529" s="16"/>
      <c r="T529" s="20"/>
      <c r="U529" s="10"/>
      <c r="V529" s="20"/>
      <c r="W529" s="10"/>
      <c r="X529" s="20"/>
      <c r="Y529" s="10"/>
      <c r="Z529" s="20"/>
      <c r="AA529" s="15"/>
      <c r="AB529" s="11"/>
      <c r="AC529" s="10"/>
      <c r="AD529" s="19"/>
      <c r="AE529" s="12"/>
      <c r="AF529" s="10"/>
      <c r="AG529" s="10"/>
      <c r="AH529" s="10"/>
      <c r="AI529" s="10"/>
      <c r="AJ529" s="10"/>
      <c r="AK529" s="10"/>
      <c r="AL529" s="10"/>
      <c r="AM529" s="10"/>
      <c r="AN529" s="10"/>
      <c r="AO529" s="10"/>
      <c r="AP529" s="10"/>
      <c r="AQ529" s="10"/>
      <c r="AR529" s="10"/>
      <c r="AS529" s="10"/>
      <c r="AT529" s="10"/>
      <c r="AU529" s="10"/>
      <c r="AV529" s="16"/>
      <c r="AW529" s="19"/>
      <c r="AY529" s="23"/>
      <c r="AZ529" s="18"/>
      <c r="BA529" s="18"/>
      <c r="BB529" s="18"/>
      <c r="BC529" s="18"/>
      <c r="BD529" s="18"/>
      <c r="BE529" s="18"/>
      <c r="BF529" s="24"/>
      <c r="BG529" s="24"/>
      <c r="BH529" s="24"/>
      <c r="BI529" s="21"/>
      <c r="BJ529" s="25"/>
      <c r="BK529" s="24"/>
      <c r="BL529" s="23"/>
      <c r="BM529" s="23"/>
      <c r="BN529" s="22"/>
      <c r="BP529" s="2"/>
    </row>
    <row r="530" spans="9:68" x14ac:dyDescent="0.2">
      <c r="I530" s="17"/>
      <c r="J530" s="16"/>
      <c r="K530" s="16"/>
      <c r="L530" s="16"/>
      <c r="M530" s="16"/>
      <c r="N530" s="16"/>
      <c r="O530" s="16"/>
      <c r="P530" s="16"/>
      <c r="Q530" s="16"/>
      <c r="R530" s="16"/>
      <c r="S530" s="16"/>
      <c r="T530" s="20"/>
      <c r="U530" s="10"/>
      <c r="V530" s="20"/>
      <c r="W530" s="10"/>
      <c r="X530" s="20"/>
      <c r="Y530" s="10"/>
      <c r="Z530" s="20"/>
      <c r="AA530" s="15"/>
      <c r="AB530" s="11"/>
      <c r="AC530" s="10"/>
      <c r="AD530" s="19"/>
      <c r="AE530" s="12"/>
      <c r="AF530" s="10"/>
      <c r="AG530" s="10"/>
      <c r="AH530" s="10"/>
      <c r="AI530" s="10"/>
      <c r="AJ530" s="10"/>
      <c r="AK530" s="10"/>
      <c r="AL530" s="10"/>
      <c r="AM530" s="10"/>
      <c r="AN530" s="10"/>
      <c r="AO530" s="10"/>
      <c r="AP530" s="10"/>
      <c r="AQ530" s="10"/>
      <c r="AR530" s="10"/>
      <c r="AS530" s="10"/>
      <c r="AT530" s="10"/>
      <c r="AU530" s="10"/>
      <c r="AV530" s="16"/>
      <c r="AW530" s="19"/>
      <c r="AY530" s="23"/>
      <c r="AZ530" s="18"/>
      <c r="BA530" s="18"/>
      <c r="BB530" s="18"/>
      <c r="BC530" s="18"/>
      <c r="BD530" s="18"/>
      <c r="BE530" s="18"/>
      <c r="BF530" s="24"/>
      <c r="BG530" s="24"/>
      <c r="BH530" s="24"/>
      <c r="BI530" s="21"/>
      <c r="BJ530" s="25"/>
      <c r="BK530" s="24"/>
      <c r="BL530" s="23"/>
      <c r="BM530" s="23"/>
      <c r="BN530" s="22"/>
      <c r="BP530" s="2"/>
    </row>
    <row r="531" spans="9:68" x14ac:dyDescent="0.2">
      <c r="I531" s="17"/>
      <c r="J531" s="16"/>
      <c r="K531" s="16"/>
      <c r="L531" s="16"/>
      <c r="M531" s="16"/>
      <c r="N531" s="16"/>
      <c r="O531" s="16"/>
      <c r="P531" s="16"/>
      <c r="Q531" s="16"/>
      <c r="R531" s="16"/>
      <c r="S531" s="16"/>
      <c r="T531" s="20"/>
      <c r="U531" s="10"/>
      <c r="V531" s="20"/>
      <c r="W531" s="10"/>
      <c r="X531" s="20"/>
      <c r="Y531" s="10"/>
      <c r="Z531" s="20"/>
      <c r="AA531" s="15"/>
      <c r="AB531" s="11"/>
      <c r="AC531" s="10"/>
      <c r="AD531" s="19"/>
      <c r="AE531" s="12"/>
      <c r="AF531" s="10"/>
      <c r="AG531" s="10"/>
      <c r="AH531" s="10"/>
      <c r="AI531" s="10"/>
      <c r="AJ531" s="10"/>
      <c r="AK531" s="10"/>
      <c r="AL531" s="10"/>
      <c r="AM531" s="10"/>
      <c r="AN531" s="10"/>
      <c r="AO531" s="10"/>
      <c r="AP531" s="10"/>
      <c r="AQ531" s="10"/>
      <c r="AR531" s="10"/>
      <c r="AS531" s="10"/>
      <c r="AT531" s="10"/>
      <c r="AU531" s="10"/>
      <c r="AV531" s="16"/>
      <c r="AW531" s="19"/>
      <c r="AY531" s="23"/>
      <c r="AZ531" s="18"/>
      <c r="BA531" s="18"/>
      <c r="BB531" s="18"/>
      <c r="BC531" s="18"/>
      <c r="BD531" s="18"/>
      <c r="BE531" s="18"/>
      <c r="BF531" s="24"/>
      <c r="BG531" s="24"/>
      <c r="BH531" s="24"/>
      <c r="BI531" s="21"/>
      <c r="BJ531" s="25"/>
      <c r="BK531" s="24"/>
      <c r="BL531" s="23"/>
      <c r="BM531" s="23"/>
      <c r="BN531" s="22"/>
      <c r="BP531" s="2"/>
    </row>
    <row r="532" spans="9:68" x14ac:dyDescent="0.2">
      <c r="I532" s="17"/>
      <c r="J532" s="16"/>
      <c r="K532" s="16"/>
      <c r="L532" s="16"/>
      <c r="M532" s="16"/>
      <c r="N532" s="16"/>
      <c r="O532" s="16"/>
      <c r="P532" s="16"/>
      <c r="Q532" s="16"/>
      <c r="R532" s="16"/>
      <c r="S532" s="16"/>
      <c r="T532" s="20"/>
      <c r="U532" s="10"/>
      <c r="V532" s="20"/>
      <c r="W532" s="10"/>
      <c r="X532" s="20"/>
      <c r="Y532" s="10"/>
      <c r="Z532" s="20"/>
      <c r="AA532" s="15"/>
      <c r="AB532" s="11"/>
      <c r="AC532" s="10"/>
      <c r="AD532" s="19"/>
      <c r="AE532" s="12"/>
      <c r="AF532" s="10"/>
      <c r="AG532" s="10"/>
      <c r="AH532" s="10"/>
      <c r="AI532" s="10"/>
      <c r="AJ532" s="10"/>
      <c r="AK532" s="10"/>
      <c r="AL532" s="10"/>
      <c r="AM532" s="10"/>
      <c r="AN532" s="10"/>
      <c r="AO532" s="10"/>
      <c r="AP532" s="10"/>
      <c r="AQ532" s="10"/>
      <c r="AR532" s="10"/>
      <c r="AS532" s="10"/>
      <c r="AT532" s="10"/>
      <c r="AU532" s="10"/>
      <c r="AV532" s="16"/>
      <c r="AW532" s="19"/>
      <c r="AY532" s="23"/>
      <c r="AZ532" s="18"/>
      <c r="BA532" s="18"/>
      <c r="BB532" s="18"/>
      <c r="BC532" s="18"/>
      <c r="BD532" s="18"/>
      <c r="BE532" s="18"/>
      <c r="BF532" s="24"/>
      <c r="BG532" s="24"/>
      <c r="BH532" s="24"/>
      <c r="BI532" s="21"/>
      <c r="BJ532" s="25"/>
      <c r="BK532" s="24"/>
      <c r="BL532" s="23"/>
      <c r="BM532" s="23"/>
      <c r="BN532" s="22"/>
      <c r="BP532" s="2"/>
    </row>
    <row r="533" spans="9:68" x14ac:dyDescent="0.2">
      <c r="I533" s="17"/>
      <c r="J533" s="16"/>
      <c r="K533" s="16"/>
      <c r="L533" s="16"/>
      <c r="M533" s="16"/>
      <c r="N533" s="16"/>
      <c r="O533" s="16"/>
      <c r="P533" s="16"/>
      <c r="Q533" s="16"/>
      <c r="R533" s="16"/>
      <c r="S533" s="16"/>
      <c r="T533" s="20"/>
      <c r="U533" s="10"/>
      <c r="V533" s="20"/>
      <c r="W533" s="10"/>
      <c r="X533" s="20"/>
      <c r="Y533" s="10"/>
      <c r="Z533" s="20"/>
      <c r="AA533" s="15"/>
      <c r="AB533" s="11"/>
      <c r="AC533" s="10"/>
      <c r="AD533" s="19"/>
      <c r="AE533" s="12"/>
      <c r="AF533" s="10"/>
      <c r="AG533" s="10"/>
      <c r="AH533" s="10"/>
      <c r="AI533" s="10"/>
      <c r="AJ533" s="10"/>
      <c r="AK533" s="10"/>
      <c r="AL533" s="10"/>
      <c r="AM533" s="10"/>
      <c r="AN533" s="10"/>
      <c r="AO533" s="10"/>
      <c r="AP533" s="10"/>
      <c r="AQ533" s="10"/>
      <c r="AR533" s="10"/>
      <c r="AS533" s="10"/>
      <c r="AT533" s="10"/>
      <c r="AU533" s="10"/>
      <c r="AV533" s="16"/>
      <c r="AW533" s="19"/>
      <c r="AY533" s="23"/>
      <c r="AZ533" s="18"/>
      <c r="BA533" s="18"/>
      <c r="BB533" s="18"/>
      <c r="BC533" s="18"/>
      <c r="BD533" s="18"/>
      <c r="BE533" s="18"/>
      <c r="BF533" s="24"/>
      <c r="BG533" s="24"/>
      <c r="BH533" s="24"/>
      <c r="BI533" s="21"/>
      <c r="BJ533" s="25"/>
      <c r="BK533" s="24"/>
      <c r="BL533" s="23"/>
      <c r="BM533" s="23"/>
      <c r="BN533" s="22"/>
      <c r="BP533" s="2"/>
    </row>
    <row r="534" spans="9:68" x14ac:dyDescent="0.2">
      <c r="I534" s="17"/>
      <c r="J534" s="16"/>
      <c r="K534" s="16"/>
      <c r="L534" s="16"/>
      <c r="M534" s="16"/>
      <c r="N534" s="16"/>
      <c r="O534" s="16"/>
      <c r="P534" s="16"/>
      <c r="Q534" s="16"/>
      <c r="R534" s="16"/>
      <c r="S534" s="16"/>
      <c r="T534" s="20"/>
      <c r="U534" s="10"/>
      <c r="V534" s="20"/>
      <c r="W534" s="10"/>
      <c r="X534" s="20"/>
      <c r="Y534" s="10"/>
      <c r="Z534" s="20"/>
      <c r="AA534" s="15"/>
      <c r="AB534" s="11"/>
      <c r="AC534" s="10"/>
      <c r="AD534" s="19"/>
      <c r="AE534" s="12"/>
      <c r="AF534" s="10"/>
      <c r="AG534" s="10"/>
      <c r="AH534" s="10"/>
      <c r="AI534" s="10"/>
      <c r="AJ534" s="10"/>
      <c r="AK534" s="10"/>
      <c r="AL534" s="10"/>
      <c r="AM534" s="10"/>
      <c r="AN534" s="10"/>
      <c r="AO534" s="10"/>
      <c r="AP534" s="10"/>
      <c r="AQ534" s="10"/>
      <c r="AR534" s="10"/>
      <c r="AS534" s="10"/>
      <c r="AT534" s="10"/>
      <c r="AU534" s="10"/>
      <c r="AV534" s="16"/>
      <c r="AW534" s="19"/>
      <c r="AY534" s="23"/>
      <c r="AZ534" s="18"/>
      <c r="BA534" s="18"/>
      <c r="BB534" s="18"/>
      <c r="BC534" s="18"/>
      <c r="BD534" s="18"/>
      <c r="BE534" s="18"/>
      <c r="BF534" s="24"/>
      <c r="BG534" s="24"/>
      <c r="BH534" s="24"/>
      <c r="BI534" s="21"/>
      <c r="BJ534" s="25"/>
      <c r="BK534" s="24"/>
      <c r="BL534" s="23"/>
      <c r="BM534" s="23"/>
      <c r="BN534" s="22"/>
      <c r="BP534" s="2"/>
    </row>
    <row r="535" spans="9:68" x14ac:dyDescent="0.2">
      <c r="I535" s="17"/>
      <c r="J535" s="16"/>
      <c r="K535" s="16"/>
      <c r="L535" s="16"/>
      <c r="M535" s="16"/>
      <c r="N535" s="16"/>
      <c r="O535" s="16"/>
      <c r="P535" s="16"/>
      <c r="Q535" s="16"/>
      <c r="R535" s="16"/>
      <c r="S535" s="16"/>
      <c r="T535" s="20"/>
      <c r="U535" s="10"/>
      <c r="V535" s="20"/>
      <c r="W535" s="10"/>
      <c r="X535" s="20"/>
      <c r="Y535" s="10"/>
      <c r="Z535" s="20"/>
      <c r="AA535" s="15"/>
      <c r="AB535" s="11"/>
      <c r="AC535" s="10"/>
      <c r="AD535" s="19"/>
      <c r="AE535" s="12"/>
      <c r="AF535" s="10"/>
      <c r="AG535" s="10"/>
      <c r="AH535" s="10"/>
      <c r="AI535" s="10"/>
      <c r="AJ535" s="10"/>
      <c r="AK535" s="10"/>
      <c r="AL535" s="10"/>
      <c r="AM535" s="10"/>
      <c r="AN535" s="10"/>
      <c r="AO535" s="10"/>
      <c r="AP535" s="10"/>
      <c r="AQ535" s="10"/>
      <c r="AR535" s="10"/>
      <c r="AS535" s="10"/>
      <c r="AT535" s="10"/>
      <c r="AU535" s="10"/>
      <c r="AV535" s="16"/>
      <c r="AW535" s="19"/>
      <c r="AY535" s="23"/>
      <c r="AZ535" s="18"/>
      <c r="BA535" s="18"/>
      <c r="BB535" s="18"/>
      <c r="BC535" s="18"/>
      <c r="BD535" s="18"/>
      <c r="BE535" s="18"/>
      <c r="BF535" s="24"/>
      <c r="BG535" s="24"/>
      <c r="BH535" s="24"/>
      <c r="BI535" s="21"/>
      <c r="BJ535" s="25"/>
      <c r="BK535" s="24"/>
      <c r="BL535" s="23"/>
      <c r="BM535" s="23"/>
      <c r="BN535" s="22"/>
      <c r="BP535" s="2"/>
    </row>
    <row r="536" spans="9:68" x14ac:dyDescent="0.2">
      <c r="I536" s="17"/>
      <c r="J536" s="16"/>
      <c r="K536" s="16"/>
      <c r="L536" s="16"/>
      <c r="M536" s="16"/>
      <c r="N536" s="16"/>
      <c r="O536" s="16"/>
      <c r="P536" s="16"/>
      <c r="Q536" s="16"/>
      <c r="R536" s="16"/>
      <c r="S536" s="16"/>
      <c r="T536" s="20"/>
      <c r="U536" s="10"/>
      <c r="V536" s="20"/>
      <c r="W536" s="10"/>
      <c r="X536" s="20"/>
      <c r="Y536" s="10"/>
      <c r="Z536" s="20"/>
      <c r="AA536" s="15"/>
      <c r="AB536" s="11"/>
      <c r="AC536" s="10"/>
      <c r="AD536" s="19"/>
      <c r="AE536" s="12"/>
      <c r="AF536" s="10"/>
      <c r="AG536" s="10"/>
      <c r="AH536" s="10"/>
      <c r="AI536" s="10"/>
      <c r="AJ536" s="10"/>
      <c r="AK536" s="10"/>
      <c r="AL536" s="10"/>
      <c r="AM536" s="10"/>
      <c r="AN536" s="10"/>
      <c r="AO536" s="10"/>
      <c r="AP536" s="10"/>
      <c r="AQ536" s="10"/>
      <c r="AR536" s="10"/>
      <c r="AS536" s="10"/>
      <c r="AT536" s="10"/>
      <c r="AU536" s="10"/>
      <c r="AV536" s="16"/>
      <c r="AW536" s="19"/>
      <c r="AY536" s="23"/>
      <c r="AZ536" s="18"/>
      <c r="BA536" s="18"/>
      <c r="BB536" s="18"/>
      <c r="BC536" s="18"/>
      <c r="BD536" s="18"/>
      <c r="BE536" s="18"/>
      <c r="BF536" s="24"/>
      <c r="BG536" s="24"/>
      <c r="BH536" s="24"/>
      <c r="BI536" s="21"/>
      <c r="BJ536" s="25"/>
      <c r="BK536" s="24"/>
      <c r="BL536" s="23"/>
      <c r="BM536" s="23"/>
      <c r="BN536" s="22"/>
      <c r="BP536" s="2"/>
    </row>
    <row r="537" spans="9:68" x14ac:dyDescent="0.2">
      <c r="I537" s="17"/>
      <c r="J537" s="16"/>
      <c r="K537" s="16"/>
      <c r="L537" s="16"/>
      <c r="M537" s="16"/>
      <c r="N537" s="16"/>
      <c r="O537" s="16"/>
      <c r="P537" s="16"/>
      <c r="Q537" s="16"/>
      <c r="R537" s="16"/>
      <c r="S537" s="16"/>
      <c r="T537" s="20"/>
      <c r="U537" s="10"/>
      <c r="V537" s="20"/>
      <c r="W537" s="10"/>
      <c r="X537" s="20"/>
      <c r="Y537" s="10"/>
      <c r="Z537" s="20"/>
      <c r="AA537" s="15"/>
      <c r="AB537" s="11"/>
      <c r="AC537" s="10"/>
      <c r="AD537" s="19"/>
      <c r="AE537" s="12"/>
      <c r="AF537" s="10"/>
      <c r="AG537" s="10"/>
      <c r="AH537" s="10"/>
      <c r="AI537" s="10"/>
      <c r="AJ537" s="10"/>
      <c r="AK537" s="10"/>
      <c r="AL537" s="10"/>
      <c r="AM537" s="10"/>
      <c r="AN537" s="10"/>
      <c r="AO537" s="10"/>
      <c r="AP537" s="10"/>
      <c r="AQ537" s="10"/>
      <c r="AR537" s="10"/>
      <c r="AS537" s="10"/>
      <c r="AT537" s="10"/>
      <c r="AU537" s="10"/>
      <c r="AV537" s="16"/>
      <c r="AW537" s="19"/>
      <c r="AY537" s="23"/>
      <c r="AZ537" s="18"/>
      <c r="BA537" s="18"/>
      <c r="BB537" s="18"/>
      <c r="BC537" s="18"/>
      <c r="BD537" s="18"/>
      <c r="BE537" s="18"/>
      <c r="BF537" s="24"/>
      <c r="BG537" s="24"/>
      <c r="BH537" s="24"/>
      <c r="BI537" s="21"/>
      <c r="BJ537" s="25"/>
      <c r="BK537" s="24"/>
      <c r="BL537" s="23"/>
      <c r="BM537" s="23"/>
      <c r="BN537" s="22"/>
      <c r="BP537" s="2"/>
    </row>
    <row r="538" spans="9:68" x14ac:dyDescent="0.2">
      <c r="I538" s="17"/>
      <c r="J538" s="16"/>
      <c r="K538" s="16"/>
      <c r="L538" s="16"/>
      <c r="M538" s="16"/>
      <c r="N538" s="16"/>
      <c r="O538" s="16"/>
      <c r="P538" s="16"/>
      <c r="Q538" s="16"/>
      <c r="R538" s="16"/>
      <c r="S538" s="16"/>
      <c r="T538" s="20"/>
      <c r="U538" s="10"/>
      <c r="V538" s="20"/>
      <c r="W538" s="10"/>
      <c r="X538" s="20"/>
      <c r="Y538" s="10"/>
      <c r="Z538" s="20"/>
      <c r="AA538" s="15"/>
      <c r="AB538" s="11"/>
      <c r="AC538" s="10"/>
      <c r="AD538" s="19"/>
      <c r="AE538" s="12"/>
      <c r="AF538" s="10"/>
      <c r="AG538" s="10"/>
      <c r="AH538" s="10"/>
      <c r="AI538" s="10"/>
      <c r="AJ538" s="10"/>
      <c r="AK538" s="10"/>
      <c r="AL538" s="10"/>
      <c r="AM538" s="10"/>
      <c r="AN538" s="10"/>
      <c r="AO538" s="10"/>
      <c r="AP538" s="10"/>
      <c r="AQ538" s="10"/>
      <c r="AR538" s="10"/>
      <c r="AS538" s="10"/>
      <c r="AT538" s="10"/>
      <c r="AU538" s="10"/>
      <c r="AV538" s="16"/>
      <c r="AW538" s="19"/>
      <c r="AY538" s="23"/>
      <c r="AZ538" s="18"/>
      <c r="BA538" s="18"/>
      <c r="BB538" s="18"/>
      <c r="BC538" s="18"/>
      <c r="BD538" s="18"/>
      <c r="BE538" s="18"/>
      <c r="BF538" s="24"/>
      <c r="BG538" s="24"/>
      <c r="BH538" s="24"/>
      <c r="BI538" s="21"/>
      <c r="BJ538" s="25"/>
      <c r="BK538" s="24"/>
      <c r="BL538" s="23"/>
      <c r="BM538" s="23"/>
      <c r="BN538" s="22"/>
      <c r="BP538" s="2"/>
    </row>
    <row r="539" spans="9:68" x14ac:dyDescent="0.2">
      <c r="I539" s="17"/>
      <c r="J539" s="16"/>
      <c r="K539" s="16"/>
      <c r="L539" s="16"/>
      <c r="M539" s="16"/>
      <c r="N539" s="16"/>
      <c r="O539" s="16"/>
      <c r="P539" s="16"/>
      <c r="Q539" s="16"/>
      <c r="R539" s="16"/>
      <c r="S539" s="16"/>
      <c r="T539" s="20"/>
      <c r="U539" s="10"/>
      <c r="V539" s="20"/>
      <c r="W539" s="10"/>
      <c r="X539" s="20"/>
      <c r="Y539" s="10"/>
      <c r="Z539" s="20"/>
      <c r="AA539" s="15"/>
      <c r="AB539" s="11"/>
      <c r="AC539" s="10"/>
      <c r="AD539" s="19"/>
      <c r="AE539" s="12"/>
      <c r="AF539" s="10"/>
      <c r="AG539" s="10"/>
      <c r="AH539" s="10"/>
      <c r="AI539" s="10"/>
      <c r="AJ539" s="10"/>
      <c r="AK539" s="10"/>
      <c r="AL539" s="10"/>
      <c r="AM539" s="10"/>
      <c r="AN539" s="10"/>
      <c r="AO539" s="10"/>
      <c r="AP539" s="10"/>
      <c r="AQ539" s="10"/>
      <c r="AR539" s="10"/>
      <c r="AS539" s="10"/>
      <c r="AT539" s="10"/>
      <c r="AU539" s="10"/>
      <c r="AV539" s="16"/>
      <c r="AW539" s="19"/>
      <c r="AY539" s="23"/>
      <c r="AZ539" s="18"/>
      <c r="BA539" s="18"/>
      <c r="BB539" s="18"/>
      <c r="BC539" s="18"/>
      <c r="BD539" s="18"/>
      <c r="BE539" s="18"/>
      <c r="BF539" s="24"/>
      <c r="BG539" s="24"/>
      <c r="BH539" s="24"/>
      <c r="BI539" s="21"/>
      <c r="BJ539" s="25"/>
      <c r="BK539" s="24"/>
      <c r="BL539" s="23"/>
      <c r="BM539" s="23"/>
      <c r="BN539" s="22"/>
      <c r="BP539" s="2"/>
    </row>
    <row r="540" spans="9:68" x14ac:dyDescent="0.2">
      <c r="I540" s="17"/>
      <c r="J540" s="16"/>
      <c r="K540" s="16"/>
      <c r="L540" s="16"/>
      <c r="M540" s="16"/>
      <c r="N540" s="16"/>
      <c r="O540" s="16"/>
      <c r="P540" s="16"/>
      <c r="Q540" s="16"/>
      <c r="R540" s="16"/>
      <c r="S540" s="16"/>
      <c r="T540" s="20"/>
      <c r="U540" s="10"/>
      <c r="V540" s="20"/>
      <c r="W540" s="10"/>
      <c r="X540" s="20"/>
      <c r="Y540" s="10"/>
      <c r="Z540" s="20"/>
      <c r="AA540" s="15"/>
      <c r="AB540" s="11"/>
      <c r="AC540" s="10"/>
      <c r="AD540" s="19"/>
      <c r="AE540" s="12"/>
      <c r="AF540" s="10"/>
      <c r="AG540" s="10"/>
      <c r="AH540" s="10"/>
      <c r="AI540" s="10"/>
      <c r="AJ540" s="10"/>
      <c r="AK540" s="10"/>
      <c r="AL540" s="10"/>
      <c r="AM540" s="10"/>
      <c r="AN540" s="10"/>
      <c r="AO540" s="10"/>
      <c r="AP540" s="10"/>
      <c r="AQ540" s="10"/>
      <c r="AR540" s="10"/>
      <c r="AS540" s="10"/>
      <c r="AT540" s="10"/>
      <c r="AU540" s="10"/>
      <c r="AV540" s="16"/>
      <c r="AW540" s="19"/>
      <c r="AY540" s="23"/>
      <c r="AZ540" s="18"/>
      <c r="BA540" s="18"/>
      <c r="BB540" s="18"/>
      <c r="BC540" s="18"/>
      <c r="BD540" s="18"/>
      <c r="BE540" s="18"/>
      <c r="BF540" s="24"/>
      <c r="BG540" s="24"/>
      <c r="BH540" s="24"/>
      <c r="BI540" s="21"/>
      <c r="BJ540" s="25"/>
      <c r="BK540" s="24"/>
      <c r="BL540" s="23"/>
      <c r="BM540" s="23"/>
      <c r="BN540" s="22"/>
      <c r="BP540" s="2"/>
    </row>
    <row r="541" spans="9:68" x14ac:dyDescent="0.2">
      <c r="I541" s="17"/>
      <c r="J541" s="16"/>
      <c r="K541" s="16"/>
      <c r="L541" s="16"/>
      <c r="M541" s="16"/>
      <c r="N541" s="16"/>
      <c r="O541" s="16"/>
      <c r="P541" s="16"/>
      <c r="Q541" s="16"/>
      <c r="R541" s="16"/>
      <c r="S541" s="16"/>
      <c r="T541" s="20"/>
      <c r="U541" s="10"/>
      <c r="V541" s="20"/>
      <c r="W541" s="10"/>
      <c r="X541" s="20"/>
      <c r="Y541" s="10"/>
      <c r="Z541" s="20"/>
      <c r="AA541" s="15"/>
      <c r="AB541" s="11"/>
      <c r="AC541" s="10"/>
      <c r="AD541" s="19"/>
      <c r="AE541" s="12"/>
      <c r="AF541" s="10"/>
      <c r="AG541" s="10"/>
      <c r="AH541" s="10"/>
      <c r="AI541" s="10"/>
      <c r="AJ541" s="10"/>
      <c r="AK541" s="10"/>
      <c r="AL541" s="10"/>
      <c r="AM541" s="10"/>
      <c r="AN541" s="10"/>
      <c r="AO541" s="10"/>
      <c r="AP541" s="10"/>
      <c r="AQ541" s="10"/>
      <c r="AR541" s="10"/>
      <c r="AS541" s="10"/>
      <c r="AT541" s="10"/>
      <c r="AU541" s="10"/>
      <c r="AV541" s="16"/>
      <c r="AW541" s="19"/>
      <c r="AY541" s="23"/>
      <c r="AZ541" s="18"/>
      <c r="BA541" s="18"/>
      <c r="BB541" s="18"/>
      <c r="BC541" s="18"/>
      <c r="BD541" s="18"/>
      <c r="BE541" s="18"/>
      <c r="BF541" s="24"/>
      <c r="BG541" s="24"/>
      <c r="BH541" s="24"/>
      <c r="BI541" s="21"/>
      <c r="BJ541" s="25"/>
      <c r="BK541" s="24"/>
      <c r="BL541" s="23"/>
      <c r="BM541" s="23"/>
      <c r="BN541" s="22"/>
      <c r="BP541" s="2"/>
    </row>
    <row r="542" spans="9:68" x14ac:dyDescent="0.2">
      <c r="I542" s="17"/>
      <c r="J542" s="16"/>
      <c r="K542" s="16"/>
      <c r="L542" s="16"/>
      <c r="M542" s="16"/>
      <c r="N542" s="16"/>
      <c r="O542" s="16"/>
      <c r="P542" s="16"/>
      <c r="Q542" s="16"/>
      <c r="R542" s="16"/>
      <c r="S542" s="16"/>
      <c r="T542" s="20"/>
      <c r="U542" s="10"/>
      <c r="V542" s="20"/>
      <c r="W542" s="10"/>
      <c r="X542" s="20"/>
      <c r="Y542" s="10"/>
      <c r="Z542" s="20"/>
      <c r="AA542" s="15"/>
      <c r="AB542" s="11"/>
      <c r="AC542" s="10"/>
      <c r="AD542" s="19"/>
      <c r="AE542" s="12"/>
      <c r="AF542" s="10"/>
      <c r="AG542" s="10"/>
      <c r="AH542" s="10"/>
      <c r="AI542" s="10"/>
      <c r="AJ542" s="10"/>
      <c r="AK542" s="10"/>
      <c r="AL542" s="10"/>
      <c r="AM542" s="10"/>
      <c r="AN542" s="10"/>
      <c r="AO542" s="10"/>
      <c r="AP542" s="10"/>
      <c r="AQ542" s="10"/>
      <c r="AR542" s="10"/>
      <c r="AS542" s="10"/>
      <c r="AT542" s="10"/>
      <c r="AU542" s="10"/>
      <c r="AV542" s="16"/>
      <c r="AW542" s="19"/>
      <c r="AY542" s="23"/>
      <c r="AZ542" s="18"/>
      <c r="BA542" s="18"/>
      <c r="BB542" s="18"/>
      <c r="BC542" s="18"/>
      <c r="BD542" s="18"/>
      <c r="BE542" s="18"/>
      <c r="BF542" s="24"/>
      <c r="BG542" s="24"/>
      <c r="BH542" s="24"/>
      <c r="BI542" s="21"/>
      <c r="BJ542" s="25"/>
      <c r="BK542" s="24"/>
      <c r="BL542" s="23"/>
      <c r="BM542" s="23"/>
      <c r="BN542" s="22"/>
      <c r="BP542" s="2"/>
    </row>
    <row r="543" spans="9:68" x14ac:dyDescent="0.2">
      <c r="I543" s="17"/>
      <c r="J543" s="16"/>
      <c r="K543" s="16"/>
      <c r="L543" s="16"/>
      <c r="M543" s="16"/>
      <c r="N543" s="16"/>
      <c r="O543" s="16"/>
      <c r="P543" s="16"/>
      <c r="Q543" s="16"/>
      <c r="R543" s="16"/>
      <c r="S543" s="16"/>
      <c r="T543" s="20"/>
      <c r="U543" s="10"/>
      <c r="V543" s="20"/>
      <c r="W543" s="10"/>
      <c r="X543" s="20"/>
      <c r="Y543" s="10"/>
      <c r="Z543" s="20"/>
      <c r="AA543" s="15"/>
      <c r="AB543" s="11"/>
      <c r="AC543" s="10"/>
      <c r="AD543" s="19"/>
      <c r="AE543" s="12"/>
      <c r="AF543" s="10"/>
      <c r="AG543" s="10"/>
      <c r="AH543" s="10"/>
      <c r="AI543" s="10"/>
      <c r="AJ543" s="10"/>
      <c r="AK543" s="10"/>
      <c r="AL543" s="10"/>
      <c r="AM543" s="10"/>
      <c r="AN543" s="10"/>
      <c r="AO543" s="10"/>
      <c r="AP543" s="10"/>
      <c r="AQ543" s="10"/>
      <c r="AR543" s="10"/>
      <c r="AS543" s="10"/>
      <c r="AT543" s="10"/>
      <c r="AU543" s="10"/>
      <c r="AV543" s="16"/>
      <c r="AW543" s="19"/>
      <c r="AY543" s="23"/>
      <c r="AZ543" s="18"/>
      <c r="BA543" s="18"/>
      <c r="BB543" s="18"/>
      <c r="BC543" s="18"/>
      <c r="BD543" s="18"/>
      <c r="BE543" s="18"/>
      <c r="BF543" s="24"/>
      <c r="BG543" s="24"/>
      <c r="BH543" s="24"/>
      <c r="BI543" s="21"/>
      <c r="BJ543" s="25"/>
      <c r="BK543" s="24"/>
      <c r="BL543" s="23"/>
      <c r="BM543" s="23"/>
      <c r="BN543" s="22"/>
      <c r="BP543" s="2"/>
    </row>
    <row r="544" spans="9:68" x14ac:dyDescent="0.2">
      <c r="I544" s="17"/>
      <c r="J544" s="16"/>
      <c r="K544" s="16"/>
      <c r="L544" s="16"/>
      <c r="M544" s="16"/>
      <c r="N544" s="16"/>
      <c r="O544" s="16"/>
      <c r="P544" s="16"/>
      <c r="Q544" s="16"/>
      <c r="R544" s="16"/>
      <c r="S544" s="16"/>
      <c r="T544" s="20"/>
      <c r="U544" s="10"/>
      <c r="V544" s="20"/>
      <c r="W544" s="10"/>
      <c r="X544" s="20"/>
      <c r="Y544" s="10"/>
      <c r="Z544" s="20"/>
      <c r="AA544" s="15"/>
      <c r="AB544" s="11"/>
      <c r="AC544" s="10"/>
      <c r="AD544" s="19"/>
      <c r="AE544" s="12"/>
      <c r="AF544" s="10"/>
      <c r="AG544" s="10"/>
      <c r="AH544" s="10"/>
      <c r="AI544" s="10"/>
      <c r="AJ544" s="10"/>
      <c r="AK544" s="10"/>
      <c r="AL544" s="10"/>
      <c r="AM544" s="10"/>
      <c r="AN544" s="10"/>
      <c r="AO544" s="10"/>
      <c r="AP544" s="10"/>
      <c r="AQ544" s="10"/>
      <c r="AR544" s="10"/>
      <c r="AS544" s="10"/>
      <c r="AT544" s="10"/>
      <c r="AU544" s="10"/>
      <c r="AV544" s="16"/>
      <c r="AW544" s="19"/>
      <c r="AY544" s="23"/>
      <c r="AZ544" s="18"/>
      <c r="BA544" s="18"/>
      <c r="BB544" s="18"/>
      <c r="BC544" s="18"/>
      <c r="BD544" s="18"/>
      <c r="BE544" s="18"/>
      <c r="BF544" s="24"/>
      <c r="BG544" s="24"/>
      <c r="BH544" s="24"/>
      <c r="BI544" s="21"/>
      <c r="BJ544" s="25"/>
      <c r="BK544" s="24"/>
      <c r="BL544" s="23"/>
      <c r="BM544" s="23"/>
      <c r="BN544" s="22"/>
      <c r="BP544" s="2"/>
    </row>
    <row r="545" spans="9:68" x14ac:dyDescent="0.2">
      <c r="I545" s="17"/>
      <c r="J545" s="16"/>
      <c r="K545" s="16"/>
      <c r="L545" s="16"/>
      <c r="M545" s="16"/>
      <c r="N545" s="16"/>
      <c r="O545" s="16"/>
      <c r="P545" s="16"/>
      <c r="Q545" s="16"/>
      <c r="R545" s="16"/>
      <c r="S545" s="16"/>
      <c r="T545" s="20"/>
      <c r="U545" s="10"/>
      <c r="V545" s="20"/>
      <c r="W545" s="10"/>
      <c r="X545" s="20"/>
      <c r="Y545" s="10"/>
      <c r="Z545" s="20"/>
      <c r="AA545" s="15"/>
      <c r="AB545" s="11"/>
      <c r="AC545" s="10"/>
      <c r="AD545" s="19"/>
      <c r="AE545" s="12"/>
      <c r="AF545" s="10"/>
      <c r="AG545" s="10"/>
      <c r="AH545" s="10"/>
      <c r="AI545" s="10"/>
      <c r="AJ545" s="10"/>
      <c r="AK545" s="10"/>
      <c r="AL545" s="10"/>
      <c r="AM545" s="10"/>
      <c r="AN545" s="10"/>
      <c r="AO545" s="10"/>
      <c r="AP545" s="10"/>
      <c r="AQ545" s="10"/>
      <c r="AR545" s="10"/>
      <c r="AS545" s="10"/>
      <c r="AT545" s="10"/>
      <c r="AU545" s="10"/>
      <c r="AV545" s="16"/>
      <c r="AW545" s="19"/>
      <c r="AY545" s="23"/>
      <c r="AZ545" s="18"/>
      <c r="BA545" s="18"/>
      <c r="BB545" s="18"/>
      <c r="BC545" s="18"/>
      <c r="BD545" s="18"/>
      <c r="BE545" s="18"/>
      <c r="BF545" s="24"/>
      <c r="BG545" s="24"/>
      <c r="BH545" s="24"/>
      <c r="BI545" s="21"/>
      <c r="BJ545" s="25"/>
      <c r="BK545" s="24"/>
      <c r="BL545" s="23"/>
      <c r="BM545" s="23"/>
      <c r="BN545" s="22"/>
      <c r="BP545" s="2"/>
    </row>
    <row r="546" spans="9:68" x14ac:dyDescent="0.2">
      <c r="I546" s="17"/>
      <c r="J546" s="16"/>
      <c r="K546" s="16"/>
      <c r="L546" s="16"/>
      <c r="M546" s="16"/>
      <c r="N546" s="16"/>
      <c r="O546" s="16"/>
      <c r="P546" s="16"/>
      <c r="Q546" s="16"/>
      <c r="R546" s="16"/>
      <c r="S546" s="16"/>
      <c r="T546" s="20"/>
      <c r="U546" s="10"/>
      <c r="V546" s="20"/>
      <c r="W546" s="10"/>
      <c r="X546" s="20"/>
      <c r="Y546" s="10"/>
      <c r="Z546" s="20"/>
      <c r="AA546" s="15"/>
      <c r="AB546" s="11"/>
      <c r="AC546" s="10"/>
      <c r="AD546" s="19"/>
      <c r="AE546" s="12"/>
      <c r="AF546" s="10"/>
      <c r="AG546" s="10"/>
      <c r="AH546" s="10"/>
      <c r="AI546" s="10"/>
      <c r="AJ546" s="10"/>
      <c r="AK546" s="10"/>
      <c r="AL546" s="10"/>
      <c r="AM546" s="10"/>
      <c r="AN546" s="10"/>
      <c r="AO546" s="10"/>
      <c r="AP546" s="10"/>
      <c r="AQ546" s="10"/>
      <c r="AR546" s="10"/>
      <c r="AS546" s="10"/>
      <c r="AT546" s="10"/>
      <c r="AU546" s="10"/>
      <c r="AV546" s="16"/>
      <c r="AW546" s="19"/>
      <c r="AY546" s="23"/>
      <c r="AZ546" s="18"/>
      <c r="BA546" s="18"/>
      <c r="BB546" s="18"/>
      <c r="BC546" s="18"/>
      <c r="BD546" s="18"/>
      <c r="BE546" s="18"/>
      <c r="BF546" s="24"/>
      <c r="BG546" s="24"/>
      <c r="BH546" s="24"/>
      <c r="BI546" s="21"/>
      <c r="BJ546" s="25"/>
      <c r="BK546" s="24"/>
      <c r="BL546" s="23"/>
      <c r="BM546" s="23"/>
      <c r="BN546" s="22"/>
      <c r="BP546" s="2"/>
    </row>
    <row r="547" spans="9:68" x14ac:dyDescent="0.2">
      <c r="I547" s="17"/>
      <c r="J547" s="16"/>
      <c r="K547" s="16"/>
      <c r="L547" s="16"/>
      <c r="M547" s="16"/>
      <c r="N547" s="16"/>
      <c r="O547" s="16"/>
      <c r="P547" s="16"/>
      <c r="Q547" s="16"/>
      <c r="R547" s="16"/>
      <c r="S547" s="16"/>
      <c r="T547" s="20"/>
      <c r="U547" s="10"/>
      <c r="V547" s="20"/>
      <c r="W547" s="10"/>
      <c r="X547" s="20"/>
      <c r="Y547" s="10"/>
      <c r="Z547" s="20"/>
      <c r="AA547" s="15"/>
      <c r="AB547" s="11"/>
      <c r="AC547" s="10"/>
      <c r="AD547" s="19"/>
      <c r="AE547" s="12"/>
      <c r="AF547" s="10"/>
      <c r="AG547" s="10"/>
      <c r="AH547" s="10"/>
      <c r="AI547" s="10"/>
      <c r="AJ547" s="10"/>
      <c r="AK547" s="10"/>
      <c r="AL547" s="10"/>
      <c r="AM547" s="10"/>
      <c r="AN547" s="10"/>
      <c r="AO547" s="10"/>
      <c r="AP547" s="10"/>
      <c r="AQ547" s="10"/>
      <c r="AR547" s="10"/>
      <c r="AS547" s="10"/>
      <c r="AT547" s="10"/>
      <c r="AU547" s="10"/>
      <c r="AV547" s="16"/>
      <c r="AW547" s="19"/>
      <c r="AY547" s="23"/>
      <c r="AZ547" s="18"/>
      <c r="BA547" s="18"/>
      <c r="BB547" s="18"/>
      <c r="BC547" s="18"/>
      <c r="BD547" s="18"/>
      <c r="BE547" s="18"/>
      <c r="BF547" s="24"/>
      <c r="BG547" s="24"/>
      <c r="BH547" s="24"/>
      <c r="BI547" s="21"/>
      <c r="BJ547" s="25"/>
      <c r="BK547" s="24"/>
      <c r="BL547" s="23"/>
      <c r="BM547" s="23"/>
      <c r="BN547" s="22"/>
      <c r="BP547" s="2"/>
    </row>
    <row r="548" spans="9:68" x14ac:dyDescent="0.2">
      <c r="I548" s="17"/>
      <c r="J548" s="16"/>
      <c r="K548" s="16"/>
      <c r="L548" s="16"/>
      <c r="M548" s="16"/>
      <c r="N548" s="16"/>
      <c r="O548" s="16"/>
      <c r="P548" s="16"/>
      <c r="Q548" s="16"/>
      <c r="R548" s="16"/>
      <c r="S548" s="16"/>
      <c r="T548" s="20"/>
      <c r="U548" s="10"/>
      <c r="V548" s="20"/>
      <c r="W548" s="10"/>
      <c r="X548" s="20"/>
      <c r="Y548" s="10"/>
      <c r="Z548" s="20"/>
      <c r="AA548" s="15"/>
      <c r="AB548" s="11"/>
      <c r="AC548" s="10"/>
      <c r="AD548" s="19"/>
      <c r="AE548" s="12"/>
      <c r="AF548" s="10"/>
      <c r="AG548" s="10"/>
      <c r="AH548" s="10"/>
      <c r="AI548" s="10"/>
      <c r="AJ548" s="10"/>
      <c r="AK548" s="10"/>
      <c r="AL548" s="10"/>
      <c r="AM548" s="10"/>
      <c r="AN548" s="10"/>
      <c r="AO548" s="10"/>
      <c r="AP548" s="10"/>
      <c r="AQ548" s="10"/>
      <c r="AR548" s="10"/>
      <c r="AS548" s="10"/>
      <c r="AT548" s="10"/>
      <c r="AU548" s="10"/>
      <c r="AV548" s="16"/>
      <c r="AW548" s="19"/>
      <c r="AY548" s="23"/>
      <c r="AZ548" s="18"/>
      <c r="BA548" s="18"/>
      <c r="BB548" s="18"/>
      <c r="BC548" s="18"/>
      <c r="BD548" s="18"/>
      <c r="BE548" s="18"/>
      <c r="BF548" s="24"/>
      <c r="BG548" s="24"/>
      <c r="BH548" s="24"/>
      <c r="BI548" s="21"/>
      <c r="BJ548" s="25"/>
      <c r="BK548" s="24"/>
      <c r="BL548" s="23"/>
      <c r="BM548" s="23"/>
      <c r="BN548" s="22"/>
      <c r="BP548" s="2"/>
    </row>
    <row r="549" spans="9:68" x14ac:dyDescent="0.2">
      <c r="I549" s="17"/>
      <c r="J549" s="16"/>
      <c r="K549" s="16"/>
      <c r="L549" s="16"/>
      <c r="M549" s="16"/>
      <c r="N549" s="16"/>
      <c r="O549" s="16"/>
      <c r="P549" s="16"/>
      <c r="Q549" s="16"/>
      <c r="R549" s="16"/>
      <c r="S549" s="16"/>
      <c r="T549" s="20"/>
      <c r="U549" s="10"/>
      <c r="V549" s="20"/>
      <c r="W549" s="10"/>
      <c r="X549" s="20"/>
      <c r="Y549" s="10"/>
      <c r="Z549" s="20"/>
      <c r="AA549" s="15"/>
      <c r="AB549" s="11"/>
      <c r="AC549" s="10"/>
      <c r="AD549" s="19"/>
      <c r="AE549" s="12"/>
      <c r="AF549" s="10"/>
      <c r="AG549" s="10"/>
      <c r="AH549" s="10"/>
      <c r="AI549" s="10"/>
      <c r="AJ549" s="10"/>
      <c r="AK549" s="10"/>
      <c r="AL549" s="10"/>
      <c r="AM549" s="10"/>
      <c r="AN549" s="10"/>
      <c r="AO549" s="10"/>
      <c r="AP549" s="10"/>
      <c r="AQ549" s="10"/>
      <c r="AR549" s="10"/>
      <c r="AS549" s="10"/>
      <c r="AT549" s="10"/>
      <c r="AU549" s="10"/>
      <c r="AV549" s="16"/>
      <c r="AW549" s="19"/>
      <c r="AY549" s="23"/>
      <c r="AZ549" s="18"/>
      <c r="BA549" s="18"/>
      <c r="BB549" s="18"/>
      <c r="BC549" s="18"/>
      <c r="BD549" s="18"/>
      <c r="BE549" s="18"/>
      <c r="BF549" s="24"/>
      <c r="BG549" s="24"/>
      <c r="BH549" s="24"/>
      <c r="BI549" s="21"/>
      <c r="BJ549" s="25"/>
      <c r="BK549" s="24"/>
      <c r="BL549" s="23"/>
      <c r="BM549" s="23"/>
      <c r="BN549" s="22"/>
      <c r="BP549" s="2"/>
    </row>
    <row r="550" spans="9:68" x14ac:dyDescent="0.2">
      <c r="I550" s="17"/>
      <c r="J550" s="16"/>
      <c r="K550" s="16"/>
      <c r="L550" s="16"/>
      <c r="M550" s="16"/>
      <c r="N550" s="16"/>
      <c r="O550" s="16"/>
      <c r="P550" s="16"/>
      <c r="Q550" s="16"/>
      <c r="R550" s="16"/>
      <c r="S550" s="16"/>
      <c r="T550" s="20"/>
      <c r="U550" s="10"/>
      <c r="V550" s="20"/>
      <c r="W550" s="10"/>
      <c r="X550" s="20"/>
      <c r="Y550" s="10"/>
      <c r="Z550" s="20"/>
      <c r="AA550" s="15"/>
      <c r="AB550" s="11"/>
      <c r="AC550" s="10"/>
      <c r="AD550" s="19"/>
      <c r="AE550" s="12"/>
      <c r="AF550" s="10"/>
      <c r="AG550" s="10"/>
      <c r="AH550" s="10"/>
      <c r="AI550" s="10"/>
      <c r="AJ550" s="10"/>
      <c r="AK550" s="10"/>
      <c r="AL550" s="10"/>
      <c r="AM550" s="10"/>
      <c r="AN550" s="10"/>
      <c r="AO550" s="10"/>
      <c r="AP550" s="10"/>
      <c r="AQ550" s="10"/>
      <c r="AR550" s="10"/>
      <c r="AS550" s="10"/>
      <c r="AT550" s="10"/>
      <c r="AU550" s="10"/>
      <c r="AV550" s="16"/>
      <c r="AW550" s="19"/>
      <c r="AY550" s="23"/>
      <c r="AZ550" s="18"/>
      <c r="BA550" s="18"/>
      <c r="BB550" s="18"/>
      <c r="BC550" s="18"/>
      <c r="BD550" s="18"/>
      <c r="BE550" s="18"/>
      <c r="BF550" s="24"/>
      <c r="BG550" s="24"/>
      <c r="BH550" s="24"/>
      <c r="BI550" s="21"/>
      <c r="BJ550" s="25"/>
      <c r="BK550" s="24"/>
      <c r="BL550" s="23"/>
      <c r="BM550" s="23"/>
      <c r="BN550" s="22"/>
      <c r="BP550" s="2"/>
    </row>
    <row r="551" spans="9:68" x14ac:dyDescent="0.2">
      <c r="I551" s="17"/>
      <c r="J551" s="16"/>
      <c r="K551" s="16"/>
      <c r="L551" s="16"/>
      <c r="M551" s="16"/>
      <c r="N551" s="16"/>
      <c r="O551" s="16"/>
      <c r="P551" s="16"/>
      <c r="Q551" s="16"/>
      <c r="R551" s="16"/>
      <c r="S551" s="16"/>
      <c r="T551" s="20"/>
      <c r="U551" s="10"/>
      <c r="V551" s="20"/>
      <c r="W551" s="10"/>
      <c r="X551" s="20"/>
      <c r="Y551" s="10"/>
      <c r="Z551" s="20"/>
      <c r="AA551" s="15"/>
      <c r="AB551" s="11"/>
      <c r="AC551" s="10"/>
      <c r="AD551" s="19"/>
      <c r="AE551" s="12"/>
      <c r="AF551" s="10"/>
      <c r="AG551" s="10"/>
      <c r="AH551" s="10"/>
      <c r="AI551" s="10"/>
      <c r="AJ551" s="10"/>
      <c r="AK551" s="10"/>
      <c r="AL551" s="10"/>
      <c r="AM551" s="10"/>
      <c r="AN551" s="10"/>
      <c r="AO551" s="10"/>
      <c r="AP551" s="10"/>
      <c r="AQ551" s="10"/>
      <c r="AR551" s="10"/>
      <c r="AS551" s="10"/>
      <c r="AT551" s="10"/>
      <c r="AU551" s="10"/>
      <c r="AV551" s="16"/>
      <c r="AW551" s="19"/>
      <c r="AY551" s="23"/>
      <c r="AZ551" s="18"/>
      <c r="BA551" s="18"/>
      <c r="BB551" s="18"/>
      <c r="BC551" s="18"/>
      <c r="BD551" s="18"/>
      <c r="BE551" s="18"/>
      <c r="BF551" s="24"/>
      <c r="BG551" s="24"/>
      <c r="BH551" s="24"/>
      <c r="BI551" s="21"/>
      <c r="BJ551" s="25"/>
      <c r="BK551" s="24"/>
      <c r="BL551" s="23"/>
      <c r="BM551" s="23"/>
      <c r="BN551" s="22"/>
      <c r="BP551" s="2"/>
    </row>
    <row r="552" spans="9:68" x14ac:dyDescent="0.2">
      <c r="I552" s="17"/>
      <c r="J552" s="16"/>
      <c r="K552" s="16"/>
      <c r="L552" s="16"/>
      <c r="M552" s="16"/>
      <c r="N552" s="16"/>
      <c r="O552" s="16"/>
      <c r="P552" s="16"/>
      <c r="Q552" s="16"/>
      <c r="R552" s="16"/>
      <c r="S552" s="16"/>
      <c r="T552" s="20"/>
      <c r="U552" s="10"/>
      <c r="V552" s="20"/>
      <c r="W552" s="10"/>
      <c r="X552" s="20"/>
      <c r="Y552" s="10"/>
      <c r="Z552" s="20"/>
      <c r="AA552" s="15"/>
      <c r="AB552" s="11"/>
      <c r="AC552" s="10"/>
      <c r="AD552" s="19"/>
      <c r="AE552" s="12"/>
      <c r="AF552" s="10"/>
      <c r="AG552" s="10"/>
      <c r="AH552" s="10"/>
      <c r="AI552" s="10"/>
      <c r="AJ552" s="10"/>
      <c r="AK552" s="10"/>
      <c r="AL552" s="10"/>
      <c r="AM552" s="10"/>
      <c r="AN552" s="10"/>
      <c r="AO552" s="10"/>
      <c r="AP552" s="10"/>
      <c r="AQ552" s="10"/>
      <c r="AR552" s="10"/>
      <c r="AS552" s="10"/>
      <c r="AT552" s="10"/>
      <c r="AU552" s="10"/>
      <c r="AV552" s="16"/>
      <c r="AW552" s="19"/>
      <c r="AY552" s="23"/>
      <c r="AZ552" s="18"/>
      <c r="BA552" s="18"/>
      <c r="BB552" s="18"/>
      <c r="BC552" s="18"/>
      <c r="BD552" s="18"/>
      <c r="BE552" s="18"/>
      <c r="BF552" s="24"/>
      <c r="BG552" s="24"/>
      <c r="BH552" s="24"/>
      <c r="BI552" s="21"/>
      <c r="BJ552" s="25"/>
      <c r="BK552" s="24"/>
      <c r="BL552" s="23"/>
      <c r="BM552" s="23"/>
      <c r="BN552" s="22"/>
      <c r="BP552" s="2"/>
    </row>
    <row r="553" spans="9:68" x14ac:dyDescent="0.2">
      <c r="I553" s="17"/>
      <c r="J553" s="16"/>
      <c r="K553" s="16"/>
      <c r="L553" s="16"/>
      <c r="M553" s="16"/>
      <c r="N553" s="16"/>
      <c r="O553" s="16"/>
      <c r="P553" s="16"/>
      <c r="Q553" s="16"/>
      <c r="R553" s="16"/>
      <c r="S553" s="16"/>
      <c r="T553" s="20"/>
      <c r="U553" s="10"/>
      <c r="V553" s="20"/>
      <c r="W553" s="10"/>
      <c r="X553" s="20"/>
      <c r="Y553" s="10"/>
      <c r="Z553" s="20"/>
      <c r="AA553" s="15"/>
      <c r="AB553" s="11"/>
      <c r="AC553" s="10"/>
      <c r="AD553" s="19"/>
      <c r="AE553" s="12"/>
      <c r="AF553" s="10"/>
      <c r="AG553" s="10"/>
      <c r="AH553" s="10"/>
      <c r="AI553" s="10"/>
      <c r="AJ553" s="10"/>
      <c r="AK553" s="10"/>
      <c r="AL553" s="10"/>
      <c r="AM553" s="10"/>
      <c r="AN553" s="10"/>
      <c r="AO553" s="10"/>
      <c r="AP553" s="10"/>
      <c r="AQ553" s="10"/>
      <c r="AR553" s="10"/>
      <c r="AS553" s="10"/>
      <c r="AT553" s="10"/>
      <c r="AU553" s="10"/>
      <c r="AV553" s="16"/>
      <c r="AW553" s="19"/>
      <c r="AY553" s="23"/>
      <c r="AZ553" s="18"/>
      <c r="BA553" s="18"/>
      <c r="BB553" s="18"/>
      <c r="BC553" s="18"/>
      <c r="BD553" s="18"/>
      <c r="BE553" s="18"/>
      <c r="BF553" s="24"/>
      <c r="BG553" s="24"/>
      <c r="BH553" s="24"/>
      <c r="BI553" s="21"/>
      <c r="BJ553" s="25"/>
      <c r="BK553" s="24"/>
      <c r="BL553" s="23"/>
      <c r="BM553" s="23"/>
      <c r="BN553" s="22"/>
      <c r="BP553" s="2"/>
    </row>
    <row r="554" spans="9:68" x14ac:dyDescent="0.2">
      <c r="I554" s="17"/>
      <c r="J554" s="16"/>
      <c r="K554" s="16"/>
      <c r="L554" s="16"/>
      <c r="M554" s="16"/>
      <c r="N554" s="16"/>
      <c r="O554" s="16"/>
      <c r="P554" s="16"/>
      <c r="Q554" s="16"/>
      <c r="R554" s="16"/>
      <c r="S554" s="16"/>
      <c r="T554" s="20"/>
      <c r="U554" s="10"/>
      <c r="V554" s="20"/>
      <c r="W554" s="10"/>
      <c r="X554" s="20"/>
      <c r="Y554" s="10"/>
      <c r="Z554" s="20"/>
      <c r="AA554" s="15"/>
      <c r="AB554" s="11"/>
      <c r="AC554" s="10"/>
      <c r="AD554" s="19"/>
      <c r="AE554" s="12"/>
      <c r="AF554" s="10"/>
      <c r="AG554" s="10"/>
      <c r="AH554" s="10"/>
      <c r="AI554" s="10"/>
      <c r="AJ554" s="10"/>
      <c r="AK554" s="10"/>
      <c r="AL554" s="10"/>
      <c r="AM554" s="10"/>
      <c r="AN554" s="10"/>
      <c r="AO554" s="10"/>
      <c r="AP554" s="10"/>
      <c r="AQ554" s="10"/>
      <c r="AR554" s="10"/>
      <c r="AS554" s="10"/>
      <c r="AT554" s="10"/>
      <c r="AU554" s="10"/>
      <c r="AV554" s="16"/>
      <c r="AW554" s="19"/>
      <c r="AY554" s="23"/>
      <c r="AZ554" s="18"/>
      <c r="BA554" s="18"/>
      <c r="BB554" s="18"/>
      <c r="BC554" s="18"/>
      <c r="BD554" s="18"/>
      <c r="BE554" s="18"/>
      <c r="BF554" s="24"/>
      <c r="BG554" s="24"/>
      <c r="BH554" s="24"/>
      <c r="BI554" s="21"/>
      <c r="BJ554" s="25"/>
      <c r="BK554" s="24"/>
      <c r="BL554" s="23"/>
      <c r="BM554" s="23"/>
      <c r="BN554" s="22"/>
      <c r="BP554" s="2"/>
    </row>
    <row r="555" spans="9:68" x14ac:dyDescent="0.2">
      <c r="I555" s="17"/>
      <c r="J555" s="16"/>
      <c r="K555" s="16"/>
      <c r="L555" s="16"/>
      <c r="M555" s="16"/>
      <c r="N555" s="16"/>
      <c r="O555" s="16"/>
      <c r="P555" s="16"/>
      <c r="Q555" s="16"/>
      <c r="R555" s="16"/>
      <c r="S555" s="16"/>
      <c r="T555" s="20"/>
      <c r="U555" s="10"/>
      <c r="V555" s="20"/>
      <c r="W555" s="10"/>
      <c r="X555" s="20"/>
      <c r="Y555" s="10"/>
      <c r="Z555" s="20"/>
      <c r="AA555" s="15"/>
      <c r="AB555" s="11"/>
      <c r="AC555" s="10"/>
      <c r="AD555" s="19"/>
      <c r="AE555" s="12"/>
      <c r="AF555" s="10"/>
      <c r="AG555" s="10"/>
      <c r="AH555" s="10"/>
      <c r="AI555" s="10"/>
      <c r="AJ555" s="10"/>
      <c r="AK555" s="10"/>
      <c r="AL555" s="10"/>
      <c r="AM555" s="10"/>
      <c r="AN555" s="10"/>
      <c r="AO555" s="10"/>
      <c r="AP555" s="10"/>
      <c r="AQ555" s="10"/>
      <c r="AR555" s="10"/>
      <c r="AS555" s="10"/>
      <c r="AT555" s="10"/>
      <c r="AU555" s="10"/>
      <c r="AV555" s="16"/>
      <c r="AW555" s="19"/>
      <c r="AY555" s="23"/>
      <c r="AZ555" s="18"/>
      <c r="BA555" s="18"/>
      <c r="BB555" s="18"/>
      <c r="BC555" s="18"/>
      <c r="BD555" s="18"/>
      <c r="BE555" s="18"/>
      <c r="BF555" s="24"/>
      <c r="BG555" s="24"/>
      <c r="BH555" s="24"/>
      <c r="BI555" s="21"/>
      <c r="BJ555" s="25"/>
      <c r="BK555" s="24"/>
      <c r="BL555" s="23"/>
      <c r="BM555" s="23"/>
      <c r="BN555" s="22"/>
      <c r="BP555" s="2"/>
    </row>
    <row r="556" spans="9:68" x14ac:dyDescent="0.2">
      <c r="I556" s="17"/>
      <c r="J556" s="16"/>
      <c r="K556" s="16"/>
      <c r="L556" s="16"/>
      <c r="M556" s="16"/>
      <c r="N556" s="16"/>
      <c r="O556" s="16"/>
      <c r="P556" s="16"/>
      <c r="Q556" s="16"/>
      <c r="R556" s="16"/>
      <c r="S556" s="16"/>
      <c r="T556" s="20"/>
      <c r="U556" s="10"/>
      <c r="V556" s="20"/>
      <c r="W556" s="10"/>
      <c r="X556" s="20"/>
      <c r="Y556" s="10"/>
      <c r="Z556" s="20"/>
      <c r="AA556" s="15"/>
      <c r="AB556" s="11"/>
      <c r="AC556" s="10"/>
      <c r="AD556" s="19"/>
      <c r="AE556" s="12"/>
      <c r="AF556" s="10"/>
      <c r="AG556" s="10"/>
      <c r="AH556" s="10"/>
      <c r="AI556" s="10"/>
      <c r="AJ556" s="10"/>
      <c r="AK556" s="10"/>
      <c r="AL556" s="10"/>
      <c r="AM556" s="10"/>
      <c r="AN556" s="10"/>
      <c r="AO556" s="10"/>
      <c r="AP556" s="10"/>
      <c r="AQ556" s="10"/>
      <c r="AR556" s="10"/>
      <c r="AS556" s="10"/>
      <c r="AT556" s="10"/>
      <c r="AU556" s="10"/>
      <c r="AV556" s="16"/>
      <c r="AW556" s="19"/>
      <c r="AY556" s="23"/>
      <c r="AZ556" s="18"/>
      <c r="BA556" s="18"/>
      <c r="BB556" s="18"/>
      <c r="BC556" s="18"/>
      <c r="BD556" s="18"/>
      <c r="BE556" s="18"/>
      <c r="BF556" s="24"/>
      <c r="BG556" s="24"/>
      <c r="BH556" s="24"/>
      <c r="BI556" s="21"/>
      <c r="BJ556" s="25"/>
      <c r="BK556" s="24"/>
      <c r="BL556" s="23"/>
      <c r="BM556" s="23"/>
      <c r="BN556" s="22"/>
      <c r="BP556" s="2"/>
    </row>
    <row r="557" spans="9:68" x14ac:dyDescent="0.2">
      <c r="I557" s="17"/>
      <c r="J557" s="16"/>
      <c r="K557" s="16"/>
      <c r="L557" s="16"/>
      <c r="M557" s="16"/>
      <c r="N557" s="16"/>
      <c r="O557" s="16"/>
      <c r="P557" s="16"/>
      <c r="Q557" s="16"/>
      <c r="R557" s="16"/>
      <c r="S557" s="16"/>
      <c r="T557" s="20"/>
      <c r="U557" s="10"/>
      <c r="V557" s="20"/>
      <c r="W557" s="10"/>
      <c r="X557" s="20"/>
      <c r="Y557" s="10"/>
      <c r="Z557" s="20"/>
      <c r="AA557" s="15"/>
      <c r="AB557" s="11"/>
      <c r="AC557" s="10"/>
      <c r="AD557" s="19"/>
      <c r="AE557" s="12"/>
      <c r="AF557" s="10"/>
      <c r="AG557" s="10"/>
      <c r="AH557" s="10"/>
      <c r="AI557" s="10"/>
      <c r="AJ557" s="10"/>
      <c r="AK557" s="10"/>
      <c r="AL557" s="10"/>
      <c r="AM557" s="10"/>
      <c r="AN557" s="10"/>
      <c r="AO557" s="10"/>
      <c r="AP557" s="10"/>
      <c r="AQ557" s="10"/>
      <c r="AR557" s="10"/>
      <c r="AS557" s="10"/>
      <c r="AT557" s="10"/>
      <c r="AU557" s="10"/>
      <c r="AV557" s="16"/>
      <c r="AW557" s="19"/>
      <c r="AY557" s="23"/>
      <c r="AZ557" s="18"/>
      <c r="BA557" s="18"/>
      <c r="BB557" s="18"/>
      <c r="BC557" s="18"/>
      <c r="BD557" s="18"/>
      <c r="BE557" s="18"/>
      <c r="BF557" s="24"/>
      <c r="BG557" s="24"/>
      <c r="BH557" s="24"/>
      <c r="BI557" s="21"/>
      <c r="BJ557" s="25"/>
      <c r="BK557" s="24"/>
      <c r="BL557" s="23"/>
      <c r="BM557" s="23"/>
      <c r="BN557" s="22"/>
      <c r="BP557" s="2"/>
    </row>
    <row r="558" spans="9:68" x14ac:dyDescent="0.2">
      <c r="I558" s="17"/>
      <c r="J558" s="16"/>
      <c r="K558" s="16"/>
      <c r="L558" s="16"/>
      <c r="M558" s="16"/>
      <c r="N558" s="16"/>
      <c r="O558" s="16"/>
      <c r="P558" s="16"/>
      <c r="Q558" s="16"/>
      <c r="R558" s="16"/>
      <c r="S558" s="16"/>
      <c r="T558" s="20"/>
      <c r="U558" s="10"/>
      <c r="V558" s="20"/>
      <c r="W558" s="10"/>
      <c r="X558" s="20"/>
      <c r="Y558" s="10"/>
      <c r="Z558" s="20"/>
      <c r="AA558" s="15"/>
      <c r="AB558" s="11"/>
      <c r="AC558" s="10"/>
      <c r="AD558" s="19"/>
      <c r="AE558" s="12"/>
      <c r="AF558" s="10"/>
      <c r="AG558" s="10"/>
      <c r="AH558" s="10"/>
      <c r="AI558" s="10"/>
      <c r="AJ558" s="10"/>
      <c r="AK558" s="10"/>
      <c r="AL558" s="10"/>
      <c r="AM558" s="10"/>
      <c r="AN558" s="10"/>
      <c r="AO558" s="10"/>
      <c r="AP558" s="10"/>
      <c r="AQ558" s="10"/>
      <c r="AR558" s="10"/>
      <c r="AS558" s="10"/>
      <c r="AT558" s="10"/>
      <c r="AU558" s="10"/>
      <c r="AV558" s="16"/>
      <c r="AW558" s="19"/>
      <c r="AY558" s="23"/>
      <c r="AZ558" s="18"/>
      <c r="BA558" s="18"/>
      <c r="BB558" s="18"/>
      <c r="BC558" s="18"/>
      <c r="BD558" s="18"/>
      <c r="BE558" s="18"/>
      <c r="BF558" s="24"/>
      <c r="BG558" s="24"/>
      <c r="BH558" s="24"/>
      <c r="BI558" s="21"/>
      <c r="BJ558" s="25"/>
      <c r="BK558" s="24"/>
      <c r="BL558" s="23"/>
      <c r="BM558" s="23"/>
      <c r="BN558" s="22"/>
      <c r="BP558" s="2"/>
    </row>
    <row r="559" spans="9:68" x14ac:dyDescent="0.2">
      <c r="I559" s="17"/>
      <c r="J559" s="16"/>
      <c r="K559" s="16"/>
      <c r="L559" s="16"/>
      <c r="M559" s="16"/>
      <c r="N559" s="16"/>
      <c r="O559" s="16"/>
      <c r="P559" s="16"/>
      <c r="Q559" s="16"/>
      <c r="R559" s="16"/>
      <c r="S559" s="16"/>
      <c r="T559" s="20"/>
      <c r="U559" s="10"/>
      <c r="V559" s="20"/>
      <c r="W559" s="10"/>
      <c r="X559" s="20"/>
      <c r="Y559" s="10"/>
      <c r="Z559" s="20"/>
      <c r="AA559" s="15"/>
      <c r="AB559" s="11"/>
      <c r="AC559" s="10"/>
      <c r="AD559" s="19"/>
      <c r="AE559" s="12"/>
      <c r="AF559" s="10"/>
      <c r="AG559" s="10"/>
      <c r="AH559" s="10"/>
      <c r="AI559" s="10"/>
      <c r="AJ559" s="10"/>
      <c r="AK559" s="10"/>
      <c r="AL559" s="10"/>
      <c r="AM559" s="10"/>
      <c r="AN559" s="10"/>
      <c r="AO559" s="10"/>
      <c r="AP559" s="10"/>
      <c r="AQ559" s="10"/>
      <c r="AR559" s="10"/>
      <c r="AS559" s="10"/>
      <c r="AT559" s="10"/>
      <c r="AU559" s="10"/>
      <c r="AV559" s="16"/>
      <c r="AW559" s="19"/>
      <c r="AY559" s="23"/>
      <c r="AZ559" s="18"/>
      <c r="BA559" s="18"/>
      <c r="BB559" s="18"/>
      <c r="BC559" s="18"/>
      <c r="BD559" s="18"/>
      <c r="BE559" s="18"/>
      <c r="BF559" s="24"/>
      <c r="BG559" s="24"/>
      <c r="BH559" s="24"/>
      <c r="BI559" s="21"/>
      <c r="BJ559" s="25"/>
      <c r="BK559" s="24"/>
      <c r="BL559" s="23"/>
      <c r="BM559" s="23"/>
      <c r="BN559" s="22"/>
      <c r="BP559" s="2"/>
    </row>
    <row r="560" spans="9:68" x14ac:dyDescent="0.2">
      <c r="I560" s="17"/>
      <c r="J560" s="16"/>
      <c r="K560" s="16"/>
      <c r="L560" s="16"/>
      <c r="M560" s="16"/>
      <c r="N560" s="16"/>
      <c r="O560" s="16"/>
      <c r="P560" s="16"/>
      <c r="Q560" s="16"/>
      <c r="R560" s="16"/>
      <c r="S560" s="16"/>
      <c r="T560" s="20"/>
      <c r="U560" s="10"/>
      <c r="V560" s="20"/>
      <c r="W560" s="10"/>
      <c r="X560" s="20"/>
      <c r="Y560" s="10"/>
      <c r="Z560" s="20"/>
      <c r="AA560" s="15"/>
      <c r="AB560" s="11"/>
      <c r="AC560" s="10"/>
      <c r="AD560" s="19"/>
      <c r="AE560" s="12"/>
      <c r="AF560" s="10"/>
      <c r="AG560" s="10"/>
      <c r="AH560" s="10"/>
      <c r="AI560" s="10"/>
      <c r="AJ560" s="10"/>
      <c r="AK560" s="10"/>
      <c r="AL560" s="10"/>
      <c r="AM560" s="10"/>
      <c r="AN560" s="10"/>
      <c r="AO560" s="10"/>
      <c r="AP560" s="10"/>
      <c r="AQ560" s="10"/>
      <c r="AR560" s="10"/>
      <c r="AS560" s="10"/>
      <c r="AT560" s="10"/>
      <c r="AU560" s="10"/>
      <c r="AV560" s="16"/>
      <c r="AW560" s="19"/>
      <c r="AY560" s="23"/>
      <c r="AZ560" s="18"/>
      <c r="BA560" s="18"/>
      <c r="BB560" s="18"/>
      <c r="BC560" s="18"/>
      <c r="BD560" s="18"/>
      <c r="BE560" s="18"/>
      <c r="BF560" s="24"/>
      <c r="BG560" s="24"/>
      <c r="BH560" s="24"/>
      <c r="BI560" s="21"/>
      <c r="BJ560" s="25"/>
      <c r="BK560" s="24"/>
      <c r="BL560" s="23"/>
      <c r="BM560" s="23"/>
      <c r="BN560" s="22"/>
      <c r="BP560" s="2"/>
    </row>
    <row r="561" spans="9:68" x14ac:dyDescent="0.2">
      <c r="I561" s="17"/>
      <c r="J561" s="16"/>
      <c r="K561" s="16"/>
      <c r="L561" s="16"/>
      <c r="M561" s="16"/>
      <c r="N561" s="16"/>
      <c r="O561" s="16"/>
      <c r="P561" s="16"/>
      <c r="Q561" s="16"/>
      <c r="R561" s="16"/>
      <c r="S561" s="16"/>
      <c r="T561" s="20"/>
      <c r="U561" s="10"/>
      <c r="V561" s="20"/>
      <c r="W561" s="10"/>
      <c r="X561" s="20"/>
      <c r="Y561" s="10"/>
      <c r="Z561" s="20"/>
      <c r="AA561" s="15"/>
      <c r="AB561" s="11"/>
      <c r="AC561" s="10"/>
      <c r="AD561" s="19"/>
      <c r="AE561" s="12"/>
      <c r="AF561" s="10"/>
      <c r="AG561" s="10"/>
      <c r="AH561" s="10"/>
      <c r="AI561" s="10"/>
      <c r="AJ561" s="10"/>
      <c r="AK561" s="10"/>
      <c r="AL561" s="10"/>
      <c r="AM561" s="10"/>
      <c r="AN561" s="10"/>
      <c r="AO561" s="10"/>
      <c r="AP561" s="10"/>
      <c r="AQ561" s="10"/>
      <c r="AR561" s="10"/>
      <c r="AS561" s="10"/>
      <c r="AT561" s="10"/>
      <c r="AU561" s="10"/>
      <c r="AV561" s="16"/>
      <c r="AW561" s="19"/>
      <c r="AY561" s="23"/>
      <c r="AZ561" s="18"/>
      <c r="BA561" s="18"/>
      <c r="BB561" s="18"/>
      <c r="BC561" s="18"/>
      <c r="BD561" s="18"/>
      <c r="BE561" s="18"/>
      <c r="BF561" s="24"/>
      <c r="BG561" s="24"/>
      <c r="BH561" s="24"/>
      <c r="BI561" s="21"/>
      <c r="BJ561" s="25"/>
      <c r="BK561" s="24"/>
      <c r="BL561" s="23"/>
      <c r="BM561" s="23"/>
      <c r="BN561" s="22"/>
      <c r="BP561" s="2"/>
    </row>
    <row r="562" spans="9:68" x14ac:dyDescent="0.2">
      <c r="I562" s="17"/>
      <c r="J562" s="16"/>
      <c r="K562" s="16"/>
      <c r="L562" s="16"/>
      <c r="M562" s="16"/>
      <c r="N562" s="16"/>
      <c r="O562" s="16"/>
      <c r="P562" s="16"/>
      <c r="Q562" s="16"/>
      <c r="R562" s="16"/>
      <c r="S562" s="16"/>
      <c r="T562" s="20"/>
      <c r="U562" s="10"/>
      <c r="V562" s="20"/>
      <c r="W562" s="10"/>
      <c r="X562" s="20"/>
      <c r="Y562" s="10"/>
      <c r="Z562" s="20"/>
      <c r="AA562" s="15"/>
      <c r="AB562" s="11"/>
      <c r="AC562" s="10"/>
      <c r="AD562" s="19"/>
      <c r="AE562" s="12"/>
      <c r="AF562" s="10"/>
      <c r="AG562" s="10"/>
      <c r="AH562" s="10"/>
      <c r="AI562" s="10"/>
      <c r="AJ562" s="10"/>
      <c r="AK562" s="10"/>
      <c r="AL562" s="10"/>
      <c r="AM562" s="10"/>
      <c r="AN562" s="10"/>
      <c r="AO562" s="10"/>
      <c r="AP562" s="10"/>
      <c r="AQ562" s="10"/>
      <c r="AR562" s="10"/>
      <c r="AS562" s="10"/>
      <c r="AT562" s="10"/>
      <c r="AU562" s="10"/>
      <c r="AV562" s="16"/>
      <c r="AW562" s="19"/>
      <c r="AY562" s="23"/>
      <c r="AZ562" s="18"/>
      <c r="BA562" s="18"/>
      <c r="BB562" s="18"/>
      <c r="BC562" s="18"/>
      <c r="BD562" s="18"/>
      <c r="BE562" s="18"/>
      <c r="BF562" s="24"/>
      <c r="BG562" s="24"/>
      <c r="BH562" s="24"/>
      <c r="BI562" s="21"/>
      <c r="BJ562" s="25"/>
      <c r="BK562" s="24"/>
      <c r="BL562" s="23"/>
      <c r="BM562" s="23"/>
      <c r="BN562" s="22"/>
      <c r="BP562" s="2"/>
    </row>
    <row r="563" spans="9:68" x14ac:dyDescent="0.2">
      <c r="I563" s="17"/>
      <c r="J563" s="16"/>
      <c r="K563" s="16"/>
      <c r="L563" s="16"/>
      <c r="M563" s="16"/>
      <c r="N563" s="16"/>
      <c r="O563" s="16"/>
      <c r="P563" s="16"/>
      <c r="Q563" s="16"/>
      <c r="R563" s="16"/>
      <c r="S563" s="16"/>
      <c r="T563" s="20"/>
      <c r="U563" s="10"/>
      <c r="V563" s="20"/>
      <c r="W563" s="10"/>
      <c r="X563" s="20"/>
      <c r="Y563" s="10"/>
      <c r="Z563" s="20"/>
      <c r="AA563" s="15"/>
      <c r="AB563" s="11"/>
      <c r="AC563" s="10"/>
      <c r="AD563" s="19"/>
      <c r="AE563" s="12"/>
      <c r="AF563" s="10"/>
      <c r="AG563" s="10"/>
      <c r="AH563" s="10"/>
      <c r="AI563" s="10"/>
      <c r="AJ563" s="10"/>
      <c r="AK563" s="10"/>
      <c r="AL563" s="10"/>
      <c r="AM563" s="10"/>
      <c r="AN563" s="10"/>
      <c r="AO563" s="10"/>
      <c r="AP563" s="10"/>
      <c r="AQ563" s="10"/>
      <c r="AR563" s="10"/>
      <c r="AS563" s="10"/>
      <c r="AT563" s="10"/>
      <c r="AU563" s="10"/>
      <c r="AV563" s="16"/>
      <c r="AW563" s="19"/>
      <c r="AY563" s="23"/>
      <c r="AZ563" s="18"/>
      <c r="BA563" s="18"/>
      <c r="BB563" s="18"/>
      <c r="BC563" s="18"/>
      <c r="BD563" s="18"/>
      <c r="BE563" s="18"/>
      <c r="BF563" s="24"/>
      <c r="BG563" s="24"/>
      <c r="BH563" s="24"/>
      <c r="BI563" s="21"/>
      <c r="BJ563" s="25"/>
      <c r="BK563" s="24"/>
      <c r="BL563" s="23"/>
      <c r="BM563" s="23"/>
      <c r="BN563" s="22"/>
      <c r="BP563" s="2"/>
    </row>
    <row r="564" spans="9:68" x14ac:dyDescent="0.2">
      <c r="I564" s="17"/>
      <c r="J564" s="16"/>
      <c r="K564" s="16"/>
      <c r="L564" s="16"/>
      <c r="M564" s="16"/>
      <c r="N564" s="16"/>
      <c r="O564" s="16"/>
      <c r="P564" s="16"/>
      <c r="Q564" s="16"/>
      <c r="R564" s="16"/>
      <c r="S564" s="16"/>
      <c r="T564" s="20"/>
      <c r="U564" s="10"/>
      <c r="V564" s="20"/>
      <c r="W564" s="10"/>
      <c r="X564" s="20"/>
      <c r="Y564" s="10"/>
      <c r="Z564" s="20"/>
      <c r="AA564" s="15"/>
      <c r="AB564" s="11"/>
      <c r="AC564" s="10"/>
      <c r="AD564" s="19"/>
      <c r="AE564" s="12"/>
      <c r="AF564" s="10"/>
      <c r="AG564" s="10"/>
      <c r="AH564" s="10"/>
      <c r="AI564" s="10"/>
      <c r="AJ564" s="10"/>
      <c r="AK564" s="10"/>
      <c r="AL564" s="10"/>
      <c r="AM564" s="10"/>
      <c r="AN564" s="10"/>
      <c r="AO564" s="10"/>
      <c r="AP564" s="10"/>
      <c r="AQ564" s="10"/>
      <c r="AR564" s="10"/>
      <c r="AS564" s="10"/>
      <c r="AT564" s="10"/>
      <c r="AU564" s="10"/>
      <c r="AV564" s="16"/>
      <c r="AW564" s="19"/>
      <c r="AY564" s="23"/>
      <c r="AZ564" s="18"/>
      <c r="BA564" s="18"/>
      <c r="BB564" s="18"/>
      <c r="BC564" s="18"/>
      <c r="BD564" s="18"/>
      <c r="BE564" s="18"/>
      <c r="BF564" s="24"/>
      <c r="BG564" s="24"/>
      <c r="BH564" s="24"/>
      <c r="BI564" s="21"/>
      <c r="BJ564" s="25"/>
      <c r="BK564" s="24"/>
      <c r="BL564" s="23"/>
      <c r="BM564" s="23"/>
      <c r="BN564" s="22"/>
      <c r="BP564" s="2"/>
    </row>
    <row r="565" spans="9:68" x14ac:dyDescent="0.2">
      <c r="I565" s="17"/>
      <c r="J565" s="16"/>
      <c r="K565" s="16"/>
      <c r="L565" s="16"/>
      <c r="M565" s="16"/>
      <c r="N565" s="16"/>
      <c r="O565" s="16"/>
      <c r="P565" s="16"/>
      <c r="Q565" s="16"/>
      <c r="R565" s="16"/>
      <c r="S565" s="16"/>
      <c r="T565" s="20"/>
      <c r="U565" s="10"/>
      <c r="V565" s="20"/>
      <c r="W565" s="10"/>
      <c r="X565" s="20"/>
      <c r="Y565" s="10"/>
      <c r="Z565" s="20"/>
      <c r="AA565" s="15"/>
      <c r="AB565" s="11"/>
      <c r="AC565" s="10"/>
      <c r="AD565" s="19"/>
      <c r="AE565" s="12"/>
      <c r="AF565" s="10"/>
      <c r="AG565" s="10"/>
      <c r="AH565" s="10"/>
      <c r="AI565" s="10"/>
      <c r="AJ565" s="10"/>
      <c r="AK565" s="10"/>
      <c r="AL565" s="10"/>
      <c r="AM565" s="10"/>
      <c r="AN565" s="10"/>
      <c r="AO565" s="10"/>
      <c r="AP565" s="10"/>
      <c r="AQ565" s="10"/>
      <c r="AR565" s="10"/>
      <c r="AS565" s="10"/>
      <c r="AT565" s="10"/>
      <c r="AU565" s="10"/>
      <c r="AV565" s="16"/>
      <c r="AW565" s="19"/>
      <c r="AY565" s="23"/>
      <c r="AZ565" s="18"/>
      <c r="BA565" s="18"/>
      <c r="BB565" s="18"/>
      <c r="BC565" s="18"/>
      <c r="BD565" s="18"/>
      <c r="BE565" s="18"/>
      <c r="BF565" s="24"/>
      <c r="BG565" s="24"/>
      <c r="BH565" s="24"/>
      <c r="BI565" s="21"/>
      <c r="BJ565" s="25"/>
      <c r="BK565" s="24"/>
      <c r="BL565" s="23"/>
      <c r="BM565" s="23"/>
      <c r="BN565" s="22"/>
      <c r="BP565" s="2"/>
    </row>
    <row r="566" spans="9:68" x14ac:dyDescent="0.2">
      <c r="I566" s="17"/>
      <c r="J566" s="16"/>
      <c r="K566" s="16"/>
      <c r="L566" s="16"/>
      <c r="M566" s="16"/>
      <c r="N566" s="16"/>
      <c r="O566" s="16"/>
      <c r="P566" s="16"/>
      <c r="Q566" s="16"/>
      <c r="R566" s="16"/>
      <c r="S566" s="16"/>
      <c r="T566" s="20"/>
      <c r="U566" s="10"/>
      <c r="V566" s="20"/>
      <c r="W566" s="10"/>
      <c r="X566" s="20"/>
      <c r="Y566" s="10"/>
      <c r="Z566" s="20"/>
      <c r="AA566" s="15"/>
      <c r="AB566" s="11"/>
      <c r="AC566" s="10"/>
      <c r="AD566" s="19"/>
      <c r="AE566" s="12"/>
      <c r="AF566" s="10"/>
      <c r="AG566" s="10"/>
      <c r="AH566" s="10"/>
      <c r="AI566" s="10"/>
      <c r="AJ566" s="10"/>
      <c r="AK566" s="10"/>
      <c r="AL566" s="10"/>
      <c r="AM566" s="10"/>
      <c r="AN566" s="10"/>
      <c r="AO566" s="10"/>
      <c r="AP566" s="10"/>
      <c r="AQ566" s="10"/>
      <c r="AR566" s="10"/>
      <c r="AS566" s="10"/>
      <c r="AT566" s="10"/>
      <c r="AU566" s="10"/>
      <c r="AV566" s="16"/>
      <c r="AW566" s="19"/>
      <c r="AY566" s="23"/>
      <c r="AZ566" s="18"/>
      <c r="BA566" s="18"/>
      <c r="BB566" s="18"/>
      <c r="BC566" s="18"/>
      <c r="BD566" s="18"/>
      <c r="BE566" s="18"/>
      <c r="BF566" s="24"/>
      <c r="BG566" s="24"/>
      <c r="BH566" s="24"/>
      <c r="BI566" s="21"/>
      <c r="BJ566" s="25"/>
      <c r="BK566" s="24"/>
      <c r="BL566" s="23"/>
      <c r="BM566" s="23"/>
      <c r="BN566" s="22"/>
      <c r="BP566" s="2"/>
    </row>
    <row r="567" spans="9:68" x14ac:dyDescent="0.2">
      <c r="I567" s="17"/>
      <c r="J567" s="16"/>
      <c r="K567" s="16"/>
      <c r="L567" s="16"/>
      <c r="M567" s="16"/>
      <c r="N567" s="16"/>
      <c r="O567" s="16"/>
      <c r="P567" s="16"/>
      <c r="Q567" s="16"/>
      <c r="R567" s="16"/>
      <c r="S567" s="16"/>
      <c r="T567" s="20"/>
      <c r="U567" s="10"/>
      <c r="V567" s="20"/>
      <c r="W567" s="10"/>
      <c r="X567" s="20"/>
      <c r="Y567" s="10"/>
      <c r="Z567" s="20"/>
      <c r="AA567" s="15"/>
      <c r="AB567" s="11"/>
      <c r="AC567" s="10"/>
      <c r="AD567" s="19"/>
      <c r="AE567" s="12"/>
      <c r="AF567" s="10"/>
      <c r="AG567" s="10"/>
      <c r="AH567" s="10"/>
      <c r="AI567" s="10"/>
      <c r="AJ567" s="10"/>
      <c r="AK567" s="10"/>
      <c r="AL567" s="10"/>
      <c r="AM567" s="10"/>
      <c r="AN567" s="10"/>
      <c r="AO567" s="10"/>
      <c r="AP567" s="10"/>
      <c r="AQ567" s="10"/>
      <c r="AR567" s="10"/>
      <c r="AS567" s="10"/>
      <c r="AT567" s="10"/>
      <c r="AU567" s="10"/>
      <c r="AV567" s="16"/>
      <c r="AW567" s="19"/>
      <c r="AY567" s="23"/>
      <c r="AZ567" s="18"/>
      <c r="BA567" s="18"/>
      <c r="BB567" s="18"/>
      <c r="BC567" s="18"/>
      <c r="BD567" s="18"/>
      <c r="BE567" s="18"/>
      <c r="BF567" s="24"/>
      <c r="BG567" s="24"/>
      <c r="BH567" s="24"/>
      <c r="BI567" s="21"/>
      <c r="BJ567" s="25"/>
      <c r="BK567" s="24"/>
      <c r="BL567" s="23"/>
      <c r="BM567" s="23"/>
      <c r="BN567" s="22"/>
      <c r="BP567" s="2"/>
    </row>
    <row r="568" spans="9:68" x14ac:dyDescent="0.2">
      <c r="I568" s="17"/>
      <c r="J568" s="16"/>
      <c r="K568" s="16"/>
      <c r="L568" s="16"/>
      <c r="M568" s="16"/>
      <c r="N568" s="16"/>
      <c r="O568" s="16"/>
      <c r="P568" s="16"/>
      <c r="Q568" s="16"/>
      <c r="R568" s="16"/>
      <c r="S568" s="16"/>
      <c r="T568" s="20"/>
      <c r="U568" s="10"/>
      <c r="V568" s="20"/>
      <c r="W568" s="10"/>
      <c r="X568" s="20"/>
      <c r="Y568" s="10"/>
      <c r="Z568" s="20"/>
      <c r="AA568" s="15"/>
      <c r="AB568" s="11"/>
      <c r="AC568" s="10"/>
      <c r="AD568" s="19"/>
      <c r="AE568" s="12"/>
      <c r="AF568" s="10"/>
      <c r="AG568" s="10"/>
      <c r="AH568" s="10"/>
      <c r="AI568" s="10"/>
      <c r="AJ568" s="10"/>
      <c r="AK568" s="10"/>
      <c r="AL568" s="10"/>
      <c r="AM568" s="10"/>
      <c r="AN568" s="10"/>
      <c r="AO568" s="10"/>
      <c r="AP568" s="10"/>
      <c r="AQ568" s="10"/>
      <c r="AR568" s="10"/>
      <c r="AS568" s="10"/>
      <c r="AT568" s="10"/>
      <c r="AU568" s="10"/>
      <c r="AV568" s="16"/>
      <c r="AW568" s="19"/>
      <c r="AY568" s="23"/>
      <c r="AZ568" s="18"/>
      <c r="BA568" s="18"/>
      <c r="BB568" s="18"/>
      <c r="BC568" s="18"/>
      <c r="BD568" s="18"/>
      <c r="BE568" s="18"/>
      <c r="BF568" s="24"/>
      <c r="BG568" s="24"/>
      <c r="BH568" s="24"/>
      <c r="BI568" s="21"/>
      <c r="BJ568" s="25"/>
      <c r="BK568" s="24"/>
      <c r="BL568" s="23"/>
      <c r="BM568" s="23"/>
      <c r="BN568" s="22"/>
      <c r="BP568" s="2"/>
    </row>
    <row r="569" spans="9:68" x14ac:dyDescent="0.2">
      <c r="I569" s="17"/>
      <c r="J569" s="16"/>
      <c r="K569" s="16"/>
      <c r="L569" s="16"/>
      <c r="M569" s="16"/>
      <c r="N569" s="16"/>
      <c r="O569" s="16"/>
      <c r="P569" s="16"/>
      <c r="Q569" s="16"/>
      <c r="R569" s="16"/>
      <c r="S569" s="16"/>
      <c r="T569" s="20"/>
      <c r="U569" s="10"/>
      <c r="V569" s="20"/>
      <c r="W569" s="10"/>
      <c r="X569" s="20"/>
      <c r="Y569" s="10"/>
      <c r="Z569" s="20"/>
      <c r="AA569" s="15"/>
      <c r="AB569" s="11"/>
      <c r="AC569" s="10"/>
      <c r="AD569" s="19"/>
      <c r="AE569" s="12"/>
      <c r="AF569" s="10"/>
      <c r="AG569" s="10"/>
      <c r="AH569" s="10"/>
      <c r="AI569" s="10"/>
      <c r="AJ569" s="10"/>
      <c r="AK569" s="10"/>
      <c r="AL569" s="10"/>
      <c r="AM569" s="10"/>
      <c r="AN569" s="10"/>
      <c r="AO569" s="10"/>
      <c r="AP569" s="10"/>
      <c r="AQ569" s="10"/>
      <c r="AR569" s="10"/>
      <c r="AS569" s="10"/>
      <c r="AT569" s="10"/>
      <c r="AU569" s="10"/>
      <c r="AV569" s="16"/>
      <c r="AW569" s="19"/>
      <c r="AY569" s="23"/>
      <c r="AZ569" s="18"/>
      <c r="BA569" s="18"/>
      <c r="BB569" s="18"/>
      <c r="BC569" s="18"/>
      <c r="BD569" s="18"/>
      <c r="BE569" s="18"/>
      <c r="BF569" s="24"/>
      <c r="BG569" s="24"/>
      <c r="BH569" s="24"/>
      <c r="BI569" s="21"/>
      <c r="BJ569" s="25"/>
      <c r="BK569" s="24"/>
      <c r="BL569" s="23"/>
      <c r="BM569" s="23"/>
      <c r="BN569" s="22"/>
      <c r="BP569" s="2"/>
    </row>
    <row r="570" spans="9:68" x14ac:dyDescent="0.2">
      <c r="I570" s="17"/>
      <c r="J570" s="16"/>
      <c r="K570" s="16"/>
      <c r="L570" s="16"/>
      <c r="M570" s="16"/>
      <c r="N570" s="16"/>
      <c r="O570" s="16"/>
      <c r="P570" s="16"/>
      <c r="Q570" s="16"/>
      <c r="R570" s="16"/>
      <c r="S570" s="16"/>
      <c r="T570" s="20"/>
      <c r="U570" s="10"/>
      <c r="V570" s="20"/>
      <c r="W570" s="10"/>
      <c r="X570" s="20"/>
      <c r="Y570" s="10"/>
      <c r="Z570" s="20"/>
      <c r="AA570" s="15"/>
      <c r="AB570" s="11"/>
      <c r="AC570" s="10"/>
      <c r="AD570" s="19"/>
      <c r="AE570" s="12"/>
      <c r="AF570" s="10"/>
      <c r="AG570" s="10"/>
      <c r="AH570" s="10"/>
      <c r="AI570" s="10"/>
      <c r="AJ570" s="10"/>
      <c r="AK570" s="10"/>
      <c r="AL570" s="10"/>
      <c r="AM570" s="10"/>
      <c r="AN570" s="10"/>
      <c r="AO570" s="10"/>
      <c r="AP570" s="10"/>
      <c r="AQ570" s="10"/>
      <c r="AR570" s="10"/>
      <c r="AS570" s="10"/>
      <c r="AT570" s="10"/>
      <c r="AU570" s="10"/>
      <c r="AV570" s="16"/>
      <c r="AW570" s="19"/>
      <c r="AY570" s="23"/>
      <c r="AZ570" s="18"/>
      <c r="BA570" s="18"/>
      <c r="BB570" s="18"/>
      <c r="BC570" s="18"/>
      <c r="BD570" s="18"/>
      <c r="BE570" s="18"/>
      <c r="BF570" s="24"/>
      <c r="BG570" s="24"/>
      <c r="BH570" s="24"/>
      <c r="BI570" s="21"/>
      <c r="BJ570" s="25"/>
      <c r="BK570" s="24"/>
      <c r="BL570" s="23"/>
      <c r="BM570" s="23"/>
      <c r="BN570" s="22"/>
      <c r="BP570" s="2"/>
    </row>
    <row r="571" spans="9:68" x14ac:dyDescent="0.2">
      <c r="I571" s="17"/>
      <c r="J571" s="16"/>
      <c r="K571" s="16"/>
      <c r="L571" s="16"/>
      <c r="M571" s="16"/>
      <c r="N571" s="16"/>
      <c r="O571" s="16"/>
      <c r="P571" s="16"/>
      <c r="Q571" s="16"/>
      <c r="R571" s="16"/>
      <c r="S571" s="16"/>
      <c r="T571" s="20"/>
      <c r="U571" s="10"/>
      <c r="V571" s="20"/>
      <c r="W571" s="10"/>
      <c r="X571" s="20"/>
      <c r="Y571" s="10"/>
      <c r="Z571" s="20"/>
      <c r="AA571" s="15"/>
      <c r="AB571" s="11"/>
      <c r="AC571" s="10"/>
      <c r="AD571" s="19"/>
      <c r="AE571" s="12"/>
      <c r="AF571" s="10"/>
      <c r="AG571" s="10"/>
      <c r="AH571" s="10"/>
      <c r="AI571" s="10"/>
      <c r="AJ571" s="10"/>
      <c r="AK571" s="10"/>
      <c r="AL571" s="10"/>
      <c r="AM571" s="10"/>
      <c r="AN571" s="10"/>
      <c r="AO571" s="10"/>
      <c r="AP571" s="10"/>
      <c r="AQ571" s="10"/>
      <c r="AR571" s="10"/>
      <c r="AS571" s="10"/>
      <c r="AT571" s="10"/>
      <c r="AU571" s="10"/>
      <c r="AV571" s="16"/>
      <c r="AW571" s="19"/>
      <c r="AY571" s="23"/>
      <c r="AZ571" s="18"/>
      <c r="BA571" s="18"/>
      <c r="BB571" s="18"/>
      <c r="BC571" s="18"/>
      <c r="BD571" s="18"/>
      <c r="BE571" s="18"/>
      <c r="BF571" s="24"/>
      <c r="BG571" s="24"/>
      <c r="BH571" s="24"/>
      <c r="BI571" s="21"/>
      <c r="BJ571" s="25"/>
      <c r="BK571" s="24"/>
      <c r="BL571" s="23"/>
      <c r="BM571" s="23"/>
      <c r="BN571" s="22"/>
      <c r="BP571" s="2"/>
    </row>
    <row r="572" spans="9:68" x14ac:dyDescent="0.2">
      <c r="I572" s="17"/>
      <c r="J572" s="16"/>
      <c r="K572" s="16"/>
      <c r="L572" s="16"/>
      <c r="M572" s="16"/>
      <c r="N572" s="16"/>
      <c r="O572" s="16"/>
      <c r="P572" s="16"/>
      <c r="Q572" s="16"/>
      <c r="R572" s="16"/>
      <c r="S572" s="16"/>
      <c r="T572" s="20"/>
      <c r="U572" s="10"/>
      <c r="V572" s="20"/>
      <c r="W572" s="10"/>
      <c r="X572" s="20"/>
      <c r="Y572" s="10"/>
      <c r="Z572" s="20"/>
      <c r="AA572" s="15"/>
      <c r="AB572" s="11"/>
      <c r="AC572" s="10"/>
      <c r="AD572" s="19"/>
      <c r="AE572" s="12"/>
      <c r="AF572" s="10"/>
      <c r="AG572" s="10"/>
      <c r="AH572" s="10"/>
      <c r="AI572" s="10"/>
      <c r="AJ572" s="10"/>
      <c r="AK572" s="10"/>
      <c r="AL572" s="10"/>
      <c r="AM572" s="10"/>
      <c r="AN572" s="10"/>
      <c r="AO572" s="10"/>
      <c r="AP572" s="10"/>
      <c r="AQ572" s="10"/>
      <c r="AR572" s="10"/>
      <c r="AS572" s="10"/>
      <c r="AT572" s="10"/>
      <c r="AU572" s="10"/>
      <c r="AV572" s="16"/>
      <c r="AW572" s="19"/>
      <c r="AY572" s="23"/>
      <c r="AZ572" s="18"/>
      <c r="BA572" s="18"/>
      <c r="BB572" s="18"/>
      <c r="BC572" s="18"/>
      <c r="BD572" s="18"/>
      <c r="BE572" s="18"/>
      <c r="BF572" s="24"/>
      <c r="BG572" s="24"/>
      <c r="BH572" s="24"/>
      <c r="BI572" s="21"/>
      <c r="BJ572" s="25"/>
      <c r="BK572" s="24"/>
      <c r="BL572" s="23"/>
      <c r="BM572" s="23"/>
      <c r="BN572" s="22"/>
      <c r="BP572" s="2"/>
    </row>
    <row r="573" spans="9:68" x14ac:dyDescent="0.2">
      <c r="I573" s="17"/>
      <c r="J573" s="16"/>
      <c r="K573" s="16"/>
      <c r="L573" s="16"/>
      <c r="M573" s="16"/>
      <c r="N573" s="16"/>
      <c r="O573" s="16"/>
      <c r="P573" s="16"/>
      <c r="Q573" s="16"/>
      <c r="R573" s="16"/>
      <c r="S573" s="16"/>
      <c r="T573" s="20"/>
      <c r="U573" s="10"/>
      <c r="V573" s="20"/>
      <c r="W573" s="10"/>
      <c r="X573" s="20"/>
      <c r="Y573" s="10"/>
      <c r="Z573" s="20"/>
      <c r="AA573" s="15"/>
      <c r="AB573" s="11"/>
      <c r="AC573" s="10"/>
      <c r="AD573" s="19"/>
      <c r="AE573" s="12"/>
      <c r="AF573" s="10"/>
      <c r="AG573" s="10"/>
      <c r="AH573" s="10"/>
      <c r="AI573" s="10"/>
      <c r="AJ573" s="10"/>
      <c r="AK573" s="10"/>
      <c r="AL573" s="10"/>
      <c r="AM573" s="10"/>
      <c r="AN573" s="10"/>
      <c r="AO573" s="10"/>
      <c r="AP573" s="10"/>
      <c r="AQ573" s="10"/>
      <c r="AR573" s="10"/>
      <c r="AS573" s="10"/>
      <c r="AT573" s="10"/>
      <c r="AU573" s="10"/>
      <c r="AV573" s="16"/>
      <c r="AW573" s="19"/>
      <c r="AY573" s="23"/>
      <c r="AZ573" s="18"/>
      <c r="BA573" s="18"/>
      <c r="BB573" s="18"/>
      <c r="BC573" s="18"/>
      <c r="BD573" s="18"/>
      <c r="BE573" s="18"/>
      <c r="BF573" s="24"/>
      <c r="BG573" s="24"/>
      <c r="BH573" s="24"/>
      <c r="BI573" s="21"/>
      <c r="BJ573" s="25"/>
      <c r="BK573" s="24"/>
      <c r="BL573" s="23"/>
      <c r="BM573" s="23"/>
      <c r="BN573" s="22"/>
      <c r="BP573" s="2"/>
    </row>
    <row r="574" spans="9:68" x14ac:dyDescent="0.2">
      <c r="I574" s="17"/>
      <c r="J574" s="16"/>
      <c r="K574" s="16"/>
      <c r="L574" s="16"/>
      <c r="M574" s="16"/>
      <c r="N574" s="16"/>
      <c r="O574" s="16"/>
      <c r="P574" s="16"/>
      <c r="Q574" s="16"/>
      <c r="R574" s="16"/>
      <c r="S574" s="16"/>
      <c r="T574" s="20"/>
      <c r="U574" s="10"/>
      <c r="V574" s="20"/>
      <c r="W574" s="10"/>
      <c r="X574" s="20"/>
      <c r="Y574" s="10"/>
      <c r="Z574" s="20"/>
      <c r="AA574" s="15"/>
      <c r="AB574" s="11"/>
      <c r="AC574" s="10"/>
      <c r="AD574" s="19"/>
      <c r="AE574" s="12"/>
      <c r="AF574" s="10"/>
      <c r="AG574" s="10"/>
      <c r="AH574" s="10"/>
      <c r="AI574" s="10"/>
      <c r="AJ574" s="10"/>
      <c r="AK574" s="10"/>
      <c r="AL574" s="10"/>
      <c r="AM574" s="10"/>
      <c r="AN574" s="10"/>
      <c r="AO574" s="10"/>
      <c r="AP574" s="10"/>
      <c r="AQ574" s="10"/>
      <c r="AR574" s="10"/>
      <c r="AS574" s="10"/>
      <c r="AT574" s="10"/>
      <c r="AU574" s="10"/>
      <c r="AV574" s="16"/>
      <c r="AW574" s="19"/>
      <c r="AY574" s="23"/>
      <c r="AZ574" s="18"/>
      <c r="BA574" s="18"/>
      <c r="BB574" s="18"/>
      <c r="BC574" s="18"/>
      <c r="BD574" s="18"/>
      <c r="BE574" s="18"/>
      <c r="BF574" s="24"/>
      <c r="BG574" s="24"/>
      <c r="BH574" s="24"/>
      <c r="BI574" s="21"/>
      <c r="BJ574" s="25"/>
      <c r="BK574" s="24"/>
      <c r="BL574" s="23"/>
      <c r="BM574" s="23"/>
      <c r="BN574" s="22"/>
      <c r="BP574" s="2"/>
    </row>
    <row r="575" spans="9:68" x14ac:dyDescent="0.2">
      <c r="I575" s="17"/>
      <c r="J575" s="16"/>
      <c r="K575" s="16"/>
      <c r="L575" s="16"/>
      <c r="M575" s="16"/>
      <c r="N575" s="16"/>
      <c r="O575" s="16"/>
      <c r="P575" s="16"/>
      <c r="Q575" s="16"/>
      <c r="R575" s="16"/>
      <c r="S575" s="16"/>
      <c r="T575" s="20"/>
      <c r="U575" s="10"/>
      <c r="V575" s="20"/>
      <c r="W575" s="10"/>
      <c r="X575" s="20"/>
      <c r="Y575" s="10"/>
      <c r="Z575" s="20"/>
      <c r="AA575" s="15"/>
      <c r="AB575" s="11"/>
      <c r="AC575" s="10"/>
      <c r="AD575" s="19"/>
      <c r="AE575" s="12"/>
      <c r="AF575" s="10"/>
      <c r="AG575" s="10"/>
      <c r="AH575" s="10"/>
      <c r="AI575" s="10"/>
      <c r="AJ575" s="10"/>
      <c r="AK575" s="10"/>
      <c r="AL575" s="10"/>
      <c r="AM575" s="10"/>
      <c r="AN575" s="10"/>
      <c r="AO575" s="10"/>
      <c r="AP575" s="10"/>
      <c r="AQ575" s="10"/>
      <c r="AR575" s="10"/>
      <c r="AS575" s="10"/>
      <c r="AT575" s="10"/>
      <c r="AU575" s="10"/>
      <c r="AV575" s="16"/>
      <c r="AW575" s="19"/>
      <c r="AY575" s="23"/>
      <c r="AZ575" s="18"/>
      <c r="BA575" s="18"/>
      <c r="BB575" s="18"/>
      <c r="BC575" s="18"/>
      <c r="BD575" s="18"/>
      <c r="BE575" s="18"/>
      <c r="BF575" s="24"/>
      <c r="BG575" s="24"/>
      <c r="BH575" s="24"/>
      <c r="BI575" s="21"/>
      <c r="BJ575" s="25"/>
      <c r="BK575" s="24"/>
      <c r="BL575" s="23"/>
      <c r="BM575" s="23"/>
      <c r="BN575" s="22"/>
      <c r="BP575" s="2"/>
    </row>
    <row r="576" spans="9:68" x14ac:dyDescent="0.2">
      <c r="I576" s="17"/>
      <c r="J576" s="16"/>
      <c r="K576" s="16"/>
      <c r="L576" s="16"/>
      <c r="M576" s="16"/>
      <c r="N576" s="16"/>
      <c r="O576" s="16"/>
      <c r="P576" s="16"/>
      <c r="Q576" s="16"/>
      <c r="R576" s="16"/>
      <c r="S576" s="16"/>
      <c r="T576" s="20"/>
      <c r="U576" s="10"/>
      <c r="V576" s="20"/>
      <c r="W576" s="10"/>
      <c r="X576" s="20"/>
      <c r="Y576" s="10"/>
      <c r="Z576" s="20"/>
      <c r="AA576" s="15"/>
      <c r="AB576" s="11"/>
      <c r="AC576" s="10"/>
      <c r="AD576" s="19"/>
      <c r="AE576" s="12"/>
      <c r="AF576" s="10"/>
      <c r="AG576" s="10"/>
      <c r="AH576" s="10"/>
      <c r="AI576" s="10"/>
      <c r="AJ576" s="10"/>
      <c r="AK576" s="10"/>
      <c r="AL576" s="10"/>
      <c r="AM576" s="10"/>
      <c r="AN576" s="10"/>
      <c r="AO576" s="10"/>
      <c r="AP576" s="10"/>
      <c r="AQ576" s="10"/>
      <c r="AR576" s="10"/>
      <c r="AS576" s="10"/>
      <c r="AT576" s="10"/>
      <c r="AU576" s="10"/>
      <c r="AV576" s="16"/>
      <c r="AW576" s="19"/>
      <c r="AY576" s="23"/>
      <c r="AZ576" s="18"/>
      <c r="BA576" s="18"/>
      <c r="BB576" s="18"/>
      <c r="BC576" s="18"/>
      <c r="BD576" s="18"/>
      <c r="BE576" s="18"/>
      <c r="BF576" s="24"/>
      <c r="BG576" s="24"/>
      <c r="BH576" s="24"/>
      <c r="BI576" s="21"/>
      <c r="BJ576" s="25"/>
      <c r="BK576" s="24"/>
      <c r="BL576" s="23"/>
      <c r="BM576" s="23"/>
      <c r="BN576" s="22"/>
      <c r="BP576" s="2"/>
    </row>
    <row r="577" spans="9:68" x14ac:dyDescent="0.2">
      <c r="I577" s="17"/>
      <c r="J577" s="16"/>
      <c r="K577" s="16"/>
      <c r="L577" s="16"/>
      <c r="M577" s="16"/>
      <c r="N577" s="16"/>
      <c r="O577" s="16"/>
      <c r="P577" s="16"/>
      <c r="Q577" s="16"/>
      <c r="R577" s="16"/>
      <c r="S577" s="16"/>
      <c r="T577" s="20"/>
      <c r="U577" s="10"/>
      <c r="V577" s="20"/>
      <c r="W577" s="10"/>
      <c r="X577" s="20"/>
      <c r="Y577" s="10"/>
      <c r="Z577" s="20"/>
      <c r="AA577" s="15"/>
      <c r="AB577" s="11"/>
      <c r="AC577" s="10"/>
      <c r="AD577" s="19"/>
      <c r="AE577" s="12"/>
      <c r="AF577" s="10"/>
      <c r="AG577" s="10"/>
      <c r="AH577" s="10"/>
      <c r="AI577" s="10"/>
      <c r="AJ577" s="10"/>
      <c r="AK577" s="10"/>
      <c r="AL577" s="10"/>
      <c r="AM577" s="10"/>
      <c r="AN577" s="10"/>
      <c r="AO577" s="10"/>
      <c r="AP577" s="10"/>
      <c r="AQ577" s="10"/>
      <c r="AR577" s="10"/>
      <c r="AS577" s="10"/>
      <c r="AT577" s="10"/>
      <c r="AU577" s="10"/>
      <c r="AV577" s="16"/>
      <c r="AW577" s="19"/>
      <c r="AY577" s="23"/>
      <c r="AZ577" s="18"/>
      <c r="BA577" s="18"/>
      <c r="BB577" s="18"/>
      <c r="BC577" s="18"/>
      <c r="BD577" s="18"/>
      <c r="BE577" s="18"/>
      <c r="BF577" s="24"/>
      <c r="BG577" s="24"/>
      <c r="BH577" s="24"/>
      <c r="BI577" s="21"/>
      <c r="BJ577" s="25"/>
      <c r="BK577" s="24"/>
      <c r="BL577" s="23"/>
      <c r="BM577" s="23"/>
      <c r="BN577" s="22"/>
      <c r="BP577" s="2"/>
    </row>
    <row r="578" spans="9:68" x14ac:dyDescent="0.2">
      <c r="I578" s="17"/>
      <c r="J578" s="16"/>
      <c r="K578" s="16"/>
      <c r="L578" s="16"/>
      <c r="M578" s="16"/>
      <c r="N578" s="16"/>
      <c r="O578" s="16"/>
      <c r="P578" s="16"/>
      <c r="Q578" s="16"/>
      <c r="R578" s="16"/>
      <c r="S578" s="16"/>
      <c r="T578" s="20"/>
      <c r="U578" s="10"/>
      <c r="V578" s="20"/>
      <c r="W578" s="10"/>
      <c r="X578" s="20"/>
      <c r="Y578" s="10"/>
      <c r="Z578" s="20"/>
      <c r="AA578" s="15"/>
      <c r="AB578" s="11"/>
      <c r="AC578" s="10"/>
      <c r="AD578" s="19"/>
      <c r="AE578" s="12"/>
      <c r="AF578" s="10"/>
      <c r="AG578" s="10"/>
      <c r="AH578" s="10"/>
      <c r="AI578" s="10"/>
      <c r="AJ578" s="10"/>
      <c r="AK578" s="10"/>
      <c r="AL578" s="10"/>
      <c r="AM578" s="10"/>
      <c r="AN578" s="10"/>
      <c r="AO578" s="10"/>
      <c r="AP578" s="10"/>
      <c r="AQ578" s="10"/>
      <c r="AR578" s="10"/>
      <c r="AS578" s="10"/>
      <c r="AT578" s="10"/>
      <c r="AU578" s="10"/>
      <c r="AV578" s="16"/>
      <c r="AW578" s="19"/>
      <c r="AY578" s="23"/>
      <c r="AZ578" s="18"/>
      <c r="BA578" s="18"/>
      <c r="BB578" s="18"/>
      <c r="BC578" s="18"/>
      <c r="BD578" s="18"/>
      <c r="BE578" s="18"/>
      <c r="BF578" s="24"/>
      <c r="BG578" s="24"/>
      <c r="BH578" s="24"/>
      <c r="BI578" s="21"/>
      <c r="BJ578" s="25"/>
      <c r="BK578" s="24"/>
      <c r="BL578" s="23"/>
      <c r="BM578" s="23"/>
      <c r="BN578" s="22"/>
      <c r="BP578" s="2"/>
    </row>
    <row r="579" spans="9:68" x14ac:dyDescent="0.2">
      <c r="I579" s="17"/>
      <c r="J579" s="16"/>
      <c r="K579" s="16"/>
      <c r="L579" s="16"/>
      <c r="M579" s="16"/>
      <c r="N579" s="16"/>
      <c r="O579" s="16"/>
      <c r="P579" s="16"/>
      <c r="Q579" s="16"/>
      <c r="R579" s="16"/>
      <c r="S579" s="16"/>
      <c r="T579" s="20"/>
      <c r="U579" s="10"/>
      <c r="V579" s="20"/>
      <c r="W579" s="10"/>
      <c r="X579" s="20"/>
      <c r="Y579" s="10"/>
      <c r="Z579" s="20"/>
      <c r="AA579" s="15"/>
      <c r="AB579" s="11"/>
      <c r="AC579" s="10"/>
      <c r="AD579" s="19"/>
      <c r="AE579" s="12"/>
      <c r="AF579" s="10"/>
      <c r="AG579" s="10"/>
      <c r="AH579" s="10"/>
      <c r="AI579" s="10"/>
      <c r="AJ579" s="10"/>
      <c r="AK579" s="10"/>
      <c r="AL579" s="10"/>
      <c r="AM579" s="10"/>
      <c r="AN579" s="10"/>
      <c r="AO579" s="10"/>
      <c r="AP579" s="10"/>
      <c r="AQ579" s="10"/>
      <c r="AR579" s="10"/>
      <c r="AS579" s="10"/>
      <c r="AT579" s="10"/>
      <c r="AU579" s="10"/>
      <c r="AV579" s="16"/>
      <c r="AW579" s="19"/>
      <c r="AY579" s="23"/>
      <c r="AZ579" s="18"/>
      <c r="BA579" s="18"/>
      <c r="BB579" s="18"/>
      <c r="BC579" s="18"/>
      <c r="BD579" s="18"/>
      <c r="BE579" s="18"/>
      <c r="BF579" s="24"/>
      <c r="BG579" s="24"/>
      <c r="BH579" s="24"/>
      <c r="BI579" s="21"/>
      <c r="BJ579" s="25"/>
      <c r="BK579" s="24"/>
      <c r="BL579" s="23"/>
      <c r="BM579" s="23"/>
      <c r="BN579" s="22"/>
      <c r="BP579" s="2"/>
    </row>
    <row r="580" spans="9:68" x14ac:dyDescent="0.2">
      <c r="I580" s="17"/>
      <c r="J580" s="16"/>
      <c r="K580" s="16"/>
      <c r="L580" s="16"/>
      <c r="M580" s="16"/>
      <c r="N580" s="16"/>
      <c r="O580" s="16"/>
      <c r="P580" s="16"/>
      <c r="Q580" s="16"/>
      <c r="R580" s="16"/>
      <c r="S580" s="16"/>
      <c r="T580" s="20"/>
      <c r="U580" s="10"/>
      <c r="V580" s="20"/>
      <c r="W580" s="10"/>
      <c r="X580" s="20"/>
      <c r="Y580" s="10"/>
      <c r="Z580" s="20"/>
      <c r="AA580" s="15"/>
      <c r="AB580" s="11"/>
      <c r="AC580" s="10"/>
      <c r="AD580" s="19"/>
      <c r="AE580" s="12"/>
      <c r="AF580" s="10"/>
      <c r="AG580" s="10"/>
      <c r="AH580" s="10"/>
      <c r="AI580" s="10"/>
      <c r="AJ580" s="10"/>
      <c r="AK580" s="10"/>
      <c r="AL580" s="10"/>
      <c r="AM580" s="10"/>
      <c r="AN580" s="10"/>
      <c r="AO580" s="10"/>
      <c r="AP580" s="10"/>
      <c r="AQ580" s="10"/>
      <c r="AR580" s="10"/>
      <c r="AS580" s="10"/>
      <c r="AT580" s="10"/>
      <c r="AU580" s="10"/>
      <c r="AV580" s="16"/>
      <c r="AW580" s="19"/>
      <c r="AY580" s="23"/>
      <c r="AZ580" s="18"/>
      <c r="BA580" s="18"/>
      <c r="BB580" s="18"/>
      <c r="BC580" s="18"/>
      <c r="BD580" s="18"/>
      <c r="BE580" s="18"/>
      <c r="BF580" s="24"/>
      <c r="BG580" s="24"/>
      <c r="BH580" s="24"/>
      <c r="BI580" s="21"/>
      <c r="BJ580" s="25"/>
      <c r="BK580" s="24"/>
      <c r="BL580" s="23"/>
      <c r="BM580" s="23"/>
      <c r="BN580" s="22"/>
      <c r="BP580" s="2"/>
    </row>
    <row r="581" spans="9:68" x14ac:dyDescent="0.2">
      <c r="I581" s="17"/>
      <c r="J581" s="16"/>
      <c r="K581" s="16"/>
      <c r="L581" s="16"/>
      <c r="M581" s="16"/>
      <c r="N581" s="16"/>
      <c r="O581" s="16"/>
      <c r="P581" s="16"/>
      <c r="Q581" s="16"/>
      <c r="R581" s="16"/>
      <c r="S581" s="16"/>
      <c r="T581" s="20"/>
      <c r="U581" s="10"/>
      <c r="V581" s="20"/>
      <c r="W581" s="10"/>
      <c r="X581" s="20"/>
      <c r="Y581" s="10"/>
      <c r="Z581" s="20"/>
      <c r="AA581" s="15"/>
      <c r="AB581" s="11"/>
      <c r="AC581" s="10"/>
      <c r="AD581" s="19"/>
      <c r="AE581" s="12"/>
      <c r="AF581" s="10"/>
      <c r="AG581" s="10"/>
      <c r="AH581" s="10"/>
      <c r="AI581" s="10"/>
      <c r="AJ581" s="10"/>
      <c r="AK581" s="10"/>
      <c r="AL581" s="10"/>
      <c r="AM581" s="10"/>
      <c r="AN581" s="10"/>
      <c r="AO581" s="10"/>
      <c r="AP581" s="10"/>
      <c r="AQ581" s="10"/>
      <c r="AR581" s="10"/>
      <c r="AS581" s="10"/>
      <c r="AT581" s="10"/>
      <c r="AU581" s="10"/>
      <c r="AV581" s="16"/>
      <c r="AW581" s="19"/>
      <c r="AY581" s="23"/>
      <c r="AZ581" s="18"/>
      <c r="BA581" s="18"/>
      <c r="BB581" s="18"/>
      <c r="BC581" s="18"/>
      <c r="BD581" s="18"/>
      <c r="BE581" s="18"/>
      <c r="BF581" s="24"/>
      <c r="BG581" s="24"/>
      <c r="BH581" s="24"/>
      <c r="BI581" s="21"/>
      <c r="BJ581" s="25"/>
      <c r="BK581" s="24"/>
      <c r="BL581" s="23"/>
      <c r="BM581" s="23"/>
      <c r="BN581" s="22"/>
      <c r="BP581" s="2"/>
    </row>
    <row r="582" spans="9:68" x14ac:dyDescent="0.2">
      <c r="I582" s="17"/>
      <c r="J582" s="16"/>
      <c r="K582" s="16"/>
      <c r="L582" s="16"/>
      <c r="M582" s="16"/>
      <c r="N582" s="16"/>
      <c r="O582" s="16"/>
      <c r="P582" s="16"/>
      <c r="Q582" s="16"/>
      <c r="R582" s="16"/>
      <c r="S582" s="16"/>
      <c r="T582" s="20"/>
      <c r="U582" s="10"/>
      <c r="V582" s="20"/>
      <c r="W582" s="10"/>
      <c r="X582" s="20"/>
      <c r="Y582" s="10"/>
      <c r="Z582" s="20"/>
      <c r="AA582" s="15"/>
      <c r="AB582" s="11"/>
      <c r="AC582" s="10"/>
      <c r="AD582" s="19"/>
      <c r="AE582" s="12"/>
      <c r="AF582" s="10"/>
      <c r="AG582" s="10"/>
      <c r="AH582" s="10"/>
      <c r="AI582" s="10"/>
      <c r="AJ582" s="10"/>
      <c r="AK582" s="10"/>
      <c r="AL582" s="10"/>
      <c r="AM582" s="10"/>
      <c r="AN582" s="10"/>
      <c r="AO582" s="10"/>
      <c r="AP582" s="10"/>
      <c r="AQ582" s="10"/>
      <c r="AR582" s="10"/>
      <c r="AS582" s="10"/>
      <c r="AT582" s="10"/>
      <c r="AU582" s="10"/>
      <c r="AV582" s="16"/>
      <c r="AW582" s="19"/>
      <c r="AY582" s="23"/>
      <c r="AZ582" s="18"/>
      <c r="BA582" s="18"/>
      <c r="BB582" s="18"/>
      <c r="BC582" s="18"/>
      <c r="BD582" s="18"/>
      <c r="BE582" s="18"/>
      <c r="BF582" s="24"/>
      <c r="BG582" s="24"/>
      <c r="BH582" s="24"/>
      <c r="BI582" s="21"/>
      <c r="BJ582" s="25"/>
      <c r="BK582" s="24"/>
      <c r="BL582" s="23"/>
      <c r="BM582" s="23"/>
      <c r="BN582" s="22"/>
      <c r="BP582" s="2"/>
    </row>
    <row r="583" spans="9:68" x14ac:dyDescent="0.2">
      <c r="I583" s="17"/>
      <c r="J583" s="16"/>
      <c r="K583" s="16"/>
      <c r="L583" s="16"/>
      <c r="M583" s="16"/>
      <c r="N583" s="16"/>
      <c r="O583" s="16"/>
      <c r="P583" s="16"/>
      <c r="Q583" s="16"/>
      <c r="R583" s="16"/>
      <c r="S583" s="16"/>
      <c r="T583" s="20"/>
      <c r="U583" s="10"/>
      <c r="V583" s="20"/>
      <c r="W583" s="10"/>
      <c r="X583" s="20"/>
      <c r="Y583" s="10"/>
      <c r="Z583" s="20"/>
      <c r="AA583" s="15"/>
      <c r="AB583" s="11"/>
      <c r="AC583" s="10"/>
      <c r="AD583" s="19"/>
      <c r="AE583" s="12"/>
      <c r="AF583" s="10"/>
      <c r="AG583" s="10"/>
      <c r="AH583" s="10"/>
      <c r="AI583" s="10"/>
      <c r="AJ583" s="10"/>
      <c r="AK583" s="10"/>
      <c r="AL583" s="10"/>
      <c r="AM583" s="10"/>
      <c r="AN583" s="10"/>
      <c r="AO583" s="10"/>
      <c r="AP583" s="10"/>
      <c r="AQ583" s="10"/>
      <c r="AR583" s="10"/>
      <c r="AS583" s="10"/>
      <c r="AT583" s="10"/>
      <c r="AU583" s="10"/>
      <c r="AV583" s="16"/>
      <c r="AW583" s="19"/>
      <c r="AY583" s="23"/>
      <c r="AZ583" s="18"/>
      <c r="BA583" s="18"/>
      <c r="BB583" s="18"/>
      <c r="BC583" s="18"/>
      <c r="BD583" s="18"/>
      <c r="BE583" s="18"/>
      <c r="BF583" s="24"/>
      <c r="BG583" s="24"/>
      <c r="BH583" s="24"/>
      <c r="BI583" s="21"/>
      <c r="BJ583" s="25"/>
      <c r="BK583" s="24"/>
      <c r="BL583" s="23"/>
      <c r="BM583" s="23"/>
      <c r="BN583" s="22"/>
      <c r="BP583" s="2"/>
    </row>
    <row r="584" spans="9:68" x14ac:dyDescent="0.2">
      <c r="I584" s="17"/>
      <c r="J584" s="16"/>
      <c r="K584" s="16"/>
      <c r="L584" s="16"/>
      <c r="M584" s="16"/>
      <c r="N584" s="16"/>
      <c r="O584" s="16"/>
      <c r="P584" s="16"/>
      <c r="Q584" s="16"/>
      <c r="R584" s="16"/>
      <c r="S584" s="16"/>
      <c r="T584" s="20"/>
      <c r="U584" s="10"/>
      <c r="V584" s="20"/>
      <c r="W584" s="10"/>
      <c r="X584" s="20"/>
      <c r="Y584" s="10"/>
      <c r="Z584" s="20"/>
      <c r="AA584" s="15"/>
      <c r="AB584" s="11"/>
      <c r="AC584" s="10"/>
      <c r="AD584" s="19"/>
      <c r="AE584" s="12"/>
      <c r="AF584" s="10"/>
      <c r="AG584" s="10"/>
      <c r="AH584" s="10"/>
      <c r="AI584" s="10"/>
      <c r="AJ584" s="10"/>
      <c r="AK584" s="10"/>
      <c r="AL584" s="10"/>
      <c r="AM584" s="10"/>
      <c r="AN584" s="10"/>
      <c r="AO584" s="10"/>
      <c r="AP584" s="10"/>
      <c r="AQ584" s="10"/>
      <c r="AR584" s="10"/>
      <c r="AS584" s="10"/>
      <c r="AT584" s="10"/>
      <c r="AU584" s="10"/>
      <c r="AV584" s="16"/>
      <c r="AW584" s="19"/>
      <c r="AY584" s="23"/>
      <c r="AZ584" s="18"/>
      <c r="BA584" s="18"/>
      <c r="BB584" s="18"/>
      <c r="BC584" s="18"/>
      <c r="BD584" s="18"/>
      <c r="BE584" s="18"/>
      <c r="BF584" s="24"/>
      <c r="BG584" s="24"/>
      <c r="BH584" s="24"/>
      <c r="BI584" s="21"/>
      <c r="BJ584" s="25"/>
      <c r="BK584" s="24"/>
      <c r="BL584" s="23"/>
      <c r="BM584" s="23"/>
      <c r="BN584" s="22"/>
      <c r="BP584" s="2"/>
    </row>
    <row r="585" spans="9:68" x14ac:dyDescent="0.2">
      <c r="I585" s="17"/>
      <c r="J585" s="16"/>
      <c r="K585" s="16"/>
      <c r="L585" s="16"/>
      <c r="M585" s="16"/>
      <c r="N585" s="16"/>
      <c r="O585" s="16"/>
      <c r="P585" s="16"/>
      <c r="Q585" s="16"/>
      <c r="R585" s="16"/>
      <c r="S585" s="16"/>
      <c r="T585" s="20"/>
      <c r="U585" s="10"/>
      <c r="V585" s="20"/>
      <c r="W585" s="10"/>
      <c r="X585" s="20"/>
      <c r="Y585" s="10"/>
      <c r="Z585" s="20"/>
      <c r="AA585" s="15"/>
      <c r="AB585" s="11"/>
      <c r="AC585" s="10"/>
      <c r="AD585" s="19"/>
      <c r="AE585" s="12"/>
      <c r="AF585" s="10"/>
      <c r="AG585" s="10"/>
      <c r="AH585" s="10"/>
      <c r="AI585" s="10"/>
      <c r="AJ585" s="10"/>
      <c r="AK585" s="10"/>
      <c r="AL585" s="10"/>
      <c r="AM585" s="10"/>
      <c r="AN585" s="10"/>
      <c r="AO585" s="10"/>
      <c r="AP585" s="10"/>
      <c r="AQ585" s="10"/>
      <c r="AR585" s="10"/>
      <c r="AS585" s="10"/>
      <c r="AT585" s="10"/>
      <c r="AU585" s="10"/>
      <c r="AV585" s="16"/>
      <c r="AW585" s="19"/>
      <c r="AY585" s="23"/>
      <c r="AZ585" s="18"/>
      <c r="BA585" s="18"/>
      <c r="BB585" s="18"/>
      <c r="BC585" s="18"/>
      <c r="BD585" s="18"/>
      <c r="BE585" s="18"/>
      <c r="BF585" s="24"/>
      <c r="BG585" s="24"/>
      <c r="BH585" s="24"/>
      <c r="BI585" s="21"/>
      <c r="BJ585" s="25"/>
      <c r="BK585" s="24"/>
      <c r="BL585" s="23"/>
      <c r="BM585" s="23"/>
      <c r="BN585" s="22"/>
      <c r="BP585" s="2"/>
    </row>
    <row r="586" spans="9:68" x14ac:dyDescent="0.2">
      <c r="I586" s="17"/>
      <c r="J586" s="16"/>
      <c r="K586" s="16"/>
      <c r="L586" s="16"/>
      <c r="M586" s="16"/>
      <c r="N586" s="16"/>
      <c r="O586" s="16"/>
      <c r="P586" s="16"/>
      <c r="Q586" s="16"/>
      <c r="R586" s="16"/>
      <c r="S586" s="16"/>
      <c r="T586" s="20"/>
      <c r="U586" s="10"/>
      <c r="V586" s="20"/>
      <c r="W586" s="10"/>
      <c r="X586" s="20"/>
      <c r="Y586" s="10"/>
      <c r="Z586" s="20"/>
      <c r="AA586" s="15"/>
      <c r="AB586" s="11"/>
      <c r="AC586" s="10"/>
      <c r="AD586" s="19"/>
      <c r="AE586" s="12"/>
      <c r="AF586" s="10"/>
      <c r="AG586" s="10"/>
      <c r="AH586" s="10"/>
      <c r="AI586" s="10"/>
      <c r="AJ586" s="10"/>
      <c r="AK586" s="10"/>
      <c r="AL586" s="10"/>
      <c r="AM586" s="10"/>
      <c r="AN586" s="10"/>
      <c r="AO586" s="10"/>
      <c r="AP586" s="10"/>
      <c r="AQ586" s="10"/>
      <c r="AR586" s="10"/>
      <c r="AS586" s="10"/>
      <c r="AT586" s="10"/>
      <c r="AU586" s="10"/>
      <c r="AV586" s="16"/>
      <c r="AW586" s="19"/>
      <c r="AY586" s="23"/>
      <c r="AZ586" s="18"/>
      <c r="BA586" s="18"/>
      <c r="BB586" s="18"/>
      <c r="BC586" s="18"/>
      <c r="BD586" s="18"/>
      <c r="BE586" s="18"/>
      <c r="BF586" s="24"/>
      <c r="BG586" s="24"/>
      <c r="BH586" s="24"/>
      <c r="BI586" s="21"/>
      <c r="BJ586" s="25"/>
      <c r="BK586" s="24"/>
      <c r="BL586" s="23"/>
      <c r="BM586" s="23"/>
      <c r="BN586" s="22"/>
      <c r="BP586" s="2"/>
    </row>
    <row r="587" spans="9:68" x14ac:dyDescent="0.2">
      <c r="I587" s="17"/>
      <c r="J587" s="16"/>
      <c r="K587" s="16"/>
      <c r="L587" s="16"/>
      <c r="M587" s="16"/>
      <c r="N587" s="16"/>
      <c r="O587" s="16"/>
      <c r="P587" s="16"/>
      <c r="Q587" s="16"/>
      <c r="R587" s="16"/>
      <c r="S587" s="16"/>
      <c r="T587" s="20"/>
      <c r="U587" s="10"/>
      <c r="V587" s="20"/>
      <c r="W587" s="10"/>
      <c r="X587" s="20"/>
      <c r="Y587" s="10"/>
      <c r="Z587" s="20"/>
      <c r="AA587" s="15"/>
      <c r="AB587" s="11"/>
      <c r="AC587" s="10"/>
      <c r="AD587" s="19"/>
      <c r="AE587" s="12"/>
      <c r="AF587" s="10"/>
      <c r="AG587" s="10"/>
      <c r="AH587" s="10"/>
      <c r="AI587" s="10"/>
      <c r="AJ587" s="10"/>
      <c r="AK587" s="10"/>
      <c r="AL587" s="10"/>
      <c r="AM587" s="10"/>
      <c r="AN587" s="10"/>
      <c r="AO587" s="10"/>
      <c r="AP587" s="10"/>
      <c r="AQ587" s="10"/>
      <c r="AR587" s="10"/>
      <c r="AS587" s="10"/>
      <c r="AT587" s="10"/>
      <c r="AU587" s="10"/>
      <c r="AV587" s="16"/>
      <c r="AW587" s="19"/>
      <c r="AY587" s="23"/>
      <c r="AZ587" s="18"/>
      <c r="BA587" s="18"/>
      <c r="BB587" s="18"/>
      <c r="BC587" s="18"/>
      <c r="BD587" s="18"/>
      <c r="BE587" s="18"/>
      <c r="BF587" s="24"/>
      <c r="BG587" s="24"/>
      <c r="BH587" s="24"/>
      <c r="BI587" s="21"/>
      <c r="BJ587" s="25"/>
      <c r="BK587" s="24"/>
      <c r="BL587" s="23"/>
      <c r="BM587" s="23"/>
      <c r="BN587" s="22"/>
      <c r="BP587" s="2"/>
    </row>
    <row r="588" spans="9:68" x14ac:dyDescent="0.2">
      <c r="I588" s="17"/>
      <c r="J588" s="16"/>
      <c r="K588" s="16"/>
      <c r="L588" s="16"/>
      <c r="M588" s="16"/>
      <c r="N588" s="16"/>
      <c r="O588" s="16"/>
      <c r="P588" s="16"/>
      <c r="Q588" s="16"/>
      <c r="R588" s="16"/>
      <c r="S588" s="16"/>
      <c r="T588" s="20"/>
      <c r="U588" s="10"/>
      <c r="V588" s="20"/>
      <c r="W588" s="10"/>
      <c r="X588" s="20"/>
      <c r="Y588" s="10"/>
      <c r="Z588" s="20"/>
      <c r="AA588" s="15"/>
      <c r="AB588" s="11"/>
      <c r="AC588" s="10"/>
      <c r="AD588" s="19"/>
      <c r="AE588" s="12"/>
      <c r="AF588" s="10"/>
      <c r="AG588" s="10"/>
      <c r="AH588" s="10"/>
      <c r="AI588" s="10"/>
      <c r="AJ588" s="10"/>
      <c r="AK588" s="10"/>
      <c r="AL588" s="10"/>
      <c r="AM588" s="10"/>
      <c r="AN588" s="10"/>
      <c r="AO588" s="10"/>
      <c r="AP588" s="10"/>
      <c r="AQ588" s="10"/>
      <c r="AR588" s="10"/>
      <c r="AS588" s="10"/>
      <c r="AT588" s="10"/>
      <c r="AU588" s="10"/>
      <c r="AV588" s="16"/>
      <c r="AW588" s="19"/>
      <c r="AY588" s="23"/>
      <c r="AZ588" s="18"/>
      <c r="BA588" s="18"/>
      <c r="BB588" s="18"/>
      <c r="BC588" s="18"/>
      <c r="BD588" s="18"/>
      <c r="BE588" s="18"/>
      <c r="BF588" s="24"/>
      <c r="BG588" s="24"/>
      <c r="BH588" s="24"/>
      <c r="BI588" s="21"/>
      <c r="BJ588" s="25"/>
      <c r="BK588" s="24"/>
      <c r="BL588" s="23"/>
      <c r="BM588" s="23"/>
      <c r="BN588" s="22"/>
      <c r="BP588" s="2"/>
    </row>
    <row r="589" spans="9:68" x14ac:dyDescent="0.2">
      <c r="I589" s="17"/>
      <c r="J589" s="16"/>
      <c r="K589" s="16"/>
      <c r="L589" s="16"/>
      <c r="M589" s="16"/>
      <c r="N589" s="16"/>
      <c r="O589" s="16"/>
      <c r="P589" s="16"/>
      <c r="Q589" s="16"/>
      <c r="R589" s="16"/>
      <c r="S589" s="16"/>
      <c r="T589" s="20"/>
      <c r="U589" s="10"/>
      <c r="V589" s="20"/>
      <c r="W589" s="10"/>
      <c r="X589" s="20"/>
      <c r="Y589" s="10"/>
      <c r="Z589" s="20"/>
      <c r="AA589" s="15"/>
      <c r="AB589" s="11"/>
      <c r="AC589" s="10"/>
      <c r="AD589" s="19"/>
      <c r="AE589" s="12"/>
      <c r="AF589" s="10"/>
      <c r="AG589" s="10"/>
      <c r="AH589" s="10"/>
      <c r="AI589" s="10"/>
      <c r="AJ589" s="10"/>
      <c r="AK589" s="10"/>
      <c r="AL589" s="10"/>
      <c r="AM589" s="10"/>
      <c r="AN589" s="10"/>
      <c r="AO589" s="10"/>
      <c r="AP589" s="10"/>
      <c r="AQ589" s="10"/>
      <c r="AR589" s="10"/>
      <c r="AS589" s="10"/>
      <c r="AT589" s="10"/>
      <c r="AU589" s="10"/>
      <c r="AV589" s="16"/>
      <c r="AW589" s="19"/>
      <c r="AY589" s="23"/>
      <c r="AZ589" s="18"/>
      <c r="BA589" s="18"/>
      <c r="BB589" s="18"/>
      <c r="BC589" s="18"/>
      <c r="BD589" s="18"/>
      <c r="BE589" s="18"/>
      <c r="BF589" s="24"/>
      <c r="BG589" s="24"/>
      <c r="BH589" s="24"/>
      <c r="BI589" s="21"/>
      <c r="BJ589" s="25"/>
      <c r="BK589" s="24"/>
      <c r="BL589" s="23"/>
      <c r="BM589" s="23"/>
      <c r="BN589" s="22"/>
      <c r="BP589" s="2"/>
    </row>
    <row r="590" spans="9:68" x14ac:dyDescent="0.2">
      <c r="I590" s="17"/>
      <c r="J590" s="16"/>
      <c r="K590" s="16"/>
      <c r="L590" s="16"/>
      <c r="M590" s="16"/>
      <c r="N590" s="10"/>
      <c r="O590" s="10"/>
      <c r="P590" s="9"/>
      <c r="Q590" s="9"/>
      <c r="R590" s="9"/>
      <c r="S590" s="9"/>
      <c r="U590" s="15"/>
      <c r="W590" s="2"/>
      <c r="X590" s="2"/>
      <c r="Y590" s="2"/>
      <c r="Z590" s="2"/>
      <c r="AA590" s="2"/>
      <c r="AB590" s="14"/>
      <c r="AC590" s="2"/>
      <c r="AD590" s="13"/>
      <c r="AE590" s="12"/>
      <c r="AF590" s="10"/>
      <c r="AG590" s="11"/>
      <c r="AH590" s="9"/>
      <c r="AI590" s="9"/>
      <c r="AJ590" s="9"/>
      <c r="AK590" s="9"/>
      <c r="AL590" s="9"/>
      <c r="AM590" s="10"/>
      <c r="AN590" s="9"/>
      <c r="AO590" s="9"/>
      <c r="AP590" s="10"/>
      <c r="AQ590" s="9"/>
      <c r="AR590" s="8"/>
      <c r="AS590" s="8"/>
      <c r="AT590" s="8"/>
      <c r="AU590" s="8"/>
      <c r="AV590" s="8"/>
      <c r="AW590" s="7"/>
      <c r="BP590" s="2"/>
    </row>
    <row r="591" spans="9:68" x14ac:dyDescent="0.2">
      <c r="I591" s="17"/>
      <c r="J591" s="16"/>
      <c r="K591" s="16"/>
      <c r="L591" s="16"/>
      <c r="M591" s="16"/>
      <c r="N591" s="10"/>
      <c r="O591" s="10"/>
      <c r="P591" s="9"/>
      <c r="Q591" s="9"/>
      <c r="R591" s="9"/>
      <c r="S591" s="9"/>
      <c r="U591" s="15"/>
      <c r="W591" s="2"/>
      <c r="X591" s="2"/>
      <c r="Y591" s="2"/>
      <c r="Z591" s="2"/>
      <c r="AA591" s="2"/>
      <c r="AB591" s="14"/>
      <c r="AC591" s="2"/>
      <c r="AD591" s="13"/>
      <c r="AE591" s="12"/>
      <c r="AF591" s="10"/>
      <c r="AG591" s="11"/>
      <c r="AH591" s="9"/>
      <c r="AI591" s="9"/>
      <c r="AJ591" s="9"/>
      <c r="AK591" s="9"/>
      <c r="AL591" s="9"/>
      <c r="AM591" s="10"/>
      <c r="AN591" s="9"/>
      <c r="AO591" s="9"/>
      <c r="AP591" s="10"/>
      <c r="AQ591" s="9"/>
      <c r="AR591" s="8"/>
      <c r="AS591" s="8"/>
      <c r="AT591" s="8"/>
      <c r="AU591" s="8"/>
      <c r="AV591" s="8"/>
      <c r="AW591" s="7"/>
      <c r="BP591" s="2"/>
    </row>
    <row r="592" spans="9:68" x14ac:dyDescent="0.2">
      <c r="I592" s="17"/>
      <c r="J592" s="16"/>
      <c r="K592" s="16"/>
      <c r="L592" s="16"/>
      <c r="M592" s="16"/>
      <c r="N592" s="10"/>
      <c r="O592" s="10"/>
      <c r="P592" s="9"/>
      <c r="Q592" s="9"/>
      <c r="R592" s="9"/>
      <c r="S592" s="9"/>
      <c r="U592" s="15"/>
      <c r="W592" s="2"/>
      <c r="X592" s="2"/>
      <c r="Y592" s="2"/>
      <c r="Z592" s="2"/>
      <c r="AA592" s="2"/>
      <c r="AB592" s="14"/>
      <c r="AC592" s="2"/>
      <c r="AD592" s="13"/>
      <c r="AE592" s="12"/>
      <c r="AF592" s="10"/>
      <c r="AG592" s="11"/>
      <c r="AH592" s="9"/>
      <c r="AI592" s="9"/>
      <c r="AJ592" s="9"/>
      <c r="AK592" s="9"/>
      <c r="AL592" s="9"/>
      <c r="AM592" s="10"/>
      <c r="AN592" s="9"/>
      <c r="AO592" s="9"/>
      <c r="AP592" s="10"/>
      <c r="AQ592" s="9"/>
      <c r="AR592" s="8"/>
      <c r="AS592" s="8"/>
      <c r="AT592" s="8"/>
      <c r="AU592" s="8"/>
      <c r="AV592" s="8"/>
      <c r="AW592" s="7"/>
      <c r="BP592" s="2"/>
    </row>
    <row r="593" spans="9:68" x14ac:dyDescent="0.2">
      <c r="I593" s="17"/>
      <c r="J593" s="16"/>
      <c r="K593" s="16"/>
      <c r="L593" s="16"/>
      <c r="M593" s="16"/>
      <c r="N593" s="10"/>
      <c r="O593" s="10"/>
      <c r="P593" s="9"/>
      <c r="Q593" s="9"/>
      <c r="R593" s="9"/>
      <c r="S593" s="9"/>
      <c r="U593" s="15"/>
      <c r="W593" s="2"/>
      <c r="X593" s="2"/>
      <c r="Y593" s="2"/>
      <c r="Z593" s="2"/>
      <c r="AA593" s="2"/>
      <c r="AB593" s="14"/>
      <c r="AC593" s="2"/>
      <c r="AD593" s="13"/>
      <c r="AE593" s="12"/>
      <c r="AF593" s="10"/>
      <c r="AG593" s="11"/>
      <c r="AH593" s="9"/>
      <c r="AI593" s="9"/>
      <c r="AJ593" s="9"/>
      <c r="AK593" s="9"/>
      <c r="AL593" s="9"/>
      <c r="AM593" s="10"/>
      <c r="AN593" s="9"/>
      <c r="AO593" s="9"/>
      <c r="AP593" s="10"/>
      <c r="AQ593" s="9"/>
      <c r="AR593" s="8"/>
      <c r="AS593" s="8"/>
      <c r="AT593" s="8"/>
      <c r="AU593" s="8"/>
      <c r="AV593" s="8"/>
      <c r="AW593" s="7"/>
      <c r="BP593" s="2"/>
    </row>
    <row r="594" spans="9:68" x14ac:dyDescent="0.2">
      <c r="I594" s="17"/>
      <c r="J594" s="16"/>
      <c r="K594" s="16"/>
      <c r="L594" s="16"/>
      <c r="M594" s="16"/>
      <c r="N594" s="10"/>
      <c r="O594" s="10"/>
      <c r="P594" s="9"/>
      <c r="Q594" s="9"/>
      <c r="R594" s="9"/>
      <c r="S594" s="9"/>
      <c r="U594" s="15"/>
      <c r="W594" s="2"/>
      <c r="X594" s="2"/>
      <c r="Y594" s="2"/>
      <c r="Z594" s="2"/>
      <c r="AA594" s="2"/>
      <c r="AB594" s="14"/>
      <c r="AC594" s="2"/>
      <c r="AD594" s="13"/>
      <c r="AE594" s="12"/>
      <c r="AF594" s="10"/>
      <c r="AG594" s="11"/>
      <c r="AH594" s="9"/>
      <c r="AI594" s="9"/>
      <c r="AJ594" s="9"/>
      <c r="AK594" s="9"/>
      <c r="AL594" s="9"/>
      <c r="AM594" s="10"/>
      <c r="AN594" s="9"/>
      <c r="AO594" s="9"/>
      <c r="AP594" s="10"/>
      <c r="AQ594" s="9"/>
      <c r="AR594" s="8"/>
      <c r="AS594" s="8"/>
      <c r="AT594" s="8"/>
      <c r="AU594" s="8"/>
      <c r="AV594" s="8"/>
      <c r="AW594" s="7"/>
      <c r="BP594" s="2"/>
    </row>
    <row r="595" spans="9:68" x14ac:dyDescent="0.2">
      <c r="I595" s="17"/>
      <c r="J595" s="16"/>
      <c r="K595" s="16"/>
      <c r="L595" s="16"/>
      <c r="M595" s="16"/>
      <c r="N595" s="10"/>
      <c r="O595" s="10"/>
      <c r="P595" s="9"/>
      <c r="Q595" s="9"/>
      <c r="R595" s="9"/>
      <c r="S595" s="9"/>
      <c r="U595" s="15"/>
      <c r="W595" s="2"/>
      <c r="X595" s="2"/>
      <c r="Y595" s="2"/>
      <c r="Z595" s="2"/>
      <c r="AA595" s="2"/>
      <c r="AB595" s="14"/>
      <c r="AC595" s="2"/>
      <c r="AD595" s="13"/>
      <c r="AE595" s="12"/>
      <c r="AF595" s="10"/>
      <c r="AG595" s="11"/>
      <c r="AH595" s="9"/>
      <c r="AI595" s="9"/>
      <c r="AJ595" s="9"/>
      <c r="AK595" s="9"/>
      <c r="AL595" s="9"/>
      <c r="AM595" s="10"/>
      <c r="AN595" s="9"/>
      <c r="AO595" s="9"/>
      <c r="AP595" s="10"/>
      <c r="AQ595" s="9"/>
      <c r="AR595" s="8"/>
      <c r="AS595" s="8"/>
      <c r="AT595" s="8"/>
      <c r="AU595" s="8"/>
      <c r="AV595" s="8"/>
      <c r="AW595" s="7"/>
      <c r="BP595" s="2"/>
    </row>
    <row r="596" spans="9:68" x14ac:dyDescent="0.2">
      <c r="I596" s="17"/>
      <c r="J596" s="16"/>
      <c r="K596" s="16"/>
      <c r="L596" s="16"/>
      <c r="M596" s="16"/>
      <c r="N596" s="10"/>
      <c r="O596" s="10"/>
      <c r="P596" s="9"/>
      <c r="Q596" s="9"/>
      <c r="R596" s="9"/>
      <c r="S596" s="9"/>
      <c r="U596" s="15"/>
      <c r="W596" s="2"/>
      <c r="X596" s="2"/>
      <c r="Y596" s="2"/>
      <c r="Z596" s="2"/>
      <c r="AA596" s="2"/>
      <c r="AB596" s="14"/>
      <c r="AC596" s="2"/>
      <c r="AD596" s="13"/>
      <c r="AE596" s="12"/>
      <c r="AF596" s="10"/>
      <c r="AG596" s="11"/>
      <c r="AH596" s="9"/>
      <c r="AI596" s="9"/>
      <c r="AJ596" s="9"/>
      <c r="AK596" s="9"/>
      <c r="AL596" s="9"/>
      <c r="AM596" s="10"/>
      <c r="AN596" s="9"/>
      <c r="AO596" s="9"/>
      <c r="AP596" s="10"/>
      <c r="AQ596" s="9"/>
      <c r="AR596" s="8"/>
      <c r="AS596" s="8"/>
      <c r="AT596" s="8"/>
      <c r="AU596" s="8"/>
      <c r="AV596" s="8"/>
      <c r="AW596" s="7"/>
      <c r="BP596" s="2"/>
    </row>
    <row r="597" spans="9:68" x14ac:dyDescent="0.2">
      <c r="I597" s="17"/>
      <c r="J597" s="16"/>
      <c r="K597" s="16"/>
      <c r="L597" s="16"/>
      <c r="M597" s="16"/>
      <c r="N597" s="10"/>
      <c r="O597" s="10"/>
      <c r="P597" s="9"/>
      <c r="Q597" s="9"/>
      <c r="R597" s="9"/>
      <c r="S597" s="9"/>
      <c r="U597" s="15"/>
      <c r="W597" s="2"/>
      <c r="X597" s="2"/>
      <c r="Y597" s="2"/>
      <c r="Z597" s="2"/>
      <c r="AA597" s="2"/>
      <c r="AB597" s="14"/>
      <c r="AC597" s="2"/>
      <c r="AD597" s="13"/>
      <c r="AE597" s="12"/>
      <c r="AF597" s="10"/>
      <c r="AG597" s="11"/>
      <c r="AH597" s="9"/>
      <c r="AI597" s="9"/>
      <c r="AJ597" s="9"/>
      <c r="AK597" s="9"/>
      <c r="AL597" s="9"/>
      <c r="AM597" s="10"/>
      <c r="AN597" s="9"/>
      <c r="AO597" s="9"/>
      <c r="AP597" s="10"/>
      <c r="AQ597" s="9"/>
      <c r="AR597" s="8"/>
      <c r="AS597" s="8"/>
      <c r="AT597" s="8"/>
      <c r="AU597" s="8"/>
      <c r="AV597" s="8"/>
      <c r="AW597" s="7"/>
      <c r="BP597" s="2"/>
    </row>
    <row r="598" spans="9:68" x14ac:dyDescent="0.2">
      <c r="I598" s="17"/>
      <c r="J598" s="16"/>
      <c r="K598" s="16"/>
      <c r="L598" s="16"/>
      <c r="M598" s="16"/>
      <c r="N598" s="10"/>
      <c r="O598" s="10"/>
      <c r="P598" s="9"/>
      <c r="Q598" s="9"/>
      <c r="R598" s="9"/>
      <c r="S598" s="9"/>
      <c r="U598" s="15"/>
      <c r="W598" s="2"/>
      <c r="X598" s="2"/>
      <c r="Y598" s="2"/>
      <c r="Z598" s="2"/>
      <c r="AA598" s="2"/>
      <c r="AB598" s="14"/>
      <c r="AC598" s="2"/>
      <c r="AD598" s="13"/>
      <c r="AE598" s="12"/>
      <c r="AF598" s="10"/>
      <c r="AG598" s="11"/>
      <c r="AH598" s="9"/>
      <c r="AI598" s="9"/>
      <c r="AJ598" s="9"/>
      <c r="AK598" s="9"/>
      <c r="AL598" s="9"/>
      <c r="AM598" s="10"/>
      <c r="AN598" s="9"/>
      <c r="AO598" s="9"/>
      <c r="AP598" s="10"/>
      <c r="AQ598" s="9"/>
      <c r="AR598" s="8"/>
      <c r="AS598" s="8"/>
      <c r="AT598" s="8"/>
      <c r="AU598" s="8"/>
      <c r="AV598" s="8"/>
      <c r="AW598" s="7"/>
      <c r="BP598" s="2"/>
    </row>
    <row r="599" spans="9:68" x14ac:dyDescent="0.2">
      <c r="I599" s="17"/>
      <c r="J599" s="16"/>
      <c r="K599" s="16"/>
      <c r="L599" s="16"/>
      <c r="M599" s="16"/>
      <c r="N599" s="10"/>
      <c r="O599" s="10"/>
      <c r="P599" s="9"/>
      <c r="Q599" s="9"/>
      <c r="R599" s="9"/>
      <c r="S599" s="9"/>
      <c r="U599" s="15"/>
      <c r="W599" s="2"/>
      <c r="X599" s="2"/>
      <c r="Y599" s="2"/>
      <c r="Z599" s="2"/>
      <c r="AA599" s="2"/>
      <c r="AB599" s="14"/>
      <c r="AC599" s="2"/>
      <c r="AD599" s="13"/>
      <c r="AE599" s="12"/>
      <c r="AF599" s="10"/>
      <c r="AG599" s="11"/>
      <c r="AH599" s="9"/>
      <c r="AI599" s="9"/>
      <c r="AJ599" s="9"/>
      <c r="AK599" s="9"/>
      <c r="AL599" s="9"/>
      <c r="AM599" s="10"/>
      <c r="AN599" s="9"/>
      <c r="AO599" s="9"/>
      <c r="AP599" s="10"/>
      <c r="AQ599" s="9"/>
      <c r="AR599" s="8"/>
      <c r="AS599" s="8"/>
      <c r="AT599" s="8"/>
      <c r="AU599" s="8"/>
      <c r="AV599" s="8"/>
      <c r="AW599" s="7"/>
      <c r="BP599" s="2"/>
    </row>
    <row r="600" spans="9:68" x14ac:dyDescent="0.2">
      <c r="I600" s="17"/>
      <c r="J600" s="16"/>
      <c r="K600" s="16"/>
      <c r="L600" s="16"/>
      <c r="M600" s="16"/>
      <c r="N600" s="10"/>
      <c r="O600" s="10"/>
      <c r="P600" s="9"/>
      <c r="Q600" s="9"/>
      <c r="R600" s="9"/>
      <c r="S600" s="9"/>
      <c r="U600" s="15"/>
      <c r="W600" s="2"/>
      <c r="X600" s="2"/>
      <c r="Y600" s="2"/>
      <c r="Z600" s="2"/>
      <c r="AA600" s="2"/>
      <c r="AB600" s="14"/>
      <c r="AC600" s="2"/>
      <c r="AD600" s="13"/>
      <c r="AE600" s="12"/>
      <c r="AF600" s="10"/>
      <c r="AG600" s="11"/>
      <c r="AH600" s="9"/>
      <c r="AI600" s="9"/>
      <c r="AJ600" s="9"/>
      <c r="AK600" s="9"/>
      <c r="AL600" s="9"/>
      <c r="AM600" s="10"/>
      <c r="AN600" s="9"/>
      <c r="AO600" s="9"/>
      <c r="AP600" s="10"/>
      <c r="AQ600" s="9"/>
      <c r="AR600" s="8"/>
      <c r="AS600" s="8"/>
      <c r="AT600" s="8"/>
      <c r="AU600" s="8"/>
      <c r="AV600" s="8"/>
      <c r="AW600" s="7"/>
      <c r="BP600" s="2"/>
    </row>
    <row r="601" spans="9:68" x14ac:dyDescent="0.2">
      <c r="I601" s="4"/>
      <c r="V601" s="1"/>
      <c r="Z601" s="2"/>
      <c r="AB601" s="6"/>
      <c r="AD601" s="5"/>
      <c r="BP601" s="2"/>
    </row>
    <row r="602" spans="9:68" x14ac:dyDescent="0.2">
      <c r="I602" s="4"/>
      <c r="V602" s="1"/>
      <c r="Z602" s="2"/>
      <c r="BP602" s="2"/>
    </row>
    <row r="603" spans="9:68" x14ac:dyDescent="0.2">
      <c r="I603" s="4"/>
      <c r="V603" s="1"/>
      <c r="Z603" s="2"/>
      <c r="BP603" s="2"/>
    </row>
    <row r="604" spans="9:68" x14ac:dyDescent="0.2">
      <c r="I604" s="4"/>
      <c r="V604" s="1"/>
      <c r="Z604" s="2"/>
      <c r="BP604" s="2"/>
    </row>
    <row r="605" spans="9:68" x14ac:dyDescent="0.2">
      <c r="I605" s="4"/>
      <c r="V605" s="1"/>
      <c r="Z605" s="2"/>
    </row>
    <row r="606" spans="9:68" x14ac:dyDescent="0.2">
      <c r="I606" s="4"/>
      <c r="V606" s="1"/>
      <c r="Z606" s="2"/>
    </row>
    <row r="607" spans="9:68" x14ac:dyDescent="0.2">
      <c r="I607" s="4"/>
      <c r="V607" s="1"/>
      <c r="Z607" s="2"/>
    </row>
    <row r="608" spans="9:68" x14ac:dyDescent="0.2">
      <c r="I608" s="4"/>
      <c r="V608" s="1"/>
      <c r="Z608" s="2"/>
    </row>
    <row r="609" spans="9:26" x14ac:dyDescent="0.2">
      <c r="I609" s="4"/>
      <c r="V609" s="1"/>
      <c r="Z609" s="2"/>
    </row>
    <row r="610" spans="9:26" x14ac:dyDescent="0.2">
      <c r="I610" s="4"/>
      <c r="V610" s="1"/>
      <c r="Z610" s="2"/>
    </row>
    <row r="611" spans="9:26" x14ac:dyDescent="0.2">
      <c r="I611" s="4"/>
      <c r="V611" s="1"/>
      <c r="Z611" s="2"/>
    </row>
    <row r="612" spans="9:26" x14ac:dyDescent="0.2">
      <c r="I612" s="4"/>
      <c r="V612" s="1"/>
      <c r="Z612" s="2"/>
    </row>
    <row r="613" spans="9:26" x14ac:dyDescent="0.2">
      <c r="I613" s="4"/>
      <c r="V613" s="1"/>
      <c r="Z613" s="2"/>
    </row>
    <row r="614" spans="9:26" x14ac:dyDescent="0.2">
      <c r="I614" s="4"/>
      <c r="V614" s="1"/>
      <c r="Z614" s="2"/>
    </row>
    <row r="615" spans="9:26" x14ac:dyDescent="0.2">
      <c r="I615" s="4"/>
      <c r="V615" s="1"/>
      <c r="Z615" s="2"/>
    </row>
    <row r="616" spans="9:26" x14ac:dyDescent="0.2">
      <c r="I616" s="4"/>
      <c r="V616" s="1"/>
      <c r="Z616" s="2"/>
    </row>
    <row r="617" spans="9:26" x14ac:dyDescent="0.2">
      <c r="I617" s="4"/>
      <c r="V617" s="1"/>
      <c r="Z617" s="2"/>
    </row>
    <row r="618" spans="9:26" x14ac:dyDescent="0.2">
      <c r="I618" s="4"/>
      <c r="V618" s="1"/>
      <c r="Z618" s="2"/>
    </row>
    <row r="619" spans="9:26" x14ac:dyDescent="0.2">
      <c r="I619" s="4"/>
      <c r="V619" s="1"/>
      <c r="Z619" s="2"/>
    </row>
    <row r="620" spans="9:26" x14ac:dyDescent="0.2">
      <c r="I620" s="4"/>
      <c r="V620" s="1"/>
      <c r="Z620" s="2"/>
    </row>
    <row r="621" spans="9:26" x14ac:dyDescent="0.2">
      <c r="I621" s="4"/>
      <c r="V621" s="1"/>
      <c r="Z621" s="2"/>
    </row>
    <row r="622" spans="9:26" x14ac:dyDescent="0.2">
      <c r="I622" s="4"/>
      <c r="V622" s="1"/>
      <c r="Z622" s="2"/>
    </row>
    <row r="623" spans="9:26" x14ac:dyDescent="0.2">
      <c r="I623" s="4"/>
      <c r="V623" s="1"/>
      <c r="Z623" s="2"/>
    </row>
    <row r="624" spans="9:26" x14ac:dyDescent="0.2">
      <c r="I624" s="4"/>
      <c r="V624" s="1"/>
      <c r="Z624" s="2"/>
    </row>
    <row r="625" spans="9:26" x14ac:dyDescent="0.2">
      <c r="I625" s="4"/>
      <c r="V625" s="1"/>
      <c r="Z625" s="2"/>
    </row>
    <row r="626" spans="9:26" x14ac:dyDescent="0.2">
      <c r="I626" s="4"/>
      <c r="V626" s="1"/>
      <c r="Z626" s="2"/>
    </row>
    <row r="627" spans="9:26" x14ac:dyDescent="0.2">
      <c r="I627" s="4"/>
      <c r="V627" s="1"/>
      <c r="Z627" s="2"/>
    </row>
    <row r="628" spans="9:26" x14ac:dyDescent="0.2">
      <c r="I628" s="4"/>
      <c r="V628" s="1"/>
      <c r="Z628" s="2"/>
    </row>
    <row r="629" spans="9:26" x14ac:dyDescent="0.2">
      <c r="I629" s="4"/>
      <c r="V629" s="1"/>
      <c r="Z629" s="2"/>
    </row>
    <row r="630" spans="9:26" x14ac:dyDescent="0.2">
      <c r="I630" s="4"/>
      <c r="V630" s="1"/>
      <c r="Z630" s="2"/>
    </row>
    <row r="631" spans="9:26" x14ac:dyDescent="0.2">
      <c r="I631" s="4"/>
      <c r="V631" s="1"/>
      <c r="Z631" s="2"/>
    </row>
    <row r="632" spans="9:26" x14ac:dyDescent="0.2">
      <c r="I632" s="4"/>
      <c r="V632" s="1"/>
      <c r="Z632" s="2"/>
    </row>
    <row r="633" spans="9:26" x14ac:dyDescent="0.2">
      <c r="I633" s="4"/>
      <c r="V633" s="1"/>
      <c r="Z633" s="2"/>
    </row>
    <row r="634" spans="9:26" x14ac:dyDescent="0.2">
      <c r="I634" s="4"/>
      <c r="V634" s="1"/>
      <c r="Z634" s="2"/>
    </row>
    <row r="635" spans="9:26" x14ac:dyDescent="0.2">
      <c r="I635" s="4"/>
      <c r="V635" s="1"/>
      <c r="Z635" s="2"/>
    </row>
    <row r="636" spans="9:26" x14ac:dyDescent="0.2">
      <c r="I636" s="4"/>
      <c r="V636" s="1"/>
      <c r="Z636" s="2"/>
    </row>
    <row r="637" spans="9:26" x14ac:dyDescent="0.2">
      <c r="I637" s="4"/>
      <c r="V637" s="1"/>
      <c r="Z637" s="2"/>
    </row>
    <row r="638" spans="9:26" x14ac:dyDescent="0.2">
      <c r="I638" s="4"/>
      <c r="V638" s="1"/>
      <c r="Z638" s="2"/>
    </row>
    <row r="639" spans="9:26" x14ac:dyDescent="0.2">
      <c r="I639" s="4"/>
      <c r="V639" s="1"/>
      <c r="Z639" s="2"/>
    </row>
    <row r="640" spans="9:26" x14ac:dyDescent="0.2">
      <c r="I640" s="4"/>
      <c r="V640" s="1"/>
      <c r="Z640" s="2"/>
    </row>
    <row r="641" spans="9:26" x14ac:dyDescent="0.2">
      <c r="I641" s="4"/>
      <c r="V641" s="1"/>
      <c r="Z641" s="2"/>
    </row>
    <row r="642" spans="9:26" x14ac:dyDescent="0.2">
      <c r="I642" s="4"/>
      <c r="V642" s="1"/>
      <c r="Z642" s="2"/>
    </row>
    <row r="643" spans="9:26" x14ac:dyDescent="0.2">
      <c r="I643" s="4"/>
      <c r="V643" s="1"/>
      <c r="Z643" s="2"/>
    </row>
    <row r="644" spans="9:26" x14ac:dyDescent="0.2">
      <c r="I644" s="4"/>
      <c r="V644" s="1"/>
      <c r="Z644" s="2"/>
    </row>
    <row r="645" spans="9:26" x14ac:dyDescent="0.2">
      <c r="I645" s="4"/>
      <c r="V645" s="1"/>
      <c r="Z645" s="2"/>
    </row>
    <row r="646" spans="9:26" x14ac:dyDescent="0.2">
      <c r="I646" s="4"/>
      <c r="V646" s="1"/>
      <c r="Z646" s="2"/>
    </row>
    <row r="647" spans="9:26" x14ac:dyDescent="0.2">
      <c r="I647" s="4"/>
      <c r="V647" s="1"/>
      <c r="Z647" s="2"/>
    </row>
    <row r="648" spans="9:26" x14ac:dyDescent="0.2">
      <c r="I648" s="4"/>
      <c r="V648" s="1"/>
      <c r="Z648" s="2"/>
    </row>
    <row r="649" spans="9:26" x14ac:dyDescent="0.2">
      <c r="I649" s="4"/>
      <c r="V649" s="1"/>
      <c r="Z649" s="2"/>
    </row>
    <row r="650" spans="9:26" x14ac:dyDescent="0.2">
      <c r="I650" s="4"/>
      <c r="V650" s="1"/>
      <c r="Z650" s="2"/>
    </row>
    <row r="651" spans="9:26" x14ac:dyDescent="0.2">
      <c r="I651" s="4"/>
      <c r="V651" s="1"/>
      <c r="Z651" s="2"/>
    </row>
    <row r="652" spans="9:26" x14ac:dyDescent="0.2">
      <c r="I652" s="4"/>
      <c r="V652" s="1"/>
      <c r="Z652" s="2"/>
    </row>
    <row r="653" spans="9:26" x14ac:dyDescent="0.2">
      <c r="I653" s="4"/>
      <c r="V653" s="1"/>
      <c r="Z653" s="2"/>
    </row>
    <row r="654" spans="9:26" x14ac:dyDescent="0.2">
      <c r="I654" s="4"/>
      <c r="V654" s="1"/>
      <c r="Z654" s="2"/>
    </row>
    <row r="655" spans="9:26" x14ac:dyDescent="0.2">
      <c r="I655" s="4"/>
      <c r="V655" s="1"/>
      <c r="Z655" s="2"/>
    </row>
    <row r="656" spans="9:26" x14ac:dyDescent="0.2">
      <c r="I656" s="4"/>
      <c r="V656" s="1"/>
      <c r="Z656" s="2"/>
    </row>
    <row r="657" spans="9:26" x14ac:dyDescent="0.2">
      <c r="I657" s="4"/>
      <c r="V657" s="1"/>
      <c r="Z657" s="2"/>
    </row>
    <row r="658" spans="9:26" x14ac:dyDescent="0.2">
      <c r="I658" s="4"/>
      <c r="V658" s="1"/>
      <c r="Z658" s="2"/>
    </row>
    <row r="659" spans="9:26" x14ac:dyDescent="0.2">
      <c r="I659" s="4"/>
      <c r="V659" s="1"/>
      <c r="Z659" s="2"/>
    </row>
    <row r="660" spans="9:26" x14ac:dyDescent="0.2">
      <c r="V660" s="1"/>
      <c r="Z660" s="2"/>
    </row>
    <row r="661" spans="9:26" x14ac:dyDescent="0.2">
      <c r="V661" s="1"/>
      <c r="Z661" s="2"/>
    </row>
    <row r="662" spans="9:26" x14ac:dyDescent="0.2">
      <c r="V662" s="1"/>
      <c r="Z662" s="2"/>
    </row>
    <row r="663" spans="9:26" x14ac:dyDescent="0.2">
      <c r="V663" s="1"/>
      <c r="Z663" s="2"/>
    </row>
    <row r="664" spans="9:26" x14ac:dyDescent="0.2">
      <c r="V664" s="1"/>
      <c r="Z664" s="2"/>
    </row>
    <row r="665" spans="9:26" x14ac:dyDescent="0.2">
      <c r="V665" s="1"/>
      <c r="Z665" s="2"/>
    </row>
    <row r="666" spans="9:26" x14ac:dyDescent="0.2">
      <c r="V666" s="1"/>
      <c r="Z666" s="2"/>
    </row>
    <row r="667" spans="9:26" x14ac:dyDescent="0.2">
      <c r="V667" s="1"/>
      <c r="Z667" s="2"/>
    </row>
    <row r="668" spans="9:26" x14ac:dyDescent="0.2">
      <c r="V668" s="1"/>
      <c r="Z668" s="2"/>
    </row>
    <row r="669" spans="9:26" x14ac:dyDescent="0.2">
      <c r="V669" s="1"/>
      <c r="Z669" s="2"/>
    </row>
    <row r="670" spans="9:26" x14ac:dyDescent="0.2">
      <c r="V670" s="1"/>
      <c r="Z670" s="2"/>
    </row>
    <row r="671" spans="9:26" x14ac:dyDescent="0.2">
      <c r="V671" s="1"/>
      <c r="Z671" s="2"/>
    </row>
    <row r="672" spans="9:26" x14ac:dyDescent="0.2">
      <c r="V672" s="1"/>
      <c r="Z672" s="2"/>
    </row>
    <row r="673" spans="22:26" x14ac:dyDescent="0.2">
      <c r="V673" s="1"/>
      <c r="Z673" s="2"/>
    </row>
    <row r="674" spans="22:26" x14ac:dyDescent="0.2">
      <c r="V674" s="1"/>
      <c r="Z674" s="2"/>
    </row>
    <row r="675" spans="22:26" x14ac:dyDescent="0.2">
      <c r="V675" s="1"/>
      <c r="Z675" s="2"/>
    </row>
    <row r="676" spans="22:26" x14ac:dyDescent="0.2">
      <c r="V676" s="1"/>
      <c r="Z676" s="2"/>
    </row>
    <row r="677" spans="22:26" x14ac:dyDescent="0.2">
      <c r="V677" s="1"/>
      <c r="Z677" s="2"/>
    </row>
    <row r="678" spans="22:26" x14ac:dyDescent="0.2">
      <c r="V678" s="1"/>
      <c r="Z678" s="2"/>
    </row>
    <row r="679" spans="22:26" x14ac:dyDescent="0.2">
      <c r="V679" s="1"/>
      <c r="Z679" s="2"/>
    </row>
    <row r="680" spans="22:26" x14ac:dyDescent="0.2">
      <c r="V680" s="1"/>
      <c r="Z680" s="2"/>
    </row>
    <row r="681" spans="22:26" x14ac:dyDescent="0.2">
      <c r="V681" s="1"/>
      <c r="Z681" s="2"/>
    </row>
    <row r="682" spans="22:26" x14ac:dyDescent="0.2">
      <c r="V682" s="1"/>
      <c r="Z682" s="2"/>
    </row>
    <row r="683" spans="22:26" x14ac:dyDescent="0.2">
      <c r="V683" s="1"/>
      <c r="Z683" s="2"/>
    </row>
    <row r="684" spans="22:26" x14ac:dyDescent="0.2">
      <c r="V684" s="1"/>
      <c r="Z684" s="2"/>
    </row>
    <row r="685" spans="22:26" x14ac:dyDescent="0.2">
      <c r="V685" s="1"/>
      <c r="Z685" s="2"/>
    </row>
    <row r="686" spans="22:26" x14ac:dyDescent="0.2">
      <c r="V686" s="1"/>
      <c r="Z686" s="2"/>
    </row>
    <row r="687" spans="22:26" x14ac:dyDescent="0.2">
      <c r="V687" s="1"/>
      <c r="Z687" s="2"/>
    </row>
    <row r="688" spans="22:26" x14ac:dyDescent="0.2">
      <c r="V688" s="1"/>
      <c r="Z688" s="2"/>
    </row>
    <row r="689" spans="22:26" x14ac:dyDescent="0.2">
      <c r="V689" s="1"/>
      <c r="Z689" s="2"/>
    </row>
    <row r="690" spans="22:26" x14ac:dyDescent="0.2">
      <c r="V690" s="1"/>
      <c r="Z690" s="2"/>
    </row>
    <row r="691" spans="22:26" x14ac:dyDescent="0.2">
      <c r="V691" s="1"/>
      <c r="Z691" s="2"/>
    </row>
    <row r="692" spans="22:26" x14ac:dyDescent="0.2">
      <c r="V692" s="1"/>
      <c r="Z692" s="2"/>
    </row>
    <row r="693" spans="22:26" x14ac:dyDescent="0.2">
      <c r="V693" s="1"/>
      <c r="Z693" s="2"/>
    </row>
    <row r="694" spans="22:26" x14ac:dyDescent="0.2">
      <c r="V694" s="1"/>
      <c r="Z694" s="2"/>
    </row>
    <row r="695" spans="22:26" x14ac:dyDescent="0.2">
      <c r="V695" s="1"/>
      <c r="Z695" s="2"/>
    </row>
    <row r="696" spans="22:26" x14ac:dyDescent="0.2">
      <c r="V696" s="1"/>
      <c r="Z696" s="2"/>
    </row>
    <row r="697" spans="22:26" x14ac:dyDescent="0.2">
      <c r="V697" s="1"/>
      <c r="Z697" s="2"/>
    </row>
    <row r="698" spans="22:26" x14ac:dyDescent="0.2">
      <c r="V698" s="1"/>
      <c r="Z698" s="2"/>
    </row>
    <row r="699" spans="22:26" x14ac:dyDescent="0.2">
      <c r="V699" s="1"/>
      <c r="Z699" s="2"/>
    </row>
    <row r="700" spans="22:26" x14ac:dyDescent="0.2">
      <c r="V700" s="1"/>
      <c r="Z700" s="2"/>
    </row>
    <row r="701" spans="22:26" x14ac:dyDescent="0.2">
      <c r="V701" s="1"/>
      <c r="Z701" s="2"/>
    </row>
    <row r="702" spans="22:26" x14ac:dyDescent="0.2">
      <c r="V702" s="1"/>
      <c r="Z702" s="2"/>
    </row>
    <row r="703" spans="22:26" x14ac:dyDescent="0.2">
      <c r="V703" s="1"/>
      <c r="Z703" s="2"/>
    </row>
    <row r="704" spans="22:26" x14ac:dyDescent="0.2">
      <c r="V704" s="1"/>
      <c r="Z704" s="2"/>
    </row>
    <row r="705" spans="22:26" x14ac:dyDescent="0.2">
      <c r="V705" s="1"/>
      <c r="Z705" s="2"/>
    </row>
    <row r="706" spans="22:26" x14ac:dyDescent="0.2">
      <c r="V706" s="1"/>
      <c r="Z706" s="2"/>
    </row>
    <row r="707" spans="22:26" x14ac:dyDescent="0.2">
      <c r="V707" s="1"/>
      <c r="Z707" s="2"/>
    </row>
    <row r="708" spans="22:26" x14ac:dyDescent="0.2">
      <c r="V708" s="1"/>
      <c r="Z708" s="2"/>
    </row>
    <row r="709" spans="22:26" x14ac:dyDescent="0.2">
      <c r="V709" s="1"/>
      <c r="Z709" s="2"/>
    </row>
    <row r="710" spans="22:26" x14ac:dyDescent="0.2">
      <c r="V710" s="1"/>
      <c r="Z710" s="2"/>
    </row>
    <row r="711" spans="22:26" x14ac:dyDescent="0.2">
      <c r="V711" s="1"/>
      <c r="Z711" s="2"/>
    </row>
    <row r="712" spans="22:26" x14ac:dyDescent="0.2">
      <c r="V712" s="1"/>
      <c r="Z712" s="2"/>
    </row>
    <row r="713" spans="22:26" x14ac:dyDescent="0.2">
      <c r="V713" s="1"/>
      <c r="Z713" s="2"/>
    </row>
    <row r="714" spans="22:26" x14ac:dyDescent="0.2">
      <c r="V714" s="1"/>
      <c r="Z714" s="2"/>
    </row>
    <row r="715" spans="22:26" x14ac:dyDescent="0.2">
      <c r="V715" s="1"/>
      <c r="Z715" s="2"/>
    </row>
    <row r="716" spans="22:26" x14ac:dyDescent="0.2">
      <c r="V716" s="1"/>
      <c r="Z716" s="2"/>
    </row>
    <row r="717" spans="22:26" x14ac:dyDescent="0.2">
      <c r="V717" s="1"/>
      <c r="Z717" s="2"/>
    </row>
    <row r="718" spans="22:26" x14ac:dyDescent="0.2">
      <c r="V718" s="1"/>
      <c r="Z718" s="2"/>
    </row>
    <row r="719" spans="22:26" x14ac:dyDescent="0.2">
      <c r="V719" s="1"/>
      <c r="Z719" s="2"/>
    </row>
    <row r="720" spans="22:26" x14ac:dyDescent="0.2">
      <c r="V720" s="1"/>
      <c r="Z720" s="2"/>
    </row>
    <row r="721" spans="22:26" x14ac:dyDescent="0.2">
      <c r="V721" s="1"/>
      <c r="Z721" s="2"/>
    </row>
    <row r="722" spans="22:26" x14ac:dyDescent="0.2">
      <c r="V722" s="1"/>
      <c r="Z722" s="2"/>
    </row>
    <row r="723" spans="22:26" x14ac:dyDescent="0.2">
      <c r="V723" s="1"/>
      <c r="Z723" s="2"/>
    </row>
    <row r="724" spans="22:26" x14ac:dyDescent="0.2">
      <c r="V724" s="1"/>
      <c r="Z724" s="2"/>
    </row>
    <row r="725" spans="22:26" x14ac:dyDescent="0.2">
      <c r="V725" s="1"/>
      <c r="Z725" s="2"/>
    </row>
    <row r="726" spans="22:26" x14ac:dyDescent="0.2">
      <c r="V726" s="1"/>
      <c r="Z726" s="2"/>
    </row>
    <row r="727" spans="22:26" x14ac:dyDescent="0.2">
      <c r="V727" s="1"/>
      <c r="Z727" s="2"/>
    </row>
    <row r="728" spans="22:26" x14ac:dyDescent="0.2">
      <c r="V728" s="1"/>
      <c r="Z728" s="2"/>
    </row>
    <row r="729" spans="22:26" x14ac:dyDescent="0.2">
      <c r="V729" s="1"/>
      <c r="Z729" s="2"/>
    </row>
    <row r="730" spans="22:26" x14ac:dyDescent="0.2">
      <c r="V730" s="1"/>
      <c r="Z730" s="2"/>
    </row>
    <row r="731" spans="22:26" x14ac:dyDescent="0.2">
      <c r="V731" s="1"/>
      <c r="Z731" s="2"/>
    </row>
    <row r="732" spans="22:26" x14ac:dyDescent="0.2">
      <c r="V732" s="1"/>
      <c r="Z732" s="2"/>
    </row>
    <row r="733" spans="22:26" x14ac:dyDescent="0.2">
      <c r="V733" s="1"/>
      <c r="Z733" s="2"/>
    </row>
    <row r="734" spans="22:26" x14ac:dyDescent="0.2">
      <c r="V734" s="1"/>
      <c r="Z734" s="2"/>
    </row>
    <row r="735" spans="22:26" x14ac:dyDescent="0.2">
      <c r="V735" s="1"/>
      <c r="Z735" s="2"/>
    </row>
    <row r="736" spans="22:26" x14ac:dyDescent="0.2">
      <c r="V736" s="1"/>
      <c r="Z736" s="2"/>
    </row>
    <row r="737" spans="22:26" x14ac:dyDescent="0.2">
      <c r="V737" s="1"/>
      <c r="Z737" s="2"/>
    </row>
    <row r="738" spans="22:26" x14ac:dyDescent="0.2">
      <c r="V738" s="1"/>
      <c r="Z738" s="2"/>
    </row>
    <row r="739" spans="22:26" x14ac:dyDescent="0.2">
      <c r="V739" s="1"/>
      <c r="Z739" s="2"/>
    </row>
    <row r="740" spans="22:26" x14ac:dyDescent="0.2">
      <c r="V740" s="1"/>
      <c r="Z740" s="2"/>
    </row>
    <row r="741" spans="22:26" x14ac:dyDescent="0.2">
      <c r="V741" s="1"/>
      <c r="Z741" s="2"/>
    </row>
    <row r="742" spans="22:26" x14ac:dyDescent="0.2">
      <c r="V742" s="1"/>
      <c r="Z742" s="2"/>
    </row>
    <row r="743" spans="22:26" x14ac:dyDescent="0.2">
      <c r="V743" s="1"/>
      <c r="Z743" s="2"/>
    </row>
    <row r="744" spans="22:26" x14ac:dyDescent="0.2">
      <c r="V744" s="1"/>
      <c r="Z744" s="2"/>
    </row>
    <row r="745" spans="22:26" x14ac:dyDescent="0.2">
      <c r="V745" s="1"/>
      <c r="Z745" s="2"/>
    </row>
    <row r="746" spans="22:26" x14ac:dyDescent="0.2">
      <c r="V746" s="1"/>
      <c r="Z746" s="2"/>
    </row>
    <row r="747" spans="22:26" x14ac:dyDescent="0.2">
      <c r="V747" s="1"/>
      <c r="Z747" s="2"/>
    </row>
    <row r="748" spans="22:26" x14ac:dyDescent="0.2">
      <c r="V748" s="1"/>
      <c r="Z748" s="2"/>
    </row>
    <row r="749" spans="22:26" x14ac:dyDescent="0.2">
      <c r="V749" s="1"/>
      <c r="Z749" s="2"/>
    </row>
    <row r="750" spans="22:26" x14ac:dyDescent="0.2">
      <c r="V750" s="1"/>
      <c r="Z750" s="2"/>
    </row>
    <row r="751" spans="22:26" x14ac:dyDescent="0.2">
      <c r="V751" s="1"/>
      <c r="Z751" s="2"/>
    </row>
    <row r="752" spans="22:26" x14ac:dyDescent="0.2">
      <c r="V752" s="1"/>
      <c r="Z752" s="2"/>
    </row>
    <row r="753" spans="22:26" x14ac:dyDescent="0.2">
      <c r="V753" s="1"/>
      <c r="Z753" s="2"/>
    </row>
    <row r="754" spans="22:26" x14ac:dyDescent="0.2">
      <c r="V754" s="1"/>
      <c r="Z754" s="2"/>
    </row>
    <row r="755" spans="22:26" x14ac:dyDescent="0.2">
      <c r="V755" s="1"/>
      <c r="Z755" s="2"/>
    </row>
    <row r="756" spans="22:26" x14ac:dyDescent="0.2">
      <c r="V756" s="1"/>
      <c r="Z756" s="2"/>
    </row>
    <row r="757" spans="22:26" x14ac:dyDescent="0.2">
      <c r="V757" s="1"/>
      <c r="Z757" s="2"/>
    </row>
    <row r="758" spans="22:26" x14ac:dyDescent="0.2">
      <c r="V758" s="1"/>
      <c r="Z758" s="2"/>
    </row>
    <row r="759" spans="22:26" x14ac:dyDescent="0.2">
      <c r="V759" s="1"/>
      <c r="Z759" s="2"/>
    </row>
    <row r="760" spans="22:26" x14ac:dyDescent="0.2">
      <c r="V760" s="1"/>
      <c r="Z760" s="2"/>
    </row>
    <row r="761" spans="22:26" x14ac:dyDescent="0.2">
      <c r="V761" s="1"/>
      <c r="Z761" s="2"/>
    </row>
    <row r="762" spans="22:26" x14ac:dyDescent="0.2">
      <c r="V762" s="1"/>
      <c r="Z762" s="2"/>
    </row>
    <row r="763" spans="22:26" x14ac:dyDescent="0.2">
      <c r="V763" s="1"/>
      <c r="Z763" s="2"/>
    </row>
    <row r="764" spans="22:26" x14ac:dyDescent="0.2">
      <c r="V764" s="1"/>
      <c r="Z764" s="2"/>
    </row>
    <row r="765" spans="22:26" x14ac:dyDescent="0.2">
      <c r="V765" s="1"/>
      <c r="Z765" s="2"/>
    </row>
    <row r="766" spans="22:26" x14ac:dyDescent="0.2">
      <c r="V766" s="1"/>
      <c r="Z766" s="2"/>
    </row>
    <row r="767" spans="22:26" x14ac:dyDescent="0.2">
      <c r="V767" s="1"/>
      <c r="Z767" s="2"/>
    </row>
    <row r="768" spans="22:26" x14ac:dyDescent="0.2">
      <c r="V768" s="1"/>
      <c r="Z768" s="2"/>
    </row>
    <row r="769" spans="22:26" x14ac:dyDescent="0.2">
      <c r="V769" s="1"/>
      <c r="Z769" s="2"/>
    </row>
    <row r="770" spans="22:26" x14ac:dyDescent="0.2">
      <c r="V770" s="1"/>
      <c r="Z770" s="2"/>
    </row>
    <row r="771" spans="22:26" x14ac:dyDescent="0.2">
      <c r="V771" s="1"/>
      <c r="Z771" s="2"/>
    </row>
    <row r="772" spans="22:26" x14ac:dyDescent="0.2">
      <c r="V772" s="1"/>
      <c r="Z772" s="2"/>
    </row>
    <row r="773" spans="22:26" x14ac:dyDescent="0.2">
      <c r="V773" s="1"/>
      <c r="Z773" s="2"/>
    </row>
    <row r="774" spans="22:26" x14ac:dyDescent="0.2">
      <c r="V774" s="1"/>
      <c r="Z774" s="2"/>
    </row>
    <row r="775" spans="22:26" x14ac:dyDescent="0.2">
      <c r="V775" s="1"/>
      <c r="Z775" s="2"/>
    </row>
    <row r="776" spans="22:26" x14ac:dyDescent="0.2">
      <c r="V776" s="1"/>
      <c r="Z776" s="2"/>
    </row>
    <row r="777" spans="22:26" x14ac:dyDescent="0.2">
      <c r="V777" s="1"/>
      <c r="Z777" s="2"/>
    </row>
    <row r="778" spans="22:26" x14ac:dyDescent="0.2">
      <c r="V778" s="1"/>
      <c r="Z778" s="2"/>
    </row>
    <row r="779" spans="22:26" x14ac:dyDescent="0.2">
      <c r="V779" s="1"/>
      <c r="Z779" s="2"/>
    </row>
    <row r="780" spans="22:26" x14ac:dyDescent="0.2">
      <c r="V780" s="1"/>
      <c r="Z780" s="2"/>
    </row>
    <row r="781" spans="22:26" x14ac:dyDescent="0.2">
      <c r="V781" s="1"/>
      <c r="Z781" s="2"/>
    </row>
    <row r="782" spans="22:26" x14ac:dyDescent="0.2">
      <c r="V782" s="1"/>
      <c r="Z782" s="2"/>
    </row>
    <row r="783" spans="22:26" x14ac:dyDescent="0.2">
      <c r="V783" s="1"/>
      <c r="Z783" s="2"/>
    </row>
    <row r="784" spans="22:26" x14ac:dyDescent="0.2">
      <c r="V784" s="1"/>
      <c r="Z784" s="2"/>
    </row>
    <row r="785" spans="22:26" x14ac:dyDescent="0.2">
      <c r="V785" s="1"/>
      <c r="Z785" s="2"/>
    </row>
    <row r="786" spans="22:26" x14ac:dyDescent="0.2">
      <c r="V786" s="1"/>
      <c r="Z786" s="2"/>
    </row>
    <row r="787" spans="22:26" x14ac:dyDescent="0.2">
      <c r="V787" s="1"/>
      <c r="Z787" s="2"/>
    </row>
    <row r="788" spans="22:26" x14ac:dyDescent="0.2">
      <c r="V788" s="1"/>
      <c r="Z788" s="2"/>
    </row>
    <row r="789" spans="22:26" x14ac:dyDescent="0.2">
      <c r="V789" s="1"/>
      <c r="Z789" s="2"/>
    </row>
    <row r="790" spans="22:26" x14ac:dyDescent="0.2">
      <c r="V790" s="1"/>
      <c r="Z790" s="2"/>
    </row>
    <row r="791" spans="22:26" x14ac:dyDescent="0.2">
      <c r="V791" s="1"/>
      <c r="Z791" s="2"/>
    </row>
    <row r="792" spans="22:26" x14ac:dyDescent="0.2">
      <c r="V792" s="1"/>
      <c r="Z792" s="2"/>
    </row>
    <row r="793" spans="22:26" x14ac:dyDescent="0.2">
      <c r="V793" s="1"/>
      <c r="Z793" s="2"/>
    </row>
    <row r="794" spans="22:26" x14ac:dyDescent="0.2">
      <c r="V794" s="1"/>
      <c r="Z794" s="2"/>
    </row>
    <row r="795" spans="22:26" x14ac:dyDescent="0.2">
      <c r="V795" s="1"/>
      <c r="Z795" s="2"/>
    </row>
    <row r="796" spans="22:26" x14ac:dyDescent="0.2">
      <c r="V796" s="1"/>
      <c r="Z796" s="2"/>
    </row>
    <row r="797" spans="22:26" x14ac:dyDescent="0.2">
      <c r="V797" s="1"/>
      <c r="Z797" s="2"/>
    </row>
    <row r="798" spans="22:26" x14ac:dyDescent="0.2">
      <c r="V798" s="1"/>
      <c r="Z798" s="2"/>
    </row>
    <row r="799" spans="22:26" x14ac:dyDescent="0.2">
      <c r="V799" s="1"/>
      <c r="Z799" s="2"/>
    </row>
    <row r="800" spans="22:26" x14ac:dyDescent="0.2">
      <c r="V800" s="1"/>
      <c r="Z800" s="2"/>
    </row>
    <row r="801" spans="22:26" x14ac:dyDescent="0.2">
      <c r="V801" s="1"/>
      <c r="Z801" s="2"/>
    </row>
    <row r="802" spans="22:26" x14ac:dyDescent="0.2">
      <c r="V802" s="1"/>
      <c r="Z802" s="2"/>
    </row>
    <row r="803" spans="22:26" x14ac:dyDescent="0.2">
      <c r="V803" s="1"/>
      <c r="Z803" s="2"/>
    </row>
    <row r="804" spans="22:26" x14ac:dyDescent="0.2">
      <c r="V804" s="1"/>
      <c r="Z804" s="2"/>
    </row>
    <row r="805" spans="22:26" x14ac:dyDescent="0.2">
      <c r="V805" s="1"/>
      <c r="Z805" s="2"/>
    </row>
    <row r="806" spans="22:26" x14ac:dyDescent="0.2">
      <c r="V806" s="1"/>
      <c r="Z806" s="2"/>
    </row>
    <row r="807" spans="22:26" x14ac:dyDescent="0.2">
      <c r="V807" s="1"/>
      <c r="Z807" s="2"/>
    </row>
    <row r="808" spans="22:26" x14ac:dyDescent="0.2">
      <c r="V808" s="1"/>
      <c r="Z808" s="2"/>
    </row>
    <row r="809" spans="22:26" x14ac:dyDescent="0.2">
      <c r="V809" s="1"/>
      <c r="Z809" s="2"/>
    </row>
    <row r="810" spans="22:26" x14ac:dyDescent="0.2">
      <c r="V810" s="1"/>
      <c r="Z810" s="2"/>
    </row>
    <row r="811" spans="22:26" x14ac:dyDescent="0.2">
      <c r="V811" s="1"/>
      <c r="Z811" s="2"/>
    </row>
    <row r="812" spans="22:26" x14ac:dyDescent="0.2">
      <c r="V812" s="1"/>
      <c r="Z812" s="2"/>
    </row>
    <row r="813" spans="22:26" x14ac:dyDescent="0.2">
      <c r="V813" s="1"/>
      <c r="Z813" s="2"/>
    </row>
    <row r="814" spans="22:26" x14ac:dyDescent="0.2">
      <c r="V814" s="1"/>
      <c r="Z814" s="2"/>
    </row>
    <row r="815" spans="22:26" x14ac:dyDescent="0.2">
      <c r="V815" s="1"/>
      <c r="Z815" s="2"/>
    </row>
    <row r="816" spans="22:26" x14ac:dyDescent="0.2">
      <c r="V816" s="1"/>
      <c r="Z816" s="2"/>
    </row>
    <row r="817" spans="22:26" x14ac:dyDescent="0.2">
      <c r="V817" s="1"/>
      <c r="Z817" s="2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589">
    <cfRule type="cellIs" dxfId="107" priority="14" stopIfTrue="1" operator="between">
      <formula>33</formula>
      <formula>100</formula>
    </cfRule>
  </conditionalFormatting>
  <conditionalFormatting sqref="AC13:AC589">
    <cfRule type="cellIs" dxfId="106" priority="15" stopIfTrue="1" operator="between">
      <formula>33</formula>
      <formula>100</formula>
    </cfRule>
  </conditionalFormatting>
  <conditionalFormatting sqref="AD13:AD589">
    <cfRule type="cellIs" dxfId="105" priority="16" stopIfTrue="1" operator="between">
      <formula>33</formula>
      <formula>100</formula>
    </cfRule>
  </conditionalFormatting>
  <conditionalFormatting sqref="A6">
    <cfRule type="expression" dxfId="104" priority="17" stopIfTrue="1">
      <formula>$C$6=1</formula>
    </cfRule>
  </conditionalFormatting>
  <conditionalFormatting sqref="K14:K589">
    <cfRule type="cellIs" dxfId="103" priority="18" stopIfTrue="1" operator="notEqual">
      <formula>$J$5</formula>
    </cfRule>
  </conditionalFormatting>
  <conditionalFormatting sqref="Y14:Y817 W14:W817 AA14:AA817">
    <cfRule type="cellIs" dxfId="102" priority="5" operator="equal">
      <formula>7</formula>
    </cfRule>
    <cfRule type="cellIs" dxfId="101" priority="7" operator="equal">
      <formula>6</formula>
    </cfRule>
    <cfRule type="cellIs" dxfId="100" priority="9" operator="equal">
      <formula>5</formula>
    </cfRule>
    <cfRule type="cellIs" dxfId="99" priority="11" operator="equal">
      <formula>4</formula>
    </cfRule>
  </conditionalFormatting>
  <conditionalFormatting sqref="U14:U817">
    <cfRule type="cellIs" dxfId="98" priority="2" operator="between">
      <formula>11</formula>
      <formula>12</formula>
    </cfRule>
    <cfRule type="cellIs" dxfId="97" priority="4" operator="between">
      <formula>9</formula>
      <formula>10</formula>
    </cfRule>
    <cfRule type="cellIs" dxfId="96" priority="6" operator="equal">
      <formula>8</formula>
    </cfRule>
    <cfRule type="cellIs" dxfId="95" priority="8" operator="between">
      <formula>6</formula>
      <formula>7</formula>
    </cfRule>
    <cfRule type="cellIs" dxfId="94" priority="10" operator="between">
      <formula>4</formula>
      <formula>5</formula>
    </cfRule>
  </conditionalFormatting>
  <conditionalFormatting sqref="Y14:Y817 W14:W817 AA14:AA817 U14:U817">
    <cfRule type="cellIs" dxfId="93" priority="12" operator="equal">
      <formula>3</formula>
    </cfRule>
    <cfRule type="cellIs" dxfId="92" priority="13" operator="between">
      <formula>1</formula>
      <formula>2</formula>
    </cfRule>
  </conditionalFormatting>
  <conditionalFormatting sqref="Y14:Y817 W14:W817">
    <cfRule type="cellIs" dxfId="91" priority="3" operator="between">
      <formula>8</formula>
      <formula>9</formula>
    </cfRule>
  </conditionalFormatting>
  <conditionalFormatting sqref="K13:K499">
    <cfRule type="cellIs" dxfId="90" priority="1" stopIfTrue="1" operator="notEqual">
      <formula>$J$5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47073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47074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47075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47076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36">
    <pageSetUpPr fitToPage="1"/>
  </sheetPr>
  <dimension ref="A1:FC817"/>
  <sheetViews>
    <sheetView zoomScale="70" zoomScaleNormal="70" zoomScaleSheetLayoutView="50" workbookViewId="0">
      <pane ySplit="12" topLeftCell="A13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68" t="s">
        <v>118</v>
      </c>
      <c r="I1" s="26"/>
      <c r="J1" s="26"/>
      <c r="K1" s="26"/>
      <c r="L1" s="26"/>
      <c r="M1" s="26"/>
      <c r="N1" s="26"/>
      <c r="O1" s="26"/>
      <c r="P1" s="26"/>
      <c r="X1" s="66"/>
      <c r="Y1" s="58" t="s">
        <v>150</v>
      </c>
      <c r="Z1" s="58" t="s">
        <v>149</v>
      </c>
      <c r="AA1" s="58" t="s">
        <v>148</v>
      </c>
      <c r="AB1" s="58" t="s">
        <v>74</v>
      </c>
    </row>
    <row r="2" spans="1:159" x14ac:dyDescent="0.2">
      <c r="A2" s="68" t="s">
        <v>1</v>
      </c>
      <c r="I2" s="99" t="s">
        <v>72</v>
      </c>
      <c r="J2" s="97" t="s">
        <v>162</v>
      </c>
      <c r="K2" s="97"/>
      <c r="L2" s="97"/>
      <c r="M2" s="97"/>
      <c r="N2" s="98" t="s">
        <v>53</v>
      </c>
      <c r="O2" s="97" t="s">
        <v>171</v>
      </c>
      <c r="P2" s="96"/>
      <c r="S2" s="75"/>
      <c r="T2" s="68" t="s">
        <v>63</v>
      </c>
      <c r="X2" s="95" t="s">
        <v>159</v>
      </c>
      <c r="Y2" s="58" t="s">
        <v>151</v>
      </c>
      <c r="Z2" s="58" t="s">
        <v>151</v>
      </c>
      <c r="AA2" s="58" t="s">
        <v>151</v>
      </c>
      <c r="AB2" s="58" t="s">
        <v>151</v>
      </c>
      <c r="AN2" s="68"/>
      <c r="AR2" s="65" t="s">
        <v>28</v>
      </c>
      <c r="AS2" s="78">
        <v>2.5</v>
      </c>
      <c r="AT2" s="1" t="s">
        <v>29</v>
      </c>
    </row>
    <row r="3" spans="1:159" ht="13.15" customHeight="1" x14ac:dyDescent="0.2">
      <c r="A3" s="68" t="s">
        <v>3</v>
      </c>
      <c r="I3" s="94" t="s">
        <v>48</v>
      </c>
      <c r="J3" s="93">
        <v>43720</v>
      </c>
      <c r="N3" s="65" t="s">
        <v>7</v>
      </c>
      <c r="O3" s="3">
        <f>I499</f>
        <v>79.724409448818889</v>
      </c>
      <c r="P3" s="87" t="s">
        <v>19</v>
      </c>
      <c r="S3" s="75"/>
      <c r="X3" s="92" t="s">
        <v>33</v>
      </c>
      <c r="Y3" s="58">
        <v>3</v>
      </c>
      <c r="Z3" s="58">
        <v>3</v>
      </c>
      <c r="AA3" s="58">
        <v>3</v>
      </c>
      <c r="AB3" s="58">
        <v>3</v>
      </c>
      <c r="AR3" s="65" t="s">
        <v>31</v>
      </c>
      <c r="AS3" s="78">
        <v>300</v>
      </c>
      <c r="AT3" s="1" t="s">
        <v>32</v>
      </c>
    </row>
    <row r="4" spans="1:159" x14ac:dyDescent="0.2">
      <c r="B4" s="91">
        <f>IF(ABS(T4-U4)=0,"",ABS(T4-U4))</f>
        <v>2</v>
      </c>
      <c r="C4" s="68" t="str">
        <f>IF(T4-U4&gt;0,"more cells need COPY DOWN",IF(T4-U4=0,"OK","more cells need DELETE"))</f>
        <v>more cells need COPY DOWN</v>
      </c>
      <c r="I4" s="81" t="s">
        <v>27</v>
      </c>
      <c r="J4" s="1" t="s">
        <v>172</v>
      </c>
      <c r="K4" s="65"/>
      <c r="L4" s="65"/>
      <c r="N4" s="65" t="s">
        <v>73</v>
      </c>
      <c r="O4" s="78">
        <v>0.8</v>
      </c>
      <c r="P4" s="84"/>
      <c r="Q4" s="2"/>
      <c r="S4" s="75"/>
      <c r="T4" s="75">
        <f>COUNT(A14:A817)</f>
        <v>488</v>
      </c>
      <c r="U4" s="75">
        <f>COUNT(I14:I817)</f>
        <v>486</v>
      </c>
      <c r="X4" s="90" t="s">
        <v>123</v>
      </c>
      <c r="Y4" s="58" t="s">
        <v>152</v>
      </c>
      <c r="Z4" s="58">
        <v>4</v>
      </c>
      <c r="AA4" s="58">
        <v>4</v>
      </c>
      <c r="AB4" s="58">
        <v>4</v>
      </c>
      <c r="AJ4" s="2"/>
    </row>
    <row r="5" spans="1:159" ht="13.5" customHeight="1" x14ac:dyDescent="0.2">
      <c r="A5" s="68" t="s">
        <v>62</v>
      </c>
      <c r="I5" s="89" t="s">
        <v>36</v>
      </c>
      <c r="J5" s="88" t="s">
        <v>130</v>
      </c>
      <c r="K5" s="1" t="s">
        <v>21</v>
      </c>
      <c r="M5" s="65"/>
      <c r="N5" s="65" t="s">
        <v>51</v>
      </c>
      <c r="O5" s="78">
        <v>17</v>
      </c>
      <c r="P5" s="87"/>
      <c r="S5" s="75"/>
      <c r="U5" s="2"/>
      <c r="X5" s="86" t="s">
        <v>121</v>
      </c>
      <c r="Y5" s="58" t="s">
        <v>153</v>
      </c>
      <c r="Z5" s="58">
        <v>5</v>
      </c>
      <c r="AA5" s="58">
        <v>5</v>
      </c>
      <c r="AB5" s="58">
        <v>5</v>
      </c>
      <c r="AG5" s="2"/>
      <c r="AM5" s="82"/>
    </row>
    <row r="6" spans="1:159" ht="13.5" customHeight="1" x14ac:dyDescent="0.2">
      <c r="A6" s="51"/>
      <c r="B6" s="51"/>
      <c r="C6" s="51">
        <v>1</v>
      </c>
      <c r="D6" s="51">
        <v>2</v>
      </c>
      <c r="E6" s="51">
        <v>3</v>
      </c>
      <c r="F6" s="51">
        <v>6</v>
      </c>
      <c r="G6" s="51">
        <v>7</v>
      </c>
      <c r="I6" s="85" t="s">
        <v>34</v>
      </c>
      <c r="J6" s="65">
        <v>3</v>
      </c>
      <c r="K6" s="65"/>
      <c r="L6" s="75" t="s">
        <v>30</v>
      </c>
      <c r="M6" s="75">
        <f>IF(J6&lt;=2,J6+4,5)</f>
        <v>5</v>
      </c>
      <c r="N6" s="65" t="s">
        <v>52</v>
      </c>
      <c r="O6" s="78">
        <v>20</v>
      </c>
      <c r="P6" s="84"/>
      <c r="Q6" s="2"/>
      <c r="R6" s="75"/>
      <c r="S6" s="75"/>
      <c r="U6" s="2"/>
      <c r="X6" s="83" t="s">
        <v>30</v>
      </c>
      <c r="Y6" s="58">
        <v>8</v>
      </c>
      <c r="Z6" s="58">
        <v>6</v>
      </c>
      <c r="AA6" s="58">
        <v>6</v>
      </c>
      <c r="AB6" s="58">
        <v>6</v>
      </c>
      <c r="AG6" s="3"/>
      <c r="AH6" s="21"/>
      <c r="AI6" s="21"/>
      <c r="AM6" s="82"/>
    </row>
    <row r="7" spans="1:159" ht="14.25" customHeight="1" x14ac:dyDescent="0.2">
      <c r="A7" s="51"/>
      <c r="B7" s="51"/>
      <c r="C7" s="1" t="s">
        <v>11</v>
      </c>
      <c r="D7" s="1" t="s">
        <v>12</v>
      </c>
      <c r="E7" s="1" t="s">
        <v>44</v>
      </c>
      <c r="F7" s="1" t="s">
        <v>45</v>
      </c>
      <c r="G7" s="1" t="s">
        <v>46</v>
      </c>
      <c r="I7" s="81" t="s">
        <v>2</v>
      </c>
      <c r="J7" s="80">
        <v>0.5</v>
      </c>
      <c r="K7" s="51" t="s">
        <v>19</v>
      </c>
      <c r="L7" s="75" t="s">
        <v>33</v>
      </c>
      <c r="M7" s="75"/>
      <c r="N7" s="79" t="s">
        <v>95</v>
      </c>
      <c r="O7" s="78">
        <v>7</v>
      </c>
      <c r="P7" s="77" t="s">
        <v>96</v>
      </c>
      <c r="Q7" s="76"/>
      <c r="R7" s="75"/>
      <c r="S7" s="75"/>
      <c r="U7" s="2"/>
      <c r="X7" s="74" t="s">
        <v>155</v>
      </c>
      <c r="Y7" s="58" t="s">
        <v>154</v>
      </c>
      <c r="Z7" s="58">
        <v>7</v>
      </c>
      <c r="AA7" s="58">
        <v>7</v>
      </c>
      <c r="AB7" s="58">
        <v>7</v>
      </c>
      <c r="AG7" s="3"/>
      <c r="AH7" s="21"/>
      <c r="AI7" s="21"/>
    </row>
    <row r="8" spans="1:159" ht="13.5" customHeight="1" thickBot="1" x14ac:dyDescent="0.25">
      <c r="A8" s="51"/>
      <c r="B8" s="51" t="s">
        <v>126</v>
      </c>
      <c r="C8">
        <v>1.7532000000000001</v>
      </c>
      <c r="D8">
        <v>1.9087000000000001</v>
      </c>
      <c r="E8">
        <v>1.8694999999999999</v>
      </c>
      <c r="F8">
        <v>1.4447000000000001</v>
      </c>
      <c r="G8">
        <v>1.4548000000000001</v>
      </c>
      <c r="I8" s="73" t="s">
        <v>41</v>
      </c>
      <c r="J8" s="72">
        <v>0</v>
      </c>
      <c r="K8" s="26" t="s">
        <v>42</v>
      </c>
      <c r="L8" s="71" t="s">
        <v>40</v>
      </c>
      <c r="M8" s="71"/>
      <c r="N8" s="26"/>
      <c r="O8" s="26"/>
      <c r="P8" s="70"/>
      <c r="U8" s="2"/>
      <c r="X8" s="69" t="s">
        <v>156</v>
      </c>
      <c r="Y8" s="58" t="s">
        <v>157</v>
      </c>
      <c r="Z8" s="58" t="s">
        <v>158</v>
      </c>
      <c r="AA8" s="58" t="s">
        <v>158</v>
      </c>
      <c r="AB8" s="58" t="s">
        <v>130</v>
      </c>
      <c r="AK8" s="2"/>
    </row>
    <row r="9" spans="1:159" ht="15.75" customHeight="1" thickBot="1" x14ac:dyDescent="0.25">
      <c r="A9" s="51"/>
      <c r="B9" s="51" t="s">
        <v>127</v>
      </c>
      <c r="C9">
        <v>0.1217</v>
      </c>
      <c r="D9">
        <v>-0.10774</v>
      </c>
      <c r="E9">
        <v>-7.1489999999999998E-2</v>
      </c>
      <c r="F9">
        <v>1.9056</v>
      </c>
      <c r="G9">
        <v>1.9003000000000001</v>
      </c>
      <c r="I9" s="68"/>
      <c r="J9" s="65"/>
      <c r="K9" s="65"/>
      <c r="L9" s="65"/>
      <c r="N9" s="68"/>
      <c r="U9" s="2"/>
      <c r="W9" s="2"/>
      <c r="X9" s="2"/>
      <c r="Y9" s="2"/>
      <c r="Z9" s="2"/>
      <c r="BF9" s="2"/>
    </row>
    <row r="10" spans="1:159" ht="23.25" customHeight="1" thickTop="1" x14ac:dyDescent="0.2">
      <c r="A10" s="51"/>
      <c r="B10" s="51" t="s">
        <v>128</v>
      </c>
      <c r="C10">
        <v>44500</v>
      </c>
      <c r="D10">
        <v>1300</v>
      </c>
      <c r="E10">
        <v>3447.5</v>
      </c>
      <c r="F10">
        <v>15</v>
      </c>
      <c r="G10">
        <v>15</v>
      </c>
      <c r="I10" s="121" t="s">
        <v>101</v>
      </c>
      <c r="J10" s="122"/>
      <c r="K10" s="122"/>
      <c r="L10" s="122"/>
      <c r="M10" s="122"/>
      <c r="N10" s="122"/>
      <c r="O10" s="122"/>
      <c r="P10" s="122"/>
      <c r="Q10" s="122"/>
      <c r="R10" s="122"/>
      <c r="S10" s="120"/>
      <c r="T10" s="123" t="s">
        <v>61</v>
      </c>
      <c r="U10" s="124"/>
      <c r="V10" s="124"/>
      <c r="W10" s="124"/>
      <c r="X10" s="124"/>
      <c r="Y10" s="124"/>
      <c r="Z10" s="124"/>
      <c r="AA10" s="124"/>
      <c r="AB10" s="124"/>
      <c r="AC10" s="124"/>
      <c r="AD10" s="125"/>
      <c r="AE10" s="126" t="s">
        <v>108</v>
      </c>
      <c r="AF10" s="126"/>
      <c r="AG10" s="126"/>
      <c r="AH10" s="126"/>
      <c r="AI10" s="67" t="s">
        <v>97</v>
      </c>
      <c r="AJ10" s="119" t="s">
        <v>83</v>
      </c>
      <c r="AK10" s="122"/>
      <c r="AL10" s="122"/>
      <c r="AM10" s="120"/>
      <c r="AN10" s="123" t="s">
        <v>43</v>
      </c>
      <c r="AO10" s="124"/>
      <c r="AP10" s="125"/>
      <c r="AQ10" s="67" t="s">
        <v>0</v>
      </c>
      <c r="AR10" s="119" t="s">
        <v>114</v>
      </c>
      <c r="AS10" s="120"/>
      <c r="AT10" s="67" t="s">
        <v>90</v>
      </c>
      <c r="AU10" s="67" t="s">
        <v>92</v>
      </c>
      <c r="AV10" s="67" t="s">
        <v>98</v>
      </c>
      <c r="AW10" s="108" t="s">
        <v>117</v>
      </c>
      <c r="AX10" s="1" t="str">
        <f>""</f>
        <v/>
      </c>
      <c r="AY10" s="66"/>
      <c r="AZ10" s="110" t="s">
        <v>18</v>
      </c>
      <c r="BA10" s="111"/>
      <c r="BB10" s="111"/>
      <c r="BC10" s="111"/>
      <c r="BD10" s="111"/>
      <c r="BE10" s="111"/>
      <c r="BF10" s="111"/>
      <c r="BG10" s="111"/>
      <c r="BH10" s="112"/>
      <c r="BI10" s="2"/>
      <c r="BJ10" s="110" t="s">
        <v>146</v>
      </c>
      <c r="BK10" s="111"/>
      <c r="BL10" s="111"/>
      <c r="BM10" s="111"/>
      <c r="BN10" s="112"/>
      <c r="BO10" s="2"/>
    </row>
    <row r="11" spans="1:159" ht="52.9" customHeight="1" x14ac:dyDescent="0.2">
      <c r="A11" s="51"/>
      <c r="B11" s="51"/>
      <c r="C11" t="s">
        <v>23</v>
      </c>
      <c r="D11" t="s">
        <v>23</v>
      </c>
      <c r="E11" t="s">
        <v>24</v>
      </c>
      <c r="F11" t="s">
        <v>13</v>
      </c>
      <c r="G11" t="s">
        <v>13</v>
      </c>
      <c r="H11" s="65"/>
      <c r="I11" s="61" t="s">
        <v>16</v>
      </c>
      <c r="J11" s="56" t="s">
        <v>17</v>
      </c>
      <c r="K11" s="56" t="s">
        <v>37</v>
      </c>
      <c r="L11" s="56" t="s">
        <v>59</v>
      </c>
      <c r="M11" s="56" t="s">
        <v>131</v>
      </c>
      <c r="N11" s="56" t="s">
        <v>60</v>
      </c>
      <c r="O11" s="56" t="s">
        <v>132</v>
      </c>
      <c r="P11" s="63" t="s">
        <v>133</v>
      </c>
      <c r="Q11" s="63" t="s">
        <v>47</v>
      </c>
      <c r="R11" s="63" t="s">
        <v>55</v>
      </c>
      <c r="S11" s="63" t="s">
        <v>22</v>
      </c>
      <c r="T11" s="113" t="s">
        <v>147</v>
      </c>
      <c r="U11" s="114"/>
      <c r="V11" s="113" t="s">
        <v>140</v>
      </c>
      <c r="W11" s="114"/>
      <c r="X11" s="113" t="s">
        <v>139</v>
      </c>
      <c r="Y11" s="114"/>
      <c r="Z11" s="115" t="s">
        <v>84</v>
      </c>
      <c r="AA11" s="113"/>
      <c r="AB11" s="116" t="s">
        <v>102</v>
      </c>
      <c r="AC11" s="117"/>
      <c r="AD11" s="118"/>
      <c r="AE11" s="64" t="s">
        <v>35</v>
      </c>
      <c r="AF11" s="56" t="s">
        <v>25</v>
      </c>
      <c r="AG11" s="56" t="s">
        <v>26</v>
      </c>
      <c r="AH11" s="56" t="s">
        <v>94</v>
      </c>
      <c r="AI11" s="54" t="s">
        <v>78</v>
      </c>
      <c r="AJ11" s="56" t="s">
        <v>82</v>
      </c>
      <c r="AK11" s="56" t="s">
        <v>81</v>
      </c>
      <c r="AL11" s="56" t="s">
        <v>85</v>
      </c>
      <c r="AM11" s="56" t="s">
        <v>99</v>
      </c>
      <c r="AN11" s="56" t="s">
        <v>86</v>
      </c>
      <c r="AO11" s="56" t="s">
        <v>87</v>
      </c>
      <c r="AP11" s="56" t="s">
        <v>99</v>
      </c>
      <c r="AQ11" s="56" t="s">
        <v>86</v>
      </c>
      <c r="AR11" s="115" t="s">
        <v>115</v>
      </c>
      <c r="AS11" s="115"/>
      <c r="AT11" s="56" t="s">
        <v>93</v>
      </c>
      <c r="AU11" s="56" t="s">
        <v>91</v>
      </c>
      <c r="AV11" s="56" t="s">
        <v>116</v>
      </c>
      <c r="AW11" s="109"/>
      <c r="AX11" s="1" t="str">
        <f>""</f>
        <v/>
      </c>
      <c r="AY11" s="56" t="s">
        <v>39</v>
      </c>
      <c r="AZ11" s="115" t="s">
        <v>78</v>
      </c>
      <c r="BA11" s="115"/>
      <c r="BB11" s="115"/>
      <c r="BC11" s="115" t="s">
        <v>79</v>
      </c>
      <c r="BD11" s="115"/>
      <c r="BE11" s="115"/>
      <c r="BF11" s="115" t="s">
        <v>80</v>
      </c>
      <c r="BG11" s="115"/>
      <c r="BH11" s="115"/>
      <c r="BI11" s="52"/>
      <c r="BJ11" s="63" t="s">
        <v>137</v>
      </c>
      <c r="BK11" s="63" t="s">
        <v>138</v>
      </c>
      <c r="BL11" s="63" t="s">
        <v>134</v>
      </c>
      <c r="BM11" s="63" t="s">
        <v>135</v>
      </c>
      <c r="BN11" s="63" t="s">
        <v>136</v>
      </c>
      <c r="BO11" s="52"/>
      <c r="BP11" s="52"/>
    </row>
    <row r="12" spans="1:159" ht="24" customHeight="1" thickBot="1" x14ac:dyDescent="0.25">
      <c r="A12" s="51"/>
      <c r="B12" s="51" t="s">
        <v>129</v>
      </c>
      <c r="C12">
        <v>1.044E-2</v>
      </c>
      <c r="D12">
        <v>1.044E-2</v>
      </c>
      <c r="E12">
        <v>0.145033</v>
      </c>
      <c r="F12">
        <v>1</v>
      </c>
      <c r="G12">
        <v>1</v>
      </c>
      <c r="I12" s="62" t="s">
        <v>19</v>
      </c>
      <c r="J12" s="58" t="s">
        <v>19</v>
      </c>
      <c r="K12" s="58" t="s">
        <v>38</v>
      </c>
      <c r="L12" s="58" t="s">
        <v>20</v>
      </c>
      <c r="M12" s="58" t="s">
        <v>20</v>
      </c>
      <c r="N12" s="58" t="s">
        <v>49</v>
      </c>
      <c r="O12" s="58" t="s">
        <v>54</v>
      </c>
      <c r="P12" s="58" t="s">
        <v>54</v>
      </c>
      <c r="Q12" s="58" t="s">
        <v>54</v>
      </c>
      <c r="R12" s="58" t="s">
        <v>56</v>
      </c>
      <c r="S12" s="58" t="s">
        <v>49</v>
      </c>
      <c r="T12" s="20" t="s">
        <v>106</v>
      </c>
      <c r="U12" s="20" t="s">
        <v>107</v>
      </c>
      <c r="V12" s="20" t="s">
        <v>106</v>
      </c>
      <c r="W12" s="20" t="s">
        <v>107</v>
      </c>
      <c r="X12" s="20" t="s">
        <v>106</v>
      </c>
      <c r="Y12" s="20" t="s">
        <v>107</v>
      </c>
      <c r="Z12" s="20" t="s">
        <v>106</v>
      </c>
      <c r="AA12" s="15" t="s">
        <v>107</v>
      </c>
      <c r="AB12" s="61" t="s">
        <v>105</v>
      </c>
      <c r="AC12" s="54" t="s">
        <v>103</v>
      </c>
      <c r="AD12" s="60" t="s">
        <v>104</v>
      </c>
      <c r="AE12" s="59" t="s">
        <v>20</v>
      </c>
      <c r="AF12" s="58" t="s">
        <v>20</v>
      </c>
      <c r="AG12" s="58" t="s">
        <v>20</v>
      </c>
      <c r="AH12" s="54" t="s">
        <v>109</v>
      </c>
      <c r="AI12" s="54" t="s">
        <v>110</v>
      </c>
      <c r="AJ12" s="56" t="s">
        <v>111</v>
      </c>
      <c r="AK12" s="56" t="s">
        <v>111</v>
      </c>
      <c r="AL12" s="56" t="s">
        <v>111</v>
      </c>
      <c r="AM12" s="56" t="s">
        <v>111</v>
      </c>
      <c r="AN12" s="56" t="s">
        <v>112</v>
      </c>
      <c r="AO12" s="56" t="s">
        <v>112</v>
      </c>
      <c r="AP12" s="56" t="s">
        <v>113</v>
      </c>
      <c r="AQ12" s="56" t="s">
        <v>38</v>
      </c>
      <c r="AR12" s="56" t="s">
        <v>88</v>
      </c>
      <c r="AS12" s="56" t="s">
        <v>89</v>
      </c>
      <c r="AT12" s="56" t="s">
        <v>56</v>
      </c>
      <c r="AU12" s="56"/>
      <c r="AV12" s="56" t="s">
        <v>100</v>
      </c>
      <c r="AW12" s="57" t="s">
        <v>54</v>
      </c>
      <c r="AX12" s="1" t="str">
        <f>""</f>
        <v/>
      </c>
      <c r="AY12" s="56" t="s">
        <v>19</v>
      </c>
      <c r="AZ12" s="56" t="s">
        <v>65</v>
      </c>
      <c r="BA12" s="56" t="s">
        <v>66</v>
      </c>
      <c r="BB12" s="56" t="s">
        <v>67</v>
      </c>
      <c r="BC12" s="56" t="s">
        <v>65</v>
      </c>
      <c r="BD12" s="56" t="s">
        <v>66</v>
      </c>
      <c r="BE12" s="56" t="s">
        <v>67</v>
      </c>
      <c r="BF12" s="56" t="s">
        <v>65</v>
      </c>
      <c r="BG12" s="56" t="s">
        <v>66</v>
      </c>
      <c r="BH12" s="56" t="s">
        <v>67</v>
      </c>
      <c r="BI12" s="52"/>
      <c r="BJ12" s="55"/>
      <c r="BK12" s="54"/>
      <c r="BL12" s="54"/>
      <c r="BM12" s="54"/>
      <c r="BN12" s="53"/>
      <c r="BO12" s="52"/>
      <c r="BP12" s="52"/>
    </row>
    <row r="13" spans="1:159" ht="13.5" thickTop="1" x14ac:dyDescent="0.2">
      <c r="A13" s="51" t="s">
        <v>14</v>
      </c>
      <c r="B13" s="51" t="s">
        <v>15</v>
      </c>
      <c r="C13" s="51"/>
      <c r="D13" s="51"/>
      <c r="E13" s="51"/>
      <c r="F13" s="51"/>
      <c r="G13" s="51"/>
      <c r="I13" s="17">
        <f t="shared" ref="I13:I76" si="0">IF(A13="(m)",0,A13/0.3048)</f>
        <v>0</v>
      </c>
      <c r="J13" s="16">
        <f t="shared" ref="J13:J76" si="1">$J$7-I13</f>
        <v>0.5</v>
      </c>
      <c r="K13" s="10" t="str">
        <f>IF(I13=0,"Copy Down",IF(J13&gt;-15, 90, IF(J13&gt;-23, 116, IF(J13&gt;-28, 97.5, IF(J13&gt;-45, 116, IF(J13&gt;-52, 109, IF(J13&gt;-57, 120, 115)))))))</f>
        <v>Copy Down</v>
      </c>
      <c r="L13" s="16" t="str">
        <f>IF(I13=0,"Copy Down",IF(I12=0,K13*I13,K13*(I13-I12)+L12))</f>
        <v>Copy Down</v>
      </c>
      <c r="M13" s="16" t="str">
        <f>IF(I13=0,"Copy Down",IF(I12=0,K13*I13, IF(AND(I12&gt;0, I13&lt;$J$8),  K13*(I13-I12)+M12, (K13-62.4)*(I13-I12)+M12)))</f>
        <v>Copy Down</v>
      </c>
      <c r="N13" s="16" t="str">
        <f>IF(I13=0,"Copy Down",IF(I13&gt;$J$8,(62.4*I13)/144,0))</f>
        <v>Copy Down</v>
      </c>
      <c r="O13" s="16" t="str">
        <f>IF(I13=0,"Copy Down",(C13-$C$9)/$C$8*$C$12*$C$10)</f>
        <v>Copy Down</v>
      </c>
      <c r="P13" s="16" t="str">
        <f>IF(I13=0,"Copy Down",O13+((E13-$E$9)/$E$8*$E$12*$E$10*144*(1-$O$4))/2000)</f>
        <v>Copy Down</v>
      </c>
      <c r="Q13" s="16" t="str">
        <f>IF(I13=0,"Copy Down",(D13-$D$9)/$D$8*$D$12*$D$10)</f>
        <v>Copy Down</v>
      </c>
      <c r="R13" s="16" t="str">
        <f>IF(I13=0,"Copy Down",Q13/P13*100)</f>
        <v>Copy Down</v>
      </c>
      <c r="S13" s="16" t="str">
        <f>IF(I13=0,"Copy Down",IF((E13-$E$9)/$E$8*$E$12*3447.5&lt;0,0,(E13-$E$9)/$E$8*$E$12*3447.5))</f>
        <v>Copy Down</v>
      </c>
      <c r="T13" s="20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10" t="str">
        <f>IF(I13=0,"Copy Down",IF($J$6=3,IF(zone(Q13,O13)=6,U12,zone(Q13,O13)),zone(Q13,O13)))</f>
        <v>Copy Down</v>
      </c>
      <c r="V13" s="20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10" t="str">
        <f>IF(I13=0,"Copy Down",IF(AND((0.005*(R13-1)-0.0003*((R13-1)^2)-0.002)&gt;0,P13&gt;(1/(0.005*(R13-1)-0.0003*((R13-1)^2)-0.002)),R13&gt;=4.5),9,IF(AND((0.005*(R13-1)-0.0003*((R13-1)^2)-0.002)&gt;0,P13&gt;(1/(0.005*(R13-1)-0.0003*((R13-1)^2)-0.002)),R13&lt;4.5),8,IF(P13&lt;12*EXP(-1.4*R13),1,IF(BN13&gt;3.6,2,IF(BN13&gt;2.95,3,IF(BN13&gt;2.6,4,IF(BN13&gt;2.05,5,IF(BN13&gt;1.31,6,7)))))))))</f>
        <v>Copy Down</v>
      </c>
      <c r="X13" s="20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10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20" t="str">
        <f>IF(I13=0,"Copy Down",IF(AA13=2,"Organic Clay",IF(AA13=3,"Clay",IF(AA13=4,"Silt Mixture",IF(AA13=5,"Sand Mixture",IF(AA13=6,"Sand","Gravelly Sand"))))))</f>
        <v>Copy Down</v>
      </c>
      <c r="AA13" s="15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11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10" t="str">
        <f>IF(I13=0,"Copy Down",100-(AB13+AD13))</f>
        <v>Copy Down</v>
      </c>
      <c r="AD13" s="19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12" t="str">
        <f>IF(I13=0,"Copy Down",IF(U13=0,"-",IF(U13&lt;=$M$6,O13*2000/$O$6,"-")))</f>
        <v>Copy Down</v>
      </c>
      <c r="AF13" s="10" t="str">
        <f>IF(I13=0,"Copy Down",IF(U13=0,"-",IF(U13&lt;=$M$6,(P13*2000-(I13*K13))/$O$5,"-")))</f>
        <v>Copy Down</v>
      </c>
      <c r="AG13" s="10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10" t="str">
        <f>IF(I13=0,"Copy Down",IF(U13=0,"-",IF(U13&lt;=$M$6,IF((S13-N13)&lt;0,0,(S13-N13)/$O$7*144),"-")))</f>
        <v>Copy Down</v>
      </c>
      <c r="AI13" s="10" t="str">
        <f>IF(I13=0,"Copy Down",IF(U13=0,"-",IF(U13&lt;=$M$6,10/R13,"-")))</f>
        <v>Copy Down</v>
      </c>
      <c r="AJ13" s="10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10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10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10" t="str">
        <f>IF(I13=0,"Copy Down",IF(U13=0,"-",IF(U13&gt;=$M$6+1,IF((P13)&gt;200,46,IF((P13)&gt;=120,7/80*((P13)-120)+38,IF((P13)&gt;=40,6/80*((P13)-40)+34,IF((P13)&gt;=20,5/20*((P13)-20)+30,29)))),"-")))</f>
        <v>Copy Down</v>
      </c>
      <c r="AN13" s="10" t="str">
        <f>IF(I13=0,"Copy Down",IF(OR(U13=2,U13=3,U13=11),O13,IF(OR(U13=1,U13=5,U13=12),(O13)/2,IF(U13=4,(O13)/1.5,IF(U13=6,(O13)/2.5,IF(U13=7,(O13)/3,IF(U13=8,(O13)/4,IF(U13=9,(O13)/5,(O13)/6))))))))</f>
        <v>Copy Down</v>
      </c>
      <c r="AO13" s="10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10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10" t="str">
        <f>IF(I13=0,"Copy Down",IF(OR(U13=1,U13=3),17.5*6.37,IF(OR(U13=4,U13=5),18*6.37,IF(U13=2,12.5*6.37,IF(U13=12,19*6.37,(0.5*(U13-6)+18)*6.37)))))</f>
        <v>Copy Down</v>
      </c>
      <c r="AR13" s="10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10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10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10" t="str">
        <f>IF(I13=0,"Copy Down",IF(U13=0,"-",IF(U13&gt;$M$6,(1-SIN(RADIANS(AK13)))*AT13^SIN(RADIANS(AK13)),1)))</f>
        <v>Copy Down</v>
      </c>
      <c r="AV13" s="16" t="str">
        <f>IF(I13=0,"Copy Down",IF(U13&gt;$M$6,crr(O13,L13,N13,U13)/csr(I13,L13,N13),"-"))</f>
        <v>Copy Down</v>
      </c>
      <c r="AW13" s="19" t="str">
        <f>IF(I13=0,"Copy Down",IF(U13=0,"-",IF(U13&gt;=$M$6+1,P13*$AS$2,$AS$3*AF13/2000)))</f>
        <v>Copy Down</v>
      </c>
      <c r="AX13" s="1" t="str">
        <f>""</f>
        <v/>
      </c>
      <c r="AY13" s="23" t="str">
        <f>IF(I13=0,"Copy",J13)</f>
        <v>Copy</v>
      </c>
      <c r="AZ13" s="18" t="str">
        <f>IF(I13=0,"Copy",IF($U13&lt;=4,100,0))</f>
        <v>Copy</v>
      </c>
      <c r="BA13" s="18" t="str">
        <f>IF(I13=0,"Copy",100-(AZ13+BB13))</f>
        <v>Copy</v>
      </c>
      <c r="BB13" s="18" t="str">
        <f>IF(I13=0,"Copy",IF($U13&gt;=7,100,0))</f>
        <v>Copy</v>
      </c>
      <c r="BC13" s="18" t="str">
        <f>IF(I13=0,"Copy",IF($AA13&lt;=3,100,0))</f>
        <v>Copy</v>
      </c>
      <c r="BD13" s="18" t="str">
        <f>IF(I13=0,"Copy",100-(BC13+BE13))</f>
        <v>Copy</v>
      </c>
      <c r="BE13" s="18" t="str">
        <f>IF(I13=0,"Copy",IF($AA13&gt;=6,100,0))</f>
        <v>Copy</v>
      </c>
      <c r="BF13" s="24" t="str">
        <f>IF(I13=0,"Copy",AB13)</f>
        <v>Copy</v>
      </c>
      <c r="BG13" s="24" t="str">
        <f>IF(I13=0,"Copy",AC13)</f>
        <v>Copy</v>
      </c>
      <c r="BH13" s="24" t="str">
        <f>IF(I13=0,"Copy",AD13)</f>
        <v>Copy</v>
      </c>
      <c r="BI13" s="21"/>
      <c r="BJ13" s="50"/>
      <c r="BK13" s="24"/>
      <c r="BL13" s="24"/>
      <c r="BM13" s="24"/>
      <c r="BN13" s="49"/>
      <c r="BO13" s="21"/>
      <c r="BP13" s="2"/>
      <c r="BR13" s="48"/>
      <c r="BS13" s="47"/>
      <c r="BT13" s="47"/>
      <c r="BU13" s="47"/>
      <c r="BV13" s="47"/>
      <c r="BW13" s="47"/>
      <c r="BX13" s="47"/>
      <c r="BY13" s="47"/>
      <c r="BZ13" s="47"/>
      <c r="CA13" s="47"/>
      <c r="CB13" s="47"/>
      <c r="CC13" s="47"/>
      <c r="CD13" s="47"/>
      <c r="CE13" s="47"/>
      <c r="CF13" s="47"/>
      <c r="CG13" s="47"/>
      <c r="CH13" s="47"/>
      <c r="CI13" s="47"/>
      <c r="CJ13" s="47"/>
      <c r="CK13" s="47"/>
      <c r="CL13" s="46"/>
      <c r="CP13" s="48"/>
      <c r="CQ13" s="47"/>
      <c r="CR13" s="47"/>
      <c r="CS13" s="47"/>
      <c r="CT13" s="47"/>
      <c r="CU13" s="47"/>
      <c r="CV13" s="47"/>
      <c r="CW13" s="47"/>
      <c r="CX13" s="47"/>
      <c r="CY13" s="47"/>
      <c r="CZ13" s="47"/>
      <c r="DA13" s="47"/>
      <c r="DB13" s="47"/>
      <c r="DC13" s="47"/>
      <c r="DD13" s="47"/>
      <c r="DE13" s="47"/>
      <c r="DF13" s="47"/>
      <c r="DG13" s="47"/>
      <c r="DH13" s="47"/>
      <c r="DI13" s="47"/>
      <c r="DJ13" s="46"/>
    </row>
    <row r="14" spans="1:159" x14ac:dyDescent="0.2">
      <c r="A14">
        <v>0.05</v>
      </c>
      <c r="B14">
        <v>2.0699999999999998</v>
      </c>
      <c r="C14">
        <v>0.12228</v>
      </c>
      <c r="D14">
        <v>-0.10506</v>
      </c>
      <c r="E14">
        <v>-7.0499999999999993E-2</v>
      </c>
      <c r="F14">
        <v>1.99353</v>
      </c>
      <c r="G14">
        <v>2.0178500000000001</v>
      </c>
      <c r="H14" s="21"/>
      <c r="I14" s="17">
        <f t="shared" si="0"/>
        <v>0.16404199475065617</v>
      </c>
      <c r="J14" s="16">
        <f t="shared" si="1"/>
        <v>0.33595800524934383</v>
      </c>
      <c r="K14" s="10">
        <v>90</v>
      </c>
      <c r="L14" s="16">
        <v>14.763779527559056</v>
      </c>
      <c r="M14" s="16">
        <v>14.763779527559056</v>
      </c>
      <c r="N14" s="16">
        <v>7.1084864391950997E-2</v>
      </c>
      <c r="O14" s="16">
        <v>0.15369404517453722</v>
      </c>
      <c r="P14" s="16">
        <v>0.15750683900683465</v>
      </c>
      <c r="Q14" s="16">
        <v>1.905640488290461E-2</v>
      </c>
      <c r="R14" s="16">
        <v>12.098779331148725</v>
      </c>
      <c r="S14" s="16">
        <v>0.2647773494650989</v>
      </c>
      <c r="T14" s="20" t="s">
        <v>119</v>
      </c>
      <c r="U14" s="10">
        <v>2</v>
      </c>
      <c r="V14" s="20" t="s">
        <v>142</v>
      </c>
      <c r="W14" s="10">
        <v>2</v>
      </c>
      <c r="X14" s="20" t="s">
        <v>33</v>
      </c>
      <c r="Y14" s="10">
        <v>3</v>
      </c>
      <c r="Z14" s="20" t="s">
        <v>124</v>
      </c>
      <c r="AA14" s="15">
        <v>2</v>
      </c>
      <c r="AB14" s="11">
        <v>97.81</v>
      </c>
      <c r="AC14" s="10">
        <v>1.8400000000000034</v>
      </c>
      <c r="AD14" s="19">
        <v>0.35</v>
      </c>
      <c r="AE14" s="12">
        <v>15.369404517453722</v>
      </c>
      <c r="AF14" s="10">
        <v>17.661758734477075</v>
      </c>
      <c r="AG14" s="10">
        <v>7.8753419503417206</v>
      </c>
      <c r="AH14" s="10">
        <v>3.984531121504757</v>
      </c>
      <c r="AI14" s="10">
        <v>0.82652966272842543</v>
      </c>
      <c r="AJ14" s="10"/>
      <c r="AK14" s="10"/>
      <c r="AL14" s="10"/>
      <c r="AM14" s="10"/>
      <c r="AN14" s="10">
        <v>0.15369404517453722</v>
      </c>
      <c r="AO14" s="10">
        <v>4.684760951703143E-2</v>
      </c>
      <c r="AP14" s="10">
        <v>1</v>
      </c>
      <c r="AQ14" s="10">
        <v>79.625</v>
      </c>
      <c r="AR14" s="10"/>
      <c r="AS14" s="10"/>
      <c r="AT14" s="10">
        <v>19.53952885012265</v>
      </c>
      <c r="AU14" s="10">
        <v>1</v>
      </c>
      <c r="AV14" s="16"/>
      <c r="AW14" s="19">
        <v>2.6492638101715609</v>
      </c>
      <c r="AX14" s="1" t="s">
        <v>120</v>
      </c>
      <c r="AY14" s="23">
        <v>0.33595800524934383</v>
      </c>
      <c r="AZ14" s="18">
        <v>100</v>
      </c>
      <c r="BA14" s="18">
        <v>0</v>
      </c>
      <c r="BB14" s="18">
        <v>0</v>
      </c>
      <c r="BC14" s="18">
        <v>100</v>
      </c>
      <c r="BD14" s="18">
        <v>0</v>
      </c>
      <c r="BE14" s="18">
        <v>0</v>
      </c>
      <c r="BF14" s="24">
        <v>97.81</v>
      </c>
      <c r="BG14" s="24">
        <v>1.8400000000000034</v>
      </c>
      <c r="BH14" s="24">
        <v>0.35</v>
      </c>
      <c r="BI14" s="21"/>
      <c r="BJ14" s="25">
        <f ca="1">IF((0.381*BM14)+(0.05*(M14/2116.217)-0.15)&lt;1,(0.381*BM14)+(0.05*(M14/2116.217)-0.15),1)</f>
        <v>1</v>
      </c>
      <c r="BK14" s="24">
        <f ca="1">((P14-(L14/2000))/1.06)*(1.06/(M14/2000))^BJ14</f>
        <v>20.336926457459203</v>
      </c>
      <c r="BL14" s="23">
        <f t="shared" ref="BL14:BL77" si="2">(Q14/(P14-(L14/2000)))*100</f>
        <v>12.693696137110381</v>
      </c>
      <c r="BM14" s="23">
        <f ca="1">SQRT(((3.47-LOG(BK14))^2)+((LOG(BL14)+1.22)^2))</f>
        <v>3.1736527873407647</v>
      </c>
      <c r="BN14" s="22">
        <f t="shared" ref="BN14:BN77" si="3">SQRT(((3.47-LOG(P14/1.06))^2)+((LOG(R14)+1.22)^2))</f>
        <v>4.8760104709092911</v>
      </c>
      <c r="BO14" s="21"/>
      <c r="BP14" s="2"/>
      <c r="BR14" s="6"/>
      <c r="BV14" s="44" t="s">
        <v>72</v>
      </c>
      <c r="BW14" s="43" t="str">
        <f>J2</f>
        <v>WSLP-107</v>
      </c>
      <c r="CL14" s="5"/>
      <c r="CP14" s="6"/>
      <c r="CT14" s="44" t="str">
        <f>BV14</f>
        <v>Project :</v>
      </c>
      <c r="CU14" s="43" t="str">
        <f>BW14</f>
        <v>WSLP-107</v>
      </c>
      <c r="DJ14" s="5"/>
    </row>
    <row r="15" spans="1:159" x14ac:dyDescent="0.2">
      <c r="A15">
        <v>0.1</v>
      </c>
      <c r="B15">
        <v>2.02</v>
      </c>
      <c r="C15">
        <v>0.12386999999999999</v>
      </c>
      <c r="D15">
        <v>-0.10383000000000001</v>
      </c>
      <c r="E15">
        <v>-7.0260000000000003E-2</v>
      </c>
      <c r="F15">
        <v>1.9694799999999999</v>
      </c>
      <c r="G15">
        <v>2.2475000000000001</v>
      </c>
      <c r="H15" s="21"/>
      <c r="I15" s="17">
        <f t="shared" si="0"/>
        <v>0.32808398950131235</v>
      </c>
      <c r="J15" s="16">
        <f t="shared" si="1"/>
        <v>0.17191601049868765</v>
      </c>
      <c r="K15" s="10">
        <v>90</v>
      </c>
      <c r="L15" s="16">
        <v>29.527559055118111</v>
      </c>
      <c r="M15" s="16">
        <v>19.291338582677167</v>
      </c>
      <c r="N15" s="16">
        <v>0.14216972878390199</v>
      </c>
      <c r="O15" s="16">
        <v>0.57502772073921737</v>
      </c>
      <c r="P15" s="16">
        <v>0.57976482822782927</v>
      </c>
      <c r="Q15" s="16">
        <v>2.7802441452297353E-2</v>
      </c>
      <c r="R15" s="16">
        <v>4.7954688002170203</v>
      </c>
      <c r="S15" s="16">
        <v>0.32896579782027141</v>
      </c>
      <c r="T15" s="20" t="s">
        <v>119</v>
      </c>
      <c r="U15" s="10">
        <v>2</v>
      </c>
      <c r="V15" s="20" t="s">
        <v>142</v>
      </c>
      <c r="W15" s="10">
        <v>2</v>
      </c>
      <c r="X15" s="20" t="s">
        <v>143</v>
      </c>
      <c r="Y15" s="10">
        <v>4</v>
      </c>
      <c r="Z15" s="20" t="s">
        <v>123</v>
      </c>
      <c r="AA15" s="15">
        <v>4</v>
      </c>
      <c r="AB15" s="11">
        <v>97.81</v>
      </c>
      <c r="AC15" s="10">
        <v>1.8400000000000034</v>
      </c>
      <c r="AD15" s="19">
        <v>0.35</v>
      </c>
      <c r="AE15" s="12">
        <v>57.502772073921733</v>
      </c>
      <c r="AF15" s="10">
        <v>66.470711611796489</v>
      </c>
      <c r="AG15" s="10">
        <v>28.988241411391471</v>
      </c>
      <c r="AH15" s="10">
        <v>3.842661991605314</v>
      </c>
      <c r="AI15" s="10">
        <v>2.0853018581931857</v>
      </c>
      <c r="AJ15" s="10"/>
      <c r="AK15" s="10"/>
      <c r="AL15" s="10"/>
      <c r="AM15" s="10"/>
      <c r="AN15" s="10">
        <v>0.57502772073921737</v>
      </c>
      <c r="AO15" s="10">
        <v>0.1304861005315493</v>
      </c>
      <c r="AP15" s="10">
        <v>1</v>
      </c>
      <c r="AQ15" s="10">
        <v>79.625</v>
      </c>
      <c r="AR15" s="10"/>
      <c r="AS15" s="10"/>
      <c r="AT15" s="10">
        <v>37.949738829738202</v>
      </c>
      <c r="AU15" s="10">
        <v>1</v>
      </c>
      <c r="AV15" s="16"/>
      <c r="AW15" s="19">
        <v>9.9706067417694744</v>
      </c>
      <c r="AX15" s="1" t="s">
        <v>120</v>
      </c>
      <c r="AY15" s="23">
        <v>0.17191601049868765</v>
      </c>
      <c r="AZ15" s="18">
        <v>100</v>
      </c>
      <c r="BA15" s="18">
        <v>0</v>
      </c>
      <c r="BB15" s="18">
        <v>0</v>
      </c>
      <c r="BC15" s="18">
        <v>0</v>
      </c>
      <c r="BD15" s="18">
        <v>100</v>
      </c>
      <c r="BE15" s="18">
        <v>0</v>
      </c>
      <c r="BF15" s="24">
        <v>97.81</v>
      </c>
      <c r="BG15" s="24">
        <v>1.8400000000000034</v>
      </c>
      <c r="BH15" s="24">
        <v>0.35</v>
      </c>
      <c r="BI15" s="21"/>
      <c r="BJ15" s="25">
        <f t="shared" ref="BJ15:BJ78" ca="1" si="4">IF((0.381*BM15)+(0.05*(M15/2116.217)-0.15)&lt;1,(0.381*BM15)+(0.05*(M15/2116.217)-0.15),1)</f>
        <v>0.88656808501993034</v>
      </c>
      <c r="BK15" s="24">
        <f t="shared" ref="BK15:BK78" ca="1" si="5">((P15-(L15/2000))/1.06)*(1.06/(M15/2000))^BJ15</f>
        <v>34.372043593051245</v>
      </c>
      <c r="BL15" s="23">
        <f t="shared" si="2"/>
        <v>4.9207769642647845</v>
      </c>
      <c r="BM15" s="23">
        <f t="shared" ref="BM15:BM78" ca="1" si="6">SQRT(((3.47-LOG(BK15))^2)+((LOG(BL15)+1.22)^2))</f>
        <v>2.7194548222530859</v>
      </c>
      <c r="BN15" s="22">
        <f t="shared" si="3"/>
        <v>4.1882437627297868</v>
      </c>
      <c r="BO15" s="21"/>
      <c r="BP15" s="2"/>
      <c r="BR15" s="6"/>
      <c r="BV15" s="44" t="s">
        <v>4</v>
      </c>
      <c r="BW15" s="105">
        <f ca="1">TODAY()</f>
        <v>45036</v>
      </c>
      <c r="BX15" s="105"/>
      <c r="BZ15" s="100" t="s">
        <v>5</v>
      </c>
      <c r="CA15" s="100"/>
      <c r="CB15" s="106">
        <f>J7</f>
        <v>0.5</v>
      </c>
      <c r="CC15" s="107"/>
      <c r="CE15" s="100" t="s">
        <v>8</v>
      </c>
      <c r="CF15" s="100"/>
      <c r="CG15" s="43"/>
      <c r="CL15" s="5"/>
      <c r="CP15" s="6"/>
      <c r="CT15" s="44" t="s">
        <v>4</v>
      </c>
      <c r="CU15" s="105">
        <f ca="1">BW15</f>
        <v>45036</v>
      </c>
      <c r="CV15" s="105"/>
      <c r="CX15" s="100" t="s">
        <v>5</v>
      </c>
      <c r="CY15" s="100"/>
      <c r="CZ15" s="106">
        <f>CB15</f>
        <v>0.5</v>
      </c>
      <c r="DA15" s="107"/>
      <c r="DC15" s="100" t="s">
        <v>8</v>
      </c>
      <c r="DD15" s="100"/>
      <c r="DE15" s="43">
        <f>CG15</f>
        <v>0</v>
      </c>
      <c r="DJ15" s="5"/>
      <c r="FC15" s="45" t="s">
        <v>145</v>
      </c>
    </row>
    <row r="16" spans="1:159" x14ac:dyDescent="0.2">
      <c r="A16">
        <v>0.15</v>
      </c>
      <c r="B16">
        <v>0.63</v>
      </c>
      <c r="C16">
        <v>0.12381</v>
      </c>
      <c r="D16">
        <v>-0.10084</v>
      </c>
      <c r="E16">
        <v>-6.9970000000000004E-2</v>
      </c>
      <c r="F16">
        <v>2.0322300000000002</v>
      </c>
      <c r="G16">
        <v>1.8307</v>
      </c>
      <c r="H16" s="21"/>
      <c r="I16" s="17">
        <f t="shared" si="0"/>
        <v>0.49212598425196846</v>
      </c>
      <c r="J16" s="16">
        <f t="shared" si="1"/>
        <v>7.8740157480315376E-3</v>
      </c>
      <c r="K16" s="10">
        <v>90</v>
      </c>
      <c r="L16" s="16">
        <v>44.291338582677163</v>
      </c>
      <c r="M16" s="16">
        <v>23.818897637795274</v>
      </c>
      <c r="N16" s="16">
        <v>0.21325459317585299</v>
      </c>
      <c r="O16" s="16">
        <v>0.55912833675564688</v>
      </c>
      <c r="P16" s="16">
        <v>0.5649823232456388</v>
      </c>
      <c r="Q16" s="16">
        <v>4.9063131974642446E-2</v>
      </c>
      <c r="R16" s="16">
        <v>8.6840118630244554</v>
      </c>
      <c r="S16" s="16">
        <v>0.40652683958277447</v>
      </c>
      <c r="T16" s="20" t="s">
        <v>119</v>
      </c>
      <c r="U16" s="10">
        <v>2</v>
      </c>
      <c r="V16" s="20" t="s">
        <v>142</v>
      </c>
      <c r="W16" s="10">
        <v>2</v>
      </c>
      <c r="X16" s="20" t="s">
        <v>143</v>
      </c>
      <c r="Y16" s="10">
        <v>4</v>
      </c>
      <c r="Z16" s="20" t="s">
        <v>33</v>
      </c>
      <c r="AA16" s="15">
        <v>3</v>
      </c>
      <c r="AB16" s="11">
        <v>97.81</v>
      </c>
      <c r="AC16" s="10">
        <v>1.8400000000000034</v>
      </c>
      <c r="AD16" s="19">
        <v>0.35</v>
      </c>
      <c r="AE16" s="12">
        <v>55.912833675564684</v>
      </c>
      <c r="AF16" s="10">
        <v>63.863135759329438</v>
      </c>
      <c r="AG16" s="10">
        <v>28.24911616228195</v>
      </c>
      <c r="AH16" s="10">
        <v>3.9758862117995273</v>
      </c>
      <c r="AI16" s="10">
        <v>1.151541494614819</v>
      </c>
      <c r="AJ16" s="10"/>
      <c r="AK16" s="10"/>
      <c r="AL16" s="10"/>
      <c r="AM16" s="10"/>
      <c r="AN16" s="10">
        <v>0.55912833675564688</v>
      </c>
      <c r="AO16" s="10">
        <v>0.14716887798296913</v>
      </c>
      <c r="AP16" s="10">
        <v>1</v>
      </c>
      <c r="AQ16" s="10">
        <v>79.625</v>
      </c>
      <c r="AR16" s="10"/>
      <c r="AS16" s="10"/>
      <c r="AT16" s="10">
        <v>23.771898972111554</v>
      </c>
      <c r="AU16" s="10">
        <v>1</v>
      </c>
      <c r="AV16" s="16"/>
      <c r="AW16" s="19">
        <v>9.5794703638994161</v>
      </c>
      <c r="AX16" s="1" t="s">
        <v>120</v>
      </c>
      <c r="AY16" s="23">
        <v>7.8740157480315376E-3</v>
      </c>
      <c r="AZ16" s="18">
        <v>100</v>
      </c>
      <c r="BA16" s="18">
        <v>0</v>
      </c>
      <c r="BB16" s="18">
        <v>0</v>
      </c>
      <c r="BC16" s="18">
        <v>100</v>
      </c>
      <c r="BD16" s="18">
        <v>0</v>
      </c>
      <c r="BE16" s="18">
        <v>0</v>
      </c>
      <c r="BF16" s="24">
        <v>97.81</v>
      </c>
      <c r="BG16" s="24">
        <v>1.8400000000000034</v>
      </c>
      <c r="BH16" s="24">
        <v>0.35</v>
      </c>
      <c r="BI16" s="21"/>
      <c r="BJ16" s="25">
        <f t="shared" ca="1" si="4"/>
        <v>0.95227535853233092</v>
      </c>
      <c r="BK16" s="24">
        <f t="shared" ca="1" si="5"/>
        <v>36.79106914458302</v>
      </c>
      <c r="BL16" s="23">
        <f t="shared" si="2"/>
        <v>9.0382864932280214</v>
      </c>
      <c r="BM16" s="23">
        <f t="shared" ca="1" si="6"/>
        <v>2.8916340888490648</v>
      </c>
      <c r="BN16" s="22">
        <f t="shared" si="3"/>
        <v>4.3211285120865135</v>
      </c>
      <c r="BO16" s="21"/>
      <c r="BP16" s="2"/>
      <c r="BR16" s="6"/>
      <c r="BV16" s="44" t="s">
        <v>10</v>
      </c>
      <c r="BW16" s="43" t="str">
        <f>O2</f>
        <v>WSLP-19-060C</v>
      </c>
      <c r="BX16" s="43"/>
      <c r="BY16" s="100" t="s">
        <v>6</v>
      </c>
      <c r="BZ16" s="100"/>
      <c r="CA16" s="100"/>
      <c r="CB16" s="104">
        <f>J8</f>
        <v>0</v>
      </c>
      <c r="CC16" s="104"/>
      <c r="CE16" s="100" t="s">
        <v>9</v>
      </c>
      <c r="CF16" s="100"/>
      <c r="CG16" s="43"/>
      <c r="CL16" s="5"/>
      <c r="CP16" s="6"/>
      <c r="CT16" s="44" t="s">
        <v>10</v>
      </c>
      <c r="CU16" s="43" t="str">
        <f>BW16</f>
        <v>WSLP-19-060C</v>
      </c>
      <c r="CV16" s="43"/>
      <c r="CW16" s="100" t="s">
        <v>6</v>
      </c>
      <c r="CX16" s="100"/>
      <c r="CY16" s="100"/>
      <c r="CZ16" s="104">
        <f>CB16</f>
        <v>0</v>
      </c>
      <c r="DA16" s="104"/>
      <c r="DC16" s="100" t="s">
        <v>9</v>
      </c>
      <c r="DD16" s="100"/>
      <c r="DE16" s="43">
        <f>CG16</f>
        <v>0</v>
      </c>
      <c r="DJ16" s="5"/>
    </row>
    <row r="17" spans="1:114" ht="13.5" thickBot="1" x14ac:dyDescent="0.25">
      <c r="A17">
        <v>0.2</v>
      </c>
      <c r="B17">
        <v>2.0699999999999998</v>
      </c>
      <c r="C17">
        <v>0.12372</v>
      </c>
      <c r="D17">
        <v>-9.9540000000000003E-2</v>
      </c>
      <c r="E17">
        <v>-6.9769999999999999E-2</v>
      </c>
      <c r="F17">
        <v>1.99143</v>
      </c>
      <c r="G17">
        <v>1.9316</v>
      </c>
      <c r="H17" s="21"/>
      <c r="I17" s="17">
        <f t="shared" si="0"/>
        <v>0.65616797900262469</v>
      </c>
      <c r="J17" s="16">
        <f t="shared" si="1"/>
        <v>-0.15616797900262469</v>
      </c>
      <c r="K17" s="10">
        <v>90</v>
      </c>
      <c r="L17" s="16">
        <v>59.055118110236222</v>
      </c>
      <c r="M17" s="16">
        <v>28.346456692913385</v>
      </c>
      <c r="N17" s="16">
        <v>0.28433945756780399</v>
      </c>
      <c r="O17" s="16">
        <v>0.53527926078028587</v>
      </c>
      <c r="P17" s="16">
        <v>0.54190350865053993</v>
      </c>
      <c r="Q17" s="16">
        <v>5.830691046261853E-2</v>
      </c>
      <c r="R17" s="16">
        <v>10.759648079750523</v>
      </c>
      <c r="S17" s="16">
        <v>0.46001721321208866</v>
      </c>
      <c r="T17" s="20" t="s">
        <v>119</v>
      </c>
      <c r="U17" s="10">
        <v>2</v>
      </c>
      <c r="V17" s="20" t="s">
        <v>142</v>
      </c>
      <c r="W17" s="10">
        <v>2</v>
      </c>
      <c r="X17" s="20" t="s">
        <v>33</v>
      </c>
      <c r="Y17" s="10">
        <v>3</v>
      </c>
      <c r="Z17" s="20" t="s">
        <v>33</v>
      </c>
      <c r="AA17" s="15">
        <v>3</v>
      </c>
      <c r="AB17" s="11">
        <v>97.81</v>
      </c>
      <c r="AC17" s="10">
        <v>1.8400000000000034</v>
      </c>
      <c r="AD17" s="19">
        <v>0.35</v>
      </c>
      <c r="AE17" s="12">
        <v>53.527926078028585</v>
      </c>
      <c r="AF17" s="10">
        <v>60.279523481814337</v>
      </c>
      <c r="AG17" s="10">
        <v>27.095175432526986</v>
      </c>
      <c r="AH17" s="10">
        <v>3.6139424018252848</v>
      </c>
      <c r="AI17" s="10">
        <v>0.92939842696340902</v>
      </c>
      <c r="AJ17" s="10"/>
      <c r="AK17" s="10"/>
      <c r="AL17" s="10"/>
      <c r="AM17" s="10"/>
      <c r="AN17" s="10">
        <v>0.53527926078028587</v>
      </c>
      <c r="AO17" s="10">
        <v>0.15349462181154372</v>
      </c>
      <c r="AP17" s="10">
        <v>1</v>
      </c>
      <c r="AQ17" s="10">
        <v>79.625</v>
      </c>
      <c r="AR17" s="10"/>
      <c r="AS17" s="10"/>
      <c r="AT17" s="10">
        <v>16.540314094519129</v>
      </c>
      <c r="AU17" s="10">
        <v>1</v>
      </c>
      <c r="AV17" s="16"/>
      <c r="AW17" s="19">
        <v>9.0419285222721495</v>
      </c>
      <c r="AX17" s="1" t="s">
        <v>120</v>
      </c>
      <c r="AY17" s="23">
        <v>0.156167979002625</v>
      </c>
      <c r="AZ17" s="18">
        <v>100</v>
      </c>
      <c r="BA17" s="18">
        <v>0</v>
      </c>
      <c r="BB17" s="18">
        <v>0</v>
      </c>
      <c r="BC17" s="18">
        <v>100</v>
      </c>
      <c r="BD17" s="18">
        <v>0</v>
      </c>
      <c r="BE17" s="18">
        <v>0</v>
      </c>
      <c r="BF17" s="24">
        <v>97.81</v>
      </c>
      <c r="BG17" s="24">
        <v>1.8400000000000034</v>
      </c>
      <c r="BH17" s="24">
        <v>0.35</v>
      </c>
      <c r="BI17" s="21"/>
      <c r="BJ17" s="25">
        <f t="shared" ca="1" si="4"/>
        <v>0.98850659647851713</v>
      </c>
      <c r="BK17" s="24">
        <f t="shared" ca="1" si="5"/>
        <v>34.401959984521028</v>
      </c>
      <c r="BL17" s="23">
        <f t="shared" si="2"/>
        <v>11.379712593586479</v>
      </c>
      <c r="BM17" s="23">
        <f t="shared" ca="1" si="6"/>
        <v>2.9864484326990732</v>
      </c>
      <c r="BN17" s="22">
        <f t="shared" si="3"/>
        <v>4.3839027583692856</v>
      </c>
      <c r="BO17" s="21"/>
      <c r="BP17" s="2"/>
      <c r="BR17" s="6"/>
      <c r="BV17" s="42" t="s">
        <v>50</v>
      </c>
      <c r="BW17" s="101" t="str">
        <f>J4</f>
        <v>30.10376, -90.56155</v>
      </c>
      <c r="BX17" s="101"/>
      <c r="BY17" s="102" t="s">
        <v>7</v>
      </c>
      <c r="BZ17" s="102"/>
      <c r="CA17" s="102"/>
      <c r="CB17" s="103">
        <f>O3</f>
        <v>79.724409448818889</v>
      </c>
      <c r="CC17" s="103"/>
      <c r="CD17" s="26"/>
      <c r="CE17" s="26"/>
      <c r="CF17" s="42" t="s">
        <v>71</v>
      </c>
      <c r="CG17" s="41" t="str">
        <f>IF(J6=1,"Sand",IF(J6=2,"Clay","Auto Zone"))</f>
        <v>Auto Zone</v>
      </c>
      <c r="CL17" s="5"/>
      <c r="CP17" s="6"/>
      <c r="CT17" s="42" t="s">
        <v>50</v>
      </c>
      <c r="CU17" s="101" t="str">
        <f>BW17</f>
        <v>30.10376, -90.56155</v>
      </c>
      <c r="CV17" s="101"/>
      <c r="CW17" s="102" t="s">
        <v>7</v>
      </c>
      <c r="CX17" s="102"/>
      <c r="CY17" s="102"/>
      <c r="CZ17" s="103">
        <f>CB17</f>
        <v>79.724409448818889</v>
      </c>
      <c r="DA17" s="103"/>
      <c r="DB17" s="26"/>
      <c r="DC17" s="26"/>
      <c r="DD17" s="42"/>
      <c r="DE17" s="41"/>
      <c r="DJ17" s="5"/>
    </row>
    <row r="18" spans="1:114" x14ac:dyDescent="0.2">
      <c r="A18">
        <v>0.25</v>
      </c>
      <c r="B18">
        <v>2.11</v>
      </c>
      <c r="C18">
        <v>0.12620999999999999</v>
      </c>
      <c r="D18">
        <v>-9.6710000000000004E-2</v>
      </c>
      <c r="E18">
        <v>-7.0949999999999999E-2</v>
      </c>
      <c r="F18">
        <v>1.95625</v>
      </c>
      <c r="G18">
        <v>2.06365</v>
      </c>
      <c r="H18" s="21"/>
      <c r="I18" s="17">
        <f t="shared" si="0"/>
        <v>0.82020997375328075</v>
      </c>
      <c r="J18" s="16">
        <f t="shared" si="1"/>
        <v>-0.32020997375328075</v>
      </c>
      <c r="K18" s="10">
        <v>90</v>
      </c>
      <c r="L18" s="16">
        <v>73.81889763779526</v>
      </c>
      <c r="M18" s="16">
        <v>32.874015748031496</v>
      </c>
      <c r="N18" s="16">
        <v>0.35542432195975499</v>
      </c>
      <c r="O18" s="16">
        <v>1.1951036960985588</v>
      </c>
      <c r="P18" s="16">
        <v>1.1971834018252665</v>
      </c>
      <c r="Q18" s="16">
        <v>7.8429905171058814E-2</v>
      </c>
      <c r="R18" s="16">
        <v>6.5512021843505286</v>
      </c>
      <c r="S18" s="16">
        <v>0.14442400879914383</v>
      </c>
      <c r="T18" s="20" t="s">
        <v>119</v>
      </c>
      <c r="U18" s="10">
        <v>2</v>
      </c>
      <c r="V18" s="20" t="s">
        <v>142</v>
      </c>
      <c r="W18" s="10">
        <v>2</v>
      </c>
      <c r="X18" s="20" t="s">
        <v>143</v>
      </c>
      <c r="Y18" s="10">
        <v>4</v>
      </c>
      <c r="Z18" s="20" t="s">
        <v>123</v>
      </c>
      <c r="AA18" s="15">
        <v>4</v>
      </c>
      <c r="AB18" s="11">
        <v>97.81</v>
      </c>
      <c r="AC18" s="10">
        <v>1.8400000000000034</v>
      </c>
      <c r="AD18" s="19">
        <v>0.35</v>
      </c>
      <c r="AE18" s="12">
        <v>119.51036960985589</v>
      </c>
      <c r="AF18" s="10">
        <v>136.50281800074927</v>
      </c>
      <c r="AG18" s="10">
        <v>59.859170091263309</v>
      </c>
      <c r="AH18" s="10">
        <v>0</v>
      </c>
      <c r="AI18" s="10">
        <v>1.5264373955497723</v>
      </c>
      <c r="AJ18" s="10"/>
      <c r="AK18" s="10"/>
      <c r="AL18" s="10"/>
      <c r="AM18" s="10"/>
      <c r="AN18" s="10">
        <v>1.1951036960985588</v>
      </c>
      <c r="AO18" s="10">
        <v>0.28694362315176702</v>
      </c>
      <c r="AP18" s="10">
        <v>1</v>
      </c>
      <c r="AQ18" s="10">
        <v>79.625</v>
      </c>
      <c r="AR18" s="10"/>
      <c r="AS18" s="10"/>
      <c r="AT18" s="10">
        <v>30.868010245596594</v>
      </c>
      <c r="AU18" s="10">
        <v>1</v>
      </c>
      <c r="AV18" s="16"/>
      <c r="AW18" s="19">
        <v>20.475422700112389</v>
      </c>
      <c r="AX18" s="1" t="s">
        <v>120</v>
      </c>
      <c r="AY18" s="23">
        <v>0.32020997375328097</v>
      </c>
      <c r="AZ18" s="18">
        <v>100</v>
      </c>
      <c r="BA18" s="18">
        <v>0</v>
      </c>
      <c r="BB18" s="18">
        <v>0</v>
      </c>
      <c r="BC18" s="18">
        <v>0</v>
      </c>
      <c r="BD18" s="18">
        <v>100</v>
      </c>
      <c r="BE18" s="18">
        <v>0</v>
      </c>
      <c r="BF18" s="24">
        <v>97.81</v>
      </c>
      <c r="BG18" s="24">
        <v>1.8400000000000034</v>
      </c>
      <c r="BH18" s="24">
        <v>0.35</v>
      </c>
      <c r="BI18" s="21"/>
      <c r="BJ18" s="25">
        <f t="shared" ca="1" si="4"/>
        <v>0.89362239049169923</v>
      </c>
      <c r="BK18" s="24">
        <f t="shared" ca="1" si="5"/>
        <v>45.315762587659179</v>
      </c>
      <c r="BL18" s="23">
        <f t="shared" si="2"/>
        <v>6.759602330797847</v>
      </c>
      <c r="BM18" s="23">
        <f t="shared" ca="1" si="6"/>
        <v>2.7371277531028779</v>
      </c>
      <c r="BN18" s="22">
        <f t="shared" si="3"/>
        <v>3.977874356519262</v>
      </c>
      <c r="BO18" s="21"/>
      <c r="BP18" s="2"/>
      <c r="BR18" s="6"/>
      <c r="CL18" s="5"/>
      <c r="CP18" s="6"/>
      <c r="DJ18" s="5"/>
    </row>
    <row r="19" spans="1:114" x14ac:dyDescent="0.2">
      <c r="A19">
        <v>0.3</v>
      </c>
      <c r="B19">
        <v>0.12</v>
      </c>
      <c r="C19">
        <v>0.12445000000000001</v>
      </c>
      <c r="D19">
        <v>-0.10108</v>
      </c>
      <c r="E19">
        <v>-6.7379999999999995E-2</v>
      </c>
      <c r="F19">
        <v>2.1014300000000001</v>
      </c>
      <c r="G19">
        <v>2.0034999999999998</v>
      </c>
      <c r="H19" s="21"/>
      <c r="I19" s="17">
        <f t="shared" si="0"/>
        <v>0.98425196850393692</v>
      </c>
      <c r="J19" s="16">
        <f t="shared" si="1"/>
        <v>-0.48425196850393692</v>
      </c>
      <c r="K19" s="10">
        <v>90</v>
      </c>
      <c r="L19" s="16">
        <v>88.582677165354312</v>
      </c>
      <c r="M19" s="16">
        <v>37.401574803149607</v>
      </c>
      <c r="N19" s="16">
        <v>0.42650918635170598</v>
      </c>
      <c r="O19" s="16">
        <v>0.72872176591375837</v>
      </c>
      <c r="P19" s="16">
        <v>0.74455063727814452</v>
      </c>
      <c r="Q19" s="16">
        <v>4.7356588253785289E-2</v>
      </c>
      <c r="R19" s="16">
        <v>6.3604254543259646</v>
      </c>
      <c r="S19" s="16">
        <v>1.0992271780823757</v>
      </c>
      <c r="T19" s="20" t="s">
        <v>119</v>
      </c>
      <c r="U19" s="10">
        <v>2</v>
      </c>
      <c r="V19" s="20" t="s">
        <v>142</v>
      </c>
      <c r="W19" s="10">
        <v>2</v>
      </c>
      <c r="X19" s="20" t="s">
        <v>143</v>
      </c>
      <c r="Y19" s="10">
        <v>4</v>
      </c>
      <c r="Z19" s="20" t="s">
        <v>33</v>
      </c>
      <c r="AA19" s="15">
        <v>3</v>
      </c>
      <c r="AB19" s="11">
        <v>97.81</v>
      </c>
      <c r="AC19" s="10">
        <v>1.8400000000000034</v>
      </c>
      <c r="AD19" s="19">
        <v>0.35</v>
      </c>
      <c r="AE19" s="12">
        <v>72.872176591375847</v>
      </c>
      <c r="AF19" s="10">
        <v>82.383446905349103</v>
      </c>
      <c r="AG19" s="10">
        <v>37.227531863907217</v>
      </c>
      <c r="AH19" s="10">
        <v>13.838770115602349</v>
      </c>
      <c r="AI19" s="10">
        <v>1.572221869717634</v>
      </c>
      <c r="AJ19" s="10"/>
      <c r="AK19" s="10"/>
      <c r="AL19" s="10"/>
      <c r="AM19" s="10"/>
      <c r="AN19" s="10">
        <v>0.72872176591375837</v>
      </c>
      <c r="AO19" s="10">
        <v>0.1943120705928659</v>
      </c>
      <c r="AP19" s="10">
        <v>1</v>
      </c>
      <c r="AQ19" s="10">
        <v>79.625</v>
      </c>
      <c r="AR19" s="10"/>
      <c r="AS19" s="10"/>
      <c r="AT19" s="10">
        <v>15.000356687165226</v>
      </c>
      <c r="AU19" s="10">
        <v>1</v>
      </c>
      <c r="AV19" s="16"/>
      <c r="AW19" s="19">
        <v>12.357517035802367</v>
      </c>
      <c r="AX19" s="1" t="s">
        <v>120</v>
      </c>
      <c r="AY19" s="23">
        <v>0.48425196850393698</v>
      </c>
      <c r="AZ19" s="18">
        <v>100</v>
      </c>
      <c r="BA19" s="18">
        <v>0</v>
      </c>
      <c r="BB19" s="18">
        <v>0</v>
      </c>
      <c r="BC19" s="18">
        <v>100</v>
      </c>
      <c r="BD19" s="18">
        <v>0</v>
      </c>
      <c r="BE19" s="18">
        <v>0</v>
      </c>
      <c r="BF19" s="24">
        <v>97.81</v>
      </c>
      <c r="BG19" s="24">
        <v>1.8400000000000034</v>
      </c>
      <c r="BH19" s="24">
        <v>0.35</v>
      </c>
      <c r="BI19" s="21"/>
      <c r="BJ19" s="25">
        <f t="shared" ca="1" si="4"/>
        <v>0.94176072081505025</v>
      </c>
      <c r="BK19" s="24">
        <f t="shared" ca="1" si="5"/>
        <v>29.599171972764704</v>
      </c>
      <c r="BL19" s="23">
        <f t="shared" si="2"/>
        <v>6.7627218006254539</v>
      </c>
      <c r="BM19" s="23">
        <f t="shared" ca="1" si="6"/>
        <v>2.8631943079165736</v>
      </c>
      <c r="BN19" s="22">
        <f t="shared" si="3"/>
        <v>4.1501335010107949</v>
      </c>
      <c r="BO19" s="21"/>
      <c r="BP19" s="2"/>
      <c r="BR19" s="6"/>
      <c r="CL19" s="5"/>
      <c r="CP19" s="6"/>
      <c r="DJ19" s="5"/>
    </row>
    <row r="20" spans="1:114" x14ac:dyDescent="0.2">
      <c r="A20">
        <v>0.35</v>
      </c>
      <c r="B20">
        <v>2.02</v>
      </c>
      <c r="C20">
        <v>0.12365</v>
      </c>
      <c r="D20">
        <v>-0.10162</v>
      </c>
      <c r="E20">
        <v>-6.7610000000000003E-2</v>
      </c>
      <c r="F20">
        <v>2.0211299999999999</v>
      </c>
      <c r="G20">
        <v>2.0077799999999999</v>
      </c>
      <c r="H20" s="21"/>
      <c r="I20" s="17">
        <f t="shared" si="0"/>
        <v>1.148293963254593</v>
      </c>
      <c r="J20" s="16">
        <f t="shared" si="1"/>
        <v>-0.64829396325459299</v>
      </c>
      <c r="K20" s="10">
        <v>90</v>
      </c>
      <c r="L20" s="16">
        <v>103.34645669291336</v>
      </c>
      <c r="M20" s="16">
        <v>41.929133858267718</v>
      </c>
      <c r="N20" s="16">
        <v>0.49759405074365698</v>
      </c>
      <c r="O20" s="16">
        <v>0.51672997946611732</v>
      </c>
      <c r="P20" s="16">
        <v>0.53167305024320211</v>
      </c>
      <c r="Q20" s="16">
        <v>4.3516864881856764E-2</v>
      </c>
      <c r="R20" s="16">
        <v>8.1848919861465497</v>
      </c>
      <c r="S20" s="16">
        <v>1.037713248408664</v>
      </c>
      <c r="T20" s="20" t="s">
        <v>119</v>
      </c>
      <c r="U20" s="10">
        <v>2</v>
      </c>
      <c r="V20" s="20" t="s">
        <v>142</v>
      </c>
      <c r="W20" s="10">
        <v>2</v>
      </c>
      <c r="X20" s="20" t="s">
        <v>33</v>
      </c>
      <c r="Y20" s="10">
        <v>3</v>
      </c>
      <c r="Z20" s="20" t="s">
        <v>33</v>
      </c>
      <c r="AA20" s="15">
        <v>3</v>
      </c>
      <c r="AB20" s="11">
        <v>97.81</v>
      </c>
      <c r="AC20" s="10">
        <v>1.8400000000000034</v>
      </c>
      <c r="AD20" s="19">
        <v>0.35</v>
      </c>
      <c r="AE20" s="12">
        <v>51.672997946611737</v>
      </c>
      <c r="AF20" s="10">
        <v>56.470567281970048</v>
      </c>
      <c r="AG20" s="10">
        <v>26.583652512160114</v>
      </c>
      <c r="AH20" s="10">
        <v>11.111023494823002</v>
      </c>
      <c r="AI20" s="10">
        <v>1.221763221423769</v>
      </c>
      <c r="AJ20" s="10"/>
      <c r="AK20" s="10"/>
      <c r="AL20" s="10"/>
      <c r="AM20" s="10"/>
      <c r="AN20" s="10">
        <v>0.51672997946611732</v>
      </c>
      <c r="AO20" s="10">
        <v>0.15748123010233347</v>
      </c>
      <c r="AP20" s="10">
        <v>1</v>
      </c>
      <c r="AQ20" s="10">
        <v>79.625</v>
      </c>
      <c r="AR20" s="10"/>
      <c r="AS20" s="10"/>
      <c r="AT20" s="10">
        <v>8.5820049025014065</v>
      </c>
      <c r="AU20" s="10">
        <v>1</v>
      </c>
      <c r="AV20" s="16"/>
      <c r="AW20" s="19">
        <v>8.4705850922955062</v>
      </c>
      <c r="AX20" s="1" t="s">
        <v>120</v>
      </c>
      <c r="AY20" s="23">
        <v>0.64829396325459299</v>
      </c>
      <c r="AZ20" s="18">
        <v>100</v>
      </c>
      <c r="BA20" s="18">
        <v>0</v>
      </c>
      <c r="BB20" s="18">
        <v>0</v>
      </c>
      <c r="BC20" s="18">
        <v>100</v>
      </c>
      <c r="BD20" s="18">
        <v>0</v>
      </c>
      <c r="BE20" s="18">
        <v>0</v>
      </c>
      <c r="BF20" s="24">
        <v>97.81</v>
      </c>
      <c r="BG20" s="24">
        <v>1.8400000000000034</v>
      </c>
      <c r="BH20" s="24">
        <v>0.35</v>
      </c>
      <c r="BI20" s="21"/>
      <c r="BJ20" s="25">
        <f t="shared" ca="1" si="4"/>
        <v>1</v>
      </c>
      <c r="BK20" s="24">
        <f t="shared" ca="1" si="5"/>
        <v>22.895766152445692</v>
      </c>
      <c r="BL20" s="23">
        <f t="shared" si="2"/>
        <v>9.0660168809849768</v>
      </c>
      <c r="BM20" s="23">
        <f t="shared" ca="1" si="6"/>
        <v>3.0322064430892324</v>
      </c>
      <c r="BN20" s="22">
        <f t="shared" si="3"/>
        <v>4.3312919499102138</v>
      </c>
      <c r="BO20" s="21"/>
      <c r="BP20" s="2"/>
      <c r="BR20" s="6"/>
      <c r="CL20" s="5"/>
      <c r="CP20" s="6"/>
      <c r="DJ20" s="5"/>
    </row>
    <row r="21" spans="1:114" x14ac:dyDescent="0.2">
      <c r="A21">
        <v>0.4</v>
      </c>
      <c r="B21">
        <v>2.0699999999999998</v>
      </c>
      <c r="C21">
        <v>0.12429</v>
      </c>
      <c r="D21">
        <v>-0.10073</v>
      </c>
      <c r="E21">
        <v>-6.8099999999999994E-2</v>
      </c>
      <c r="F21">
        <v>2.0468299999999999</v>
      </c>
      <c r="G21">
        <v>2.0072800000000002</v>
      </c>
      <c r="H21" s="21"/>
      <c r="I21" s="17">
        <f t="shared" si="0"/>
        <v>1.3123359580052494</v>
      </c>
      <c r="J21" s="16">
        <f t="shared" si="1"/>
        <v>-0.81233595800524938</v>
      </c>
      <c r="K21" s="10">
        <v>90</v>
      </c>
      <c r="L21" s="16">
        <v>118.11023622047244</v>
      </c>
      <c r="M21" s="16">
        <v>46.456692913385837</v>
      </c>
      <c r="N21" s="16">
        <v>0.56867891513560798</v>
      </c>
      <c r="O21" s="16">
        <v>0.68632340862422858</v>
      </c>
      <c r="P21" s="16">
        <v>0.6993793390196712</v>
      </c>
      <c r="Q21" s="16">
        <v>4.9845297846701962E-2</v>
      </c>
      <c r="R21" s="16">
        <v>7.1270761181722557</v>
      </c>
      <c r="S21" s="16">
        <v>0.90666183301685066</v>
      </c>
      <c r="T21" s="20" t="s">
        <v>119</v>
      </c>
      <c r="U21" s="10">
        <v>2</v>
      </c>
      <c r="V21" s="20" t="s">
        <v>142</v>
      </c>
      <c r="W21" s="10">
        <v>2</v>
      </c>
      <c r="X21" s="20" t="s">
        <v>33</v>
      </c>
      <c r="Y21" s="10">
        <v>3</v>
      </c>
      <c r="Z21" s="20" t="s">
        <v>33</v>
      </c>
      <c r="AA21" s="15">
        <v>3</v>
      </c>
      <c r="AB21" s="11">
        <v>97.81</v>
      </c>
      <c r="AC21" s="10">
        <v>1.8400000000000034</v>
      </c>
      <c r="AD21" s="19">
        <v>0.35</v>
      </c>
      <c r="AE21" s="12">
        <v>68.632340862422865</v>
      </c>
      <c r="AF21" s="10">
        <v>75.332261283462941</v>
      </c>
      <c r="AG21" s="10">
        <v>34.968966950983571</v>
      </c>
      <c r="AH21" s="10">
        <v>6.9527914535569924</v>
      </c>
      <c r="AI21" s="10">
        <v>1.4030999296475184</v>
      </c>
      <c r="AJ21" s="10"/>
      <c r="AK21" s="10"/>
      <c r="AL21" s="10"/>
      <c r="AM21" s="10"/>
      <c r="AN21" s="10">
        <v>0.68632340862422858</v>
      </c>
      <c r="AO21" s="10">
        <v>0.19662397279932073</v>
      </c>
      <c r="AP21" s="10">
        <v>1</v>
      </c>
      <c r="AQ21" s="10">
        <v>79.625</v>
      </c>
      <c r="AR21" s="10"/>
      <c r="AS21" s="10"/>
      <c r="AT21" s="10">
        <v>10.095178680230564</v>
      </c>
      <c r="AU21" s="10">
        <v>1</v>
      </c>
      <c r="AV21" s="16"/>
      <c r="AW21" s="19">
        <v>11.299839192519441</v>
      </c>
      <c r="AX21" s="1" t="s">
        <v>120</v>
      </c>
      <c r="AY21" s="23">
        <v>0.81233595800524905</v>
      </c>
      <c r="AZ21" s="18">
        <v>100</v>
      </c>
      <c r="BA21" s="18">
        <v>0</v>
      </c>
      <c r="BB21" s="18">
        <v>0</v>
      </c>
      <c r="BC21" s="18">
        <v>100</v>
      </c>
      <c r="BD21" s="18">
        <v>0</v>
      </c>
      <c r="BE21" s="18">
        <v>0</v>
      </c>
      <c r="BF21" s="24">
        <v>97.81</v>
      </c>
      <c r="BG21" s="24">
        <v>1.8400000000000034</v>
      </c>
      <c r="BH21" s="24">
        <v>0.35</v>
      </c>
      <c r="BI21" s="21"/>
      <c r="BJ21" s="25">
        <f t="shared" ca="1" si="4"/>
        <v>0.97701030131100997</v>
      </c>
      <c r="BK21" s="24">
        <f t="shared" ca="1" si="5"/>
        <v>25.248472759719657</v>
      </c>
      <c r="BL21" s="23">
        <f t="shared" si="2"/>
        <v>7.784384257073401</v>
      </c>
      <c r="BM21" s="23">
        <f t="shared" ca="1" si="6"/>
        <v>2.9551513541561909</v>
      </c>
      <c r="BN21" s="22">
        <f t="shared" si="3"/>
        <v>4.1980699614332533</v>
      </c>
      <c r="BO21" s="21"/>
      <c r="BP21" s="2"/>
      <c r="BR21" s="6"/>
      <c r="CL21" s="5"/>
      <c r="CP21" s="6"/>
      <c r="DJ21" s="5"/>
    </row>
    <row r="22" spans="1:114" x14ac:dyDescent="0.2">
      <c r="A22">
        <v>0.45</v>
      </c>
      <c r="B22">
        <v>2.11</v>
      </c>
      <c r="C22">
        <v>0.12509000000000001</v>
      </c>
      <c r="D22">
        <v>-9.8760000000000001E-2</v>
      </c>
      <c r="E22">
        <v>-6.8260000000000001E-2</v>
      </c>
      <c r="F22">
        <v>2.0755300000000001</v>
      </c>
      <c r="G22">
        <v>2.02285</v>
      </c>
      <c r="H22" s="21"/>
      <c r="I22" s="17">
        <f t="shared" si="0"/>
        <v>1.4763779527559056</v>
      </c>
      <c r="J22" s="16">
        <f t="shared" si="1"/>
        <v>-0.97637795275590555</v>
      </c>
      <c r="K22" s="10">
        <v>90</v>
      </c>
      <c r="L22" s="16">
        <v>132.8740157480315</v>
      </c>
      <c r="M22" s="16">
        <v>50.984251968503948</v>
      </c>
      <c r="N22" s="16">
        <v>0.63976377952755903</v>
      </c>
      <c r="O22" s="16">
        <v>0.89831519507186952</v>
      </c>
      <c r="P22" s="16">
        <v>0.91075491636310246</v>
      </c>
      <c r="Q22" s="16">
        <v>6.3853177555404206E-2</v>
      </c>
      <c r="R22" s="16">
        <v>7.0110165103898305</v>
      </c>
      <c r="S22" s="16">
        <v>0.8638695341133984</v>
      </c>
      <c r="T22" s="20" t="s">
        <v>119</v>
      </c>
      <c r="U22" s="10">
        <v>2</v>
      </c>
      <c r="V22" s="20" t="s">
        <v>142</v>
      </c>
      <c r="W22" s="10">
        <v>2</v>
      </c>
      <c r="X22" s="20" t="s">
        <v>143</v>
      </c>
      <c r="Y22" s="10">
        <v>4</v>
      </c>
      <c r="Z22" s="20" t="s">
        <v>33</v>
      </c>
      <c r="AA22" s="15">
        <v>3</v>
      </c>
      <c r="AB22" s="11">
        <v>97.81</v>
      </c>
      <c r="AC22" s="10">
        <v>1.8400000000000034</v>
      </c>
      <c r="AD22" s="19">
        <v>0.35</v>
      </c>
      <c r="AE22" s="12">
        <v>89.831519507186954</v>
      </c>
      <c r="AF22" s="10">
        <v>99.331518645774906</v>
      </c>
      <c r="AG22" s="10">
        <v>45.537745818155116</v>
      </c>
      <c r="AH22" s="10">
        <v>4.6101755229086958</v>
      </c>
      <c r="AI22" s="10">
        <v>1.4263266938796546</v>
      </c>
      <c r="AJ22" s="10"/>
      <c r="AK22" s="10"/>
      <c r="AL22" s="10"/>
      <c r="AM22" s="10"/>
      <c r="AN22" s="10">
        <v>0.89831519507186952</v>
      </c>
      <c r="AO22" s="10">
        <v>0.24865724834786659</v>
      </c>
      <c r="AP22" s="10">
        <v>1</v>
      </c>
      <c r="AQ22" s="10">
        <v>79.625</v>
      </c>
      <c r="AR22" s="10"/>
      <c r="AS22" s="10"/>
      <c r="AT22" s="10">
        <v>11.926561072537487</v>
      </c>
      <c r="AU22" s="10">
        <v>1</v>
      </c>
      <c r="AV22" s="16"/>
      <c r="AW22" s="19">
        <v>14.899727796866237</v>
      </c>
      <c r="AX22" s="1" t="s">
        <v>120</v>
      </c>
      <c r="AY22" s="23">
        <v>0.976377952755906</v>
      </c>
      <c r="AZ22" s="18">
        <v>100</v>
      </c>
      <c r="BA22" s="18">
        <v>0</v>
      </c>
      <c r="BB22" s="18">
        <v>0</v>
      </c>
      <c r="BC22" s="18">
        <v>100</v>
      </c>
      <c r="BD22" s="18">
        <v>0</v>
      </c>
      <c r="BE22" s="18">
        <v>0</v>
      </c>
      <c r="BF22" s="24">
        <v>97.81</v>
      </c>
      <c r="BG22" s="24">
        <v>1.8400000000000034</v>
      </c>
      <c r="BH22" s="24">
        <v>0.35</v>
      </c>
      <c r="BI22" s="21"/>
      <c r="BJ22" s="25">
        <f t="shared" ca="1" si="4"/>
        <v>0.95971913992738656</v>
      </c>
      <c r="BK22" s="24">
        <f t="shared" ca="1" si="5"/>
        <v>28.502914377779963</v>
      </c>
      <c r="BL22" s="23">
        <f t="shared" si="2"/>
        <v>7.5626937334149353</v>
      </c>
      <c r="BM22" s="23">
        <f t="shared" ca="1" si="6"/>
        <v>2.9094869596077499</v>
      </c>
      <c r="BN22" s="22">
        <f t="shared" si="3"/>
        <v>4.0951276666904723</v>
      </c>
      <c r="BO22" s="21"/>
      <c r="BP22" s="2"/>
      <c r="BR22" s="6"/>
      <c r="CL22" s="5"/>
      <c r="CP22" s="6"/>
      <c r="DJ22" s="5"/>
    </row>
    <row r="23" spans="1:114" x14ac:dyDescent="0.2">
      <c r="A23">
        <v>0.5</v>
      </c>
      <c r="B23">
        <v>2.0699999999999998</v>
      </c>
      <c r="C23">
        <v>0.12567999999999999</v>
      </c>
      <c r="D23">
        <v>-9.8500000000000004E-2</v>
      </c>
      <c r="E23">
        <v>-6.8989999999999996E-2</v>
      </c>
      <c r="F23">
        <v>2.0390299999999999</v>
      </c>
      <c r="G23">
        <v>2.03105</v>
      </c>
      <c r="H23" s="21"/>
      <c r="I23" s="17">
        <f t="shared" si="0"/>
        <v>1.6404199475065615</v>
      </c>
      <c r="J23" s="16">
        <f t="shared" si="1"/>
        <v>-1.1404199475065615</v>
      </c>
      <c r="K23" s="10">
        <v>90</v>
      </c>
      <c r="L23" s="16">
        <v>147.63779527559052</v>
      </c>
      <c r="M23" s="16">
        <v>55.511811023622052</v>
      </c>
      <c r="N23" s="16">
        <v>0.71084864391950997</v>
      </c>
      <c r="O23" s="16">
        <v>1.0546591375769974</v>
      </c>
      <c r="P23" s="16">
        <v>1.0642874048302737</v>
      </c>
      <c r="Q23" s="16">
        <v>6.5701933252999417E-2</v>
      </c>
      <c r="R23" s="16">
        <v>6.1733262044454218</v>
      </c>
      <c r="S23" s="16">
        <v>0.66862967036640875</v>
      </c>
      <c r="T23" s="20" t="s">
        <v>119</v>
      </c>
      <c r="U23" s="10">
        <v>2</v>
      </c>
      <c r="V23" s="20" t="s">
        <v>142</v>
      </c>
      <c r="W23" s="10">
        <v>2</v>
      </c>
      <c r="X23" s="20" t="s">
        <v>143</v>
      </c>
      <c r="Y23" s="10">
        <v>4</v>
      </c>
      <c r="Z23" s="20" t="s">
        <v>33</v>
      </c>
      <c r="AA23" s="15">
        <v>3</v>
      </c>
      <c r="AB23" s="11">
        <v>97.81</v>
      </c>
      <c r="AC23" s="10">
        <v>1.8400000000000034</v>
      </c>
      <c r="AD23" s="19">
        <v>0.35</v>
      </c>
      <c r="AE23" s="12">
        <v>105.46591375769974</v>
      </c>
      <c r="AF23" s="10">
        <v>116.52570672852687</v>
      </c>
      <c r="AG23" s="10">
        <v>53.214370241513677</v>
      </c>
      <c r="AH23" s="10">
        <v>0</v>
      </c>
      <c r="AI23" s="10">
        <v>1.6198722809753654</v>
      </c>
      <c r="AJ23" s="10"/>
      <c r="AK23" s="10"/>
      <c r="AL23" s="10"/>
      <c r="AM23" s="10"/>
      <c r="AN23" s="10">
        <v>1.0546591375769974</v>
      </c>
      <c r="AO23" s="10">
        <v>0.28203293191113721</v>
      </c>
      <c r="AP23" s="10">
        <v>1</v>
      </c>
      <c r="AQ23" s="10">
        <v>79.625</v>
      </c>
      <c r="AR23" s="10"/>
      <c r="AS23" s="10"/>
      <c r="AT23" s="10">
        <v>12.626159613334178</v>
      </c>
      <c r="AU23" s="10">
        <v>1</v>
      </c>
      <c r="AV23" s="16"/>
      <c r="AW23" s="19">
        <v>17.478856009279031</v>
      </c>
      <c r="AX23" s="1" t="s">
        <v>120</v>
      </c>
      <c r="AY23" s="23">
        <v>1.14041994750656</v>
      </c>
      <c r="AZ23" s="18">
        <v>100</v>
      </c>
      <c r="BA23" s="18">
        <v>0</v>
      </c>
      <c r="BB23" s="18">
        <v>0</v>
      </c>
      <c r="BC23" s="18">
        <v>100</v>
      </c>
      <c r="BD23" s="18">
        <v>0</v>
      </c>
      <c r="BE23" s="18">
        <v>0</v>
      </c>
      <c r="BF23" s="24">
        <v>97.81</v>
      </c>
      <c r="BG23" s="24">
        <v>1.8400000000000034</v>
      </c>
      <c r="BH23" s="24">
        <v>0.35</v>
      </c>
      <c r="BI23" s="21"/>
      <c r="BJ23" s="25">
        <f t="shared" ca="1" si="4"/>
        <v>0.94250509027662821</v>
      </c>
      <c r="BK23" s="24">
        <f t="shared" ca="1" si="5"/>
        <v>28.942175440707629</v>
      </c>
      <c r="BL23" s="23">
        <f t="shared" si="2"/>
        <v>6.633419717627782</v>
      </c>
      <c r="BM23" s="23">
        <f t="shared" ca="1" si="6"/>
        <v>2.8640249580589545</v>
      </c>
      <c r="BN23" s="22">
        <f t="shared" si="3"/>
        <v>4.0088557487131196</v>
      </c>
      <c r="BO23" s="21"/>
      <c r="BP23" s="2"/>
      <c r="BR23" s="6"/>
      <c r="CL23" s="5"/>
      <c r="CP23" s="6"/>
      <c r="DJ23" s="5"/>
    </row>
    <row r="24" spans="1:114" x14ac:dyDescent="0.2">
      <c r="A24">
        <v>0.55000000000000004</v>
      </c>
      <c r="B24">
        <v>2.0699999999999998</v>
      </c>
      <c r="C24">
        <v>0.12472999999999999</v>
      </c>
      <c r="D24">
        <v>-9.8460000000000006E-2</v>
      </c>
      <c r="E24">
        <v>-6.9320000000000007E-2</v>
      </c>
      <c r="F24">
        <v>2.04365</v>
      </c>
      <c r="G24">
        <v>2.0192999999999999</v>
      </c>
      <c r="H24" s="21"/>
      <c r="I24" s="17">
        <f t="shared" si="0"/>
        <v>1.8044619422572179</v>
      </c>
      <c r="J24" s="16">
        <f t="shared" si="1"/>
        <v>-1.3044619422572179</v>
      </c>
      <c r="K24" s="10">
        <v>90</v>
      </c>
      <c r="L24" s="16">
        <v>162.4015748031496</v>
      </c>
      <c r="M24" s="16">
        <v>60.03937007874017</v>
      </c>
      <c r="N24" s="16">
        <v>0.78193350831146113</v>
      </c>
      <c r="O24" s="16">
        <v>0.80291889117042881</v>
      </c>
      <c r="P24" s="16">
        <v>0.81127622714627257</v>
      </c>
      <c r="Q24" s="16">
        <v>6.5986357206475582E-2</v>
      </c>
      <c r="R24" s="16">
        <v>8.1336485648775554</v>
      </c>
      <c r="S24" s="16">
        <v>0.58037055387803993</v>
      </c>
      <c r="T24" s="20" t="s">
        <v>119</v>
      </c>
      <c r="U24" s="10">
        <v>2</v>
      </c>
      <c r="V24" s="20" t="s">
        <v>142</v>
      </c>
      <c r="W24" s="10">
        <v>2</v>
      </c>
      <c r="X24" s="20" t="s">
        <v>33</v>
      </c>
      <c r="Y24" s="10">
        <v>3</v>
      </c>
      <c r="Z24" s="20" t="s">
        <v>33</v>
      </c>
      <c r="AA24" s="15">
        <v>3</v>
      </c>
      <c r="AB24" s="11">
        <v>97.81</v>
      </c>
      <c r="AC24" s="10">
        <v>1.8400000000000034</v>
      </c>
      <c r="AD24" s="19">
        <v>0.35</v>
      </c>
      <c r="AE24" s="12">
        <v>80.291889117042871</v>
      </c>
      <c r="AF24" s="10">
        <v>85.891228205258571</v>
      </c>
      <c r="AG24" s="10">
        <v>40.563811357313625</v>
      </c>
      <c r="AH24" s="10">
        <v>0</v>
      </c>
      <c r="AI24" s="10">
        <v>1.2294605453180827</v>
      </c>
      <c r="AJ24" s="10"/>
      <c r="AK24" s="10"/>
      <c r="AL24" s="10"/>
      <c r="AM24" s="10"/>
      <c r="AN24" s="10">
        <v>0.80291889117042881</v>
      </c>
      <c r="AO24" s="10">
        <v>0.23997906521576742</v>
      </c>
      <c r="AP24" s="10">
        <v>1</v>
      </c>
      <c r="AQ24" s="10">
        <v>79.625</v>
      </c>
      <c r="AR24" s="10"/>
      <c r="AS24" s="10"/>
      <c r="AT24" s="10">
        <v>8.2930135789090809</v>
      </c>
      <c r="AU24" s="10">
        <v>1</v>
      </c>
      <c r="AV24" s="16"/>
      <c r="AW24" s="19">
        <v>12.883684230788786</v>
      </c>
      <c r="AX24" s="1" t="s">
        <v>120</v>
      </c>
      <c r="AY24" s="23">
        <v>1.3044619422572199</v>
      </c>
      <c r="AZ24" s="18">
        <v>100</v>
      </c>
      <c r="BA24" s="18">
        <v>0</v>
      </c>
      <c r="BB24" s="18">
        <v>0</v>
      </c>
      <c r="BC24" s="18">
        <v>100</v>
      </c>
      <c r="BD24" s="18">
        <v>0</v>
      </c>
      <c r="BE24" s="18">
        <v>0</v>
      </c>
      <c r="BF24" s="24">
        <v>97.81</v>
      </c>
      <c r="BG24" s="24">
        <v>1.8400000000000034</v>
      </c>
      <c r="BH24" s="24">
        <v>0.35</v>
      </c>
      <c r="BI24" s="21"/>
      <c r="BJ24" s="25">
        <f t="shared" ca="1" si="4"/>
        <v>0.99957156537173053</v>
      </c>
      <c r="BK24" s="24">
        <f t="shared" ca="1" si="5"/>
        <v>24.282781580367732</v>
      </c>
      <c r="BL24" s="23">
        <f t="shared" si="2"/>
        <v>9.0382929782640744</v>
      </c>
      <c r="BM24" s="23">
        <f t="shared" ca="1" si="6"/>
        <v>3.0135249637171424</v>
      </c>
      <c r="BN24" s="22">
        <f t="shared" si="3"/>
        <v>4.1711503581657068</v>
      </c>
      <c r="BO24" s="21"/>
      <c r="BP24" s="2"/>
      <c r="BR24" s="6"/>
      <c r="CL24" s="5"/>
      <c r="CP24" s="6"/>
      <c r="DJ24" s="5"/>
    </row>
    <row r="25" spans="1:114" x14ac:dyDescent="0.2">
      <c r="A25">
        <v>0.6</v>
      </c>
      <c r="B25">
        <v>2.11</v>
      </c>
      <c r="C25">
        <v>0.12439</v>
      </c>
      <c r="D25">
        <v>-9.7750000000000004E-2</v>
      </c>
      <c r="E25">
        <v>-7.0440000000000003E-2</v>
      </c>
      <c r="F25">
        <v>2.03728</v>
      </c>
      <c r="G25">
        <v>1.9997799999999999</v>
      </c>
      <c r="H25" s="21"/>
      <c r="I25" s="17">
        <f t="shared" si="0"/>
        <v>1.9685039370078738</v>
      </c>
      <c r="J25" s="16">
        <f t="shared" si="1"/>
        <v>-1.4685039370078738</v>
      </c>
      <c r="K25" s="10">
        <v>90</v>
      </c>
      <c r="L25" s="16">
        <v>177.16535433070862</v>
      </c>
      <c r="M25" s="16">
        <v>64.566929133858281</v>
      </c>
      <c r="N25" s="16">
        <v>0.85301837270341196</v>
      </c>
      <c r="O25" s="16">
        <v>0.71282238193018421</v>
      </c>
      <c r="P25" s="16">
        <v>0.71686625417656025</v>
      </c>
      <c r="Q25" s="16">
        <v>7.1034882380677927E-2</v>
      </c>
      <c r="R25" s="16">
        <v>9.9090844305780958</v>
      </c>
      <c r="S25" s="16">
        <v>0.28082446155389024</v>
      </c>
      <c r="T25" s="20" t="s">
        <v>119</v>
      </c>
      <c r="U25" s="10">
        <v>2</v>
      </c>
      <c r="V25" s="20" t="s">
        <v>142</v>
      </c>
      <c r="W25" s="10">
        <v>2</v>
      </c>
      <c r="X25" s="20" t="s">
        <v>33</v>
      </c>
      <c r="Y25" s="10">
        <v>3</v>
      </c>
      <c r="Z25" s="20" t="s">
        <v>124</v>
      </c>
      <c r="AA25" s="15">
        <v>2</v>
      </c>
      <c r="AB25" s="11">
        <v>97.81</v>
      </c>
      <c r="AC25" s="10">
        <v>1.8400000000000034</v>
      </c>
      <c r="AD25" s="19">
        <v>0.35</v>
      </c>
      <c r="AE25" s="12">
        <v>71.282238193018415</v>
      </c>
      <c r="AF25" s="10">
        <v>73.915714942494816</v>
      </c>
      <c r="AG25" s="10">
        <v>35.843312708828023</v>
      </c>
      <c r="AH25" s="10">
        <v>0</v>
      </c>
      <c r="AI25" s="10">
        <v>1.009174971720026</v>
      </c>
      <c r="AJ25" s="10"/>
      <c r="AK25" s="10"/>
      <c r="AL25" s="10"/>
      <c r="AM25" s="10"/>
      <c r="AN25" s="10">
        <v>0.71282238193018421</v>
      </c>
      <c r="AO25" s="10">
        <v>0.22922372704637348</v>
      </c>
      <c r="AP25" s="10">
        <v>1</v>
      </c>
      <c r="AQ25" s="10">
        <v>79.625</v>
      </c>
      <c r="AR25" s="10"/>
      <c r="AS25" s="10"/>
      <c r="AT25" s="10">
        <v>6.4648991574323533</v>
      </c>
      <c r="AU25" s="10">
        <v>1</v>
      </c>
      <c r="AV25" s="16"/>
      <c r="AW25" s="19">
        <v>11.087357241374223</v>
      </c>
      <c r="AX25" s="1" t="s">
        <v>120</v>
      </c>
      <c r="AY25" s="23">
        <v>1.4685039370078701</v>
      </c>
      <c r="AZ25" s="18">
        <v>100</v>
      </c>
      <c r="BA25" s="18">
        <v>0</v>
      </c>
      <c r="BB25" s="18">
        <v>0</v>
      </c>
      <c r="BC25" s="18">
        <v>100</v>
      </c>
      <c r="BD25" s="18">
        <v>0</v>
      </c>
      <c r="BE25" s="18">
        <v>0</v>
      </c>
      <c r="BF25" s="24">
        <v>97.81</v>
      </c>
      <c r="BG25" s="24">
        <v>1.8400000000000034</v>
      </c>
      <c r="BH25" s="24">
        <v>0.35</v>
      </c>
      <c r="BI25" s="21"/>
      <c r="BJ25" s="25">
        <f t="shared" ca="1" si="4"/>
        <v>1</v>
      </c>
      <c r="BK25" s="24">
        <f t="shared" ca="1" si="5"/>
        <v>19.461466897664177</v>
      </c>
      <c r="BL25" s="23">
        <f t="shared" si="2"/>
        <v>11.306181631962499</v>
      </c>
      <c r="BM25" s="23">
        <f t="shared" ca="1" si="6"/>
        <v>3.1502318377237004</v>
      </c>
      <c r="BN25" s="22">
        <f t="shared" si="3"/>
        <v>4.2613896420415811</v>
      </c>
      <c r="BO25" s="21"/>
      <c r="BP25" s="2"/>
      <c r="BR25" s="6"/>
      <c r="CL25" s="5"/>
      <c r="CP25" s="6"/>
      <c r="DJ25" s="5"/>
    </row>
    <row r="26" spans="1:114" x14ac:dyDescent="0.2">
      <c r="A26">
        <v>0.65</v>
      </c>
      <c r="B26">
        <v>2.0699999999999998</v>
      </c>
      <c r="C26">
        <v>0.12474</v>
      </c>
      <c r="D26">
        <v>-9.7939999999999999E-2</v>
      </c>
      <c r="E26">
        <v>-7.0919999999999997E-2</v>
      </c>
      <c r="F26">
        <v>2.0280999999999998</v>
      </c>
      <c r="G26">
        <v>1.9972000000000001</v>
      </c>
      <c r="H26" s="21"/>
      <c r="I26" s="17">
        <f t="shared" si="0"/>
        <v>2.1325459317585302</v>
      </c>
      <c r="J26" s="16">
        <f t="shared" si="1"/>
        <v>-1.6325459317585302</v>
      </c>
      <c r="K26" s="10">
        <v>90</v>
      </c>
      <c r="L26" s="16">
        <v>191.9291338582677</v>
      </c>
      <c r="M26" s="16">
        <v>69.094488188976399</v>
      </c>
      <c r="N26" s="16">
        <v>0.92410323709536313</v>
      </c>
      <c r="O26" s="16">
        <v>0.80556878850102687</v>
      </c>
      <c r="P26" s="16">
        <v>0.80776403343477388</v>
      </c>
      <c r="Q26" s="16">
        <v>6.9683868601666074E-2</v>
      </c>
      <c r="R26" s="16">
        <v>8.6267605039749498</v>
      </c>
      <c r="S26" s="16">
        <v>0.15244756484354133</v>
      </c>
      <c r="T26" s="20" t="s">
        <v>119</v>
      </c>
      <c r="U26" s="10">
        <v>2</v>
      </c>
      <c r="V26" s="20" t="s">
        <v>142</v>
      </c>
      <c r="W26" s="10">
        <v>2</v>
      </c>
      <c r="X26" s="20" t="s">
        <v>33</v>
      </c>
      <c r="Y26" s="10">
        <v>3</v>
      </c>
      <c r="Z26" s="20" t="s">
        <v>33</v>
      </c>
      <c r="AA26" s="15">
        <v>3</v>
      </c>
      <c r="AB26" s="11">
        <v>97.81</v>
      </c>
      <c r="AC26" s="10">
        <v>1.8400000000000034</v>
      </c>
      <c r="AD26" s="19">
        <v>0.35</v>
      </c>
      <c r="AE26" s="12">
        <v>80.556878850102692</v>
      </c>
      <c r="AF26" s="10">
        <v>83.741113706545889</v>
      </c>
      <c r="AG26" s="10">
        <v>40.388201671738699</v>
      </c>
      <c r="AH26" s="10">
        <v>0</v>
      </c>
      <c r="AI26" s="10">
        <v>1.1591836814517227</v>
      </c>
      <c r="AJ26" s="10"/>
      <c r="AK26" s="10"/>
      <c r="AL26" s="10"/>
      <c r="AM26" s="10"/>
      <c r="AN26" s="10">
        <v>0.80556878850102687</v>
      </c>
      <c r="AO26" s="10">
        <v>0.24942635291733298</v>
      </c>
      <c r="AP26" s="10">
        <v>1</v>
      </c>
      <c r="AQ26" s="10">
        <v>79.625</v>
      </c>
      <c r="AR26" s="10"/>
      <c r="AS26" s="10"/>
      <c r="AT26" s="10">
        <v>6.7760030282286818</v>
      </c>
      <c r="AU26" s="10">
        <v>1</v>
      </c>
      <c r="AV26" s="16"/>
      <c r="AW26" s="19">
        <v>12.561167055981883</v>
      </c>
      <c r="AX26" s="1" t="s">
        <v>120</v>
      </c>
      <c r="AY26" s="23">
        <v>1.63254593175853</v>
      </c>
      <c r="AZ26" s="18">
        <v>100</v>
      </c>
      <c r="BA26" s="18">
        <v>0</v>
      </c>
      <c r="BB26" s="18">
        <v>0</v>
      </c>
      <c r="BC26" s="18">
        <v>100</v>
      </c>
      <c r="BD26" s="18">
        <v>0</v>
      </c>
      <c r="BE26" s="18">
        <v>0</v>
      </c>
      <c r="BF26" s="24">
        <v>97.81</v>
      </c>
      <c r="BG26" s="24">
        <v>1.8400000000000034</v>
      </c>
      <c r="BH26" s="24">
        <v>0.35</v>
      </c>
      <c r="BI26" s="21"/>
      <c r="BJ26" s="25">
        <f t="shared" ca="1" si="4"/>
        <v>1</v>
      </c>
      <c r="BK26" s="24">
        <f t="shared" ca="1" si="5"/>
        <v>20.603654073211683</v>
      </c>
      <c r="BL26" s="23">
        <f t="shared" si="2"/>
        <v>9.7898174810045226</v>
      </c>
      <c r="BM26" s="23">
        <f t="shared" ca="1" si="6"/>
        <v>3.0880577566683183</v>
      </c>
      <c r="BN26" s="22">
        <f t="shared" si="3"/>
        <v>4.185878249120389</v>
      </c>
      <c r="BO26" s="21"/>
      <c r="BP26" s="2"/>
      <c r="BR26" s="6"/>
      <c r="CL26" s="5"/>
      <c r="CP26" s="6"/>
      <c r="DJ26" s="5"/>
    </row>
    <row r="27" spans="1:114" x14ac:dyDescent="0.2">
      <c r="A27">
        <v>0.7</v>
      </c>
      <c r="B27">
        <v>0.4</v>
      </c>
      <c r="C27">
        <v>0.12534000000000001</v>
      </c>
      <c r="D27">
        <v>-9.6519999999999995E-2</v>
      </c>
      <c r="E27">
        <v>-7.0489999999999997E-2</v>
      </c>
      <c r="F27">
        <v>2.03173</v>
      </c>
      <c r="G27">
        <v>2.0190000000000001</v>
      </c>
      <c r="H27" s="21"/>
      <c r="I27" s="17">
        <f t="shared" si="0"/>
        <v>2.296587926509186</v>
      </c>
      <c r="J27" s="16">
        <f t="shared" si="1"/>
        <v>-1.796587926509186</v>
      </c>
      <c r="K27" s="10">
        <v>90</v>
      </c>
      <c r="L27" s="16">
        <v>206.69291338582673</v>
      </c>
      <c r="M27" s="16">
        <v>73.622047244094503</v>
      </c>
      <c r="N27" s="16">
        <v>0.99518810148731396</v>
      </c>
      <c r="O27" s="16">
        <v>0.96456262833675677</v>
      </c>
      <c r="P27" s="16">
        <v>0.96841393523806729</v>
      </c>
      <c r="Q27" s="16">
        <v>7.9780918950070778E-2</v>
      </c>
      <c r="R27" s="16">
        <v>8.2383076127934967</v>
      </c>
      <c r="S27" s="16">
        <v>0.26745186814656352</v>
      </c>
      <c r="T27" s="20" t="s">
        <v>119</v>
      </c>
      <c r="U27" s="10">
        <v>2</v>
      </c>
      <c r="V27" s="20" t="s">
        <v>142</v>
      </c>
      <c r="W27" s="10">
        <v>2</v>
      </c>
      <c r="X27" s="20" t="s">
        <v>33</v>
      </c>
      <c r="Y27" s="10">
        <v>3</v>
      </c>
      <c r="Z27" s="20" t="s">
        <v>33</v>
      </c>
      <c r="AA27" s="15">
        <v>3</v>
      </c>
      <c r="AB27" s="11">
        <v>97.81</v>
      </c>
      <c r="AC27" s="10">
        <v>1.8400000000000034</v>
      </c>
      <c r="AD27" s="19">
        <v>0.35</v>
      </c>
      <c r="AE27" s="12">
        <v>96.45626283367568</v>
      </c>
      <c r="AF27" s="10">
        <v>101.77264453472401</v>
      </c>
      <c r="AG27" s="10">
        <v>48.420696761903372</v>
      </c>
      <c r="AH27" s="10">
        <v>0</v>
      </c>
      <c r="AI27" s="10">
        <v>1.2138415400355678</v>
      </c>
      <c r="AJ27" s="10"/>
      <c r="AK27" s="10"/>
      <c r="AL27" s="10"/>
      <c r="AM27" s="10"/>
      <c r="AN27" s="10">
        <v>0.96456262833675677</v>
      </c>
      <c r="AO27" s="10">
        <v>0.29003372266015359</v>
      </c>
      <c r="AP27" s="10">
        <v>1</v>
      </c>
      <c r="AQ27" s="10">
        <v>79.625</v>
      </c>
      <c r="AR27" s="10"/>
      <c r="AS27" s="10"/>
      <c r="AT27" s="10">
        <v>7.6931928176046931</v>
      </c>
      <c r="AU27" s="10">
        <v>1</v>
      </c>
      <c r="AV27" s="16"/>
      <c r="AW27" s="19">
        <v>15.265896680208602</v>
      </c>
      <c r="AX27" s="1" t="s">
        <v>120</v>
      </c>
      <c r="AY27" s="23">
        <v>1.79658792650919</v>
      </c>
      <c r="AZ27" s="18">
        <v>100</v>
      </c>
      <c r="BA27" s="18">
        <v>0</v>
      </c>
      <c r="BB27" s="18">
        <v>0</v>
      </c>
      <c r="BC27" s="18">
        <v>100</v>
      </c>
      <c r="BD27" s="18">
        <v>0</v>
      </c>
      <c r="BE27" s="18">
        <v>0</v>
      </c>
      <c r="BF27" s="24">
        <v>97.81</v>
      </c>
      <c r="BG27" s="24">
        <v>1.8400000000000034</v>
      </c>
      <c r="BH27" s="24">
        <v>0.35</v>
      </c>
      <c r="BI27" s="21"/>
      <c r="BJ27" s="25">
        <f t="shared" ca="1" si="4"/>
        <v>1</v>
      </c>
      <c r="BK27" s="24">
        <f t="shared" ca="1" si="5"/>
        <v>23.500228828927174</v>
      </c>
      <c r="BL27" s="23">
        <f t="shared" si="2"/>
        <v>9.2225081775405631</v>
      </c>
      <c r="BM27" s="23">
        <f t="shared" ca="1" si="6"/>
        <v>3.0296969705562926</v>
      </c>
      <c r="BN27" s="22">
        <f t="shared" si="3"/>
        <v>4.1081143232029049</v>
      </c>
      <c r="BO27" s="21"/>
      <c r="BP27" s="2"/>
      <c r="BR27" s="6"/>
      <c r="CL27" s="5"/>
      <c r="CP27" s="6"/>
      <c r="DJ27" s="5"/>
    </row>
    <row r="28" spans="1:114" x14ac:dyDescent="0.2">
      <c r="A28">
        <v>0.75</v>
      </c>
      <c r="B28">
        <v>2.0699999999999998</v>
      </c>
      <c r="C28">
        <v>0.12597</v>
      </c>
      <c r="D28">
        <v>-9.4710000000000003E-2</v>
      </c>
      <c r="E28">
        <v>-6.9919999999999996E-2</v>
      </c>
      <c r="F28">
        <v>2.0268999999999999</v>
      </c>
      <c r="G28">
        <v>2.0099999999999998</v>
      </c>
      <c r="H28" s="21"/>
      <c r="I28" s="17">
        <f t="shared" si="0"/>
        <v>2.4606299212598426</v>
      </c>
      <c r="J28" s="16">
        <f t="shared" si="1"/>
        <v>-1.9606299212598426</v>
      </c>
      <c r="K28" s="10">
        <v>90</v>
      </c>
      <c r="L28" s="16">
        <v>221.45669291338584</v>
      </c>
      <c r="M28" s="16">
        <v>78.149606299212621</v>
      </c>
      <c r="N28" s="16">
        <v>1.0662729658792651</v>
      </c>
      <c r="O28" s="16">
        <v>1.13150616016427</v>
      </c>
      <c r="P28" s="16">
        <v>1.1375527119993274</v>
      </c>
      <c r="Q28" s="16">
        <v>9.265110284486823E-2</v>
      </c>
      <c r="R28" s="16">
        <v>8.1447744678158713</v>
      </c>
      <c r="S28" s="16">
        <v>0.41989943299010485</v>
      </c>
      <c r="T28" s="20" t="s">
        <v>119</v>
      </c>
      <c r="U28" s="10">
        <v>2</v>
      </c>
      <c r="V28" s="20" t="s">
        <v>142</v>
      </c>
      <c r="W28" s="10">
        <v>2</v>
      </c>
      <c r="X28" s="20" t="s">
        <v>33</v>
      </c>
      <c r="Y28" s="10">
        <v>3</v>
      </c>
      <c r="Z28" s="20" t="s">
        <v>33</v>
      </c>
      <c r="AA28" s="15">
        <v>3</v>
      </c>
      <c r="AB28" s="11">
        <v>97.81</v>
      </c>
      <c r="AC28" s="10">
        <v>1.8400000000000034</v>
      </c>
      <c r="AD28" s="19">
        <v>0.35</v>
      </c>
      <c r="AE28" s="12">
        <v>113.15061601642699</v>
      </c>
      <c r="AF28" s="10">
        <v>120.80286653442759</v>
      </c>
      <c r="AG28" s="10">
        <v>56.877635599966368</v>
      </c>
      <c r="AH28" s="10">
        <v>0</v>
      </c>
      <c r="AI28" s="10">
        <v>1.2277810809268033</v>
      </c>
      <c r="AJ28" s="10"/>
      <c r="AK28" s="10"/>
      <c r="AL28" s="10"/>
      <c r="AM28" s="10"/>
      <c r="AN28" s="10">
        <v>1.13150616016427</v>
      </c>
      <c r="AO28" s="10">
        <v>0.33390435842611105</v>
      </c>
      <c r="AP28" s="10">
        <v>1</v>
      </c>
      <c r="AQ28" s="10">
        <v>79.625</v>
      </c>
      <c r="AR28" s="10"/>
      <c r="AS28" s="10"/>
      <c r="AT28" s="10">
        <v>8.5667032264086185</v>
      </c>
      <c r="AU28" s="10">
        <v>1</v>
      </c>
      <c r="AV28" s="16"/>
      <c r="AW28" s="19">
        <v>18.12042998016414</v>
      </c>
      <c r="AX28" s="1" t="s">
        <v>120</v>
      </c>
      <c r="AY28" s="23">
        <v>1.9606299212598399</v>
      </c>
      <c r="AZ28" s="18">
        <v>100</v>
      </c>
      <c r="BA28" s="18">
        <v>0</v>
      </c>
      <c r="BB28" s="18">
        <v>0</v>
      </c>
      <c r="BC28" s="18">
        <v>100</v>
      </c>
      <c r="BD28" s="18">
        <v>0</v>
      </c>
      <c r="BE28" s="18">
        <v>0</v>
      </c>
      <c r="BF28" s="24">
        <v>97.81</v>
      </c>
      <c r="BG28" s="24">
        <v>1.8400000000000034</v>
      </c>
      <c r="BH28" s="24">
        <v>0.35</v>
      </c>
      <c r="BI28" s="21"/>
      <c r="BJ28" s="25">
        <f t="shared" ca="1" si="4"/>
        <v>0.99330565465957377</v>
      </c>
      <c r="BK28" s="24">
        <f t="shared" ca="1" si="5"/>
        <v>25.704172754215204</v>
      </c>
      <c r="BL28" s="23">
        <f t="shared" si="2"/>
        <v>9.0230721001547245</v>
      </c>
      <c r="BM28" s="23">
        <f t="shared" ca="1" si="6"/>
        <v>2.9959559283641566</v>
      </c>
      <c r="BN28" s="22">
        <f t="shared" si="3"/>
        <v>4.0459444200091745</v>
      </c>
      <c r="BO28" s="21"/>
      <c r="BP28" s="2"/>
      <c r="BR28" s="6"/>
      <c r="CL28" s="5"/>
      <c r="CP28" s="6"/>
      <c r="DJ28" s="5"/>
    </row>
    <row r="29" spans="1:114" x14ac:dyDescent="0.2">
      <c r="A29">
        <v>0.8</v>
      </c>
      <c r="B29">
        <v>2.0699999999999998</v>
      </c>
      <c r="C29">
        <v>0.12631000000000001</v>
      </c>
      <c r="D29">
        <v>-9.2859999999999998E-2</v>
      </c>
      <c r="E29">
        <v>-6.9169999999999995E-2</v>
      </c>
      <c r="F29">
        <v>2.0289299999999999</v>
      </c>
      <c r="G29">
        <v>2.0035500000000002</v>
      </c>
      <c r="H29" s="21"/>
      <c r="I29" s="17">
        <f t="shared" si="0"/>
        <v>2.6246719160104988</v>
      </c>
      <c r="J29" s="16">
        <f t="shared" si="1"/>
        <v>-2.1246719160104988</v>
      </c>
      <c r="K29" s="10">
        <v>90</v>
      </c>
      <c r="L29" s="16">
        <v>236.22047244094489</v>
      </c>
      <c r="M29" s="16">
        <v>82.677165354330725</v>
      </c>
      <c r="N29" s="16">
        <v>1.137357830271216</v>
      </c>
      <c r="O29" s="16">
        <v>1.2216026694045181</v>
      </c>
      <c r="P29" s="16">
        <v>1.2305377014155585</v>
      </c>
      <c r="Q29" s="16">
        <v>0.10580571069314194</v>
      </c>
      <c r="R29" s="16">
        <v>8.5983314913007156</v>
      </c>
      <c r="S29" s="16">
        <v>0.62048833410002746</v>
      </c>
      <c r="T29" s="20" t="s">
        <v>119</v>
      </c>
      <c r="U29" s="10">
        <v>2</v>
      </c>
      <c r="V29" s="20" t="s">
        <v>142</v>
      </c>
      <c r="W29" s="10">
        <v>2</v>
      </c>
      <c r="X29" s="20" t="s">
        <v>33</v>
      </c>
      <c r="Y29" s="10">
        <v>3</v>
      </c>
      <c r="Z29" s="20" t="s">
        <v>33</v>
      </c>
      <c r="AA29" s="15">
        <v>3</v>
      </c>
      <c r="AB29" s="11">
        <v>97.81</v>
      </c>
      <c r="AC29" s="10">
        <v>1.8400000000000034</v>
      </c>
      <c r="AD29" s="19">
        <v>0.35</v>
      </c>
      <c r="AE29" s="12">
        <v>122.16026694045181</v>
      </c>
      <c r="AF29" s="10">
        <v>130.87381943471601</v>
      </c>
      <c r="AG29" s="10">
        <v>61.526885070777922</v>
      </c>
      <c r="AH29" s="10">
        <v>0</v>
      </c>
      <c r="AI29" s="10">
        <v>1.163016337543791</v>
      </c>
      <c r="AJ29" s="10"/>
      <c r="AK29" s="10"/>
      <c r="AL29" s="10"/>
      <c r="AM29" s="10"/>
      <c r="AN29" s="10">
        <v>1.2216026694045181</v>
      </c>
      <c r="AO29" s="10">
        <v>0.36354515297862328</v>
      </c>
      <c r="AP29" s="10">
        <v>1</v>
      </c>
      <c r="AQ29" s="10">
        <v>79.625</v>
      </c>
      <c r="AR29" s="10"/>
      <c r="AS29" s="10"/>
      <c r="AT29" s="10">
        <v>8.707588084818731</v>
      </c>
      <c r="AU29" s="10">
        <v>1</v>
      </c>
      <c r="AV29" s="16"/>
      <c r="AW29" s="19">
        <v>19.631072915207401</v>
      </c>
      <c r="AX29" s="1" t="s">
        <v>120</v>
      </c>
      <c r="AY29" s="23">
        <v>2.1246719160105001</v>
      </c>
      <c r="AZ29" s="18">
        <v>100</v>
      </c>
      <c r="BA29" s="18">
        <v>0</v>
      </c>
      <c r="BB29" s="18">
        <v>0</v>
      </c>
      <c r="BC29" s="18">
        <v>100</v>
      </c>
      <c r="BD29" s="18">
        <v>0</v>
      </c>
      <c r="BE29" s="18">
        <v>0</v>
      </c>
      <c r="BF29" s="24">
        <v>97.81</v>
      </c>
      <c r="BG29" s="24">
        <v>1.8400000000000034</v>
      </c>
      <c r="BH29" s="24">
        <v>0.35</v>
      </c>
      <c r="BI29" s="21"/>
      <c r="BJ29" s="25">
        <f t="shared" ca="1" si="4"/>
        <v>0.99603379748711751</v>
      </c>
      <c r="BK29" s="24">
        <f t="shared" ca="1" si="5"/>
        <v>26.566108265493462</v>
      </c>
      <c r="BL29" s="23">
        <f t="shared" si="2"/>
        <v>9.5112458118414782</v>
      </c>
      <c r="BM29" s="23">
        <f t="shared" ca="1" si="6"/>
        <v>3.0028356393568361</v>
      </c>
      <c r="BN29" s="22">
        <f t="shared" si="3"/>
        <v>4.0295113886321117</v>
      </c>
      <c r="BO29" s="21"/>
      <c r="BP29" s="2"/>
      <c r="BR29" s="6"/>
      <c r="CL29" s="5"/>
      <c r="CP29" s="6"/>
      <c r="DJ29" s="5"/>
    </row>
    <row r="30" spans="1:114" x14ac:dyDescent="0.2">
      <c r="A30">
        <v>0.85</v>
      </c>
      <c r="B30">
        <v>2.0699999999999998</v>
      </c>
      <c r="C30">
        <v>0.12678</v>
      </c>
      <c r="D30">
        <v>-9.1950000000000004E-2</v>
      </c>
      <c r="E30">
        <v>-6.8970000000000004E-2</v>
      </c>
      <c r="F30">
        <v>2.0123500000000001</v>
      </c>
      <c r="G30">
        <v>2.0006300000000001</v>
      </c>
      <c r="H30" s="21"/>
      <c r="I30" s="17">
        <f t="shared" si="0"/>
        <v>2.7887139107611545</v>
      </c>
      <c r="J30" s="16">
        <f t="shared" si="1"/>
        <v>-2.2887139107611545</v>
      </c>
      <c r="K30" s="10">
        <v>90</v>
      </c>
      <c r="L30" s="16">
        <v>250.98425196850391</v>
      </c>
      <c r="M30" s="16">
        <v>87.204724409448829</v>
      </c>
      <c r="N30" s="16">
        <v>1.2084426946631668</v>
      </c>
      <c r="O30" s="16">
        <v>1.3461478439425054</v>
      </c>
      <c r="P30" s="16">
        <v>1.3558531373338079</v>
      </c>
      <c r="Q30" s="16">
        <v>0.11227635563472518</v>
      </c>
      <c r="R30" s="16">
        <v>8.2808640953185346</v>
      </c>
      <c r="S30" s="16">
        <v>0.67397870772933788</v>
      </c>
      <c r="T30" s="20" t="s">
        <v>119</v>
      </c>
      <c r="U30" s="10">
        <v>2</v>
      </c>
      <c r="V30" s="20" t="s">
        <v>142</v>
      </c>
      <c r="W30" s="10">
        <v>2</v>
      </c>
      <c r="X30" s="20" t="s">
        <v>33</v>
      </c>
      <c r="Y30" s="10">
        <v>3</v>
      </c>
      <c r="Z30" s="20" t="s">
        <v>33</v>
      </c>
      <c r="AA30" s="15">
        <v>3</v>
      </c>
      <c r="AB30" s="11">
        <v>97.81</v>
      </c>
      <c r="AC30" s="10">
        <v>1.8400000000000034</v>
      </c>
      <c r="AD30" s="19">
        <v>0.35</v>
      </c>
      <c r="AE30" s="12">
        <v>134.61478439425053</v>
      </c>
      <c r="AF30" s="10">
        <v>144.74835427641833</v>
      </c>
      <c r="AG30" s="10">
        <v>67.792656866690407</v>
      </c>
      <c r="AH30" s="10">
        <v>0</v>
      </c>
      <c r="AI30" s="10">
        <v>1.2076034439030769</v>
      </c>
      <c r="AJ30" s="10"/>
      <c r="AK30" s="10"/>
      <c r="AL30" s="10"/>
      <c r="AM30" s="10"/>
      <c r="AN30" s="10">
        <v>1.3461478439425054</v>
      </c>
      <c r="AO30" s="10">
        <v>0.39512338116239737</v>
      </c>
      <c r="AP30" s="10">
        <v>1</v>
      </c>
      <c r="AQ30" s="10">
        <v>79.625</v>
      </c>
      <c r="AR30" s="10"/>
      <c r="AS30" s="10"/>
      <c r="AT30" s="10">
        <v>9.0824160276855253</v>
      </c>
      <c r="AU30" s="10">
        <v>1</v>
      </c>
      <c r="AV30" s="16"/>
      <c r="AW30" s="19">
        <v>21.71225314146275</v>
      </c>
      <c r="AX30" s="1" t="s">
        <v>120</v>
      </c>
      <c r="AY30" s="23">
        <v>2.28871391076115</v>
      </c>
      <c r="AZ30" s="18">
        <v>100</v>
      </c>
      <c r="BA30" s="18">
        <v>0</v>
      </c>
      <c r="BB30" s="18">
        <v>0</v>
      </c>
      <c r="BC30" s="18">
        <v>100</v>
      </c>
      <c r="BD30" s="18">
        <v>0</v>
      </c>
      <c r="BE30" s="18">
        <v>0</v>
      </c>
      <c r="BF30" s="24">
        <v>97.81</v>
      </c>
      <c r="BG30" s="24">
        <v>1.8400000000000034</v>
      </c>
      <c r="BH30" s="24">
        <v>0.35</v>
      </c>
      <c r="BI30" s="21"/>
      <c r="BJ30" s="25">
        <f t="shared" ca="1" si="4"/>
        <v>0.98847382439637466</v>
      </c>
      <c r="BK30" s="24">
        <f t="shared" ca="1" si="5"/>
        <v>27.198792001837003</v>
      </c>
      <c r="BL30" s="23">
        <f t="shared" si="2"/>
        <v>9.1254806190234952</v>
      </c>
      <c r="BM30" s="23">
        <f t="shared" ca="1" si="6"/>
        <v>2.9827124214301284</v>
      </c>
      <c r="BN30" s="22">
        <f t="shared" si="3"/>
        <v>3.985193030150739</v>
      </c>
      <c r="BO30" s="21"/>
      <c r="BP30" s="2"/>
      <c r="BR30" s="6"/>
      <c r="CL30" s="5"/>
      <c r="CP30" s="6"/>
      <c r="DJ30" s="5"/>
    </row>
    <row r="31" spans="1:114" x14ac:dyDescent="0.2">
      <c r="A31">
        <v>0.9</v>
      </c>
      <c r="B31">
        <v>2.0699999999999998</v>
      </c>
      <c r="C31">
        <v>0.12772</v>
      </c>
      <c r="D31">
        <v>-9.1359999999999997E-2</v>
      </c>
      <c r="E31">
        <v>-6.8860000000000005E-2</v>
      </c>
      <c r="F31">
        <v>2.01173</v>
      </c>
      <c r="G31">
        <v>2.0087799999999998</v>
      </c>
      <c r="H31" s="21"/>
      <c r="I31" s="17">
        <f t="shared" si="0"/>
        <v>2.9527559055118111</v>
      </c>
      <c r="J31" s="16">
        <f t="shared" si="1"/>
        <v>-2.4527559055118111</v>
      </c>
      <c r="K31" s="10">
        <v>90</v>
      </c>
      <c r="L31" s="16">
        <v>265.74803149606299</v>
      </c>
      <c r="M31" s="16">
        <v>91.732283464566947</v>
      </c>
      <c r="N31" s="16">
        <v>1.2795275590551181</v>
      </c>
      <c r="O31" s="16">
        <v>1.5952381930184796</v>
      </c>
      <c r="P31" s="16">
        <v>1.6053671301689263</v>
      </c>
      <c r="Q31" s="16">
        <v>0.11647160894849902</v>
      </c>
      <c r="R31" s="16">
        <v>7.2551385137830247</v>
      </c>
      <c r="S31" s="16">
        <v>0.7033984132254596</v>
      </c>
      <c r="T31" s="20" t="s">
        <v>119</v>
      </c>
      <c r="U31" s="10">
        <v>2</v>
      </c>
      <c r="V31" s="20" t="s">
        <v>142</v>
      </c>
      <c r="W31" s="10">
        <v>2</v>
      </c>
      <c r="X31" s="20" t="s">
        <v>143</v>
      </c>
      <c r="Y31" s="10">
        <v>4</v>
      </c>
      <c r="Z31" s="20" t="s">
        <v>33</v>
      </c>
      <c r="AA31" s="15">
        <v>3</v>
      </c>
      <c r="AB31" s="11">
        <v>97.81</v>
      </c>
      <c r="AC31" s="10">
        <v>1.8400000000000034</v>
      </c>
      <c r="AD31" s="19">
        <v>0.35</v>
      </c>
      <c r="AE31" s="12">
        <v>159.52381930184794</v>
      </c>
      <c r="AF31" s="10">
        <v>173.23448404951702</v>
      </c>
      <c r="AG31" s="10">
        <v>80.268356508446317</v>
      </c>
      <c r="AH31" s="10">
        <v>0</v>
      </c>
      <c r="AI31" s="10">
        <v>1.3783334365019215</v>
      </c>
      <c r="AJ31" s="10"/>
      <c r="AK31" s="10"/>
      <c r="AL31" s="10"/>
      <c r="AM31" s="10"/>
      <c r="AN31" s="10">
        <v>1.5952381930184796</v>
      </c>
      <c r="AO31" s="10">
        <v>0.4482971409341745</v>
      </c>
      <c r="AP31" s="10">
        <v>1</v>
      </c>
      <c r="AQ31" s="10">
        <v>79.625</v>
      </c>
      <c r="AR31" s="10"/>
      <c r="AS31" s="10"/>
      <c r="AT31" s="10">
        <v>10.329002348707478</v>
      </c>
      <c r="AU31" s="10">
        <v>1</v>
      </c>
      <c r="AV31" s="16"/>
      <c r="AW31" s="19">
        <v>25.985172607427554</v>
      </c>
      <c r="AX31" s="1" t="s">
        <v>120</v>
      </c>
      <c r="AY31" s="23">
        <v>2.4527559055118102</v>
      </c>
      <c r="AZ31" s="18">
        <v>100</v>
      </c>
      <c r="BA31" s="18">
        <v>0</v>
      </c>
      <c r="BB31" s="18">
        <v>0</v>
      </c>
      <c r="BC31" s="18">
        <v>100</v>
      </c>
      <c r="BD31" s="18">
        <v>0</v>
      </c>
      <c r="BE31" s="18">
        <v>0</v>
      </c>
      <c r="BF31" s="24">
        <v>97.81</v>
      </c>
      <c r="BG31" s="24">
        <v>1.8400000000000034</v>
      </c>
      <c r="BH31" s="24">
        <v>0.35</v>
      </c>
      <c r="BI31" s="21"/>
      <c r="BJ31" s="25">
        <f t="shared" ca="1" si="4"/>
        <v>0.96501211964268441</v>
      </c>
      <c r="BK31" s="24">
        <f t="shared" ca="1" si="5"/>
        <v>28.763657901206827</v>
      </c>
      <c r="BL31" s="23">
        <f t="shared" si="2"/>
        <v>7.909823673050262</v>
      </c>
      <c r="BM31" s="23">
        <f t="shared" ca="1" si="6"/>
        <v>2.9208523749917479</v>
      </c>
      <c r="BN31" s="22">
        <f t="shared" si="3"/>
        <v>3.8924824851346553</v>
      </c>
      <c r="BO31" s="21"/>
      <c r="BP31" s="2"/>
      <c r="BR31" s="6"/>
      <c r="CL31" s="5"/>
      <c r="CP31" s="6"/>
      <c r="DJ31" s="5"/>
    </row>
    <row r="32" spans="1:114" x14ac:dyDescent="0.2">
      <c r="A32">
        <v>0.95</v>
      </c>
      <c r="B32">
        <v>2.16</v>
      </c>
      <c r="C32">
        <v>0.12845999999999999</v>
      </c>
      <c r="D32">
        <v>-9.1450000000000004E-2</v>
      </c>
      <c r="E32">
        <v>-6.7610000000000003E-2</v>
      </c>
      <c r="F32">
        <v>2.0225</v>
      </c>
      <c r="G32">
        <v>2.02088</v>
      </c>
      <c r="H32" s="21"/>
      <c r="I32" s="17">
        <f t="shared" si="0"/>
        <v>3.1167979002624668</v>
      </c>
      <c r="J32" s="16">
        <f t="shared" si="1"/>
        <v>-2.6167979002624668</v>
      </c>
      <c r="K32" s="10">
        <v>90</v>
      </c>
      <c r="L32" s="16">
        <v>280.51181102362199</v>
      </c>
      <c r="M32" s="16">
        <v>96.259842519685051</v>
      </c>
      <c r="N32" s="16">
        <v>1.3506124234470689</v>
      </c>
      <c r="O32" s="16">
        <v>1.7913305954825429</v>
      </c>
      <c r="P32" s="16">
        <v>1.8062736662596277</v>
      </c>
      <c r="Q32" s="16">
        <v>0.11583165505317755</v>
      </c>
      <c r="R32" s="16">
        <v>6.4127411707793947</v>
      </c>
      <c r="S32" s="16">
        <v>1.037713248408664</v>
      </c>
      <c r="T32" s="20" t="s">
        <v>119</v>
      </c>
      <c r="U32" s="10">
        <v>2</v>
      </c>
      <c r="V32" s="20" t="s">
        <v>142</v>
      </c>
      <c r="W32" s="10">
        <v>2</v>
      </c>
      <c r="X32" s="20" t="s">
        <v>143</v>
      </c>
      <c r="Y32" s="10">
        <v>4</v>
      </c>
      <c r="Z32" s="20" t="s">
        <v>33</v>
      </c>
      <c r="AA32" s="15">
        <v>3</v>
      </c>
      <c r="AB32" s="11">
        <v>97.81</v>
      </c>
      <c r="AC32" s="10">
        <v>1.8400000000000034</v>
      </c>
      <c r="AD32" s="19">
        <v>0.35</v>
      </c>
      <c r="AE32" s="12">
        <v>179.13305954825429</v>
      </c>
      <c r="AF32" s="10">
        <v>196.00208949974314</v>
      </c>
      <c r="AG32" s="10">
        <v>90.313683312981397</v>
      </c>
      <c r="AH32" s="10">
        <v>0</v>
      </c>
      <c r="AI32" s="10">
        <v>1.5593955429803532</v>
      </c>
      <c r="AJ32" s="10"/>
      <c r="AK32" s="10"/>
      <c r="AL32" s="10"/>
      <c r="AM32" s="10"/>
      <c r="AN32" s="10">
        <v>1.7913305954825429</v>
      </c>
      <c r="AO32" s="10">
        <v>0.48885624164190794</v>
      </c>
      <c r="AP32" s="10">
        <v>1</v>
      </c>
      <c r="AQ32" s="10">
        <v>79.625</v>
      </c>
      <c r="AR32" s="10"/>
      <c r="AS32" s="10"/>
      <c r="AT32" s="10">
        <v>11.109919126281365</v>
      </c>
      <c r="AU32" s="10">
        <v>1</v>
      </c>
      <c r="AV32" s="16"/>
      <c r="AW32" s="19">
        <v>29.400313424961471</v>
      </c>
      <c r="AX32" s="1" t="s">
        <v>120</v>
      </c>
      <c r="AY32" s="23">
        <v>2.6167979002624699</v>
      </c>
      <c r="AZ32" s="18">
        <v>100</v>
      </c>
      <c r="BA32" s="18">
        <v>0</v>
      </c>
      <c r="BB32" s="18">
        <v>0</v>
      </c>
      <c r="BC32" s="18">
        <v>100</v>
      </c>
      <c r="BD32" s="18">
        <v>0</v>
      </c>
      <c r="BE32" s="18">
        <v>0</v>
      </c>
      <c r="BF32" s="24">
        <v>97.81</v>
      </c>
      <c r="BG32" s="24">
        <v>1.8400000000000034</v>
      </c>
      <c r="BH32" s="24">
        <v>0.35</v>
      </c>
      <c r="BI32" s="21"/>
      <c r="BJ32" s="25">
        <f t="shared" ca="1" si="4"/>
        <v>0.94720836325450553</v>
      </c>
      <c r="BK32" s="24">
        <f t="shared" ca="1" si="5"/>
        <v>29.40160759246708</v>
      </c>
      <c r="BL32" s="23">
        <f t="shared" si="2"/>
        <v>6.9526062556010686</v>
      </c>
      <c r="BM32" s="23">
        <f t="shared" ca="1" si="6"/>
        <v>2.873842586730563</v>
      </c>
      <c r="BN32" s="22">
        <f t="shared" si="3"/>
        <v>3.8205932774858264</v>
      </c>
      <c r="BO32" s="21"/>
      <c r="BP32" s="2"/>
      <c r="BR32" s="6"/>
      <c r="CL32" s="5"/>
      <c r="CP32" s="6"/>
      <c r="DJ32" s="5"/>
    </row>
    <row r="33" spans="1:114" x14ac:dyDescent="0.2">
      <c r="A33">
        <v>1</v>
      </c>
      <c r="B33">
        <v>2.16</v>
      </c>
      <c r="C33">
        <v>0.12809000000000001</v>
      </c>
      <c r="D33">
        <v>-9.2350000000000002E-2</v>
      </c>
      <c r="E33">
        <v>-6.6669999999999993E-2</v>
      </c>
      <c r="F33">
        <v>2.02535</v>
      </c>
      <c r="G33">
        <v>2.0092500000000002</v>
      </c>
      <c r="H33" s="21"/>
      <c r="I33" s="17">
        <f t="shared" si="0"/>
        <v>3.280839895013123</v>
      </c>
      <c r="J33" s="16">
        <f t="shared" si="1"/>
        <v>-2.780839895013123</v>
      </c>
      <c r="K33" s="10">
        <v>90</v>
      </c>
      <c r="L33" s="16">
        <v>295.27559055118104</v>
      </c>
      <c r="M33" s="16">
        <v>100.78740157480316</v>
      </c>
      <c r="N33" s="16">
        <v>1.4216972878390199</v>
      </c>
      <c r="O33" s="16">
        <v>1.6932843942505151</v>
      </c>
      <c r="P33" s="16">
        <v>1.7118476935148319</v>
      </c>
      <c r="Q33" s="16">
        <v>0.10943211609996333</v>
      </c>
      <c r="R33" s="16">
        <v>6.3926315708188426</v>
      </c>
      <c r="S33" s="16">
        <v>1.2891180044664363</v>
      </c>
      <c r="T33" s="20" t="s">
        <v>119</v>
      </c>
      <c r="U33" s="10">
        <v>2</v>
      </c>
      <c r="V33" s="20" t="s">
        <v>142</v>
      </c>
      <c r="W33" s="10">
        <v>2</v>
      </c>
      <c r="X33" s="20" t="s">
        <v>143</v>
      </c>
      <c r="Y33" s="10">
        <v>4</v>
      </c>
      <c r="Z33" s="20" t="s">
        <v>33</v>
      </c>
      <c r="AA33" s="15">
        <v>3</v>
      </c>
      <c r="AB33" s="11">
        <v>97.81</v>
      </c>
      <c r="AC33" s="10">
        <v>1.8400000000000034</v>
      </c>
      <c r="AD33" s="19">
        <v>0.35</v>
      </c>
      <c r="AE33" s="12">
        <v>169.3284394250515</v>
      </c>
      <c r="AF33" s="10">
        <v>184.02469391049897</v>
      </c>
      <c r="AG33" s="10">
        <v>85.592384675741584</v>
      </c>
      <c r="AH33" s="10">
        <v>0</v>
      </c>
      <c r="AI33" s="10">
        <v>1.5643010064349889</v>
      </c>
      <c r="AJ33" s="10"/>
      <c r="AK33" s="10"/>
      <c r="AL33" s="10"/>
      <c r="AM33" s="10"/>
      <c r="AN33" s="10">
        <v>1.6932843942505151</v>
      </c>
      <c r="AO33" s="10">
        <v>0.47126184939797044</v>
      </c>
      <c r="AP33" s="10">
        <v>1</v>
      </c>
      <c r="AQ33" s="10">
        <v>79.625</v>
      </c>
      <c r="AR33" s="10"/>
      <c r="AS33" s="10"/>
      <c r="AT33" s="10">
        <v>9.8529630937423924</v>
      </c>
      <c r="AU33" s="10">
        <v>1</v>
      </c>
      <c r="AV33" s="16"/>
      <c r="AW33" s="19">
        <v>27.603704086574847</v>
      </c>
      <c r="AX33" s="1" t="s">
        <v>120</v>
      </c>
      <c r="AY33" s="23">
        <v>2.7808398950131199</v>
      </c>
      <c r="AZ33" s="18">
        <v>100</v>
      </c>
      <c r="BA33" s="18">
        <v>0</v>
      </c>
      <c r="BB33" s="18">
        <v>0</v>
      </c>
      <c r="BC33" s="18">
        <v>100</v>
      </c>
      <c r="BD33" s="18">
        <v>0</v>
      </c>
      <c r="BE33" s="18">
        <v>0</v>
      </c>
      <c r="BF33" s="24">
        <v>97.81</v>
      </c>
      <c r="BG33" s="24">
        <v>1.8400000000000034</v>
      </c>
      <c r="BH33" s="24">
        <v>0.35</v>
      </c>
      <c r="BI33" s="21"/>
      <c r="BJ33" s="25">
        <f t="shared" ca="1" si="4"/>
        <v>0.95695039256554093</v>
      </c>
      <c r="BK33" s="24">
        <f t="shared" ca="1" si="5"/>
        <v>27.22495535546561</v>
      </c>
      <c r="BL33" s="23">
        <f t="shared" si="2"/>
        <v>6.9959994642116756</v>
      </c>
      <c r="BM33" s="23">
        <f t="shared" ca="1" si="6"/>
        <v>2.8991314485985482</v>
      </c>
      <c r="BN33" s="22">
        <f t="shared" si="3"/>
        <v>3.8396592532607166</v>
      </c>
      <c r="BO33" s="21"/>
      <c r="BP33" s="2"/>
      <c r="BR33" s="6"/>
      <c r="CL33" s="5"/>
      <c r="CP33" s="6"/>
      <c r="DJ33" s="5"/>
    </row>
    <row r="34" spans="1:114" x14ac:dyDescent="0.2">
      <c r="A34">
        <v>1.05</v>
      </c>
      <c r="B34">
        <v>2.11</v>
      </c>
      <c r="C34">
        <v>0.12640999999999999</v>
      </c>
      <c r="D34">
        <v>-9.461E-2</v>
      </c>
      <c r="E34">
        <v>-6.5699999999999995E-2</v>
      </c>
      <c r="F34">
        <v>2.0217499999999999</v>
      </c>
      <c r="G34">
        <v>1.9958</v>
      </c>
      <c r="H34" s="21"/>
      <c r="I34" s="17">
        <f t="shared" si="0"/>
        <v>3.4448818897637796</v>
      </c>
      <c r="J34" s="16">
        <f t="shared" si="1"/>
        <v>-2.9448818897637796</v>
      </c>
      <c r="K34" s="10">
        <v>90</v>
      </c>
      <c r="L34" s="16">
        <v>310.03937007874015</v>
      </c>
      <c r="M34" s="16">
        <v>105.31496062992127</v>
      </c>
      <c r="N34" s="16">
        <v>1.4927821522309712</v>
      </c>
      <c r="O34" s="16">
        <v>1.2481016427104699</v>
      </c>
      <c r="P34" s="16">
        <v>1.2704007096690577</v>
      </c>
      <c r="Q34" s="16">
        <v>9.3362162728558726E-2</v>
      </c>
      <c r="R34" s="16">
        <v>7.3490326334027145</v>
      </c>
      <c r="S34" s="16">
        <v>1.5485463165686022</v>
      </c>
      <c r="T34" s="20" t="s">
        <v>119</v>
      </c>
      <c r="U34" s="10">
        <v>2</v>
      </c>
      <c r="V34" s="20" t="s">
        <v>142</v>
      </c>
      <c r="W34" s="10">
        <v>2</v>
      </c>
      <c r="X34" s="20" t="s">
        <v>33</v>
      </c>
      <c r="Y34" s="10">
        <v>3</v>
      </c>
      <c r="Z34" s="20" t="s">
        <v>33</v>
      </c>
      <c r="AA34" s="15">
        <v>3</v>
      </c>
      <c r="AB34" s="11">
        <v>97.81</v>
      </c>
      <c r="AC34" s="10">
        <v>1.8400000000000034</v>
      </c>
      <c r="AD34" s="19">
        <v>0.35</v>
      </c>
      <c r="AE34" s="12">
        <v>124.81016427104699</v>
      </c>
      <c r="AF34" s="10">
        <v>131.22129701525736</v>
      </c>
      <c r="AG34" s="10">
        <v>63.520035483452887</v>
      </c>
      <c r="AH34" s="10">
        <v>1.14714852351698</v>
      </c>
      <c r="AI34" s="10">
        <v>1.3607233086091015</v>
      </c>
      <c r="AJ34" s="10"/>
      <c r="AK34" s="10"/>
      <c r="AL34" s="10"/>
      <c r="AM34" s="10"/>
      <c r="AN34" s="10">
        <v>1.2481016427104699</v>
      </c>
      <c r="AO34" s="10">
        <v>0.38188560421275169</v>
      </c>
      <c r="AP34" s="10">
        <v>1</v>
      </c>
      <c r="AQ34" s="10">
        <v>79.625</v>
      </c>
      <c r="AR34" s="10"/>
      <c r="AS34" s="10"/>
      <c r="AT34" s="10">
        <v>6.5630048498000439</v>
      </c>
      <c r="AU34" s="10">
        <v>1</v>
      </c>
      <c r="AV34" s="16"/>
      <c r="AW34" s="19">
        <v>19.683194552288604</v>
      </c>
      <c r="AX34" s="1" t="s">
        <v>120</v>
      </c>
      <c r="AY34" s="23">
        <v>2.9448818897637801</v>
      </c>
      <c r="AZ34" s="18">
        <v>100</v>
      </c>
      <c r="BA34" s="18">
        <v>0</v>
      </c>
      <c r="BB34" s="18">
        <v>0</v>
      </c>
      <c r="BC34" s="18">
        <v>100</v>
      </c>
      <c r="BD34" s="18">
        <v>0</v>
      </c>
      <c r="BE34" s="18">
        <v>0</v>
      </c>
      <c r="BF34" s="24">
        <v>97.81</v>
      </c>
      <c r="BG34" s="24">
        <v>1.8400000000000034</v>
      </c>
      <c r="BH34" s="24">
        <v>0.35</v>
      </c>
      <c r="BI34" s="21"/>
      <c r="BJ34" s="25">
        <f t="shared" ca="1" si="4"/>
        <v>1</v>
      </c>
      <c r="BK34" s="24">
        <f t="shared" ca="1" si="5"/>
        <v>21.181815346238551</v>
      </c>
      <c r="BL34" s="23">
        <f t="shared" si="2"/>
        <v>8.3704277432508292</v>
      </c>
      <c r="BM34" s="23">
        <f t="shared" ca="1" si="6"/>
        <v>3.0312145081393256</v>
      </c>
      <c r="BN34" s="22">
        <f t="shared" si="3"/>
        <v>3.9816722420462978</v>
      </c>
      <c r="BO34" s="21"/>
      <c r="BP34" s="2"/>
      <c r="BR34" s="6"/>
      <c r="CL34" s="5"/>
      <c r="CP34" s="6"/>
      <c r="DJ34" s="5"/>
    </row>
    <row r="35" spans="1:114" x14ac:dyDescent="0.2">
      <c r="A35">
        <v>1.1000000000000001</v>
      </c>
      <c r="B35">
        <v>2.16</v>
      </c>
      <c r="C35">
        <v>0.12518000000000001</v>
      </c>
      <c r="D35">
        <v>-9.7500000000000003E-2</v>
      </c>
      <c r="E35">
        <v>-6.5740000000000007E-2</v>
      </c>
      <c r="F35">
        <v>2.00475</v>
      </c>
      <c r="G35">
        <v>2.01613</v>
      </c>
      <c r="H35" s="21"/>
      <c r="I35" s="17">
        <f t="shared" si="0"/>
        <v>3.6089238845144358</v>
      </c>
      <c r="J35" s="16">
        <f t="shared" si="1"/>
        <v>-3.1089238845144358</v>
      </c>
      <c r="K35" s="10">
        <v>90</v>
      </c>
      <c r="L35" s="16">
        <v>324.8031496062992</v>
      </c>
      <c r="M35" s="16">
        <v>109.84251968503938</v>
      </c>
      <c r="N35" s="16">
        <v>1.5638670166229223</v>
      </c>
      <c r="O35" s="16">
        <v>0.92216427104723075</v>
      </c>
      <c r="P35" s="16">
        <v>0.94430928572976613</v>
      </c>
      <c r="Q35" s="16">
        <v>7.2812532089904111E-2</v>
      </c>
      <c r="R35" s="16">
        <v>7.7106656886926919</v>
      </c>
      <c r="S35" s="16">
        <v>1.5378482418427364</v>
      </c>
      <c r="T35" s="20" t="s">
        <v>119</v>
      </c>
      <c r="U35" s="10">
        <v>2</v>
      </c>
      <c r="V35" s="20" t="s">
        <v>142</v>
      </c>
      <c r="W35" s="10">
        <v>2</v>
      </c>
      <c r="X35" s="20" t="s">
        <v>33</v>
      </c>
      <c r="Y35" s="10">
        <v>3</v>
      </c>
      <c r="Z35" s="20" t="s">
        <v>124</v>
      </c>
      <c r="AA35" s="15">
        <v>2</v>
      </c>
      <c r="AB35" s="11">
        <v>97.81</v>
      </c>
      <c r="AC35" s="10">
        <v>1.8400000000000034</v>
      </c>
      <c r="AD35" s="19">
        <v>0.35</v>
      </c>
      <c r="AE35" s="12">
        <v>92.216427104723067</v>
      </c>
      <c r="AF35" s="10">
        <v>91.989142461954884</v>
      </c>
      <c r="AG35" s="10">
        <v>47.21546428648827</v>
      </c>
      <c r="AH35" s="10">
        <v>0</v>
      </c>
      <c r="AI35" s="10">
        <v>1.2969048852246963</v>
      </c>
      <c r="AJ35" s="10"/>
      <c r="AK35" s="10"/>
      <c r="AL35" s="10"/>
      <c r="AM35" s="10"/>
      <c r="AN35" s="10">
        <v>0.92216427104723075</v>
      </c>
      <c r="AO35" s="10">
        <v>0.30881341447282951</v>
      </c>
      <c r="AP35" s="10">
        <v>1</v>
      </c>
      <c r="AQ35" s="10">
        <v>79.625</v>
      </c>
      <c r="AR35" s="10"/>
      <c r="AS35" s="10"/>
      <c r="AT35" s="10">
        <v>4.3043544432068037</v>
      </c>
      <c r="AU35" s="10">
        <v>1</v>
      </c>
      <c r="AV35" s="16"/>
      <c r="AW35" s="19">
        <v>13.798371369293232</v>
      </c>
      <c r="AX35" s="1" t="s">
        <v>120</v>
      </c>
      <c r="AY35" s="23">
        <v>3.1089238845144398</v>
      </c>
      <c r="AZ35" s="18">
        <v>100</v>
      </c>
      <c r="BA35" s="18">
        <v>0</v>
      </c>
      <c r="BB35" s="18">
        <v>0</v>
      </c>
      <c r="BC35" s="18">
        <v>100</v>
      </c>
      <c r="BD35" s="18">
        <v>0</v>
      </c>
      <c r="BE35" s="18">
        <v>0</v>
      </c>
      <c r="BF35" s="24">
        <v>97.81</v>
      </c>
      <c r="BG35" s="24">
        <v>1.8400000000000034</v>
      </c>
      <c r="BH35" s="24">
        <v>0.35</v>
      </c>
      <c r="BI35" s="21"/>
      <c r="BJ35" s="25">
        <f t="shared" ca="1" si="4"/>
        <v>1</v>
      </c>
      <c r="BK35" s="24">
        <f t="shared" ca="1" si="5"/>
        <v>14.23688591938069</v>
      </c>
      <c r="BL35" s="23">
        <f t="shared" si="2"/>
        <v>9.3121644757302686</v>
      </c>
      <c r="BM35" s="23">
        <f t="shared" ca="1" si="6"/>
        <v>3.187241555794035</v>
      </c>
      <c r="BN35" s="22">
        <f t="shared" si="3"/>
        <v>4.1026314848597849</v>
      </c>
      <c r="BO35" s="21"/>
      <c r="BP35" s="2"/>
      <c r="BR35" s="6"/>
      <c r="CL35" s="5"/>
      <c r="CP35" s="6"/>
      <c r="DJ35" s="5"/>
    </row>
    <row r="36" spans="1:114" x14ac:dyDescent="0.2">
      <c r="A36">
        <v>1.1499999999999999</v>
      </c>
      <c r="B36">
        <v>2.11</v>
      </c>
      <c r="C36">
        <v>0.1246</v>
      </c>
      <c r="D36">
        <v>-0.10017</v>
      </c>
      <c r="E36">
        <v>-6.583E-2</v>
      </c>
      <c r="F36">
        <v>2.01573</v>
      </c>
      <c r="G36">
        <v>2.0046300000000001</v>
      </c>
      <c r="H36" s="21"/>
      <c r="I36" s="17">
        <f t="shared" si="0"/>
        <v>3.7729658792650915</v>
      </c>
      <c r="J36" s="16">
        <f t="shared" si="1"/>
        <v>-3.2729658792650915</v>
      </c>
      <c r="K36" s="10">
        <v>90</v>
      </c>
      <c r="L36" s="16">
        <v>339.5669291338582</v>
      </c>
      <c r="M36" s="16">
        <v>114.37007874015748</v>
      </c>
      <c r="N36" s="16">
        <v>1.6349518810148731</v>
      </c>
      <c r="O36" s="16">
        <v>0.76847022587268987</v>
      </c>
      <c r="P36" s="16">
        <v>0.79026862293410738</v>
      </c>
      <c r="Q36" s="16">
        <v>5.3827233195368626E-2</v>
      </c>
      <c r="R36" s="16">
        <v>6.8112577968133179</v>
      </c>
      <c r="S36" s="16">
        <v>1.5137775737095476</v>
      </c>
      <c r="T36" s="20" t="s">
        <v>119</v>
      </c>
      <c r="U36" s="10">
        <v>2</v>
      </c>
      <c r="V36" s="20" t="s">
        <v>142</v>
      </c>
      <c r="W36" s="10">
        <v>2</v>
      </c>
      <c r="X36" s="20" t="s">
        <v>33</v>
      </c>
      <c r="Y36" s="10">
        <v>3</v>
      </c>
      <c r="Z36" s="20" t="s">
        <v>124</v>
      </c>
      <c r="AA36" s="15">
        <v>2</v>
      </c>
      <c r="AB36" s="11">
        <v>97.81</v>
      </c>
      <c r="AC36" s="10">
        <v>1.8400000000000034</v>
      </c>
      <c r="AD36" s="19">
        <v>0.35</v>
      </c>
      <c r="AE36" s="12">
        <v>76.847022587268981</v>
      </c>
      <c r="AF36" s="10">
        <v>72.998253925550372</v>
      </c>
      <c r="AG36" s="10">
        <v>39.513431146705358</v>
      </c>
      <c r="AH36" s="10">
        <v>0</v>
      </c>
      <c r="AI36" s="10">
        <v>1.46815761468881</v>
      </c>
      <c r="AJ36" s="10"/>
      <c r="AK36" s="10"/>
      <c r="AL36" s="10"/>
      <c r="AM36" s="10"/>
      <c r="AN36" s="10">
        <v>0.76847022587268987</v>
      </c>
      <c r="AO36" s="10">
        <v>0.26755404745412248</v>
      </c>
      <c r="AP36" s="10">
        <v>1</v>
      </c>
      <c r="AQ36" s="10">
        <v>79.625</v>
      </c>
      <c r="AR36" s="10"/>
      <c r="AS36" s="10"/>
      <c r="AT36" s="10">
        <v>3.2224954307732685</v>
      </c>
      <c r="AU36" s="10">
        <v>1</v>
      </c>
      <c r="AV36" s="16"/>
      <c r="AW36" s="19">
        <v>10.949738088832556</v>
      </c>
      <c r="AX36" s="1" t="s">
        <v>120</v>
      </c>
      <c r="AY36" s="23">
        <v>3.2729658792650902</v>
      </c>
      <c r="AZ36" s="18">
        <v>100</v>
      </c>
      <c r="BA36" s="18">
        <v>0</v>
      </c>
      <c r="BB36" s="18">
        <v>0</v>
      </c>
      <c r="BC36" s="18">
        <v>100</v>
      </c>
      <c r="BD36" s="18">
        <v>0</v>
      </c>
      <c r="BE36" s="18">
        <v>0</v>
      </c>
      <c r="BF36" s="24">
        <v>97.81</v>
      </c>
      <c r="BG36" s="24">
        <v>1.8400000000000034</v>
      </c>
      <c r="BH36" s="24">
        <v>0.35</v>
      </c>
      <c r="BI36" s="21"/>
      <c r="BJ36" s="25">
        <f t="shared" ca="1" si="4"/>
        <v>1</v>
      </c>
      <c r="BK36" s="24">
        <f t="shared" ca="1" si="5"/>
        <v>10.850480566283185</v>
      </c>
      <c r="BL36" s="23">
        <f t="shared" si="2"/>
        <v>8.6750234827560249</v>
      </c>
      <c r="BM36" s="23">
        <f t="shared" ca="1" si="6"/>
        <v>3.2534859671860112</v>
      </c>
      <c r="BN36" s="22">
        <f t="shared" si="3"/>
        <v>4.1422183216949966</v>
      </c>
      <c r="BO36" s="21"/>
      <c r="BP36" s="2"/>
      <c r="BR36" s="6"/>
      <c r="CL36" s="5"/>
      <c r="CP36" s="6"/>
      <c r="DJ36" s="5"/>
    </row>
    <row r="37" spans="1:114" x14ac:dyDescent="0.2">
      <c r="A37">
        <v>1.2</v>
      </c>
      <c r="B37">
        <v>2.11</v>
      </c>
      <c r="C37">
        <v>0.12427000000000001</v>
      </c>
      <c r="D37">
        <v>-0.10174999999999999</v>
      </c>
      <c r="E37">
        <v>-6.4890000000000003E-2</v>
      </c>
      <c r="F37">
        <v>2.02155</v>
      </c>
      <c r="G37">
        <v>2.0024799999999998</v>
      </c>
      <c r="H37" s="21"/>
      <c r="I37" s="17">
        <f t="shared" si="0"/>
        <v>3.9370078740157477</v>
      </c>
      <c r="J37" s="16">
        <f t="shared" si="1"/>
        <v>-3.4370078740157477</v>
      </c>
      <c r="K37" s="10">
        <v>90</v>
      </c>
      <c r="L37" s="16">
        <v>354.33070866141725</v>
      </c>
      <c r="M37" s="16">
        <v>118.89763779527559</v>
      </c>
      <c r="N37" s="16">
        <v>1.7060367454068239</v>
      </c>
      <c r="O37" s="16">
        <v>0.68102361396303956</v>
      </c>
      <c r="P37" s="16">
        <v>0.70644223951168894</v>
      </c>
      <c r="Q37" s="16">
        <v>4.2592487033059213E-2</v>
      </c>
      <c r="R37" s="16">
        <v>6.029153503406059</v>
      </c>
      <c r="S37" s="16">
        <v>1.7651823297673161</v>
      </c>
      <c r="T37" s="20" t="s">
        <v>119</v>
      </c>
      <c r="U37" s="10">
        <v>2</v>
      </c>
      <c r="V37" s="20" t="s">
        <v>142</v>
      </c>
      <c r="W37" s="10">
        <v>2</v>
      </c>
      <c r="X37" s="20" t="s">
        <v>33</v>
      </c>
      <c r="Y37" s="10">
        <v>3</v>
      </c>
      <c r="Z37" s="20" t="s">
        <v>124</v>
      </c>
      <c r="AA37" s="15">
        <v>2</v>
      </c>
      <c r="AB37" s="11">
        <v>97.81</v>
      </c>
      <c r="AC37" s="10">
        <v>1.8400000000000034</v>
      </c>
      <c r="AD37" s="19">
        <v>0.35</v>
      </c>
      <c r="AE37" s="12">
        <v>68.102361396303962</v>
      </c>
      <c r="AF37" s="10">
        <v>62.267868844821216</v>
      </c>
      <c r="AG37" s="10">
        <v>35.322111975584448</v>
      </c>
      <c r="AH37" s="10">
        <v>1.2167091639872685</v>
      </c>
      <c r="AI37" s="10">
        <v>1.6586076294708179</v>
      </c>
      <c r="AJ37" s="10"/>
      <c r="AK37" s="10"/>
      <c r="AL37" s="10"/>
      <c r="AM37" s="10"/>
      <c r="AN37" s="10">
        <v>0.68102361396303956</v>
      </c>
      <c r="AO37" s="10">
        <v>0.24456435111825403</v>
      </c>
      <c r="AP37" s="10">
        <v>1</v>
      </c>
      <c r="AQ37" s="10">
        <v>79.625</v>
      </c>
      <c r="AR37" s="10"/>
      <c r="AS37" s="10"/>
      <c r="AT37" s="10">
        <v>2.607857402735315</v>
      </c>
      <c r="AU37" s="10">
        <v>1</v>
      </c>
      <c r="AV37" s="16"/>
      <c r="AW37" s="19">
        <v>9.340180326723182</v>
      </c>
      <c r="AX37" s="1" t="s">
        <v>120</v>
      </c>
      <c r="AY37" s="23">
        <v>3.4370078740157499</v>
      </c>
      <c r="AZ37" s="18">
        <v>100</v>
      </c>
      <c r="BA37" s="18">
        <v>0</v>
      </c>
      <c r="BB37" s="18">
        <v>0</v>
      </c>
      <c r="BC37" s="18">
        <v>100</v>
      </c>
      <c r="BD37" s="18">
        <v>0</v>
      </c>
      <c r="BE37" s="18">
        <v>0</v>
      </c>
      <c r="BF37" s="24">
        <v>97.81</v>
      </c>
      <c r="BG37" s="24">
        <v>1.8400000000000034</v>
      </c>
      <c r="BH37" s="24">
        <v>0.35</v>
      </c>
      <c r="BI37" s="21"/>
      <c r="BJ37" s="25">
        <f t="shared" ca="1" si="4"/>
        <v>1</v>
      </c>
      <c r="BK37" s="24">
        <f t="shared" ca="1" si="5"/>
        <v>8.9030681348323846</v>
      </c>
      <c r="BL37" s="23">
        <f t="shared" si="2"/>
        <v>8.0472977803470833</v>
      </c>
      <c r="BM37" s="23">
        <f t="shared" ca="1" si="6"/>
        <v>3.2971363890686587</v>
      </c>
      <c r="BN37" s="22">
        <f t="shared" si="3"/>
        <v>4.1588475396352749</v>
      </c>
      <c r="BO37" s="21"/>
      <c r="BP37" s="2"/>
      <c r="BR37" s="6"/>
      <c r="CL37" s="5"/>
      <c r="CP37" s="6"/>
      <c r="DJ37" s="5"/>
    </row>
    <row r="38" spans="1:114" x14ac:dyDescent="0.2">
      <c r="A38">
        <v>1.25</v>
      </c>
      <c r="B38">
        <v>2.11</v>
      </c>
      <c r="C38">
        <v>0.12408</v>
      </c>
      <c r="D38">
        <v>-0.10205</v>
      </c>
      <c r="E38">
        <v>-6.4729999999999996E-2</v>
      </c>
      <c r="F38">
        <v>2.0209299999999999</v>
      </c>
      <c r="G38">
        <v>2.0047799999999998</v>
      </c>
      <c r="H38" s="21"/>
      <c r="I38" s="17">
        <f t="shared" si="0"/>
        <v>4.1010498687664043</v>
      </c>
      <c r="J38" s="16">
        <f t="shared" si="1"/>
        <v>-3.6010498687664043</v>
      </c>
      <c r="K38" s="10">
        <v>90</v>
      </c>
      <c r="L38" s="16">
        <v>369.09448818897636</v>
      </c>
      <c r="M38" s="16">
        <v>123.4251968503937</v>
      </c>
      <c r="N38" s="16">
        <v>1.7771216097987752</v>
      </c>
      <c r="O38" s="16">
        <v>0.63067556468172303</v>
      </c>
      <c r="P38" s="16">
        <v>0.65671039933458208</v>
      </c>
      <c r="Q38" s="16">
        <v>4.045930738198774E-2</v>
      </c>
      <c r="R38" s="16">
        <v>6.1609055411614477</v>
      </c>
      <c r="S38" s="16">
        <v>1.8079746286707683</v>
      </c>
      <c r="T38" s="20" t="s">
        <v>119</v>
      </c>
      <c r="U38" s="10">
        <v>2</v>
      </c>
      <c r="V38" s="20" t="s">
        <v>142</v>
      </c>
      <c r="W38" s="10">
        <v>2</v>
      </c>
      <c r="X38" s="20" t="s">
        <v>33</v>
      </c>
      <c r="Y38" s="10">
        <v>3</v>
      </c>
      <c r="Z38" s="20" t="s">
        <v>124</v>
      </c>
      <c r="AA38" s="15">
        <v>2</v>
      </c>
      <c r="AB38" s="11">
        <v>97.81</v>
      </c>
      <c r="AC38" s="10">
        <v>1.8400000000000034</v>
      </c>
      <c r="AD38" s="19">
        <v>0.35</v>
      </c>
      <c r="AE38" s="12">
        <v>63.067556468172299</v>
      </c>
      <c r="AF38" s="10">
        <v>55.54860649883458</v>
      </c>
      <c r="AG38" s="10">
        <v>32.835519966729095</v>
      </c>
      <c r="AH38" s="10">
        <v>0.63469067393814371</v>
      </c>
      <c r="AI38" s="10">
        <v>1.6231380165122302</v>
      </c>
      <c r="AJ38" s="10"/>
      <c r="AK38" s="10"/>
      <c r="AL38" s="10"/>
      <c r="AM38" s="10"/>
      <c r="AN38" s="10">
        <v>0.63067556468172303</v>
      </c>
      <c r="AO38" s="10">
        <v>0.23647923743172478</v>
      </c>
      <c r="AP38" s="10">
        <v>1</v>
      </c>
      <c r="AQ38" s="10">
        <v>79.625</v>
      </c>
      <c r="AR38" s="10"/>
      <c r="AS38" s="10"/>
      <c r="AT38" s="10">
        <v>2.2161454480840455</v>
      </c>
      <c r="AU38" s="10">
        <v>1</v>
      </c>
      <c r="AV38" s="16"/>
      <c r="AW38" s="19">
        <v>8.3322909748251881</v>
      </c>
      <c r="AX38" s="1" t="s">
        <v>120</v>
      </c>
      <c r="AY38" s="23">
        <v>3.6010498687663999</v>
      </c>
      <c r="AZ38" s="18">
        <v>100</v>
      </c>
      <c r="BA38" s="18">
        <v>0</v>
      </c>
      <c r="BB38" s="18">
        <v>0</v>
      </c>
      <c r="BC38" s="18">
        <v>100</v>
      </c>
      <c r="BD38" s="18">
        <v>0</v>
      </c>
      <c r="BE38" s="18">
        <v>0</v>
      </c>
      <c r="BF38" s="24">
        <v>97.81</v>
      </c>
      <c r="BG38" s="24">
        <v>1.8400000000000034</v>
      </c>
      <c r="BH38" s="24">
        <v>0.35</v>
      </c>
      <c r="BI38" s="21"/>
      <c r="BJ38" s="25">
        <f t="shared" ca="1" si="4"/>
        <v>1</v>
      </c>
      <c r="BK38" s="24">
        <f t="shared" ca="1" si="5"/>
        <v>7.6510010482286344</v>
      </c>
      <c r="BL38" s="23">
        <f t="shared" si="2"/>
        <v>8.568925154995263</v>
      </c>
      <c r="BM38" s="23">
        <f t="shared" ca="1" si="6"/>
        <v>3.3651069964447813</v>
      </c>
      <c r="BN38" s="22">
        <f t="shared" si="3"/>
        <v>4.1911638963991429</v>
      </c>
      <c r="BO38" s="21"/>
      <c r="BP38" s="2"/>
      <c r="BR38" s="6"/>
      <c r="CL38" s="5"/>
      <c r="CP38" s="6"/>
      <c r="DJ38" s="5"/>
    </row>
    <row r="39" spans="1:114" x14ac:dyDescent="0.2">
      <c r="A39">
        <v>1.3</v>
      </c>
      <c r="B39">
        <v>2.16</v>
      </c>
      <c r="C39">
        <v>0.1242</v>
      </c>
      <c r="D39">
        <v>-9.8619999999999999E-2</v>
      </c>
      <c r="E39">
        <v>-6.4729999999999996E-2</v>
      </c>
      <c r="F39">
        <v>2.0195500000000002</v>
      </c>
      <c r="G39">
        <v>2.0093299999999998</v>
      </c>
      <c r="H39" s="21"/>
      <c r="I39" s="17">
        <f t="shared" si="0"/>
        <v>4.2650918635170605</v>
      </c>
      <c r="J39" s="16">
        <f t="shared" si="1"/>
        <v>-3.7650918635170605</v>
      </c>
      <c r="K39" s="10">
        <v>90</v>
      </c>
      <c r="L39" s="16">
        <v>383.85826771653541</v>
      </c>
      <c r="M39" s="16">
        <v>127.95275590551181</v>
      </c>
      <c r="N39" s="16">
        <v>1.8482064741907263</v>
      </c>
      <c r="O39" s="16">
        <v>0.66247433264887112</v>
      </c>
      <c r="P39" s="16">
        <v>0.68850916730173017</v>
      </c>
      <c r="Q39" s="16">
        <v>6.484866139257088E-2</v>
      </c>
      <c r="R39" s="16">
        <v>9.4187070372226138</v>
      </c>
      <c r="S39" s="16">
        <v>1.8079746286707683</v>
      </c>
      <c r="T39" s="20" t="s">
        <v>119</v>
      </c>
      <c r="U39" s="10">
        <v>2</v>
      </c>
      <c r="V39" s="20" t="s">
        <v>142</v>
      </c>
      <c r="W39" s="10">
        <v>2</v>
      </c>
      <c r="X39" s="20" t="s">
        <v>33</v>
      </c>
      <c r="Y39" s="10">
        <v>3</v>
      </c>
      <c r="Z39" s="20" t="s">
        <v>124</v>
      </c>
      <c r="AA39" s="15">
        <v>2</v>
      </c>
      <c r="AB39" s="11">
        <v>97.81</v>
      </c>
      <c r="AC39" s="10">
        <v>1.8400000000000034</v>
      </c>
      <c r="AD39" s="19">
        <v>0.35</v>
      </c>
      <c r="AE39" s="12">
        <v>66.247433264887121</v>
      </c>
      <c r="AF39" s="10">
        <v>58.421180405113226</v>
      </c>
      <c r="AG39" s="10">
        <v>34.425458365086513</v>
      </c>
      <c r="AH39" s="10">
        <v>0</v>
      </c>
      <c r="AI39" s="10">
        <v>1.0617168535426491</v>
      </c>
      <c r="AJ39" s="10"/>
      <c r="AK39" s="10"/>
      <c r="AL39" s="10"/>
      <c r="AM39" s="10"/>
      <c r="AN39" s="10">
        <v>0.66247433264887112</v>
      </c>
      <c r="AO39" s="10">
        <v>0.26847346024569035</v>
      </c>
      <c r="AP39" s="10">
        <v>1</v>
      </c>
      <c r="AQ39" s="10">
        <v>79.625</v>
      </c>
      <c r="AR39" s="10"/>
      <c r="AS39" s="10"/>
      <c r="AT39" s="10">
        <v>2.242359655281303</v>
      </c>
      <c r="AU39" s="10">
        <v>1</v>
      </c>
      <c r="AV39" s="16"/>
      <c r="AW39" s="19">
        <v>8.763177060766985</v>
      </c>
      <c r="AX39" s="1" t="s">
        <v>120</v>
      </c>
      <c r="AY39" s="23">
        <v>3.76509186351706</v>
      </c>
      <c r="AZ39" s="18">
        <v>100</v>
      </c>
      <c r="BA39" s="18">
        <v>0</v>
      </c>
      <c r="BB39" s="18">
        <v>0</v>
      </c>
      <c r="BC39" s="18">
        <v>100</v>
      </c>
      <c r="BD39" s="18">
        <v>0</v>
      </c>
      <c r="BE39" s="18">
        <v>0</v>
      </c>
      <c r="BF39" s="24">
        <v>97.81</v>
      </c>
      <c r="BG39" s="24">
        <v>1.8400000000000034</v>
      </c>
      <c r="BH39" s="24">
        <v>0.35</v>
      </c>
      <c r="BI39" s="21"/>
      <c r="BJ39" s="25">
        <f t="shared" ca="1" si="4"/>
        <v>1</v>
      </c>
      <c r="BK39" s="24">
        <f t="shared" ca="1" si="5"/>
        <v>7.7619279073624297</v>
      </c>
      <c r="BL39" s="23">
        <f t="shared" si="2"/>
        <v>13.059055343584239</v>
      </c>
      <c r="BM39" s="23">
        <f t="shared" ca="1" si="6"/>
        <v>3.4803793762118538</v>
      </c>
      <c r="BN39" s="22">
        <f t="shared" si="3"/>
        <v>4.2649905376095676</v>
      </c>
      <c r="BO39" s="21"/>
      <c r="BP39" s="2"/>
      <c r="BR39" s="6"/>
      <c r="CL39" s="5"/>
      <c r="CP39" s="6"/>
      <c r="DJ39" s="5"/>
    </row>
    <row r="40" spans="1:114" x14ac:dyDescent="0.2">
      <c r="A40">
        <v>1.35</v>
      </c>
      <c r="B40">
        <v>2.11</v>
      </c>
      <c r="C40">
        <v>0.12872</v>
      </c>
      <c r="D40">
        <v>-9.919E-2</v>
      </c>
      <c r="E40">
        <v>-6.4850000000000005E-2</v>
      </c>
      <c r="F40">
        <v>2.0280499999999999</v>
      </c>
      <c r="G40">
        <v>2.0101800000000001</v>
      </c>
      <c r="H40" s="21"/>
      <c r="I40" s="17">
        <f t="shared" si="0"/>
        <v>4.4291338582677167</v>
      </c>
      <c r="J40" s="16">
        <f t="shared" si="1"/>
        <v>-3.9291338582677167</v>
      </c>
      <c r="K40" s="10">
        <v>90</v>
      </c>
      <c r="L40" s="16">
        <v>398.62204724409446</v>
      </c>
      <c r="M40" s="16">
        <v>132.48031496062993</v>
      </c>
      <c r="N40" s="16">
        <v>1.9192913385826773</v>
      </c>
      <c r="O40" s="16">
        <v>1.8602279260780281</v>
      </c>
      <c r="P40" s="16">
        <v>1.88580060390273</v>
      </c>
      <c r="Q40" s="16">
        <v>6.0795620055535189E-2</v>
      </c>
      <c r="R40" s="16">
        <v>3.2238625828052307</v>
      </c>
      <c r="S40" s="16">
        <v>1.775880404493178</v>
      </c>
      <c r="T40" s="20" t="s">
        <v>33</v>
      </c>
      <c r="U40" s="10">
        <v>3</v>
      </c>
      <c r="V40" s="20" t="s">
        <v>142</v>
      </c>
      <c r="W40" s="10">
        <v>2</v>
      </c>
      <c r="X40" s="20" t="s">
        <v>143</v>
      </c>
      <c r="Y40" s="10">
        <v>4</v>
      </c>
      <c r="Z40" s="20" t="s">
        <v>123</v>
      </c>
      <c r="AA40" s="15">
        <v>4</v>
      </c>
      <c r="AB40" s="11">
        <v>97.81</v>
      </c>
      <c r="AC40" s="10">
        <v>1.8400000000000034</v>
      </c>
      <c r="AD40" s="19">
        <v>0.35</v>
      </c>
      <c r="AE40" s="12">
        <v>186.02279260780281</v>
      </c>
      <c r="AF40" s="10">
        <v>198.41053885655091</v>
      </c>
      <c r="AG40" s="10">
        <v>94.290030195136524</v>
      </c>
      <c r="AH40" s="10">
        <v>0</v>
      </c>
      <c r="AI40" s="10">
        <v>3.1018691842933768</v>
      </c>
      <c r="AJ40" s="10"/>
      <c r="AK40" s="10"/>
      <c r="AL40" s="10"/>
      <c r="AM40" s="10"/>
      <c r="AN40" s="10">
        <v>1.8602279260780281</v>
      </c>
      <c r="AO40" s="10">
        <v>0.48540746898361198</v>
      </c>
      <c r="AP40" s="10">
        <v>1</v>
      </c>
      <c r="AQ40" s="10">
        <v>111.47500000000001</v>
      </c>
      <c r="AR40" s="10"/>
      <c r="AS40" s="10"/>
      <c r="AT40" s="10">
        <v>7.7810725260845031</v>
      </c>
      <c r="AU40" s="10">
        <v>1</v>
      </c>
      <c r="AV40" s="16"/>
      <c r="AW40" s="19">
        <v>29.761580828482639</v>
      </c>
      <c r="AX40" s="1" t="s">
        <v>120</v>
      </c>
      <c r="AY40" s="23">
        <v>3.9291338582677202</v>
      </c>
      <c r="AZ40" s="18">
        <v>100</v>
      </c>
      <c r="BA40" s="18">
        <v>0</v>
      </c>
      <c r="BB40" s="18">
        <v>0</v>
      </c>
      <c r="BC40" s="18">
        <v>0</v>
      </c>
      <c r="BD40" s="18">
        <v>100</v>
      </c>
      <c r="BE40" s="18">
        <v>0</v>
      </c>
      <c r="BF40" s="24">
        <v>97.81</v>
      </c>
      <c r="BG40" s="24">
        <v>1.8400000000000034</v>
      </c>
      <c r="BH40" s="24">
        <v>0.35</v>
      </c>
      <c r="BI40" s="21"/>
      <c r="BJ40" s="25">
        <f t="shared" ca="1" si="4"/>
        <v>0.91919324902040833</v>
      </c>
      <c r="BK40" s="24">
        <f t="shared" ca="1" si="5"/>
        <v>20.349608964025329</v>
      </c>
      <c r="BL40" s="23">
        <f t="shared" si="2"/>
        <v>3.6048618839030695</v>
      </c>
      <c r="BM40" s="23">
        <f t="shared" ca="1" si="6"/>
        <v>2.798065952219384</v>
      </c>
      <c r="BN40" s="22">
        <f t="shared" si="3"/>
        <v>3.6543757944846953</v>
      </c>
      <c r="BO40" s="21"/>
      <c r="BP40" s="2"/>
      <c r="BR40" s="6"/>
      <c r="CL40" s="5"/>
      <c r="CP40" s="6"/>
      <c r="DJ40" s="5"/>
    </row>
    <row r="41" spans="1:114" x14ac:dyDescent="0.2">
      <c r="A41">
        <v>1.4</v>
      </c>
      <c r="B41">
        <v>2.11</v>
      </c>
      <c r="C41">
        <v>0.12544</v>
      </c>
      <c r="D41">
        <v>-9.7949999999999995E-2</v>
      </c>
      <c r="E41">
        <v>-6.4009999999999997E-2</v>
      </c>
      <c r="F41">
        <v>2.0190299999999999</v>
      </c>
      <c r="G41">
        <v>2.0009000000000001</v>
      </c>
      <c r="H41" s="21"/>
      <c r="I41" s="17">
        <f t="shared" si="0"/>
        <v>4.5931758530183719</v>
      </c>
      <c r="J41" s="16">
        <f t="shared" si="1"/>
        <v>-4.0931758530183719</v>
      </c>
      <c r="K41" s="10">
        <v>90</v>
      </c>
      <c r="L41" s="16">
        <v>413.38582677165346</v>
      </c>
      <c r="M41" s="16">
        <v>137.007874015748</v>
      </c>
      <c r="N41" s="16">
        <v>1.9903762029746279</v>
      </c>
      <c r="O41" s="16">
        <v>0.99106160164270851</v>
      </c>
      <c r="P41" s="16">
        <v>1.0198693772645111</v>
      </c>
      <c r="Q41" s="16">
        <v>6.9612762613297061E-2</v>
      </c>
      <c r="R41" s="16">
        <v>6.8256547519852093</v>
      </c>
      <c r="S41" s="16">
        <v>2.0005399737362932</v>
      </c>
      <c r="T41" s="20" t="s">
        <v>119</v>
      </c>
      <c r="U41" s="10">
        <v>2</v>
      </c>
      <c r="V41" s="20" t="s">
        <v>142</v>
      </c>
      <c r="W41" s="10">
        <v>2</v>
      </c>
      <c r="X41" s="20" t="s">
        <v>33</v>
      </c>
      <c r="Y41" s="10">
        <v>3</v>
      </c>
      <c r="Z41" s="20" t="s">
        <v>124</v>
      </c>
      <c r="AA41" s="15">
        <v>2</v>
      </c>
      <c r="AB41" s="11">
        <v>97.81</v>
      </c>
      <c r="AC41" s="10">
        <v>1.8400000000000034</v>
      </c>
      <c r="AD41" s="19">
        <v>0.35</v>
      </c>
      <c r="AE41" s="12">
        <v>99.106160164270847</v>
      </c>
      <c r="AF41" s="10">
        <v>95.667819279845219</v>
      </c>
      <c r="AG41" s="10">
        <v>50.993468863225559</v>
      </c>
      <c r="AH41" s="10">
        <v>0.20908328423997197</v>
      </c>
      <c r="AI41" s="10">
        <v>1.4650609155248508</v>
      </c>
      <c r="AJ41" s="10"/>
      <c r="AK41" s="10"/>
      <c r="AL41" s="10"/>
      <c r="AM41" s="10"/>
      <c r="AN41" s="10">
        <v>0.99106160164270851</v>
      </c>
      <c r="AO41" s="10">
        <v>0.33940581807703996</v>
      </c>
      <c r="AP41" s="10">
        <v>1</v>
      </c>
      <c r="AQ41" s="10">
        <v>79.625</v>
      </c>
      <c r="AR41" s="10"/>
      <c r="AS41" s="10"/>
      <c r="AT41" s="10">
        <v>3.4819030745813748</v>
      </c>
      <c r="AU41" s="10">
        <v>1</v>
      </c>
      <c r="AV41" s="16"/>
      <c r="AW41" s="19">
        <v>14.350172891976783</v>
      </c>
      <c r="AX41" s="1" t="s">
        <v>120</v>
      </c>
      <c r="AY41" s="23">
        <v>4.0931758530183702</v>
      </c>
      <c r="AZ41" s="18">
        <v>100</v>
      </c>
      <c r="BA41" s="18">
        <v>0</v>
      </c>
      <c r="BB41" s="18">
        <v>0</v>
      </c>
      <c r="BC41" s="18">
        <v>100</v>
      </c>
      <c r="BD41" s="18">
        <v>0</v>
      </c>
      <c r="BE41" s="18">
        <v>0</v>
      </c>
      <c r="BF41" s="24">
        <v>97.81</v>
      </c>
      <c r="BG41" s="24">
        <v>1.8400000000000034</v>
      </c>
      <c r="BH41" s="24">
        <v>0.35</v>
      </c>
      <c r="BI41" s="21"/>
      <c r="BJ41" s="25">
        <f t="shared" ca="1" si="4"/>
        <v>1</v>
      </c>
      <c r="BK41" s="24">
        <f t="shared" ca="1" si="5"/>
        <v>11.870507001447464</v>
      </c>
      <c r="BL41" s="23">
        <f t="shared" si="2"/>
        <v>8.560597324873191</v>
      </c>
      <c r="BM41" s="23">
        <f t="shared" ca="1" si="6"/>
        <v>3.2205343117246343</v>
      </c>
      <c r="BN41" s="22">
        <f t="shared" si="3"/>
        <v>4.0468522748090292</v>
      </c>
      <c r="BO41" s="21"/>
      <c r="BP41" s="2"/>
      <c r="BR41" s="6"/>
      <c r="CL41" s="5"/>
      <c r="CP41" s="6"/>
      <c r="DJ41" s="5"/>
    </row>
    <row r="42" spans="1:114" x14ac:dyDescent="0.2">
      <c r="A42">
        <v>1.45</v>
      </c>
      <c r="B42">
        <v>2.16</v>
      </c>
      <c r="C42">
        <v>0.12784999999999999</v>
      </c>
      <c r="D42">
        <v>-9.1929999999999998E-2</v>
      </c>
      <c r="E42">
        <v>-6.293E-2</v>
      </c>
      <c r="F42">
        <v>2.0244499999999999</v>
      </c>
      <c r="G42">
        <v>2.0059800000000001</v>
      </c>
      <c r="H42" s="21"/>
      <c r="I42" s="17">
        <f t="shared" si="0"/>
        <v>4.7572178477690281</v>
      </c>
      <c r="J42" s="16">
        <f t="shared" si="1"/>
        <v>-4.2572178477690281</v>
      </c>
      <c r="K42" s="10">
        <v>90</v>
      </c>
      <c r="L42" s="16">
        <v>428.14960629921251</v>
      </c>
      <c r="M42" s="16">
        <v>141.53543307086611</v>
      </c>
      <c r="N42" s="16">
        <v>2.0614610673665785</v>
      </c>
      <c r="O42" s="16">
        <v>1.6296868583162187</v>
      </c>
      <c r="P42" s="16">
        <v>1.6626540453914367</v>
      </c>
      <c r="Q42" s="16">
        <v>0.11241856761146332</v>
      </c>
      <c r="R42" s="16">
        <v>6.7613926013692609</v>
      </c>
      <c r="S42" s="16">
        <v>2.2893879913345812</v>
      </c>
      <c r="T42" s="20" t="s">
        <v>119</v>
      </c>
      <c r="U42" s="10">
        <v>2</v>
      </c>
      <c r="V42" s="20" t="s">
        <v>142</v>
      </c>
      <c r="W42" s="10">
        <v>2</v>
      </c>
      <c r="X42" s="20" t="s">
        <v>33</v>
      </c>
      <c r="Y42" s="10">
        <v>3</v>
      </c>
      <c r="Z42" s="20" t="s">
        <v>33</v>
      </c>
      <c r="AA42" s="15">
        <v>3</v>
      </c>
      <c r="AB42" s="11">
        <v>97.81</v>
      </c>
      <c r="AC42" s="10">
        <v>1.8400000000000034</v>
      </c>
      <c r="AD42" s="19">
        <v>0.35</v>
      </c>
      <c r="AE42" s="12">
        <v>162.96868583162188</v>
      </c>
      <c r="AF42" s="10">
        <v>170.4210873225683</v>
      </c>
      <c r="AG42" s="10">
        <v>83.132702269571837</v>
      </c>
      <c r="AH42" s="10">
        <v>4.6887824359131969</v>
      </c>
      <c r="AI42" s="10">
        <v>1.4789852608137093</v>
      </c>
      <c r="AJ42" s="10"/>
      <c r="AK42" s="10"/>
      <c r="AL42" s="10"/>
      <c r="AM42" s="10"/>
      <c r="AN42" s="10">
        <v>1.6296868583162187</v>
      </c>
      <c r="AO42" s="10">
        <v>0.49727062383517734</v>
      </c>
      <c r="AP42" s="10">
        <v>1</v>
      </c>
      <c r="AQ42" s="10">
        <v>79.625</v>
      </c>
      <c r="AR42" s="10"/>
      <c r="AS42" s="10"/>
      <c r="AT42" s="10">
        <v>6.1533276795115208</v>
      </c>
      <c r="AU42" s="10">
        <v>1</v>
      </c>
      <c r="AV42" s="16"/>
      <c r="AW42" s="19">
        <v>25.563163098385246</v>
      </c>
      <c r="AX42" s="1" t="s">
        <v>120</v>
      </c>
      <c r="AY42" s="23">
        <v>4.2572178477690299</v>
      </c>
      <c r="AZ42" s="18">
        <v>100</v>
      </c>
      <c r="BA42" s="18">
        <v>0</v>
      </c>
      <c r="BB42" s="18">
        <v>0</v>
      </c>
      <c r="BC42" s="18">
        <v>100</v>
      </c>
      <c r="BD42" s="18">
        <v>0</v>
      </c>
      <c r="BE42" s="18">
        <v>0</v>
      </c>
      <c r="BF42" s="24">
        <v>97.81</v>
      </c>
      <c r="BG42" s="24">
        <v>1.8400000000000034</v>
      </c>
      <c r="BH42" s="24">
        <v>0.35</v>
      </c>
      <c r="BI42" s="21"/>
      <c r="BJ42" s="25">
        <f t="shared" ca="1" si="4"/>
        <v>1</v>
      </c>
      <c r="BK42" s="24">
        <f t="shared" ca="1" si="5"/>
        <v>20.469492491205841</v>
      </c>
      <c r="BL42" s="23">
        <f t="shared" si="2"/>
        <v>7.7606087629340612</v>
      </c>
      <c r="BM42" s="23">
        <f t="shared" ca="1" si="6"/>
        <v>3.0186882755358311</v>
      </c>
      <c r="BN42" s="22">
        <f t="shared" si="3"/>
        <v>3.8632919246386259</v>
      </c>
      <c r="BO42" s="21"/>
      <c r="BP42" s="2"/>
      <c r="BR42" s="6"/>
      <c r="CL42" s="5"/>
      <c r="CP42" s="6"/>
      <c r="DJ42" s="5"/>
    </row>
    <row r="43" spans="1:114" x14ac:dyDescent="0.2">
      <c r="A43">
        <v>1.5</v>
      </c>
      <c r="B43">
        <v>2.16</v>
      </c>
      <c r="C43">
        <v>0.13877</v>
      </c>
      <c r="D43">
        <v>-7.0569999999999994E-2</v>
      </c>
      <c r="E43">
        <v>-6.25E-2</v>
      </c>
      <c r="F43">
        <v>2.0184299999999999</v>
      </c>
      <c r="G43">
        <v>2.0010500000000002</v>
      </c>
      <c r="H43" s="21"/>
      <c r="I43" s="17">
        <f t="shared" si="0"/>
        <v>4.9212598425196852</v>
      </c>
      <c r="J43" s="16">
        <f t="shared" si="1"/>
        <v>-4.4212598425196852</v>
      </c>
      <c r="K43" s="10">
        <v>90</v>
      </c>
      <c r="L43" s="16">
        <v>442.91338582677162</v>
      </c>
      <c r="M43" s="16">
        <v>146.06299212598424</v>
      </c>
      <c r="N43" s="16">
        <v>2.1325459317585302</v>
      </c>
      <c r="O43" s="16">
        <v>4.5233747433264897</v>
      </c>
      <c r="P43" s="16">
        <v>4.5579979923692715</v>
      </c>
      <c r="Q43" s="16">
        <v>0.26430095876774773</v>
      </c>
      <c r="R43" s="16">
        <v>5.7986194642960491</v>
      </c>
      <c r="S43" s="16">
        <v>2.4043922946376033</v>
      </c>
      <c r="T43" s="20" t="s">
        <v>33</v>
      </c>
      <c r="U43" s="10">
        <v>3</v>
      </c>
      <c r="V43" s="20" t="s">
        <v>33</v>
      </c>
      <c r="W43" s="10">
        <v>3</v>
      </c>
      <c r="X43" s="20" t="s">
        <v>143</v>
      </c>
      <c r="Y43" s="10">
        <v>4</v>
      </c>
      <c r="Z43" s="20" t="s">
        <v>123</v>
      </c>
      <c r="AA43" s="15">
        <v>4</v>
      </c>
      <c r="AB43" s="11">
        <v>97.81</v>
      </c>
      <c r="AC43" s="10">
        <v>1.8400000000000034</v>
      </c>
      <c r="AD43" s="19">
        <v>0.35</v>
      </c>
      <c r="AE43" s="12">
        <v>452.33747433264898</v>
      </c>
      <c r="AF43" s="10">
        <v>510.18132934775122</v>
      </c>
      <c r="AG43" s="10">
        <v>227.89989961846356</v>
      </c>
      <c r="AH43" s="10">
        <v>5.5922680363695019</v>
      </c>
      <c r="AI43" s="10">
        <v>1.7245484139066534</v>
      </c>
      <c r="AJ43" s="10"/>
      <c r="AK43" s="10"/>
      <c r="AL43" s="10"/>
      <c r="AM43" s="10"/>
      <c r="AN43" s="10">
        <v>4.5233747433264897</v>
      </c>
      <c r="AO43" s="10">
        <v>1.1299459977653623</v>
      </c>
      <c r="AP43" s="10">
        <v>1</v>
      </c>
      <c r="AQ43" s="10">
        <v>111.47500000000001</v>
      </c>
      <c r="AR43" s="10"/>
      <c r="AS43" s="10"/>
      <c r="AT43" s="10">
        <v>18.778543907104883</v>
      </c>
      <c r="AU43" s="10">
        <v>1</v>
      </c>
      <c r="AV43" s="16"/>
      <c r="AW43" s="19">
        <v>76.527199402162694</v>
      </c>
      <c r="AX43" s="1" t="s">
        <v>120</v>
      </c>
      <c r="AY43" s="23">
        <v>4.4212598425196896</v>
      </c>
      <c r="AZ43" s="18">
        <v>100</v>
      </c>
      <c r="BA43" s="18">
        <v>0</v>
      </c>
      <c r="BB43" s="18">
        <v>0</v>
      </c>
      <c r="BC43" s="18">
        <v>0</v>
      </c>
      <c r="BD43" s="18">
        <v>100</v>
      </c>
      <c r="BE43" s="18">
        <v>0</v>
      </c>
      <c r="BF43" s="24">
        <v>97.81</v>
      </c>
      <c r="BG43" s="24">
        <v>1.8400000000000034</v>
      </c>
      <c r="BH43" s="24">
        <v>0.35</v>
      </c>
      <c r="BI43" s="21"/>
      <c r="BJ43" s="25">
        <f t="shared" ca="1" si="4"/>
        <v>0.88706822625887505</v>
      </c>
      <c r="BK43" s="24">
        <f t="shared" ca="1" si="5"/>
        <v>43.896474724829247</v>
      </c>
      <c r="BL43" s="23">
        <f t="shared" si="2"/>
        <v>6.0947409586739116</v>
      </c>
      <c r="BM43" s="23">
        <f t="shared" ca="1" si="6"/>
        <v>2.7129060005670702</v>
      </c>
      <c r="BN43" s="22">
        <f t="shared" si="3"/>
        <v>3.4611398111609271</v>
      </c>
      <c r="BO43" s="21"/>
      <c r="BP43" s="2"/>
      <c r="BR43" s="6"/>
      <c r="CL43" s="5"/>
      <c r="CP43" s="6"/>
      <c r="DJ43" s="5"/>
    </row>
    <row r="44" spans="1:114" x14ac:dyDescent="0.2">
      <c r="A44">
        <v>1.55</v>
      </c>
      <c r="B44">
        <v>2.11</v>
      </c>
      <c r="C44">
        <v>0.14838000000000001</v>
      </c>
      <c r="D44">
        <v>-7.331E-2</v>
      </c>
      <c r="E44">
        <v>-5.9769999999999997E-2</v>
      </c>
      <c r="F44">
        <v>2.0114299999999998</v>
      </c>
      <c r="G44">
        <v>1.9681299999999999</v>
      </c>
      <c r="H44" s="21"/>
      <c r="I44" s="17">
        <f t="shared" si="0"/>
        <v>5.0853018372703414</v>
      </c>
      <c r="J44" s="16">
        <f t="shared" si="1"/>
        <v>-4.5853018372703414</v>
      </c>
      <c r="K44" s="10">
        <v>90</v>
      </c>
      <c r="L44" s="16">
        <v>457.67716535433067</v>
      </c>
      <c r="M44" s="16">
        <v>150.59055118110234</v>
      </c>
      <c r="N44" s="16">
        <v>2.2036307961504811</v>
      </c>
      <c r="O44" s="16">
        <v>7.0699260780287494</v>
      </c>
      <c r="P44" s="16">
        <v>7.1150633949121085</v>
      </c>
      <c r="Q44" s="16">
        <v>0.24481791795462879</v>
      </c>
      <c r="R44" s="16">
        <v>3.4408395873140778</v>
      </c>
      <c r="S44" s="16">
        <v>3.1345358946777218</v>
      </c>
      <c r="T44" s="20" t="s">
        <v>33</v>
      </c>
      <c r="U44" s="10">
        <v>3</v>
      </c>
      <c r="V44" s="20" t="s">
        <v>33</v>
      </c>
      <c r="W44" s="10">
        <v>3</v>
      </c>
      <c r="X44" s="20" t="s">
        <v>141</v>
      </c>
      <c r="Y44" s="10">
        <v>5</v>
      </c>
      <c r="Z44" s="20" t="s">
        <v>121</v>
      </c>
      <c r="AA44" s="15">
        <v>5</v>
      </c>
      <c r="AB44" s="11">
        <v>74.580134132727764</v>
      </c>
      <c r="AC44" s="10">
        <v>23.194956798231942</v>
      </c>
      <c r="AD44" s="19">
        <v>2.2249090690402893</v>
      </c>
      <c r="AE44" s="12">
        <v>706.992607802875</v>
      </c>
      <c r="AF44" s="10">
        <v>810.14409555705208</v>
      </c>
      <c r="AG44" s="10">
        <v>408.62975461840813</v>
      </c>
      <c r="AH44" s="10">
        <v>19.150047741131807</v>
      </c>
      <c r="AI44" s="10">
        <v>2.9062674228896581</v>
      </c>
      <c r="AJ44" s="10"/>
      <c r="AK44" s="10"/>
      <c r="AL44" s="10"/>
      <c r="AM44" s="10"/>
      <c r="AN44" s="10">
        <v>7.0699260780287494</v>
      </c>
      <c r="AO44" s="10">
        <v>1.5518152990734775</v>
      </c>
      <c r="AP44" s="10">
        <v>3.2690380369472649</v>
      </c>
      <c r="AQ44" s="10">
        <v>111.47500000000001</v>
      </c>
      <c r="AR44" s="10"/>
      <c r="AS44" s="10"/>
      <c r="AT44" s="10">
        <v>29.484179630160863</v>
      </c>
      <c r="AU44" s="10">
        <v>1</v>
      </c>
      <c r="AV44" s="16"/>
      <c r="AW44" s="19">
        <v>121.52161433355781</v>
      </c>
      <c r="AX44" s="1" t="s">
        <v>120</v>
      </c>
      <c r="AY44" s="23">
        <v>4.5853018372703396</v>
      </c>
      <c r="AZ44" s="18">
        <v>100</v>
      </c>
      <c r="BA44" s="18">
        <v>0</v>
      </c>
      <c r="BB44" s="18">
        <v>0</v>
      </c>
      <c r="BC44" s="18">
        <v>0</v>
      </c>
      <c r="BD44" s="18">
        <v>100</v>
      </c>
      <c r="BE44" s="18">
        <v>0</v>
      </c>
      <c r="BF44" s="24">
        <v>74.580134132727764</v>
      </c>
      <c r="BG44" s="24">
        <v>23.194956798231942</v>
      </c>
      <c r="BH44" s="24">
        <v>2.2249090690402893</v>
      </c>
      <c r="BI44" s="21"/>
      <c r="BJ44" s="25">
        <f t="shared" ca="1" si="4"/>
        <v>0.79926965994934229</v>
      </c>
      <c r="BK44" s="24">
        <f t="shared" ca="1" si="5"/>
        <v>53.785723960843704</v>
      </c>
      <c r="BL44" s="23">
        <f t="shared" si="2"/>
        <v>3.5551833498037144</v>
      </c>
      <c r="BM44" s="23">
        <f t="shared" ca="1" si="6"/>
        <v>2.4821828004388142</v>
      </c>
      <c r="BN44" s="22">
        <f t="shared" si="3"/>
        <v>3.1736399806704969</v>
      </c>
      <c r="BO44" s="21"/>
      <c r="BP44" s="2"/>
      <c r="BR44" s="6"/>
      <c r="CL44" s="5"/>
      <c r="CP44" s="6"/>
      <c r="DJ44" s="5"/>
    </row>
    <row r="45" spans="1:114" x14ac:dyDescent="0.2">
      <c r="A45">
        <v>1.6</v>
      </c>
      <c r="B45">
        <v>2.11</v>
      </c>
      <c r="C45">
        <v>0.13477</v>
      </c>
      <c r="D45">
        <v>-5.8360000000000002E-2</v>
      </c>
      <c r="E45">
        <v>-5.3960000000000001E-2</v>
      </c>
      <c r="F45">
        <v>2.0137999999999998</v>
      </c>
      <c r="G45">
        <v>1.9673</v>
      </c>
      <c r="H45" s="21"/>
      <c r="I45" s="17">
        <f t="shared" si="0"/>
        <v>5.2493438320209975</v>
      </c>
      <c r="J45" s="16">
        <f t="shared" si="1"/>
        <v>-4.7493438320209975</v>
      </c>
      <c r="K45" s="10">
        <v>90</v>
      </c>
      <c r="L45" s="16">
        <v>472.44094488188972</v>
      </c>
      <c r="M45" s="16">
        <v>155.11811023622045</v>
      </c>
      <c r="N45" s="16">
        <v>2.2747156605424319</v>
      </c>
      <c r="O45" s="16">
        <v>3.4634158110882947</v>
      </c>
      <c r="P45" s="16">
        <v>3.5309292210682681</v>
      </c>
      <c r="Q45" s="16">
        <v>0.35112137056635406</v>
      </c>
      <c r="R45" s="16">
        <v>9.9441633797497566</v>
      </c>
      <c r="S45" s="16">
        <v>4.6884312486092528</v>
      </c>
      <c r="T45" s="20" t="s">
        <v>119</v>
      </c>
      <c r="U45" s="10">
        <v>2</v>
      </c>
      <c r="V45" s="20" t="s">
        <v>142</v>
      </c>
      <c r="W45" s="10">
        <v>2</v>
      </c>
      <c r="X45" s="20" t="s">
        <v>143</v>
      </c>
      <c r="Y45" s="10">
        <v>4</v>
      </c>
      <c r="Z45" s="20" t="s">
        <v>33</v>
      </c>
      <c r="AA45" s="15">
        <v>3</v>
      </c>
      <c r="AB45" s="11">
        <v>97.81</v>
      </c>
      <c r="AC45" s="10">
        <v>1.8400000000000034</v>
      </c>
      <c r="AD45" s="19">
        <v>0.35</v>
      </c>
      <c r="AE45" s="12">
        <v>346.34158110882947</v>
      </c>
      <c r="AF45" s="10">
        <v>387.61279395615566</v>
      </c>
      <c r="AG45" s="10">
        <v>176.5464610534134</v>
      </c>
      <c r="AH45" s="10">
        <v>49.653577811660313</v>
      </c>
      <c r="AI45" s="10">
        <v>1.0056150143675182</v>
      </c>
      <c r="AJ45" s="10"/>
      <c r="AK45" s="10"/>
      <c r="AL45" s="10"/>
      <c r="AM45" s="10"/>
      <c r="AN45" s="10">
        <v>3.4634158110882947</v>
      </c>
      <c r="AO45" s="10">
        <v>1.0034392009635562</v>
      </c>
      <c r="AP45" s="10">
        <v>1</v>
      </c>
      <c r="AQ45" s="10">
        <v>79.625</v>
      </c>
      <c r="AR45" s="10"/>
      <c r="AS45" s="10"/>
      <c r="AT45" s="10">
        <v>13.15040031757934</v>
      </c>
      <c r="AU45" s="10">
        <v>1</v>
      </c>
      <c r="AV45" s="16"/>
      <c r="AW45" s="19">
        <v>58.141919093423347</v>
      </c>
      <c r="AX45" s="1" t="s">
        <v>120</v>
      </c>
      <c r="AY45" s="23">
        <v>4.7493438320210002</v>
      </c>
      <c r="AZ45" s="18">
        <v>100</v>
      </c>
      <c r="BA45" s="18">
        <v>0</v>
      </c>
      <c r="BB45" s="18">
        <v>0</v>
      </c>
      <c r="BC45" s="18">
        <v>100</v>
      </c>
      <c r="BD45" s="18">
        <v>0</v>
      </c>
      <c r="BE45" s="18">
        <v>0</v>
      </c>
      <c r="BF45" s="24">
        <v>97.81</v>
      </c>
      <c r="BG45" s="24">
        <v>1.8400000000000034</v>
      </c>
      <c r="BH45" s="24">
        <v>0.35</v>
      </c>
      <c r="BI45" s="21"/>
      <c r="BJ45" s="25">
        <f t="shared" ca="1" si="4"/>
        <v>0.96927977179782199</v>
      </c>
      <c r="BK45" s="24">
        <f t="shared" ca="1" si="5"/>
        <v>39.20093041565201</v>
      </c>
      <c r="BL45" s="23">
        <f t="shared" si="2"/>
        <v>10.657129274708788</v>
      </c>
      <c r="BM45" s="23">
        <f t="shared" ca="1" si="6"/>
        <v>2.9281227975756829</v>
      </c>
      <c r="BN45" s="22">
        <f t="shared" si="3"/>
        <v>3.6884786910921101</v>
      </c>
      <c r="BO45" s="21"/>
      <c r="BP45" s="2"/>
      <c r="BR45" s="6"/>
      <c r="CL45" s="5"/>
      <c r="CP45" s="6"/>
      <c r="DJ45" s="5"/>
    </row>
    <row r="46" spans="1:114" x14ac:dyDescent="0.2">
      <c r="A46">
        <v>1.65</v>
      </c>
      <c r="B46">
        <v>0.43</v>
      </c>
      <c r="C46">
        <v>0.20344000000000001</v>
      </c>
      <c r="D46">
        <v>-4.274E-2</v>
      </c>
      <c r="E46">
        <v>-4.598E-2</v>
      </c>
      <c r="F46">
        <v>1.99783</v>
      </c>
      <c r="G46">
        <v>1.9419</v>
      </c>
      <c r="H46" s="21"/>
      <c r="I46" s="17">
        <f t="shared" si="0"/>
        <v>5.4133858267716528</v>
      </c>
      <c r="J46" s="16">
        <f t="shared" si="1"/>
        <v>-4.9133858267716528</v>
      </c>
      <c r="K46" s="10">
        <v>90</v>
      </c>
      <c r="L46" s="16">
        <v>487.20472440944872</v>
      </c>
      <c r="M46" s="16">
        <v>159.64566929133852</v>
      </c>
      <c r="N46" s="16">
        <v>2.3458005249343827</v>
      </c>
      <c r="O46" s="16">
        <v>21.660260780287473</v>
      </c>
      <c r="P46" s="16">
        <v>21.758507619339905</v>
      </c>
      <c r="Q46" s="16">
        <v>0.46218892439880543</v>
      </c>
      <c r="R46" s="16">
        <v>2.1241756672134624</v>
      </c>
      <c r="S46" s="16">
        <v>6.8226971564188279</v>
      </c>
      <c r="T46" s="20" t="s">
        <v>119</v>
      </c>
      <c r="U46" s="10">
        <v>2</v>
      </c>
      <c r="V46" s="20" t="s">
        <v>143</v>
      </c>
      <c r="W46" s="10">
        <v>4</v>
      </c>
      <c r="X46" s="20" t="s">
        <v>141</v>
      </c>
      <c r="Y46" s="10">
        <v>5</v>
      </c>
      <c r="Z46" s="20" t="s">
        <v>121</v>
      </c>
      <c r="AA46" s="15">
        <v>5</v>
      </c>
      <c r="AB46" s="11">
        <v>17.813319680677864</v>
      </c>
      <c r="AC46" s="10">
        <v>62.629412144206391</v>
      </c>
      <c r="AD46" s="19">
        <v>19.557268175115745</v>
      </c>
      <c r="AE46" s="12">
        <v>2166.0260780287472</v>
      </c>
      <c r="AF46" s="10">
        <v>2531.1653243688447</v>
      </c>
      <c r="AG46" s="10">
        <v>1450.5671746226603</v>
      </c>
      <c r="AH46" s="10">
        <v>92.096159276251456</v>
      </c>
      <c r="AI46" s="10">
        <v>4.7077085734242532</v>
      </c>
      <c r="AJ46" s="10"/>
      <c r="AK46" s="10"/>
      <c r="AL46" s="10"/>
      <c r="AM46" s="10"/>
      <c r="AN46" s="10">
        <v>21.660260780287473</v>
      </c>
      <c r="AO46" s="10">
        <v>4.0108088917987867</v>
      </c>
      <c r="AP46" s="10">
        <v>11.153970222358623</v>
      </c>
      <c r="AQ46" s="10">
        <v>79.625</v>
      </c>
      <c r="AR46" s="10"/>
      <c r="AS46" s="10"/>
      <c r="AT46" s="10">
        <v>91.321985081730134</v>
      </c>
      <c r="AU46" s="10">
        <v>1</v>
      </c>
      <c r="AV46" s="16"/>
      <c r="AW46" s="19">
        <v>379.6747986553267</v>
      </c>
      <c r="AX46" s="1" t="s">
        <v>120</v>
      </c>
      <c r="AY46" s="23">
        <v>4.9133858267716501</v>
      </c>
      <c r="AZ46" s="18">
        <v>100</v>
      </c>
      <c r="BA46" s="18">
        <v>0</v>
      </c>
      <c r="BB46" s="18">
        <v>0</v>
      </c>
      <c r="BC46" s="18">
        <v>0</v>
      </c>
      <c r="BD46" s="18">
        <v>100</v>
      </c>
      <c r="BE46" s="18">
        <v>0</v>
      </c>
      <c r="BF46" s="24">
        <v>17.813319680677864</v>
      </c>
      <c r="BG46" s="24">
        <v>62.629412144206391</v>
      </c>
      <c r="BH46" s="24">
        <v>19.557268175115745</v>
      </c>
      <c r="BI46" s="21"/>
      <c r="BJ46" s="25">
        <f t="shared" ca="1" si="4"/>
        <v>0.65657912114312822</v>
      </c>
      <c r="BK46" s="24">
        <f t="shared" ca="1" si="5"/>
        <v>110.88920474998277</v>
      </c>
      <c r="BL46" s="23">
        <f t="shared" si="2"/>
        <v>2.1482266311422666</v>
      </c>
      <c r="BM46" s="23">
        <f t="shared" ca="1" si="6"/>
        <v>2.1071054128144584</v>
      </c>
      <c r="BN46" s="22">
        <f t="shared" si="3"/>
        <v>2.6550644492102671</v>
      </c>
      <c r="BO46" s="21"/>
      <c r="BP46" s="2"/>
      <c r="BR46" s="6"/>
      <c r="CL46" s="5"/>
      <c r="CP46" s="6"/>
      <c r="DJ46" s="5"/>
    </row>
    <row r="47" spans="1:114" x14ac:dyDescent="0.2">
      <c r="A47">
        <v>1.7</v>
      </c>
      <c r="B47">
        <v>2.11</v>
      </c>
      <c r="C47">
        <v>0.1749</v>
      </c>
      <c r="D47">
        <v>-3.6540000000000003E-2</v>
      </c>
      <c r="E47">
        <v>-6.4740000000000006E-2</v>
      </c>
      <c r="F47">
        <v>1.9817</v>
      </c>
      <c r="G47">
        <v>1.9439</v>
      </c>
      <c r="H47" s="21"/>
      <c r="I47" s="17">
        <f t="shared" si="0"/>
        <v>5.577427821522309</v>
      </c>
      <c r="J47" s="16">
        <f t="shared" si="1"/>
        <v>-5.077427821522309</v>
      </c>
      <c r="K47" s="10">
        <v>90</v>
      </c>
      <c r="L47" s="16">
        <v>501.96850393700777</v>
      </c>
      <c r="M47" s="16">
        <v>164.17322834645663</v>
      </c>
      <c r="N47" s="16">
        <v>2.4168853893263336</v>
      </c>
      <c r="O47" s="16">
        <v>14.097453798767967</v>
      </c>
      <c r="P47" s="16">
        <v>14.123450120351814</v>
      </c>
      <c r="Q47" s="16">
        <v>0.50627463718761445</v>
      </c>
      <c r="R47" s="16">
        <v>3.5846385470507345</v>
      </c>
      <c r="S47" s="16">
        <v>1.8053001099893</v>
      </c>
      <c r="T47" s="20" t="s">
        <v>122</v>
      </c>
      <c r="U47" s="10">
        <v>4</v>
      </c>
      <c r="V47" s="20" t="s">
        <v>143</v>
      </c>
      <c r="W47" s="10">
        <v>4</v>
      </c>
      <c r="X47" s="20" t="s">
        <v>141</v>
      </c>
      <c r="Y47" s="10">
        <v>5</v>
      </c>
      <c r="Z47" s="20" t="s">
        <v>121</v>
      </c>
      <c r="AA47" s="15">
        <v>5</v>
      </c>
      <c r="AB47" s="11">
        <v>59.204802911015342</v>
      </c>
      <c r="AC47" s="10">
        <v>37.517148524852452</v>
      </c>
      <c r="AD47" s="19">
        <v>3.278048564132205</v>
      </c>
      <c r="AE47" s="12">
        <v>1409.7453798767967</v>
      </c>
      <c r="AF47" s="10">
        <v>1632.0548080450953</v>
      </c>
      <c r="AG47" s="10">
        <v>934.25875902638609</v>
      </c>
      <c r="AH47" s="10">
        <v>0</v>
      </c>
      <c r="AI47" s="10">
        <v>2.7896815449433561</v>
      </c>
      <c r="AJ47" s="10"/>
      <c r="AK47" s="10"/>
      <c r="AL47" s="10"/>
      <c r="AM47" s="10"/>
      <c r="AN47" s="10">
        <v>9.3983025325119787</v>
      </c>
      <c r="AO47" s="10">
        <v>2.9064200992522027</v>
      </c>
      <c r="AP47" s="10">
        <v>7.474070072211088</v>
      </c>
      <c r="AQ47" s="10">
        <v>114.66</v>
      </c>
      <c r="AR47" s="10"/>
      <c r="AS47" s="10"/>
      <c r="AT47" s="10">
        <v>55.827355427589424</v>
      </c>
      <c r="AU47" s="10">
        <v>1</v>
      </c>
      <c r="AV47" s="16"/>
      <c r="AW47" s="19">
        <v>244.8082212067643</v>
      </c>
      <c r="AX47" s="1" t="s">
        <v>120</v>
      </c>
      <c r="AY47" s="23">
        <v>5.0774278215223099</v>
      </c>
      <c r="AZ47" s="18">
        <v>100</v>
      </c>
      <c r="BA47" s="18">
        <v>0</v>
      </c>
      <c r="BB47" s="18">
        <v>0</v>
      </c>
      <c r="BC47" s="18">
        <v>0</v>
      </c>
      <c r="BD47" s="18">
        <v>100</v>
      </c>
      <c r="BE47" s="18">
        <v>0</v>
      </c>
      <c r="BF47" s="24">
        <v>59.204802911015342</v>
      </c>
      <c r="BG47" s="24">
        <v>37.517148524852452</v>
      </c>
      <c r="BH47" s="24">
        <v>3.278048564132205</v>
      </c>
      <c r="BI47" s="21"/>
      <c r="BJ47" s="25">
        <f t="shared" ca="1" si="4"/>
        <v>0.74709455927693036</v>
      </c>
      <c r="BK47" s="24">
        <f t="shared" ca="1" si="5"/>
        <v>88.490143541665219</v>
      </c>
      <c r="BL47" s="23">
        <f t="shared" si="2"/>
        <v>3.649492757747296</v>
      </c>
      <c r="BM47" s="23">
        <f t="shared" ca="1" si="6"/>
        <v>2.3443979723799955</v>
      </c>
      <c r="BN47" s="22">
        <f t="shared" si="3"/>
        <v>2.9409851513423009</v>
      </c>
      <c r="BO47" s="21"/>
      <c r="BP47" s="2"/>
      <c r="BR47" s="6"/>
      <c r="CL47" s="5"/>
      <c r="CP47" s="6"/>
      <c r="DJ47" s="5"/>
    </row>
    <row r="48" spans="1:114" x14ac:dyDescent="0.2">
      <c r="A48">
        <v>1.75</v>
      </c>
      <c r="B48">
        <v>2.11</v>
      </c>
      <c r="C48">
        <v>0.14813000000000001</v>
      </c>
      <c r="D48">
        <v>-5.6959999999999997E-2</v>
      </c>
      <c r="E48">
        <v>-6.1800000000000001E-2</v>
      </c>
      <c r="F48">
        <v>1.9878800000000001</v>
      </c>
      <c r="G48">
        <v>1.93543</v>
      </c>
      <c r="H48" s="21"/>
      <c r="I48" s="17">
        <f t="shared" si="0"/>
        <v>5.7414698162729652</v>
      </c>
      <c r="J48" s="16">
        <f t="shared" si="1"/>
        <v>-5.2414698162729652</v>
      </c>
      <c r="K48" s="10">
        <v>90</v>
      </c>
      <c r="L48" s="16">
        <v>516.73228346456688</v>
      </c>
      <c r="M48" s="16">
        <v>168.70078740157473</v>
      </c>
      <c r="N48" s="16">
        <v>2.4879702537182848</v>
      </c>
      <c r="O48" s="16">
        <v>7.0036786447638626</v>
      </c>
      <c r="P48" s="16">
        <v>7.0409978086375613</v>
      </c>
      <c r="Q48" s="16">
        <v>0.36107620893802067</v>
      </c>
      <c r="R48" s="16">
        <v>5.1281965816701369</v>
      </c>
      <c r="S48" s="16">
        <v>2.5916086023401972</v>
      </c>
      <c r="T48" s="20" t="s">
        <v>33</v>
      </c>
      <c r="U48" s="10">
        <v>3</v>
      </c>
      <c r="V48" s="20" t="s">
        <v>33</v>
      </c>
      <c r="W48" s="10">
        <v>3</v>
      </c>
      <c r="X48" s="20" t="s">
        <v>143</v>
      </c>
      <c r="Y48" s="10">
        <v>4</v>
      </c>
      <c r="Z48" s="20" t="s">
        <v>123</v>
      </c>
      <c r="AA48" s="15">
        <v>4</v>
      </c>
      <c r="AB48" s="11">
        <v>97.81</v>
      </c>
      <c r="AC48" s="10">
        <v>1.8400000000000034</v>
      </c>
      <c r="AD48" s="19">
        <v>0.35</v>
      </c>
      <c r="AE48" s="12">
        <v>700.36786447638622</v>
      </c>
      <c r="AF48" s="10">
        <v>797.95666669473849</v>
      </c>
      <c r="AG48" s="10">
        <v>403.07483564781711</v>
      </c>
      <c r="AH48" s="10">
        <v>2.1319888859364826</v>
      </c>
      <c r="AI48" s="10">
        <v>1.9500032498253466</v>
      </c>
      <c r="AJ48" s="10"/>
      <c r="AK48" s="10"/>
      <c r="AL48" s="10"/>
      <c r="AM48" s="10"/>
      <c r="AN48" s="10">
        <v>7.0036786447638626</v>
      </c>
      <c r="AO48" s="10">
        <v>1.6513137845030217</v>
      </c>
      <c r="AP48" s="10">
        <v>3.2245986851825368</v>
      </c>
      <c r="AQ48" s="10">
        <v>111.47500000000001</v>
      </c>
      <c r="AR48" s="10"/>
      <c r="AS48" s="10"/>
      <c r="AT48" s="10">
        <v>25.546727090098312</v>
      </c>
      <c r="AU48" s="10">
        <v>1</v>
      </c>
      <c r="AV48" s="16"/>
      <c r="AW48" s="19">
        <v>119.69350000421078</v>
      </c>
      <c r="AX48" s="1" t="s">
        <v>120</v>
      </c>
      <c r="AY48" s="23">
        <v>5.2414698162729696</v>
      </c>
      <c r="AZ48" s="18">
        <v>100</v>
      </c>
      <c r="BA48" s="18">
        <v>0</v>
      </c>
      <c r="BB48" s="18">
        <v>0</v>
      </c>
      <c r="BC48" s="18">
        <v>0</v>
      </c>
      <c r="BD48" s="18">
        <v>100</v>
      </c>
      <c r="BE48" s="18">
        <v>0</v>
      </c>
      <c r="BF48" s="24">
        <v>97.81</v>
      </c>
      <c r="BG48" s="24">
        <v>1.8400000000000034</v>
      </c>
      <c r="BH48" s="24">
        <v>0.35</v>
      </c>
      <c r="BI48" s="21"/>
      <c r="BJ48" s="25">
        <f t="shared" ca="1" si="4"/>
        <v>0.84685961915802388</v>
      </c>
      <c r="BK48" s="24">
        <f t="shared" ca="1" si="5"/>
        <v>54.572813075250735</v>
      </c>
      <c r="BL48" s="23">
        <f t="shared" si="2"/>
        <v>5.3235414610501692</v>
      </c>
      <c r="BM48" s="23">
        <f t="shared" ca="1" si="6"/>
        <v>2.6059677543793671</v>
      </c>
      <c r="BN48" s="22">
        <f t="shared" si="3"/>
        <v>3.276420120521307</v>
      </c>
      <c r="BO48" s="21"/>
      <c r="BP48" s="2"/>
      <c r="BR48" s="6"/>
      <c r="CL48" s="5"/>
      <c r="CP48" s="6"/>
      <c r="DJ48" s="5"/>
    </row>
    <row r="49" spans="1:114" x14ac:dyDescent="0.2">
      <c r="A49">
        <v>1.8</v>
      </c>
      <c r="B49">
        <v>2.11</v>
      </c>
      <c r="C49">
        <v>0.20788999999999999</v>
      </c>
      <c r="D49">
        <v>-2.9190000000000001E-2</v>
      </c>
      <c r="E49">
        <v>-5.6550000000000003E-2</v>
      </c>
      <c r="F49">
        <v>2.0019499999999999</v>
      </c>
      <c r="G49">
        <v>1.93743</v>
      </c>
      <c r="H49" s="21"/>
      <c r="I49" s="17">
        <f t="shared" si="0"/>
        <v>5.9055118110236222</v>
      </c>
      <c r="J49" s="16">
        <f t="shared" si="1"/>
        <v>-5.4055118110236222</v>
      </c>
      <c r="K49" s="10">
        <v>90</v>
      </c>
      <c r="L49" s="16">
        <v>531.49606299212599</v>
      </c>
      <c r="M49" s="16">
        <v>173.22834645669286</v>
      </c>
      <c r="N49" s="16">
        <v>2.5590551181102361</v>
      </c>
      <c r="O49" s="16">
        <v>22.839465092402463</v>
      </c>
      <c r="P49" s="16">
        <v>22.897003617508041</v>
      </c>
      <c r="Q49" s="16">
        <v>0.55853753863886424</v>
      </c>
      <c r="R49" s="16">
        <v>2.4393477328700874</v>
      </c>
      <c r="S49" s="16">
        <v>3.9957309101096539</v>
      </c>
      <c r="T49" s="20" t="s">
        <v>122</v>
      </c>
      <c r="U49" s="10">
        <v>5</v>
      </c>
      <c r="V49" s="20" t="s">
        <v>143</v>
      </c>
      <c r="W49" s="10">
        <v>4</v>
      </c>
      <c r="X49" s="20" t="s">
        <v>141</v>
      </c>
      <c r="Y49" s="10">
        <v>5</v>
      </c>
      <c r="Z49" s="20" t="s">
        <v>121</v>
      </c>
      <c r="AA49" s="15">
        <v>5</v>
      </c>
      <c r="AB49" s="11">
        <v>21.599469289496952</v>
      </c>
      <c r="AC49" s="10">
        <v>62.295672138629882</v>
      </c>
      <c r="AD49" s="19">
        <v>16.104858571873162</v>
      </c>
      <c r="AE49" s="12">
        <v>2283.9465092402465</v>
      </c>
      <c r="AF49" s="10">
        <v>2662.5006571778799</v>
      </c>
      <c r="AG49" s="10">
        <v>1526.4669078338693</v>
      </c>
      <c r="AH49" s="10">
        <v>29.554473435416597</v>
      </c>
      <c r="AI49" s="10">
        <v>4.0994565330930497</v>
      </c>
      <c r="AJ49" s="10"/>
      <c r="AK49" s="10"/>
      <c r="AL49" s="10"/>
      <c r="AM49" s="10"/>
      <c r="AN49" s="10">
        <v>11.419732546201232</v>
      </c>
      <c r="AO49" s="10">
        <v>4.308318636258976</v>
      </c>
      <c r="AP49" s="10">
        <v>11.685268354837085</v>
      </c>
      <c r="AQ49" s="10">
        <v>114.66</v>
      </c>
      <c r="AR49" s="10"/>
      <c r="AS49" s="10"/>
      <c r="AT49" s="10">
        <v>87.895173202778849</v>
      </c>
      <c r="AU49" s="10">
        <v>1</v>
      </c>
      <c r="AV49" s="16"/>
      <c r="AW49" s="19">
        <v>399.37509857668198</v>
      </c>
      <c r="AX49" s="1" t="s">
        <v>120</v>
      </c>
      <c r="AY49" s="23">
        <v>5.4055118110236204</v>
      </c>
      <c r="AZ49" s="18">
        <v>0</v>
      </c>
      <c r="BA49" s="18">
        <v>100</v>
      </c>
      <c r="BB49" s="18">
        <v>0</v>
      </c>
      <c r="BC49" s="18">
        <v>0</v>
      </c>
      <c r="BD49" s="18">
        <v>100</v>
      </c>
      <c r="BE49" s="18">
        <v>0</v>
      </c>
      <c r="BF49" s="24">
        <v>21.599469289496952</v>
      </c>
      <c r="BG49" s="24">
        <v>62.295672138629882</v>
      </c>
      <c r="BH49" s="24">
        <v>16.104858571873162</v>
      </c>
      <c r="BI49" s="21"/>
      <c r="BJ49" s="25">
        <f t="shared" ca="1" si="4"/>
        <v>0.67048439759369693</v>
      </c>
      <c r="BK49" s="24">
        <f t="shared" ca="1" si="5"/>
        <v>114.47219098673901</v>
      </c>
      <c r="BL49" s="23">
        <f t="shared" si="2"/>
        <v>2.4679918288938749</v>
      </c>
      <c r="BM49" s="23">
        <f t="shared" ca="1" si="6"/>
        <v>2.1427598947897093</v>
      </c>
      <c r="BN49" s="22">
        <f t="shared" si="3"/>
        <v>2.6727897910952017</v>
      </c>
      <c r="BO49" s="21"/>
      <c r="BP49" s="2"/>
      <c r="BR49" s="6"/>
      <c r="CL49" s="5"/>
      <c r="CP49" s="6"/>
      <c r="DJ49" s="5"/>
    </row>
    <row r="50" spans="1:114" x14ac:dyDescent="0.2">
      <c r="A50">
        <v>1.85</v>
      </c>
      <c r="B50">
        <v>2.16</v>
      </c>
      <c r="C50">
        <v>0.20444999999999999</v>
      </c>
      <c r="D50">
        <v>-3.7139999999999999E-2</v>
      </c>
      <c r="E50">
        <v>-6.1089999999999998E-2</v>
      </c>
      <c r="F50">
        <v>2.03295</v>
      </c>
      <c r="G50">
        <v>1.9607000000000001</v>
      </c>
      <c r="H50" s="21"/>
      <c r="I50" s="17">
        <f t="shared" si="0"/>
        <v>6.0695538057742784</v>
      </c>
      <c r="J50" s="16">
        <f t="shared" si="1"/>
        <v>-5.5695538057742784</v>
      </c>
      <c r="K50" s="10">
        <v>90</v>
      </c>
      <c r="L50" s="16">
        <v>546.25984251968509</v>
      </c>
      <c r="M50" s="16">
        <v>177.75590551181097</v>
      </c>
      <c r="N50" s="16">
        <v>2.6301399825021874</v>
      </c>
      <c r="O50" s="16">
        <v>21.927900410677612</v>
      </c>
      <c r="P50" s="16">
        <v>21.96795400245124</v>
      </c>
      <c r="Q50" s="16">
        <v>0.50200827788547175</v>
      </c>
      <c r="R50" s="16">
        <v>2.2851844911431276</v>
      </c>
      <c r="S50" s="16">
        <v>2.7814994287242576</v>
      </c>
      <c r="T50" s="20" t="s">
        <v>122</v>
      </c>
      <c r="U50" s="10">
        <v>5</v>
      </c>
      <c r="V50" s="20" t="s">
        <v>143</v>
      </c>
      <c r="W50" s="10">
        <v>4</v>
      </c>
      <c r="X50" s="20" t="s">
        <v>141</v>
      </c>
      <c r="Y50" s="10">
        <v>5</v>
      </c>
      <c r="Z50" s="20" t="s">
        <v>121</v>
      </c>
      <c r="AA50" s="15">
        <v>5</v>
      </c>
      <c r="AB50" s="11">
        <v>19.9321915155261</v>
      </c>
      <c r="AC50" s="10">
        <v>62.539862391994056</v>
      </c>
      <c r="AD50" s="19">
        <v>17.527946092479844</v>
      </c>
      <c r="AE50" s="12">
        <v>2192.7900410677612</v>
      </c>
      <c r="AF50" s="10">
        <v>2552.3322448460467</v>
      </c>
      <c r="AG50" s="10">
        <v>1464.5302668300826</v>
      </c>
      <c r="AH50" s="10">
        <v>3.1136800365683017</v>
      </c>
      <c r="AI50" s="10">
        <v>4.3760142950198553</v>
      </c>
      <c r="AJ50" s="10"/>
      <c r="AK50" s="10"/>
      <c r="AL50" s="10"/>
      <c r="AM50" s="10"/>
      <c r="AN50" s="10">
        <v>10.963950205338806</v>
      </c>
      <c r="AO50" s="10">
        <v>4.1231269051629891</v>
      </c>
      <c r="AP50" s="10">
        <v>11.251711867810579</v>
      </c>
      <c r="AQ50" s="10">
        <v>114.66</v>
      </c>
      <c r="AR50" s="10"/>
      <c r="AS50" s="10"/>
      <c r="AT50" s="10">
        <v>81.695982390179736</v>
      </c>
      <c r="AU50" s="10">
        <v>1</v>
      </c>
      <c r="AV50" s="16"/>
      <c r="AW50" s="19">
        <v>382.84983672690703</v>
      </c>
      <c r="AX50" s="1" t="s">
        <v>120</v>
      </c>
      <c r="AY50" s="23">
        <v>5.5695538057742802</v>
      </c>
      <c r="AZ50" s="18">
        <v>0</v>
      </c>
      <c r="BA50" s="18">
        <v>100</v>
      </c>
      <c r="BB50" s="18">
        <v>0</v>
      </c>
      <c r="BC50" s="18">
        <v>0</v>
      </c>
      <c r="BD50" s="18">
        <v>100</v>
      </c>
      <c r="BE50" s="18">
        <v>0</v>
      </c>
      <c r="BF50" s="24">
        <v>19.9321915155261</v>
      </c>
      <c r="BG50" s="24">
        <v>62.539862391994056</v>
      </c>
      <c r="BH50" s="24">
        <v>17.527946092479844</v>
      </c>
      <c r="BI50" s="21"/>
      <c r="BJ50" s="25">
        <f t="shared" ca="1" si="4"/>
        <v>0.66946642969209036</v>
      </c>
      <c r="BK50" s="24">
        <f t="shared" ca="1" si="5"/>
        <v>107.58179698377732</v>
      </c>
      <c r="BL50" s="23">
        <f t="shared" si="2"/>
        <v>2.3139541302881277</v>
      </c>
      <c r="BM50" s="23">
        <f t="shared" ca="1" si="6"/>
        <v>2.1398072941573227</v>
      </c>
      <c r="BN50" s="22">
        <f t="shared" si="3"/>
        <v>2.6703229448496697</v>
      </c>
      <c r="BO50" s="21"/>
      <c r="BP50" s="2"/>
      <c r="BR50" s="6"/>
      <c r="CL50" s="5"/>
      <c r="CP50" s="6"/>
      <c r="DJ50" s="5"/>
    </row>
    <row r="51" spans="1:114" x14ac:dyDescent="0.2">
      <c r="A51">
        <v>1.9</v>
      </c>
      <c r="B51">
        <v>2.11</v>
      </c>
      <c r="C51">
        <v>0.13619000000000001</v>
      </c>
      <c r="D51">
        <v>-6.3530000000000003E-2</v>
      </c>
      <c r="E51">
        <v>-5.604E-2</v>
      </c>
      <c r="F51">
        <v>2.0302799999999999</v>
      </c>
      <c r="G51">
        <v>1.9713000000000001</v>
      </c>
      <c r="H51" s="21"/>
      <c r="I51" s="17">
        <f t="shared" si="0"/>
        <v>6.2335958005249337</v>
      </c>
      <c r="J51" s="16">
        <f t="shared" si="1"/>
        <v>-5.7335958005249337</v>
      </c>
      <c r="K51" s="10">
        <v>90</v>
      </c>
      <c r="L51" s="16">
        <v>561.02362204724409</v>
      </c>
      <c r="M51" s="16">
        <v>182.28346456692904</v>
      </c>
      <c r="N51" s="16">
        <v>2.7012248468941378</v>
      </c>
      <c r="O51" s="16">
        <v>3.8397012320328545</v>
      </c>
      <c r="P51" s="16">
        <v>3.899203923658102</v>
      </c>
      <c r="Q51" s="16">
        <v>0.31435957457955671</v>
      </c>
      <c r="R51" s="16">
        <v>8.0621475751038734</v>
      </c>
      <c r="S51" s="16">
        <v>4.1321313628644019</v>
      </c>
      <c r="T51" s="20" t="s">
        <v>119</v>
      </c>
      <c r="U51" s="10">
        <v>2</v>
      </c>
      <c r="V51" s="20" t="s">
        <v>33</v>
      </c>
      <c r="W51" s="10">
        <v>3</v>
      </c>
      <c r="X51" s="20" t="s">
        <v>143</v>
      </c>
      <c r="Y51" s="10">
        <v>4</v>
      </c>
      <c r="Z51" s="20" t="s">
        <v>33</v>
      </c>
      <c r="AA51" s="15">
        <v>3</v>
      </c>
      <c r="AB51" s="11">
        <v>97.81</v>
      </c>
      <c r="AC51" s="10">
        <v>1.8400000000000034</v>
      </c>
      <c r="AD51" s="19">
        <v>0.35</v>
      </c>
      <c r="AE51" s="12">
        <v>383.97012320328543</v>
      </c>
      <c r="AF51" s="10">
        <v>425.72848383935053</v>
      </c>
      <c r="AG51" s="10">
        <v>194.96019618290509</v>
      </c>
      <c r="AH51" s="10">
        <v>29.435791185674006</v>
      </c>
      <c r="AI51" s="10">
        <v>1.2403642958459686</v>
      </c>
      <c r="AJ51" s="10"/>
      <c r="AK51" s="10"/>
      <c r="AL51" s="10"/>
      <c r="AM51" s="10"/>
      <c r="AN51" s="10">
        <v>3.8397012320328545</v>
      </c>
      <c r="AO51" s="10">
        <v>1.0803341636555375</v>
      </c>
      <c r="AP51" s="10">
        <v>1</v>
      </c>
      <c r="AQ51" s="10">
        <v>79.625</v>
      </c>
      <c r="AR51" s="10"/>
      <c r="AS51" s="10"/>
      <c r="AT51" s="10">
        <v>12.115602309445446</v>
      </c>
      <c r="AU51" s="10">
        <v>1</v>
      </c>
      <c r="AV51" s="16"/>
      <c r="AW51" s="19">
        <v>63.85927257590258</v>
      </c>
      <c r="AX51" s="1" t="s">
        <v>120</v>
      </c>
      <c r="AY51" s="23">
        <v>5.7335958005249301</v>
      </c>
      <c r="AZ51" s="18">
        <v>100</v>
      </c>
      <c r="BA51" s="18">
        <v>0</v>
      </c>
      <c r="BB51" s="18">
        <v>0</v>
      </c>
      <c r="BC51" s="18">
        <v>100</v>
      </c>
      <c r="BD51" s="18">
        <v>0</v>
      </c>
      <c r="BE51" s="18">
        <v>0</v>
      </c>
      <c r="BF51" s="24">
        <v>97.81</v>
      </c>
      <c r="BG51" s="24">
        <v>1.8400000000000034</v>
      </c>
      <c r="BH51" s="24">
        <v>0.35</v>
      </c>
      <c r="BI51" s="21"/>
      <c r="BJ51" s="25">
        <f t="shared" ca="1" si="4"/>
        <v>0.95487904336438578</v>
      </c>
      <c r="BK51" s="24">
        <f t="shared" ca="1" si="5"/>
        <v>35.542991580599434</v>
      </c>
      <c r="BL51" s="23">
        <f t="shared" si="2"/>
        <v>8.6871047548363176</v>
      </c>
      <c r="BM51" s="23">
        <f t="shared" ca="1" si="6"/>
        <v>2.8886409968685109</v>
      </c>
      <c r="BN51" s="22">
        <f t="shared" si="3"/>
        <v>3.5995728952093131</v>
      </c>
      <c r="BO51" s="21"/>
      <c r="BP51" s="2"/>
      <c r="BR51" s="6"/>
      <c r="CL51" s="5"/>
      <c r="CP51" s="6"/>
      <c r="DJ51" s="5"/>
    </row>
    <row r="52" spans="1:114" x14ac:dyDescent="0.2">
      <c r="A52">
        <v>1.95</v>
      </c>
      <c r="B52">
        <v>2.16</v>
      </c>
      <c r="C52">
        <v>0.12912999999999999</v>
      </c>
      <c r="D52">
        <v>-0.1009</v>
      </c>
      <c r="E52">
        <v>-5.3460000000000001E-2</v>
      </c>
      <c r="F52">
        <v>2.0419499999999999</v>
      </c>
      <c r="G52">
        <v>1.97028</v>
      </c>
      <c r="H52" s="21"/>
      <c r="I52" s="17">
        <f t="shared" si="0"/>
        <v>6.3976377952755898</v>
      </c>
      <c r="J52" s="16">
        <f t="shared" si="1"/>
        <v>-5.8976377952755898</v>
      </c>
      <c r="K52" s="10">
        <v>90</v>
      </c>
      <c r="L52" s="16">
        <v>575.7874015748032</v>
      </c>
      <c r="M52" s="16">
        <v>186.81102362204714</v>
      </c>
      <c r="N52" s="16">
        <v>2.7723097112860891</v>
      </c>
      <c r="O52" s="16">
        <v>1.9688737166324413</v>
      </c>
      <c r="P52" s="16">
        <v>2.0383127800630696</v>
      </c>
      <c r="Q52" s="16">
        <v>4.8636496044428136E-2</v>
      </c>
      <c r="R52" s="16">
        <v>2.3861154441136958</v>
      </c>
      <c r="S52" s="16">
        <v>4.8221571826825347</v>
      </c>
      <c r="T52" s="20" t="s">
        <v>33</v>
      </c>
      <c r="U52" s="10">
        <v>3</v>
      </c>
      <c r="V52" s="20" t="s">
        <v>33</v>
      </c>
      <c r="W52" s="10">
        <v>3</v>
      </c>
      <c r="X52" s="20" t="s">
        <v>143</v>
      </c>
      <c r="Y52" s="10">
        <v>4</v>
      </c>
      <c r="Z52" s="20" t="s">
        <v>123</v>
      </c>
      <c r="AA52" s="15">
        <v>4</v>
      </c>
      <c r="AB52" s="11">
        <v>83.520804068749712</v>
      </c>
      <c r="AC52" s="10">
        <v>14.863275896352135</v>
      </c>
      <c r="AD52" s="19">
        <v>1.6159200348981575</v>
      </c>
      <c r="AE52" s="12">
        <v>196.88737166324412</v>
      </c>
      <c r="AF52" s="10">
        <v>205.93165638537272</v>
      </c>
      <c r="AG52" s="10">
        <v>101.91563900315347</v>
      </c>
      <c r="AH52" s="10">
        <v>42.168290840155457</v>
      </c>
      <c r="AI52" s="10">
        <v>4.1909120636509787</v>
      </c>
      <c r="AJ52" s="10"/>
      <c r="AK52" s="10"/>
      <c r="AL52" s="10"/>
      <c r="AM52" s="10"/>
      <c r="AN52" s="10">
        <v>1.9688737166324413</v>
      </c>
      <c r="AO52" s="10">
        <v>0.53244536620259475</v>
      </c>
      <c r="AP52" s="10">
        <v>1</v>
      </c>
      <c r="AQ52" s="10">
        <v>111.47500000000001</v>
      </c>
      <c r="AR52" s="10"/>
      <c r="AS52" s="10"/>
      <c r="AT52" s="10">
        <v>5.4994577921045646</v>
      </c>
      <c r="AU52" s="10">
        <v>1</v>
      </c>
      <c r="AV52" s="16"/>
      <c r="AW52" s="19">
        <v>30.889748457805908</v>
      </c>
      <c r="AX52" s="1" t="s">
        <v>120</v>
      </c>
      <c r="AY52" s="23">
        <v>5.8976377952755898</v>
      </c>
      <c r="AZ52" s="18">
        <v>100</v>
      </c>
      <c r="BA52" s="18">
        <v>0</v>
      </c>
      <c r="BB52" s="18">
        <v>0</v>
      </c>
      <c r="BC52" s="18">
        <v>0</v>
      </c>
      <c r="BD52" s="18">
        <v>100</v>
      </c>
      <c r="BE52" s="18">
        <v>0</v>
      </c>
      <c r="BF52" s="24">
        <v>83.520804068749712</v>
      </c>
      <c r="BG52" s="24">
        <v>14.863275896352135</v>
      </c>
      <c r="BH52" s="24">
        <v>1.6159200348981575</v>
      </c>
      <c r="BI52" s="21"/>
      <c r="BJ52" s="25">
        <f t="shared" ca="1" si="4"/>
        <v>0.92777580970339124</v>
      </c>
      <c r="BK52" s="24">
        <f t="shared" ca="1" si="5"/>
        <v>15.724535529434055</v>
      </c>
      <c r="BL52" s="23">
        <f t="shared" si="2"/>
        <v>2.7785629521676696</v>
      </c>
      <c r="BM52" s="23">
        <f t="shared" ca="1" si="6"/>
        <v>2.8172231317757892</v>
      </c>
      <c r="BN52" s="22">
        <f t="shared" si="3"/>
        <v>3.5641881595771756</v>
      </c>
      <c r="BO52" s="21"/>
      <c r="BP52" s="2"/>
      <c r="BR52" s="6"/>
      <c r="CL52" s="5"/>
      <c r="CP52" s="6"/>
      <c r="DJ52" s="5"/>
    </row>
    <row r="53" spans="1:114" x14ac:dyDescent="0.2">
      <c r="A53">
        <v>2</v>
      </c>
      <c r="B53">
        <v>2.16</v>
      </c>
      <c r="C53">
        <v>0.12617999999999999</v>
      </c>
      <c r="D53">
        <v>-9.8830000000000001E-2</v>
      </c>
      <c r="E53">
        <v>-5.2339999999999998E-2</v>
      </c>
      <c r="F53">
        <v>2.03308</v>
      </c>
      <c r="G53">
        <v>1.98393</v>
      </c>
      <c r="H53" s="21"/>
      <c r="I53" s="17">
        <f t="shared" si="0"/>
        <v>6.561679790026246</v>
      </c>
      <c r="J53" s="16">
        <f t="shared" si="1"/>
        <v>-6.061679790026246</v>
      </c>
      <c r="K53" s="10">
        <v>90</v>
      </c>
      <c r="L53" s="16">
        <v>590.55118110236231</v>
      </c>
      <c r="M53" s="16">
        <v>191.33858267716525</v>
      </c>
      <c r="N53" s="16">
        <v>2.8433945756780399</v>
      </c>
      <c r="O53" s="16">
        <v>1.1871540041067719</v>
      </c>
      <c r="P53" s="16">
        <v>1.2609065312668681</v>
      </c>
      <c r="Q53" s="16">
        <v>6.3355435636820875E-2</v>
      </c>
      <c r="R53" s="16">
        <v>5.0245941365031941</v>
      </c>
      <c r="S53" s="16">
        <v>5.1217032750066869</v>
      </c>
      <c r="T53" s="20" t="s">
        <v>119</v>
      </c>
      <c r="U53" s="10">
        <v>2</v>
      </c>
      <c r="V53" s="20" t="s">
        <v>142</v>
      </c>
      <c r="W53" s="10">
        <v>2</v>
      </c>
      <c r="X53" s="20" t="s">
        <v>33</v>
      </c>
      <c r="Y53" s="10">
        <v>3</v>
      </c>
      <c r="Z53" s="20" t="s">
        <v>33</v>
      </c>
      <c r="AA53" s="15">
        <v>3</v>
      </c>
      <c r="AB53" s="11">
        <v>97.81</v>
      </c>
      <c r="AC53" s="10">
        <v>1.8400000000000034</v>
      </c>
      <c r="AD53" s="19">
        <v>0.35</v>
      </c>
      <c r="AE53" s="12">
        <v>118.71540041067719</v>
      </c>
      <c r="AF53" s="10">
        <v>113.60364008419847</v>
      </c>
      <c r="AG53" s="10">
        <v>63.045326563343394</v>
      </c>
      <c r="AH53" s="10">
        <v>46.868064671903589</v>
      </c>
      <c r="AI53" s="10">
        <v>1.9902104982671058</v>
      </c>
      <c r="AJ53" s="10"/>
      <c r="AK53" s="10"/>
      <c r="AL53" s="10"/>
      <c r="AM53" s="10"/>
      <c r="AN53" s="10">
        <v>1.1871540041067719</v>
      </c>
      <c r="AO53" s="10">
        <v>0.41292027223725236</v>
      </c>
      <c r="AP53" s="10">
        <v>1</v>
      </c>
      <c r="AQ53" s="10">
        <v>79.625</v>
      </c>
      <c r="AR53" s="10"/>
      <c r="AS53" s="10"/>
      <c r="AT53" s="10">
        <v>2.867657704999421</v>
      </c>
      <c r="AU53" s="10">
        <v>1</v>
      </c>
      <c r="AV53" s="16"/>
      <c r="AW53" s="19">
        <v>17.040546012629768</v>
      </c>
      <c r="AX53" s="1" t="s">
        <v>120</v>
      </c>
      <c r="AY53" s="23">
        <v>6.0616797900262496</v>
      </c>
      <c r="AZ53" s="18">
        <v>100</v>
      </c>
      <c r="BA53" s="18">
        <v>0</v>
      </c>
      <c r="BB53" s="18">
        <v>0</v>
      </c>
      <c r="BC53" s="18">
        <v>100</v>
      </c>
      <c r="BD53" s="18">
        <v>0</v>
      </c>
      <c r="BE53" s="18">
        <v>0</v>
      </c>
      <c r="BF53" s="24">
        <v>97.81</v>
      </c>
      <c r="BG53" s="24">
        <v>1.8400000000000034</v>
      </c>
      <c r="BH53" s="24">
        <v>0.35</v>
      </c>
      <c r="BI53" s="21"/>
      <c r="BJ53" s="25">
        <f t="shared" ca="1" si="4"/>
        <v>1</v>
      </c>
      <c r="BK53" s="24">
        <f t="shared" ca="1" si="5"/>
        <v>10.093426293900601</v>
      </c>
      <c r="BL53" s="23">
        <f t="shared" si="2"/>
        <v>6.561040348382412</v>
      </c>
      <c r="BM53" s="23">
        <f t="shared" ca="1" si="6"/>
        <v>3.1984720356459184</v>
      </c>
      <c r="BN53" s="22">
        <f t="shared" si="3"/>
        <v>3.9005248516154274</v>
      </c>
      <c r="BO53" s="21"/>
      <c r="BP53" s="2"/>
      <c r="BR53" s="6"/>
      <c r="CL53" s="5"/>
      <c r="CP53" s="6"/>
      <c r="DJ53" s="5"/>
    </row>
    <row r="54" spans="1:114" x14ac:dyDescent="0.2">
      <c r="A54">
        <v>2.0499999999999998</v>
      </c>
      <c r="B54">
        <v>2.11</v>
      </c>
      <c r="C54">
        <v>0.12984000000000001</v>
      </c>
      <c r="D54">
        <v>-9.9309999999999996E-2</v>
      </c>
      <c r="E54">
        <v>-5.2440000000000001E-2</v>
      </c>
      <c r="F54">
        <v>2.0571299999999999</v>
      </c>
      <c r="G54">
        <v>1.9845999999999999</v>
      </c>
      <c r="H54" s="21"/>
      <c r="I54" s="17">
        <f t="shared" si="0"/>
        <v>6.7257217847769022</v>
      </c>
      <c r="J54" s="16">
        <f t="shared" si="1"/>
        <v>-6.2257217847769022</v>
      </c>
      <c r="K54" s="10">
        <v>90</v>
      </c>
      <c r="L54" s="16">
        <v>605.31496062992142</v>
      </c>
      <c r="M54" s="16">
        <v>195.86614173228335</v>
      </c>
      <c r="N54" s="16">
        <v>2.9144794400699912</v>
      </c>
      <c r="O54" s="16">
        <v>2.1570164271047245</v>
      </c>
      <c r="P54" s="16">
        <v>2.2303838235746896</v>
      </c>
      <c r="Q54" s="16">
        <v>5.9942348195106659E-2</v>
      </c>
      <c r="R54" s="16">
        <v>2.6875351032198407</v>
      </c>
      <c r="S54" s="16">
        <v>5.0949580881920298</v>
      </c>
      <c r="T54" s="20" t="s">
        <v>33</v>
      </c>
      <c r="U54" s="10">
        <v>3</v>
      </c>
      <c r="V54" s="20" t="s">
        <v>33</v>
      </c>
      <c r="W54" s="10">
        <v>3</v>
      </c>
      <c r="X54" s="20" t="s">
        <v>143</v>
      </c>
      <c r="Y54" s="10">
        <v>4</v>
      </c>
      <c r="Z54" s="20" t="s">
        <v>123</v>
      </c>
      <c r="AA54" s="15">
        <v>4</v>
      </c>
      <c r="AB54" s="11">
        <v>87.593579449467256</v>
      </c>
      <c r="AC54" s="10">
        <v>11.165462219126795</v>
      </c>
      <c r="AD54" s="19">
        <v>1.2409583314059467</v>
      </c>
      <c r="AE54" s="12">
        <v>215.70164271047247</v>
      </c>
      <c r="AF54" s="10">
        <v>226.79133450114455</v>
      </c>
      <c r="AG54" s="10">
        <v>111.51919117873447</v>
      </c>
      <c r="AH54" s="10">
        <v>44.855560761367656</v>
      </c>
      <c r="AI54" s="10">
        <v>3.7208816316554727</v>
      </c>
      <c r="AJ54" s="10"/>
      <c r="AK54" s="10"/>
      <c r="AL54" s="10"/>
      <c r="AM54" s="10"/>
      <c r="AN54" s="10">
        <v>2.1570164271047245</v>
      </c>
      <c r="AO54" s="10">
        <v>0.58677710034699015</v>
      </c>
      <c r="AP54" s="10">
        <v>1</v>
      </c>
      <c r="AQ54" s="10">
        <v>111.47500000000001</v>
      </c>
      <c r="AR54" s="10"/>
      <c r="AS54" s="10"/>
      <c r="AT54" s="10">
        <v>5.7744838633165783</v>
      </c>
      <c r="AU54" s="10">
        <v>1</v>
      </c>
      <c r="AV54" s="16"/>
      <c r="AW54" s="19">
        <v>34.018700175171681</v>
      </c>
      <c r="AX54" s="1" t="s">
        <v>120</v>
      </c>
      <c r="AY54" s="23">
        <v>6.2257217847769004</v>
      </c>
      <c r="AZ54" s="18">
        <v>100</v>
      </c>
      <c r="BA54" s="18">
        <v>0</v>
      </c>
      <c r="BB54" s="18">
        <v>0</v>
      </c>
      <c r="BC54" s="18">
        <v>0</v>
      </c>
      <c r="BD54" s="18">
        <v>100</v>
      </c>
      <c r="BE54" s="18">
        <v>0</v>
      </c>
      <c r="BF54" s="24">
        <v>87.593579449467256</v>
      </c>
      <c r="BG54" s="24">
        <v>11.165462219126795</v>
      </c>
      <c r="BH54" s="24">
        <v>1.2409583314059467</v>
      </c>
      <c r="BI54" s="21"/>
      <c r="BJ54" s="25">
        <f t="shared" ca="1" si="4"/>
        <v>0.9311096024395692</v>
      </c>
      <c r="BK54" s="24">
        <f t="shared" ca="1" si="5"/>
        <v>16.705420104023766</v>
      </c>
      <c r="BL54" s="23">
        <f t="shared" si="2"/>
        <v>3.1094843106073808</v>
      </c>
      <c r="BM54" s="23">
        <f t="shared" ca="1" si="6"/>
        <v>2.8254117062049549</v>
      </c>
      <c r="BN54" s="22">
        <f t="shared" si="3"/>
        <v>3.5529584819901574</v>
      </c>
      <c r="BO54" s="21"/>
      <c r="BP54" s="2"/>
      <c r="BR54" s="6"/>
      <c r="CL54" s="5"/>
      <c r="CP54" s="6"/>
      <c r="DJ54" s="5"/>
    </row>
    <row r="55" spans="1:114" x14ac:dyDescent="0.2">
      <c r="A55">
        <v>2.1</v>
      </c>
      <c r="B55">
        <v>2.11</v>
      </c>
      <c r="C55">
        <v>0.12543000000000001</v>
      </c>
      <c r="D55">
        <v>-0.10178</v>
      </c>
      <c r="E55">
        <v>-5.271E-2</v>
      </c>
      <c r="F55">
        <v>2.0515500000000002</v>
      </c>
      <c r="G55">
        <v>1.99485</v>
      </c>
      <c r="H55" s="21"/>
      <c r="I55" s="17">
        <f t="shared" si="0"/>
        <v>6.8897637795275593</v>
      </c>
      <c r="J55" s="16">
        <f t="shared" si="1"/>
        <v>-6.3897637795275593</v>
      </c>
      <c r="K55" s="10">
        <v>90</v>
      </c>
      <c r="L55" s="16">
        <v>620.07874015748052</v>
      </c>
      <c r="M55" s="16">
        <v>200.39370078740149</v>
      </c>
      <c r="N55" s="16">
        <v>2.9855643044619424</v>
      </c>
      <c r="O55" s="16">
        <v>0.98841170431211778</v>
      </c>
      <c r="P55" s="16">
        <v>1.0607392479187292</v>
      </c>
      <c r="Q55" s="16">
        <v>4.2379169067952055E-2</v>
      </c>
      <c r="R55" s="16">
        <v>3.9952485166457254</v>
      </c>
      <c r="S55" s="16">
        <v>5.0227460837924571</v>
      </c>
      <c r="T55" s="20" t="s">
        <v>119</v>
      </c>
      <c r="U55" s="10">
        <v>2</v>
      </c>
      <c r="V55" s="20" t="s">
        <v>142</v>
      </c>
      <c r="W55" s="10">
        <v>2</v>
      </c>
      <c r="X55" s="20" t="s">
        <v>33</v>
      </c>
      <c r="Y55" s="10">
        <v>3</v>
      </c>
      <c r="Z55" s="20" t="s">
        <v>33</v>
      </c>
      <c r="AA55" s="15">
        <v>3</v>
      </c>
      <c r="AB55" s="11">
        <v>97.81</v>
      </c>
      <c r="AC55" s="10">
        <v>1.8400000000000034</v>
      </c>
      <c r="AD55" s="19">
        <v>0.35</v>
      </c>
      <c r="AE55" s="12">
        <v>98.841170431211779</v>
      </c>
      <c r="AF55" s="10">
        <v>88.317632687057539</v>
      </c>
      <c r="AG55" s="10">
        <v>53.036962395936456</v>
      </c>
      <c r="AH55" s="10">
        <v>41.907739460513447</v>
      </c>
      <c r="AI55" s="10">
        <v>2.5029732088845527</v>
      </c>
      <c r="AJ55" s="10"/>
      <c r="AK55" s="10"/>
      <c r="AL55" s="10"/>
      <c r="AM55" s="10"/>
      <c r="AN55" s="10">
        <v>0.98841170431211778</v>
      </c>
      <c r="AO55" s="10">
        <v>0.35747927515281397</v>
      </c>
      <c r="AP55" s="10">
        <v>1</v>
      </c>
      <c r="AQ55" s="10">
        <v>79.625</v>
      </c>
      <c r="AR55" s="10"/>
      <c r="AS55" s="10"/>
      <c r="AT55" s="10">
        <v>2.0915414595478161</v>
      </c>
      <c r="AU55" s="10">
        <v>1</v>
      </c>
      <c r="AV55" s="16"/>
      <c r="AW55" s="19">
        <v>13.24764490305863</v>
      </c>
      <c r="AX55" s="1" t="s">
        <v>120</v>
      </c>
      <c r="AY55" s="23">
        <v>6.3897637795275601</v>
      </c>
      <c r="AZ55" s="18">
        <v>100</v>
      </c>
      <c r="BA55" s="18">
        <v>0</v>
      </c>
      <c r="BB55" s="18">
        <v>0</v>
      </c>
      <c r="BC55" s="18">
        <v>100</v>
      </c>
      <c r="BD55" s="18">
        <v>0</v>
      </c>
      <c r="BE55" s="18">
        <v>0</v>
      </c>
      <c r="BF55" s="24">
        <v>97.81</v>
      </c>
      <c r="BG55" s="24">
        <v>1.8400000000000034</v>
      </c>
      <c r="BH55" s="24">
        <v>0.35</v>
      </c>
      <c r="BI55" s="21"/>
      <c r="BJ55" s="25">
        <f t="shared" ca="1" si="4"/>
        <v>1</v>
      </c>
      <c r="BK55" s="24">
        <f t="shared" ca="1" si="5"/>
        <v>7.4922502542773</v>
      </c>
      <c r="BL55" s="23">
        <f t="shared" si="2"/>
        <v>5.6452878598956078</v>
      </c>
      <c r="BM55" s="23">
        <f t="shared" ca="1" si="6"/>
        <v>3.2593839123042545</v>
      </c>
      <c r="BN55" s="22">
        <f t="shared" si="3"/>
        <v>3.9187779547194919</v>
      </c>
      <c r="BO55" s="21"/>
      <c r="BP55" s="2"/>
      <c r="BR55" s="6"/>
      <c r="CL55" s="5"/>
      <c r="CP55" s="6"/>
      <c r="DJ55" s="5"/>
    </row>
    <row r="56" spans="1:114" x14ac:dyDescent="0.2">
      <c r="A56">
        <v>2.15</v>
      </c>
      <c r="B56">
        <v>2.11</v>
      </c>
      <c r="C56">
        <v>0.12497</v>
      </c>
      <c r="D56">
        <v>-0.10358000000000001</v>
      </c>
      <c r="E56">
        <v>-5.2130000000000003E-2</v>
      </c>
      <c r="F56">
        <v>2.0490499999999998</v>
      </c>
      <c r="G56">
        <v>1.99438</v>
      </c>
      <c r="H56" s="21"/>
      <c r="I56" s="17">
        <f t="shared" si="0"/>
        <v>7.0538057742782145</v>
      </c>
      <c r="J56" s="16">
        <f t="shared" si="1"/>
        <v>-6.5538057742782145</v>
      </c>
      <c r="K56" s="10">
        <v>90</v>
      </c>
      <c r="L56" s="16">
        <v>634.84251968503952</v>
      </c>
      <c r="M56" s="16">
        <v>204.92125984251956</v>
      </c>
      <c r="N56" s="16">
        <v>3.0566491688538928</v>
      </c>
      <c r="O56" s="16">
        <v>0.86651642710472143</v>
      </c>
      <c r="P56" s="16">
        <v>0.9410777287140929</v>
      </c>
      <c r="Q56" s="16">
        <v>2.9580091161523527E-2</v>
      </c>
      <c r="R56" s="16">
        <v>3.1432144507279269</v>
      </c>
      <c r="S56" s="16">
        <v>5.1778681673174631</v>
      </c>
      <c r="T56" s="20" t="s">
        <v>119</v>
      </c>
      <c r="U56" s="10">
        <v>2</v>
      </c>
      <c r="V56" s="20" t="s">
        <v>142</v>
      </c>
      <c r="W56" s="10">
        <v>2</v>
      </c>
      <c r="X56" s="20" t="s">
        <v>33</v>
      </c>
      <c r="Y56" s="10">
        <v>3</v>
      </c>
      <c r="Z56" s="20" t="s">
        <v>33</v>
      </c>
      <c r="AA56" s="15">
        <v>3</v>
      </c>
      <c r="AB56" s="11">
        <v>97.81</v>
      </c>
      <c r="AC56" s="10">
        <v>1.8400000000000034</v>
      </c>
      <c r="AD56" s="19">
        <v>0.35</v>
      </c>
      <c r="AE56" s="12">
        <v>86.651642710472146</v>
      </c>
      <c r="AF56" s="10">
        <v>73.371349279008612</v>
      </c>
      <c r="AG56" s="10">
        <v>47.053886435704641</v>
      </c>
      <c r="AH56" s="10">
        <v>43.636505111250585</v>
      </c>
      <c r="AI56" s="10">
        <v>3.1814564856318128</v>
      </c>
      <c r="AJ56" s="10"/>
      <c r="AK56" s="10"/>
      <c r="AL56" s="10"/>
      <c r="AM56" s="10"/>
      <c r="AN56" s="10">
        <v>0.86651642710472143</v>
      </c>
      <c r="AO56" s="10">
        <v>0.32069039684263079</v>
      </c>
      <c r="AP56" s="10">
        <v>1</v>
      </c>
      <c r="AQ56" s="10">
        <v>79.625</v>
      </c>
      <c r="AR56" s="10"/>
      <c r="AS56" s="10"/>
      <c r="AT56" s="10">
        <v>1.6795363006178574</v>
      </c>
      <c r="AU56" s="10">
        <v>1</v>
      </c>
      <c r="AV56" s="16"/>
      <c r="AW56" s="19">
        <v>11.005702391851292</v>
      </c>
      <c r="AX56" s="1" t="s">
        <v>120</v>
      </c>
      <c r="AY56" s="23">
        <v>6.5538057742782101</v>
      </c>
      <c r="AZ56" s="18">
        <v>100</v>
      </c>
      <c r="BA56" s="18">
        <v>0</v>
      </c>
      <c r="BB56" s="18">
        <v>0</v>
      </c>
      <c r="BC56" s="18">
        <v>100</v>
      </c>
      <c r="BD56" s="18">
        <v>0</v>
      </c>
      <c r="BE56" s="18">
        <v>0</v>
      </c>
      <c r="BF56" s="24">
        <v>97.81</v>
      </c>
      <c r="BG56" s="24">
        <v>1.8400000000000034</v>
      </c>
      <c r="BH56" s="24">
        <v>0.35</v>
      </c>
      <c r="BI56" s="21"/>
      <c r="BJ56" s="25">
        <f t="shared" ca="1" si="4"/>
        <v>1</v>
      </c>
      <c r="BK56" s="24">
        <f t="shared" ca="1" si="5"/>
        <v>6.086791281205751</v>
      </c>
      <c r="BL56" s="23">
        <f t="shared" si="2"/>
        <v>4.7430103972215552</v>
      </c>
      <c r="BM56" s="23">
        <f t="shared" ca="1" si="6"/>
        <v>3.2874809010538493</v>
      </c>
      <c r="BN56" s="22">
        <f t="shared" si="3"/>
        <v>3.918112571685223</v>
      </c>
      <c r="BO56" s="21"/>
      <c r="BP56" s="2"/>
      <c r="BR56" s="6"/>
      <c r="CL56" s="5"/>
      <c r="CP56" s="6"/>
      <c r="DJ56" s="5"/>
    </row>
    <row r="57" spans="1:114" x14ac:dyDescent="0.2">
      <c r="A57">
        <v>2.2000000000000002</v>
      </c>
      <c r="B57">
        <v>2.11</v>
      </c>
      <c r="C57">
        <v>0.12526000000000001</v>
      </c>
      <c r="D57">
        <v>-0.10187</v>
      </c>
      <c r="E57">
        <v>-5.2729999999999999E-2</v>
      </c>
      <c r="F57">
        <v>2.0566499999999999</v>
      </c>
      <c r="G57">
        <v>1.99393</v>
      </c>
      <c r="H57" s="21"/>
      <c r="I57" s="17">
        <f t="shared" si="0"/>
        <v>7.2178477690288716</v>
      </c>
      <c r="J57" s="16">
        <f t="shared" si="1"/>
        <v>-6.7178477690288716</v>
      </c>
      <c r="K57" s="10">
        <v>90</v>
      </c>
      <c r="L57" s="16">
        <v>649.60629921259863</v>
      </c>
      <c r="M57" s="16">
        <v>209.44881889763769</v>
      </c>
      <c r="N57" s="16">
        <v>3.1277340332458445</v>
      </c>
      <c r="O57" s="16">
        <v>0.94336344969199371</v>
      </c>
      <c r="P57" s="16">
        <v>1.0156139671605788</v>
      </c>
      <c r="Q57" s="16">
        <v>4.1739215172630587E-2</v>
      </c>
      <c r="R57" s="16">
        <v>4.1097519847352784</v>
      </c>
      <c r="S57" s="16">
        <v>5.0173970464295268</v>
      </c>
      <c r="T57" s="20" t="s">
        <v>119</v>
      </c>
      <c r="U57" s="10">
        <v>2</v>
      </c>
      <c r="V57" s="20" t="s">
        <v>142</v>
      </c>
      <c r="W57" s="10">
        <v>2</v>
      </c>
      <c r="X57" s="20" t="s">
        <v>33</v>
      </c>
      <c r="Y57" s="10">
        <v>3</v>
      </c>
      <c r="Z57" s="20" t="s">
        <v>124</v>
      </c>
      <c r="AA57" s="15">
        <v>2</v>
      </c>
      <c r="AB57" s="11">
        <v>97.81</v>
      </c>
      <c r="AC57" s="10">
        <v>1.8400000000000034</v>
      </c>
      <c r="AD57" s="19">
        <v>0.35</v>
      </c>
      <c r="AE57" s="12">
        <v>94.336344969199359</v>
      </c>
      <c r="AF57" s="10">
        <v>81.271860888738772</v>
      </c>
      <c r="AG57" s="10">
        <v>50.780698358028928</v>
      </c>
      <c r="AH57" s="10">
        <v>38.873067699778602</v>
      </c>
      <c r="AI57" s="10">
        <v>2.4332368564192399</v>
      </c>
      <c r="AJ57" s="10"/>
      <c r="AK57" s="10"/>
      <c r="AL57" s="10"/>
      <c r="AM57" s="10"/>
      <c r="AN57" s="10">
        <v>0.94336344969199371</v>
      </c>
      <c r="AO57" s="10">
        <v>0.3542163392906395</v>
      </c>
      <c r="AP57" s="10">
        <v>1</v>
      </c>
      <c r="AQ57" s="10">
        <v>79.625</v>
      </c>
      <c r="AR57" s="10"/>
      <c r="AS57" s="10"/>
      <c r="AT57" s="10">
        <v>1.8253256055312486</v>
      </c>
      <c r="AU57" s="10">
        <v>1</v>
      </c>
      <c r="AV57" s="16"/>
      <c r="AW57" s="19">
        <v>12.190779133310816</v>
      </c>
      <c r="AX57" s="1" t="s">
        <v>120</v>
      </c>
      <c r="AY57" s="23">
        <v>6.7178477690288698</v>
      </c>
      <c r="AZ57" s="18">
        <v>100</v>
      </c>
      <c r="BA57" s="18">
        <v>0</v>
      </c>
      <c r="BB57" s="18">
        <v>0</v>
      </c>
      <c r="BC57" s="18">
        <v>100</v>
      </c>
      <c r="BD57" s="18">
        <v>0</v>
      </c>
      <c r="BE57" s="18">
        <v>0</v>
      </c>
      <c r="BF57" s="24">
        <v>97.81</v>
      </c>
      <c r="BG57" s="24">
        <v>1.8400000000000034</v>
      </c>
      <c r="BH57" s="24">
        <v>0.35</v>
      </c>
      <c r="BI57" s="21"/>
      <c r="BJ57" s="25">
        <f t="shared" ca="1" si="4"/>
        <v>1</v>
      </c>
      <c r="BK57" s="24">
        <f t="shared" ca="1" si="5"/>
        <v>6.5964641976987624</v>
      </c>
      <c r="BL57" s="23">
        <f t="shared" si="2"/>
        <v>6.0420616052890601</v>
      </c>
      <c r="BM57" s="23">
        <f t="shared" ca="1" si="6"/>
        <v>3.3212788296236972</v>
      </c>
      <c r="BN57" s="22">
        <f t="shared" si="3"/>
        <v>3.9411991308407011</v>
      </c>
      <c r="BO57" s="21"/>
      <c r="BP57" s="2"/>
      <c r="BR57" s="6"/>
      <c r="CL57" s="5"/>
      <c r="CP57" s="6"/>
      <c r="DJ57" s="5"/>
    </row>
    <row r="58" spans="1:114" x14ac:dyDescent="0.2">
      <c r="A58">
        <v>2.25</v>
      </c>
      <c r="B58">
        <v>2.11</v>
      </c>
      <c r="C58">
        <v>0.12569</v>
      </c>
      <c r="D58">
        <v>-9.9500000000000005E-2</v>
      </c>
      <c r="E58">
        <v>-5.3109999999999997E-2</v>
      </c>
      <c r="F58">
        <v>2.0479799999999999</v>
      </c>
      <c r="G58">
        <v>1.9856</v>
      </c>
      <c r="H58" s="21"/>
      <c r="I58" s="17">
        <f t="shared" si="0"/>
        <v>7.3818897637795269</v>
      </c>
      <c r="J58" s="16">
        <f t="shared" si="1"/>
        <v>-6.8818897637795269</v>
      </c>
      <c r="K58" s="10">
        <v>90</v>
      </c>
      <c r="L58" s="16">
        <v>664.37007874015762</v>
      </c>
      <c r="M58" s="16">
        <v>213.97637795275577</v>
      </c>
      <c r="N58" s="16">
        <v>3.1988188976377949</v>
      </c>
      <c r="O58" s="16">
        <v>1.0573090349075958</v>
      </c>
      <c r="P58" s="16">
        <v>1.128096055753683</v>
      </c>
      <c r="Q58" s="16">
        <v>5.8591334416094709E-2</v>
      </c>
      <c r="R58" s="16">
        <v>5.1938249510986658</v>
      </c>
      <c r="S58" s="16">
        <v>4.9157653365338323</v>
      </c>
      <c r="T58" s="20" t="s">
        <v>119</v>
      </c>
      <c r="U58" s="10">
        <v>2</v>
      </c>
      <c r="V58" s="20" t="s">
        <v>142</v>
      </c>
      <c r="W58" s="10">
        <v>2</v>
      </c>
      <c r="X58" s="20" t="s">
        <v>33</v>
      </c>
      <c r="Y58" s="10">
        <v>3</v>
      </c>
      <c r="Z58" s="20" t="s">
        <v>124</v>
      </c>
      <c r="AA58" s="15">
        <v>2</v>
      </c>
      <c r="AB58" s="11">
        <v>97.81</v>
      </c>
      <c r="AC58" s="10">
        <v>1.8400000000000034</v>
      </c>
      <c r="AD58" s="19">
        <v>0.35</v>
      </c>
      <c r="AE58" s="12">
        <v>105.73090349075957</v>
      </c>
      <c r="AF58" s="10">
        <v>93.636590162776983</v>
      </c>
      <c r="AG58" s="10">
        <v>56.404802787684133</v>
      </c>
      <c r="AH58" s="10">
        <v>35.320041028718485</v>
      </c>
      <c r="AI58" s="10">
        <v>1.9253633101139978</v>
      </c>
      <c r="AJ58" s="10"/>
      <c r="AK58" s="10"/>
      <c r="AL58" s="10"/>
      <c r="AM58" s="10"/>
      <c r="AN58" s="10">
        <v>1.0573090349075958</v>
      </c>
      <c r="AO58" s="10">
        <v>0.39787223073259304</v>
      </c>
      <c r="AP58" s="10">
        <v>1</v>
      </c>
      <c r="AQ58" s="10">
        <v>79.625</v>
      </c>
      <c r="AR58" s="10"/>
      <c r="AS58" s="10"/>
      <c r="AT58" s="10">
        <v>2.0685840538531686</v>
      </c>
      <c r="AU58" s="10">
        <v>1</v>
      </c>
      <c r="AV58" s="16"/>
      <c r="AW58" s="19">
        <v>14.045488524416546</v>
      </c>
      <c r="AX58" s="1" t="s">
        <v>120</v>
      </c>
      <c r="AY58" s="23">
        <v>6.8818897637795304</v>
      </c>
      <c r="AZ58" s="18">
        <v>100</v>
      </c>
      <c r="BA58" s="18">
        <v>0</v>
      </c>
      <c r="BB58" s="18">
        <v>0</v>
      </c>
      <c r="BC58" s="18">
        <v>100</v>
      </c>
      <c r="BD58" s="18">
        <v>0</v>
      </c>
      <c r="BE58" s="18">
        <v>0</v>
      </c>
      <c r="BF58" s="24">
        <v>97.81</v>
      </c>
      <c r="BG58" s="24">
        <v>1.8400000000000034</v>
      </c>
      <c r="BH58" s="24">
        <v>0.35</v>
      </c>
      <c r="BI58" s="21"/>
      <c r="BJ58" s="25">
        <f t="shared" ca="1" si="4"/>
        <v>1</v>
      </c>
      <c r="BK58" s="24">
        <f t="shared" ca="1" si="5"/>
        <v>7.4392418826655238</v>
      </c>
      <c r="BL58" s="23">
        <f t="shared" si="2"/>
        <v>7.3615433396458387</v>
      </c>
      <c r="BM58" s="23">
        <f t="shared" ca="1" si="6"/>
        <v>3.3327904644568607</v>
      </c>
      <c r="BN58" s="22">
        <f t="shared" si="3"/>
        <v>3.9496940639239368</v>
      </c>
      <c r="BO58" s="21"/>
      <c r="BP58" s="2"/>
      <c r="BR58" s="6"/>
      <c r="CL58" s="5"/>
      <c r="CP58" s="6"/>
      <c r="DJ58" s="5"/>
    </row>
    <row r="59" spans="1:114" x14ac:dyDescent="0.2">
      <c r="A59">
        <v>2.2999999999999998</v>
      </c>
      <c r="B59">
        <v>2.16</v>
      </c>
      <c r="C59">
        <v>0.12916</v>
      </c>
      <c r="D59">
        <v>-5.4800000000000001E-2</v>
      </c>
      <c r="E59">
        <v>-5.1380000000000002E-2</v>
      </c>
      <c r="F59">
        <v>2.0466500000000001</v>
      </c>
      <c r="G59">
        <v>1.9935499999999999</v>
      </c>
      <c r="H59" s="21"/>
      <c r="I59" s="17">
        <f t="shared" si="0"/>
        <v>7.5459317585301831</v>
      </c>
      <c r="J59" s="16">
        <f t="shared" si="1"/>
        <v>-7.0459317585301831</v>
      </c>
      <c r="K59" s="10">
        <v>90</v>
      </c>
      <c r="L59" s="16">
        <v>679.13385826771673</v>
      </c>
      <c r="M59" s="16">
        <v>218.50393700787387</v>
      </c>
      <c r="N59" s="16">
        <v>3.2699037620297462</v>
      </c>
      <c r="O59" s="16">
        <v>1.9768234086242282</v>
      </c>
      <c r="P59" s="16">
        <v>2.0542731904095826</v>
      </c>
      <c r="Q59" s="16">
        <v>0.3764351024257348</v>
      </c>
      <c r="R59" s="16">
        <v>18.324490831264796</v>
      </c>
      <c r="S59" s="16">
        <v>5.3784570684273856</v>
      </c>
      <c r="T59" s="20" t="s">
        <v>119</v>
      </c>
      <c r="U59" s="10">
        <v>2</v>
      </c>
      <c r="V59" s="20" t="s">
        <v>142</v>
      </c>
      <c r="W59" s="10">
        <v>2</v>
      </c>
      <c r="X59" s="20" t="s">
        <v>33</v>
      </c>
      <c r="Y59" s="10">
        <v>3</v>
      </c>
      <c r="Z59" s="20" t="s">
        <v>124</v>
      </c>
      <c r="AA59" s="15">
        <v>2</v>
      </c>
      <c r="AB59" s="11">
        <v>97.81</v>
      </c>
      <c r="AC59" s="10">
        <v>1.8400000000000034</v>
      </c>
      <c r="AD59" s="19">
        <v>0.35</v>
      </c>
      <c r="AE59" s="12">
        <v>197.68234086242282</v>
      </c>
      <c r="AF59" s="10">
        <v>201.73014838537935</v>
      </c>
      <c r="AG59" s="10">
        <v>102.71365952047913</v>
      </c>
      <c r="AH59" s="10">
        <v>43.375953731608575</v>
      </c>
      <c r="AI59" s="10">
        <v>0.54571775511154974</v>
      </c>
      <c r="AJ59" s="10"/>
      <c r="AK59" s="10"/>
      <c r="AL59" s="10"/>
      <c r="AM59" s="10"/>
      <c r="AN59" s="10">
        <v>1.9768234086242282</v>
      </c>
      <c r="AO59" s="10">
        <v>0.7904988026346359</v>
      </c>
      <c r="AP59" s="10">
        <v>1</v>
      </c>
      <c r="AQ59" s="10">
        <v>79.625</v>
      </c>
      <c r="AR59" s="10"/>
      <c r="AS59" s="10"/>
      <c r="AT59" s="10">
        <v>4.5252446892551665</v>
      </c>
      <c r="AU59" s="10">
        <v>1</v>
      </c>
      <c r="AV59" s="16"/>
      <c r="AW59" s="19">
        <v>30.259522257806903</v>
      </c>
      <c r="AX59" s="1" t="s">
        <v>120</v>
      </c>
      <c r="AY59" s="23">
        <v>7.0459317585301804</v>
      </c>
      <c r="AZ59" s="18">
        <v>100</v>
      </c>
      <c r="BA59" s="18">
        <v>0</v>
      </c>
      <c r="BB59" s="18">
        <v>0</v>
      </c>
      <c r="BC59" s="18">
        <v>100</v>
      </c>
      <c r="BD59" s="18">
        <v>0</v>
      </c>
      <c r="BE59" s="18">
        <v>0</v>
      </c>
      <c r="BF59" s="24">
        <v>97.81</v>
      </c>
      <c r="BG59" s="24">
        <v>1.8400000000000034</v>
      </c>
      <c r="BH59" s="24">
        <v>0.35</v>
      </c>
      <c r="BI59" s="21"/>
      <c r="BJ59" s="25">
        <f t="shared" ca="1" si="4"/>
        <v>1</v>
      </c>
      <c r="BK59" s="24">
        <f t="shared" ca="1" si="5"/>
        <v>15.69496902212736</v>
      </c>
      <c r="BL59" s="23">
        <f t="shared" si="2"/>
        <v>21.95332873781372</v>
      </c>
      <c r="BM59" s="23">
        <f t="shared" ca="1" si="6"/>
        <v>3.4254123361854041</v>
      </c>
      <c r="BN59" s="22">
        <f t="shared" si="3"/>
        <v>4.0366686348825747</v>
      </c>
      <c r="BO59" s="21"/>
      <c r="BP59" s="2"/>
      <c r="BR59" s="6"/>
      <c r="CL59" s="5"/>
      <c r="CP59" s="6"/>
      <c r="DJ59" s="5"/>
    </row>
    <row r="60" spans="1:114" x14ac:dyDescent="0.2">
      <c r="A60">
        <v>2.35</v>
      </c>
      <c r="B60">
        <v>2.11</v>
      </c>
      <c r="C60">
        <v>0.23108000000000001</v>
      </c>
      <c r="D60">
        <v>-4.0370000000000003E-2</v>
      </c>
      <c r="E60">
        <v>-5.178E-2</v>
      </c>
      <c r="F60">
        <v>1.986</v>
      </c>
      <c r="G60">
        <v>1.9997799999999999</v>
      </c>
      <c r="H60" s="21"/>
      <c r="I60" s="17">
        <f t="shared" si="0"/>
        <v>7.7099737532808401</v>
      </c>
      <c r="J60" s="16">
        <f t="shared" si="1"/>
        <v>-7.2099737532808401</v>
      </c>
      <c r="K60" s="10">
        <v>90</v>
      </c>
      <c r="L60" s="16">
        <v>693.89763779527584</v>
      </c>
      <c r="M60" s="16">
        <v>223.03149606299201</v>
      </c>
      <c r="N60" s="16">
        <v>3.340988626421697</v>
      </c>
      <c r="O60" s="16">
        <v>28.984577002053392</v>
      </c>
      <c r="P60" s="16">
        <v>29.060486261078221</v>
      </c>
      <c r="Q60" s="16">
        <v>0.47904104364226952</v>
      </c>
      <c r="R60" s="16">
        <v>1.648427487890548</v>
      </c>
      <c r="S60" s="16">
        <v>5.2714763211687607</v>
      </c>
      <c r="T60" s="20" t="s">
        <v>119</v>
      </c>
      <c r="U60" s="10">
        <v>2</v>
      </c>
      <c r="V60" s="20" t="s">
        <v>141</v>
      </c>
      <c r="W60" s="10">
        <v>5</v>
      </c>
      <c r="X60" s="20" t="s">
        <v>30</v>
      </c>
      <c r="Y60" s="10">
        <v>6</v>
      </c>
      <c r="Z60" s="20" t="s">
        <v>30</v>
      </c>
      <c r="AA60" s="15">
        <v>6</v>
      </c>
      <c r="AB60" s="11">
        <v>7.8049217887280093</v>
      </c>
      <c r="AC60" s="10">
        <v>57.427118580602269</v>
      </c>
      <c r="AD60" s="19">
        <v>34.767959630669722</v>
      </c>
      <c r="AE60" s="12">
        <v>2898.4577002053393</v>
      </c>
      <c r="AF60" s="10">
        <v>3378.0632284918333</v>
      </c>
      <c r="AG60" s="10">
        <v>1937.3657507385483</v>
      </c>
      <c r="AH60" s="10">
        <v>39.712889720511029</v>
      </c>
      <c r="AI60" s="10">
        <v>6.0663875562987322</v>
      </c>
      <c r="AJ60" s="10"/>
      <c r="AK60" s="10"/>
      <c r="AL60" s="10"/>
      <c r="AM60" s="10"/>
      <c r="AN60" s="10">
        <v>28.984577002053392</v>
      </c>
      <c r="AO60" s="10">
        <v>5.2218551635076969</v>
      </c>
      <c r="AP60" s="10">
        <v>14.561560255169837</v>
      </c>
      <c r="AQ60" s="10">
        <v>79.625</v>
      </c>
      <c r="AR60" s="10"/>
      <c r="AS60" s="10"/>
      <c r="AT60" s="10">
        <v>85.295644341915605</v>
      </c>
      <c r="AU60" s="10">
        <v>1</v>
      </c>
      <c r="AV60" s="16"/>
      <c r="AW60" s="19">
        <v>506.70948427377499</v>
      </c>
      <c r="AX60" s="1" t="s">
        <v>120</v>
      </c>
      <c r="AY60" s="23">
        <v>7.2099737532808401</v>
      </c>
      <c r="AZ60" s="18">
        <v>100</v>
      </c>
      <c r="BA60" s="18">
        <v>0</v>
      </c>
      <c r="BB60" s="18">
        <v>0</v>
      </c>
      <c r="BC60" s="18">
        <v>0</v>
      </c>
      <c r="BD60" s="18">
        <v>0</v>
      </c>
      <c r="BE60" s="18">
        <v>100</v>
      </c>
      <c r="BF60" s="24">
        <v>7.8049217887280093</v>
      </c>
      <c r="BG60" s="24">
        <v>57.427118580602269</v>
      </c>
      <c r="BH60" s="24">
        <v>34.767959630669722</v>
      </c>
      <c r="BI60" s="21"/>
      <c r="BJ60" s="25">
        <f t="shared" ca="1" si="4"/>
        <v>0.62739102858552687</v>
      </c>
      <c r="BK60" s="24">
        <f t="shared" ca="1" si="5"/>
        <v>111.26286214883567</v>
      </c>
      <c r="BL60" s="23">
        <f t="shared" si="2"/>
        <v>1.6683456178358282</v>
      </c>
      <c r="BM60" s="23">
        <f t="shared" ca="1" si="6"/>
        <v>2.0265654818216507</v>
      </c>
      <c r="BN60" s="22">
        <f t="shared" si="3"/>
        <v>2.4888161627900196</v>
      </c>
      <c r="BO60" s="21"/>
      <c r="BP60" s="2"/>
      <c r="BR60" s="6"/>
      <c r="CL60" s="5"/>
      <c r="CP60" s="6"/>
      <c r="DJ60" s="5"/>
    </row>
    <row r="61" spans="1:114" x14ac:dyDescent="0.2">
      <c r="A61">
        <v>2.4</v>
      </c>
      <c r="B61">
        <v>2.16</v>
      </c>
      <c r="C61">
        <v>0.14706</v>
      </c>
      <c r="D61">
        <v>-3.1109999999999999E-2</v>
      </c>
      <c r="E61">
        <v>-5.3420000000000002E-2</v>
      </c>
      <c r="F61">
        <v>1.9843</v>
      </c>
      <c r="G61">
        <v>1.9898499999999999</v>
      </c>
      <c r="H61" s="21"/>
      <c r="I61" s="17">
        <f t="shared" si="0"/>
        <v>7.8740157480314954</v>
      </c>
      <c r="J61" s="16">
        <f t="shared" si="1"/>
        <v>-7.3740157480314954</v>
      </c>
      <c r="K61" s="10">
        <v>90</v>
      </c>
      <c r="L61" s="16">
        <v>708.66141732283484</v>
      </c>
      <c r="M61" s="16">
        <v>227.55905511811008</v>
      </c>
      <c r="N61" s="16">
        <v>3.4120734908136479</v>
      </c>
      <c r="O61" s="16">
        <v>6.7201396303901415</v>
      </c>
      <c r="P61" s="16">
        <v>6.7897327460968224</v>
      </c>
      <c r="Q61" s="16">
        <v>0.5448851888720071</v>
      </c>
      <c r="R61" s="16">
        <v>8.0251345560728051</v>
      </c>
      <c r="S61" s="16">
        <v>4.8328552574083963</v>
      </c>
      <c r="T61" s="20" t="s">
        <v>33</v>
      </c>
      <c r="U61" s="10">
        <v>3</v>
      </c>
      <c r="V61" s="20" t="s">
        <v>33</v>
      </c>
      <c r="W61" s="10">
        <v>3</v>
      </c>
      <c r="X61" s="20" t="s">
        <v>143</v>
      </c>
      <c r="Y61" s="10">
        <v>4</v>
      </c>
      <c r="Z61" s="20" t="s">
        <v>33</v>
      </c>
      <c r="AA61" s="15">
        <v>3</v>
      </c>
      <c r="AB61" s="11">
        <v>97.81</v>
      </c>
      <c r="AC61" s="10">
        <v>1.8400000000000034</v>
      </c>
      <c r="AD61" s="19">
        <v>0.35</v>
      </c>
      <c r="AE61" s="12">
        <v>672.01396303901413</v>
      </c>
      <c r="AF61" s="10">
        <v>757.10612205122413</v>
      </c>
      <c r="AG61" s="10">
        <v>384.22995595726172</v>
      </c>
      <c r="AH61" s="10">
        <v>29.227510627091966</v>
      </c>
      <c r="AI61" s="10">
        <v>1.2460850257560814</v>
      </c>
      <c r="AJ61" s="10"/>
      <c r="AK61" s="10"/>
      <c r="AL61" s="10"/>
      <c r="AM61" s="10"/>
      <c r="AN61" s="10">
        <v>6.7201396303901415</v>
      </c>
      <c r="AO61" s="10">
        <v>1.7901306301408983</v>
      </c>
      <c r="AP61" s="10">
        <v>3.0738396476580934</v>
      </c>
      <c r="AQ61" s="10">
        <v>111.47500000000001</v>
      </c>
      <c r="AR61" s="10"/>
      <c r="AS61" s="10"/>
      <c r="AT61" s="10">
        <v>17.351608445324224</v>
      </c>
      <c r="AU61" s="10">
        <v>1</v>
      </c>
      <c r="AV61" s="16"/>
      <c r="AW61" s="19">
        <v>113.56591830768362</v>
      </c>
      <c r="AX61" s="1" t="s">
        <v>120</v>
      </c>
      <c r="AY61" s="23">
        <v>7.3740157480314998</v>
      </c>
      <c r="AZ61" s="18">
        <v>100</v>
      </c>
      <c r="BA61" s="18">
        <v>0</v>
      </c>
      <c r="BB61" s="18">
        <v>0</v>
      </c>
      <c r="BC61" s="18">
        <v>100</v>
      </c>
      <c r="BD61" s="18">
        <v>0</v>
      </c>
      <c r="BE61" s="18">
        <v>0</v>
      </c>
      <c r="BF61" s="24">
        <v>97.81</v>
      </c>
      <c r="BG61" s="24">
        <v>1.8400000000000034</v>
      </c>
      <c r="BH61" s="24">
        <v>0.35</v>
      </c>
      <c r="BI61" s="21"/>
      <c r="BJ61" s="25">
        <f t="shared" ca="1" si="4"/>
        <v>0.92147740578019377</v>
      </c>
      <c r="BK61" s="24">
        <f t="shared" ca="1" si="5"/>
        <v>47.468355011182112</v>
      </c>
      <c r="BL61" s="23">
        <f t="shared" si="2"/>
        <v>8.4669953128390922</v>
      </c>
      <c r="BM61" s="23">
        <f t="shared" ca="1" si="6"/>
        <v>2.798164968056124</v>
      </c>
      <c r="BN61" s="22">
        <f t="shared" si="3"/>
        <v>3.4069459258278068</v>
      </c>
      <c r="BO61" s="21"/>
      <c r="BP61" s="2"/>
      <c r="BR61" s="6"/>
      <c r="CL61" s="5"/>
      <c r="CP61" s="6"/>
      <c r="DJ61" s="5"/>
    </row>
    <row r="62" spans="1:114" x14ac:dyDescent="0.2">
      <c r="A62">
        <v>2.4500000000000002</v>
      </c>
      <c r="B62">
        <v>2.11</v>
      </c>
      <c r="C62">
        <v>0.14285999999999999</v>
      </c>
      <c r="D62">
        <v>-9.4200000000000006E-2</v>
      </c>
      <c r="E62">
        <v>-4.7480000000000001E-2</v>
      </c>
      <c r="F62">
        <v>1.9735499999999999</v>
      </c>
      <c r="G62">
        <v>1.98715</v>
      </c>
      <c r="H62" s="21"/>
      <c r="I62" s="17">
        <f t="shared" si="0"/>
        <v>8.0380577427821525</v>
      </c>
      <c r="J62" s="16">
        <f t="shared" si="1"/>
        <v>-7.5380577427821525</v>
      </c>
      <c r="K62" s="10">
        <v>90</v>
      </c>
      <c r="L62" s="16">
        <v>723.42519685039395</v>
      </c>
      <c r="M62" s="16">
        <v>232.08661417322821</v>
      </c>
      <c r="N62" s="16">
        <v>3.4831583552055991</v>
      </c>
      <c r="O62" s="16">
        <v>5.6071827515400363</v>
      </c>
      <c r="P62" s="16">
        <v>5.6996526302405019</v>
      </c>
      <c r="Q62" s="16">
        <v>9.6277508251689597E-2</v>
      </c>
      <c r="R62" s="16">
        <v>1.6891820343729804</v>
      </c>
      <c r="S62" s="16">
        <v>6.421519354198983</v>
      </c>
      <c r="T62" s="20" t="s">
        <v>33</v>
      </c>
      <c r="U62" s="10">
        <v>3</v>
      </c>
      <c r="V62" s="20" t="s">
        <v>33</v>
      </c>
      <c r="W62" s="10">
        <v>3</v>
      </c>
      <c r="X62" s="20" t="s">
        <v>141</v>
      </c>
      <c r="Y62" s="10">
        <v>5</v>
      </c>
      <c r="Z62" s="20" t="s">
        <v>121</v>
      </c>
      <c r="AA62" s="15">
        <v>5</v>
      </c>
      <c r="AB62" s="11">
        <v>42.362979232479745</v>
      </c>
      <c r="AC62" s="10">
        <v>51.570645316277101</v>
      </c>
      <c r="AD62" s="19">
        <v>6.066375451243152</v>
      </c>
      <c r="AE62" s="12">
        <v>560.71827515400366</v>
      </c>
      <c r="AF62" s="10">
        <v>627.99294491944761</v>
      </c>
      <c r="AG62" s="10">
        <v>302.47394726803765</v>
      </c>
      <c r="AH62" s="10">
        <v>60.446283407863895</v>
      </c>
      <c r="AI62" s="10">
        <v>5.9200250751612877</v>
      </c>
      <c r="AJ62" s="10"/>
      <c r="AK62" s="10"/>
      <c r="AL62" s="10"/>
      <c r="AM62" s="10"/>
      <c r="AN62" s="10">
        <v>5.6071827515400363</v>
      </c>
      <c r="AO62" s="10">
        <v>1.2454049887260155</v>
      </c>
      <c r="AP62" s="10">
        <v>2.4197915781443013</v>
      </c>
      <c r="AQ62" s="10">
        <v>111.47500000000001</v>
      </c>
      <c r="AR62" s="10"/>
      <c r="AS62" s="10"/>
      <c r="AT62" s="10">
        <v>13.953239901438264</v>
      </c>
      <c r="AU62" s="10">
        <v>1</v>
      </c>
      <c r="AV62" s="16"/>
      <c r="AW62" s="19">
        <v>94.198941737917139</v>
      </c>
      <c r="AX62" s="1" t="s">
        <v>120</v>
      </c>
      <c r="AY62" s="23">
        <v>7.5380577427821498</v>
      </c>
      <c r="AZ62" s="18">
        <v>100</v>
      </c>
      <c r="BA62" s="18">
        <v>0</v>
      </c>
      <c r="BB62" s="18">
        <v>0</v>
      </c>
      <c r="BC62" s="18">
        <v>0</v>
      </c>
      <c r="BD62" s="18">
        <v>100</v>
      </c>
      <c r="BE62" s="18">
        <v>0</v>
      </c>
      <c r="BF62" s="24">
        <v>42.362979232479745</v>
      </c>
      <c r="BG62" s="24">
        <v>51.570645316277101</v>
      </c>
      <c r="BH62" s="24">
        <v>6.066375451243152</v>
      </c>
      <c r="BI62" s="21"/>
      <c r="BJ62" s="25">
        <f t="shared" ca="1" si="4"/>
        <v>0.80183141969116567</v>
      </c>
      <c r="BK62" s="24">
        <f t="shared" ca="1" si="5"/>
        <v>29.673984023933464</v>
      </c>
      <c r="BL62" s="23">
        <f t="shared" si="2"/>
        <v>1.803645370271197</v>
      </c>
      <c r="BM62" s="23">
        <f t="shared" ca="1" si="6"/>
        <v>2.4838527396352292</v>
      </c>
      <c r="BN62" s="22">
        <f t="shared" si="3"/>
        <v>3.0984503197794275</v>
      </c>
      <c r="BO62" s="21"/>
      <c r="BP62" s="2"/>
      <c r="BR62" s="6"/>
      <c r="CL62" s="5"/>
      <c r="CP62" s="6"/>
      <c r="DJ62" s="5"/>
    </row>
    <row r="63" spans="1:114" x14ac:dyDescent="0.2">
      <c r="A63">
        <v>2.5</v>
      </c>
      <c r="B63">
        <v>2.16</v>
      </c>
      <c r="C63">
        <v>0.13533000000000001</v>
      </c>
      <c r="D63">
        <v>-7.3760000000000006E-2</v>
      </c>
      <c r="E63">
        <v>-4.0599999999999997E-2</v>
      </c>
      <c r="F63">
        <v>1.97258</v>
      </c>
      <c r="G63">
        <v>1.9803999999999999</v>
      </c>
      <c r="H63" s="21"/>
      <c r="I63" s="17">
        <f t="shared" si="0"/>
        <v>8.2020997375328086</v>
      </c>
      <c r="J63" s="16">
        <f t="shared" si="1"/>
        <v>-7.7020997375328086</v>
      </c>
      <c r="K63" s="10">
        <v>90</v>
      </c>
      <c r="L63" s="16">
        <v>738.18897637795305</v>
      </c>
      <c r="M63" s="16">
        <v>236.61417322834632</v>
      </c>
      <c r="N63" s="16">
        <v>3.5542432195975504</v>
      </c>
      <c r="O63" s="16">
        <v>3.6118100616016435</v>
      </c>
      <c r="P63" s="16">
        <v>3.7307769317831254</v>
      </c>
      <c r="Q63" s="16">
        <v>0.24161814847802163</v>
      </c>
      <c r="R63" s="16">
        <v>6.4763493742988327</v>
      </c>
      <c r="S63" s="16">
        <v>8.2615882070473408</v>
      </c>
      <c r="T63" s="20" t="s">
        <v>33</v>
      </c>
      <c r="U63" s="10">
        <v>3</v>
      </c>
      <c r="V63" s="20" t="s">
        <v>33</v>
      </c>
      <c r="W63" s="10">
        <v>3</v>
      </c>
      <c r="X63" s="20" t="s">
        <v>143</v>
      </c>
      <c r="Y63" s="10">
        <v>4</v>
      </c>
      <c r="Z63" s="20" t="s">
        <v>33</v>
      </c>
      <c r="AA63" s="15">
        <v>3</v>
      </c>
      <c r="AB63" s="11">
        <v>97.81</v>
      </c>
      <c r="AC63" s="10">
        <v>1.8400000000000034</v>
      </c>
      <c r="AD63" s="19">
        <v>0.35</v>
      </c>
      <c r="AE63" s="12">
        <v>361.18100616016437</v>
      </c>
      <c r="AF63" s="10">
        <v>395.49205218754696</v>
      </c>
      <c r="AG63" s="10">
        <v>186.53884658915626</v>
      </c>
      <c r="AH63" s="10">
        <v>96.836811170395691</v>
      </c>
      <c r="AI63" s="10">
        <v>1.5440797619233841</v>
      </c>
      <c r="AJ63" s="10"/>
      <c r="AK63" s="10"/>
      <c r="AL63" s="10"/>
      <c r="AM63" s="10"/>
      <c r="AN63" s="10">
        <v>3.6118100616016435</v>
      </c>
      <c r="AO63" s="10">
        <v>1.0514858359468273</v>
      </c>
      <c r="AP63" s="10">
        <v>1</v>
      </c>
      <c r="AQ63" s="10">
        <v>111.47500000000001</v>
      </c>
      <c r="AR63" s="10"/>
      <c r="AS63" s="10"/>
      <c r="AT63" s="10">
        <v>8.4062942167690267</v>
      </c>
      <c r="AU63" s="10">
        <v>1</v>
      </c>
      <c r="AV63" s="16"/>
      <c r="AW63" s="19">
        <v>59.32380782813204</v>
      </c>
      <c r="AX63" s="1" t="s">
        <v>120</v>
      </c>
      <c r="AY63" s="23">
        <v>7.7020997375328104</v>
      </c>
      <c r="AZ63" s="18">
        <v>100</v>
      </c>
      <c r="BA63" s="18">
        <v>0</v>
      </c>
      <c r="BB63" s="18">
        <v>0</v>
      </c>
      <c r="BC63" s="18">
        <v>100</v>
      </c>
      <c r="BD63" s="18">
        <v>0</v>
      </c>
      <c r="BE63" s="18">
        <v>0</v>
      </c>
      <c r="BF63" s="24">
        <v>97.81</v>
      </c>
      <c r="BG63" s="24">
        <v>1.8400000000000034</v>
      </c>
      <c r="BH63" s="24">
        <v>0.35</v>
      </c>
      <c r="BI63" s="21"/>
      <c r="BJ63" s="25">
        <f t="shared" ca="1" si="4"/>
        <v>0.96682198275332776</v>
      </c>
      <c r="BK63" s="24">
        <f t="shared" ca="1" si="5"/>
        <v>26.4210858911852</v>
      </c>
      <c r="BL63" s="23">
        <f t="shared" si="2"/>
        <v>7.1874173879343317</v>
      </c>
      <c r="BM63" s="23">
        <f t="shared" ca="1" si="6"/>
        <v>2.9166180680416054</v>
      </c>
      <c r="BN63" s="22">
        <f t="shared" si="3"/>
        <v>3.5599428928958967</v>
      </c>
      <c r="BO63" s="21"/>
      <c r="BP63" s="2"/>
      <c r="BR63" s="6"/>
      <c r="CL63" s="5"/>
      <c r="CP63" s="6"/>
      <c r="DJ63" s="5"/>
    </row>
    <row r="64" spans="1:114" x14ac:dyDescent="0.2">
      <c r="A64">
        <v>2.5499999999999998</v>
      </c>
      <c r="B64">
        <v>0.38</v>
      </c>
      <c r="C64">
        <v>0.21989</v>
      </c>
      <c r="D64">
        <v>-3.7190000000000001E-2</v>
      </c>
      <c r="E64">
        <v>-3.7900000000000003E-2</v>
      </c>
      <c r="F64">
        <v>1.93065</v>
      </c>
      <c r="G64">
        <v>1.96993</v>
      </c>
      <c r="H64" s="21"/>
      <c r="I64" s="17">
        <f t="shared" si="0"/>
        <v>8.366141732283463</v>
      </c>
      <c r="J64" s="16">
        <f t="shared" si="1"/>
        <v>-7.866141732283463</v>
      </c>
      <c r="K64" s="10">
        <v>90</v>
      </c>
      <c r="L64" s="16">
        <v>752.95275590551194</v>
      </c>
      <c r="M64" s="16">
        <v>241.14173228346436</v>
      </c>
      <c r="N64" s="16">
        <v>3.6253280839895003</v>
      </c>
      <c r="O64" s="16">
        <v>26.01934188911704</v>
      </c>
      <c r="P64" s="16">
        <v>26.148707287932059</v>
      </c>
      <c r="Q64" s="16">
        <v>0.50165274794362646</v>
      </c>
      <c r="R64" s="16">
        <v>1.9184609870758131</v>
      </c>
      <c r="S64" s="16">
        <v>8.9837082510430584</v>
      </c>
      <c r="T64" s="20" t="s">
        <v>33</v>
      </c>
      <c r="U64" s="10">
        <v>3</v>
      </c>
      <c r="V64" s="20" t="s">
        <v>141</v>
      </c>
      <c r="W64" s="10">
        <v>5</v>
      </c>
      <c r="X64" s="20" t="s">
        <v>141</v>
      </c>
      <c r="Y64" s="10">
        <v>5</v>
      </c>
      <c r="Z64" s="20" t="s">
        <v>121</v>
      </c>
      <c r="AA64" s="15">
        <v>5</v>
      </c>
      <c r="AB64" s="11">
        <v>11.936269183734083</v>
      </c>
      <c r="AC64" s="10">
        <v>61.10242096557522</v>
      </c>
      <c r="AD64" s="19">
        <v>26.9613098506907</v>
      </c>
      <c r="AE64" s="12">
        <v>2601.934188911704</v>
      </c>
      <c r="AF64" s="10">
        <v>3032.0271658799179</v>
      </c>
      <c r="AG64" s="10">
        <v>1743.247152528804</v>
      </c>
      <c r="AH64" s="10">
        <v>110.22953486510177</v>
      </c>
      <c r="AI64" s="10">
        <v>5.2125115221875626</v>
      </c>
      <c r="AJ64" s="10"/>
      <c r="AK64" s="10"/>
      <c r="AL64" s="10"/>
      <c r="AM64" s="10"/>
      <c r="AN64" s="10">
        <v>26.01934188911704</v>
      </c>
      <c r="AO64" s="10">
        <v>4.8652782983526768</v>
      </c>
      <c r="AP64" s="10">
        <v>13.202730067701626</v>
      </c>
      <c r="AQ64" s="10">
        <v>111.47500000000001</v>
      </c>
      <c r="AR64" s="10"/>
      <c r="AS64" s="10"/>
      <c r="AT64" s="10">
        <v>69.887499130612738</v>
      </c>
      <c r="AU64" s="10">
        <v>1</v>
      </c>
      <c r="AV64" s="16"/>
      <c r="AW64" s="19">
        <v>454.80407488198773</v>
      </c>
      <c r="AX64" s="1" t="s">
        <v>120</v>
      </c>
      <c r="AY64" s="23">
        <v>7.8661417322834604</v>
      </c>
      <c r="AZ64" s="18">
        <v>100</v>
      </c>
      <c r="BA64" s="18">
        <v>0</v>
      </c>
      <c r="BB64" s="18">
        <v>0</v>
      </c>
      <c r="BC64" s="18">
        <v>0</v>
      </c>
      <c r="BD64" s="18">
        <v>100</v>
      </c>
      <c r="BE64" s="18">
        <v>0</v>
      </c>
      <c r="BF64" s="24">
        <v>11.936269183734083</v>
      </c>
      <c r="BG64" s="24">
        <v>61.10242096557522</v>
      </c>
      <c r="BH64" s="24">
        <v>26.9613098506907</v>
      </c>
      <c r="BI64" s="21"/>
      <c r="BJ64" s="25">
        <f t="shared" ca="1" si="4"/>
        <v>0.65682527853754702</v>
      </c>
      <c r="BK64" s="24">
        <f t="shared" ca="1" si="5"/>
        <v>101.37500992122642</v>
      </c>
      <c r="BL64" s="23">
        <f t="shared" si="2"/>
        <v>1.9464855397884113</v>
      </c>
      <c r="BM64" s="23">
        <f t="shared" ca="1" si="6"/>
        <v>2.1026976555609931</v>
      </c>
      <c r="BN64" s="22">
        <f t="shared" si="3"/>
        <v>2.5644398421331833</v>
      </c>
      <c r="BO64" s="21"/>
      <c r="BP64" s="2"/>
      <c r="BR64" s="6"/>
      <c r="CL64" s="5"/>
      <c r="CP64" s="6"/>
      <c r="DJ64" s="5"/>
    </row>
    <row r="65" spans="1:131" x14ac:dyDescent="0.2">
      <c r="A65">
        <v>2.6</v>
      </c>
      <c r="B65">
        <v>2.0699999999999998</v>
      </c>
      <c r="C65">
        <v>0.31458999999999998</v>
      </c>
      <c r="D65">
        <v>-2.213E-2</v>
      </c>
      <c r="E65">
        <v>-3.5439999999999999E-2</v>
      </c>
      <c r="F65">
        <v>1.89513</v>
      </c>
      <c r="G65">
        <v>1.99413</v>
      </c>
      <c r="H65" s="21"/>
      <c r="I65" s="17">
        <f t="shared" si="0"/>
        <v>8.530183727034121</v>
      </c>
      <c r="J65" s="16">
        <f t="shared" si="1"/>
        <v>-8.030183727034121</v>
      </c>
      <c r="K65" s="10">
        <v>90</v>
      </c>
      <c r="L65" s="16">
        <v>767.71653543307116</v>
      </c>
      <c r="M65" s="16">
        <v>245.66929133858252</v>
      </c>
      <c r="N65" s="16">
        <v>3.6964129483814525</v>
      </c>
      <c r="O65" s="16">
        <v>51.113869609856252</v>
      </c>
      <c r="P65" s="16">
        <v>51.252709223648495</v>
      </c>
      <c r="Q65" s="16">
        <v>0.6087383664274113</v>
      </c>
      <c r="R65" s="16">
        <v>1.1877193921029516</v>
      </c>
      <c r="S65" s="16">
        <v>9.6416398466836064</v>
      </c>
      <c r="T65" s="20" t="s">
        <v>125</v>
      </c>
      <c r="U65" s="10">
        <v>7</v>
      </c>
      <c r="V65" s="20" t="s">
        <v>141</v>
      </c>
      <c r="W65" s="10">
        <v>5</v>
      </c>
      <c r="X65" s="20" t="s">
        <v>30</v>
      </c>
      <c r="Y65" s="10">
        <v>6</v>
      </c>
      <c r="Z65" s="20" t="s">
        <v>30</v>
      </c>
      <c r="AA65" s="15">
        <v>6</v>
      </c>
      <c r="AB65" s="11">
        <v>1.8391288393895451</v>
      </c>
      <c r="AC65" s="10">
        <v>38.812491606659805</v>
      </c>
      <c r="AD65" s="19">
        <v>59.34837955395065</v>
      </c>
      <c r="AE65" s="12"/>
      <c r="AF65" s="10"/>
      <c r="AG65" s="10"/>
      <c r="AH65" s="10"/>
      <c r="AI65" s="10"/>
      <c r="AJ65" s="10">
        <v>44</v>
      </c>
      <c r="AK65" s="10">
        <v>47.487192932060786</v>
      </c>
      <c r="AL65" s="10">
        <v>49</v>
      </c>
      <c r="AM65" s="10">
        <v>34.843953191773636</v>
      </c>
      <c r="AN65" s="10">
        <v>17.037956536618751</v>
      </c>
      <c r="AO65" s="10">
        <v>8.0426437422389068</v>
      </c>
      <c r="AP65" s="10">
        <v>12.813177305912124</v>
      </c>
      <c r="AQ65" s="10">
        <v>117.845</v>
      </c>
      <c r="AR65" s="10">
        <v>40.766857712027068</v>
      </c>
      <c r="AS65" s="10">
        <v>32.296290469165953</v>
      </c>
      <c r="AT65" s="10">
        <v>13.631830955693557</v>
      </c>
      <c r="AU65" s="10">
        <v>1.8032538500007498</v>
      </c>
      <c r="AV65" s="16">
        <v>0.22506313475698328</v>
      </c>
      <c r="AW65" s="19">
        <v>128.13177305912123</v>
      </c>
      <c r="AX65" s="1" t="s">
        <v>120</v>
      </c>
      <c r="AY65" s="23">
        <v>8.0301837270341192</v>
      </c>
      <c r="AZ65" s="18">
        <v>0</v>
      </c>
      <c r="BA65" s="18">
        <v>0</v>
      </c>
      <c r="BB65" s="18">
        <v>100</v>
      </c>
      <c r="BC65" s="18">
        <v>0</v>
      </c>
      <c r="BD65" s="18">
        <v>0</v>
      </c>
      <c r="BE65" s="18">
        <v>100</v>
      </c>
      <c r="BF65" s="24">
        <v>1.8391288393895451</v>
      </c>
      <c r="BG65" s="24">
        <v>38.812491606659805</v>
      </c>
      <c r="BH65" s="24">
        <v>59.34837955395065</v>
      </c>
      <c r="BI65" s="21"/>
      <c r="BJ65" s="25">
        <f t="shared" ca="1" si="4"/>
        <v>0.54900947751698981</v>
      </c>
      <c r="BK65" s="24">
        <f t="shared" ca="1" si="5"/>
        <v>156.67896414619588</v>
      </c>
      <c r="BL65" s="23">
        <f t="shared" si="2"/>
        <v>1.1966819674278972</v>
      </c>
      <c r="BM65" s="23">
        <f t="shared" ca="1" si="6"/>
        <v>1.8194357816505202</v>
      </c>
      <c r="BN65" s="22">
        <f t="shared" si="3"/>
        <v>2.2055865794334144</v>
      </c>
      <c r="BO65" s="21"/>
      <c r="BP65" s="2"/>
      <c r="BR65" s="6"/>
      <c r="CL65" s="5"/>
      <c r="CP65" s="6"/>
      <c r="DJ65" s="5"/>
    </row>
    <row r="66" spans="1:131" x14ac:dyDescent="0.2">
      <c r="A66">
        <v>2.65</v>
      </c>
      <c r="B66">
        <v>2.11</v>
      </c>
      <c r="C66">
        <v>0.20899000000000001</v>
      </c>
      <c r="D66">
        <v>-1.618E-2</v>
      </c>
      <c r="E66">
        <v>-5.1290000000000002E-2</v>
      </c>
      <c r="F66">
        <v>1.86243</v>
      </c>
      <c r="G66">
        <v>1.9872300000000001</v>
      </c>
      <c r="H66" s="21"/>
      <c r="I66" s="17">
        <f t="shared" si="0"/>
        <v>8.6942257217847754</v>
      </c>
      <c r="J66" s="16">
        <f t="shared" si="1"/>
        <v>-8.1942257217847754</v>
      </c>
      <c r="K66" s="10">
        <v>90</v>
      </c>
      <c r="L66" s="16">
        <v>782.48031496063004</v>
      </c>
      <c r="M66" s="16">
        <v>250.19685039370057</v>
      </c>
      <c r="N66" s="16">
        <v>3.7674978127734025</v>
      </c>
      <c r="O66" s="16">
        <v>23.130953798767965</v>
      </c>
      <c r="P66" s="16">
        <v>23.208750198174439</v>
      </c>
      <c r="Q66" s="16">
        <v>0.65104642950699421</v>
      </c>
      <c r="R66" s="16">
        <v>2.8051765991182256</v>
      </c>
      <c r="S66" s="16">
        <v>5.4025277365605762</v>
      </c>
      <c r="T66" s="20" t="s">
        <v>122</v>
      </c>
      <c r="U66" s="10">
        <v>5</v>
      </c>
      <c r="V66" s="20" t="s">
        <v>143</v>
      </c>
      <c r="W66" s="10">
        <v>4</v>
      </c>
      <c r="X66" s="20" t="s">
        <v>141</v>
      </c>
      <c r="Y66" s="10">
        <v>5</v>
      </c>
      <c r="Z66" s="20" t="s">
        <v>121</v>
      </c>
      <c r="AA66" s="15">
        <v>5</v>
      </c>
      <c r="AB66" s="11">
        <v>27.975610955045433</v>
      </c>
      <c r="AC66" s="10">
        <v>60.266105030695066</v>
      </c>
      <c r="AD66" s="19">
        <v>11.7582840142595</v>
      </c>
      <c r="AE66" s="12">
        <v>2313.0953798767964</v>
      </c>
      <c r="AF66" s="10">
        <v>2684.4129459640144</v>
      </c>
      <c r="AG66" s="10">
        <v>1547.2500132116293</v>
      </c>
      <c r="AH66" s="10">
        <v>33.634901289336142</v>
      </c>
      <c r="AI66" s="10">
        <v>3.5648379510735198</v>
      </c>
      <c r="AJ66" s="10"/>
      <c r="AK66" s="10"/>
      <c r="AL66" s="10"/>
      <c r="AM66" s="10"/>
      <c r="AN66" s="10">
        <v>11.565476899383983</v>
      </c>
      <c r="AO66" s="10">
        <v>4.5972120245472903</v>
      </c>
      <c r="AP66" s="10">
        <v>11.830750092481406</v>
      </c>
      <c r="AQ66" s="10">
        <v>114.66</v>
      </c>
      <c r="AR66" s="10"/>
      <c r="AS66" s="10"/>
      <c r="AT66" s="10">
        <v>59.065049192962789</v>
      </c>
      <c r="AU66" s="10">
        <v>1</v>
      </c>
      <c r="AV66" s="16"/>
      <c r="AW66" s="19">
        <v>402.66194189460214</v>
      </c>
      <c r="AX66" s="1" t="s">
        <v>120</v>
      </c>
      <c r="AY66" s="23">
        <v>8.1942257217847807</v>
      </c>
      <c r="AZ66" s="18">
        <v>0</v>
      </c>
      <c r="BA66" s="18">
        <v>100</v>
      </c>
      <c r="BB66" s="18">
        <v>0</v>
      </c>
      <c r="BC66" s="18">
        <v>0</v>
      </c>
      <c r="BD66" s="18">
        <v>100</v>
      </c>
      <c r="BE66" s="18">
        <v>0</v>
      </c>
      <c r="BF66" s="24">
        <v>27.975610955045433</v>
      </c>
      <c r="BG66" s="24">
        <v>60.266105030695066</v>
      </c>
      <c r="BH66" s="24">
        <v>11.7582840142595</v>
      </c>
      <c r="BI66" s="21"/>
      <c r="BJ66" s="25">
        <f t="shared" ca="1" si="4"/>
        <v>0.70768116917944435</v>
      </c>
      <c r="BK66" s="24">
        <f t="shared" ca="1" si="5"/>
        <v>97.662703185992171</v>
      </c>
      <c r="BL66" s="23">
        <f t="shared" si="2"/>
        <v>2.8532755254446198</v>
      </c>
      <c r="BM66" s="23">
        <f t="shared" ca="1" si="6"/>
        <v>2.2356161457532022</v>
      </c>
      <c r="BN66" s="22">
        <f t="shared" si="3"/>
        <v>2.7050911050008017</v>
      </c>
      <c r="BO66" s="21"/>
      <c r="BP66" s="2"/>
      <c r="BR66" s="6"/>
      <c r="CL66" s="5"/>
      <c r="CP66" s="6"/>
      <c r="DJ66" s="5"/>
    </row>
    <row r="67" spans="1:131" x14ac:dyDescent="0.2">
      <c r="A67">
        <v>2.7</v>
      </c>
      <c r="B67">
        <v>2.0699999999999998</v>
      </c>
      <c r="C67">
        <v>0.15722</v>
      </c>
      <c r="D67">
        <v>-5.4339999999999999E-2</v>
      </c>
      <c r="E67">
        <v>-4.573E-2</v>
      </c>
      <c r="F67">
        <v>1.85233</v>
      </c>
      <c r="G67">
        <v>1.98875</v>
      </c>
      <c r="H67" s="21"/>
      <c r="I67" s="17">
        <f t="shared" si="0"/>
        <v>8.8582677165354333</v>
      </c>
      <c r="J67" s="16">
        <f t="shared" si="1"/>
        <v>-8.3582677165354333</v>
      </c>
      <c r="K67" s="10">
        <v>90</v>
      </c>
      <c r="L67" s="16">
        <v>797.24409448818926</v>
      </c>
      <c r="M67" s="16">
        <v>254.72440944881873</v>
      </c>
      <c r="N67" s="16">
        <v>3.8385826771653546</v>
      </c>
      <c r="O67" s="16">
        <v>9.4124353182751523</v>
      </c>
      <c r="P67" s="16">
        <v>9.5116449840529107</v>
      </c>
      <c r="Q67" s="16">
        <v>0.37970597789071092</v>
      </c>
      <c r="R67" s="16">
        <v>3.9920116712442546</v>
      </c>
      <c r="S67" s="16">
        <v>6.8895601234554684</v>
      </c>
      <c r="T67" s="20" t="s">
        <v>33</v>
      </c>
      <c r="U67" s="10">
        <v>3</v>
      </c>
      <c r="V67" s="20" t="s">
        <v>33</v>
      </c>
      <c r="W67" s="10">
        <v>3</v>
      </c>
      <c r="X67" s="20" t="s">
        <v>141</v>
      </c>
      <c r="Y67" s="10">
        <v>5</v>
      </c>
      <c r="Z67" s="20" t="s">
        <v>123</v>
      </c>
      <c r="AA67" s="15">
        <v>4</v>
      </c>
      <c r="AB67" s="11">
        <v>80.525136552164128</v>
      </c>
      <c r="AC67" s="10">
        <v>17.629139969243354</v>
      </c>
      <c r="AD67" s="19">
        <v>1.8457234785925203</v>
      </c>
      <c r="AE67" s="12">
        <v>941.24353182751531</v>
      </c>
      <c r="AF67" s="10">
        <v>1072.1203455069196</v>
      </c>
      <c r="AG67" s="10">
        <v>588.37337380396832</v>
      </c>
      <c r="AH67" s="10">
        <v>62.762964609396633</v>
      </c>
      <c r="AI67" s="10">
        <v>2.5050026962679541</v>
      </c>
      <c r="AJ67" s="10"/>
      <c r="AK67" s="10"/>
      <c r="AL67" s="10"/>
      <c r="AM67" s="10"/>
      <c r="AN67" s="10">
        <v>9.4124353182751523</v>
      </c>
      <c r="AO67" s="10">
        <v>2.1870510251197359</v>
      </c>
      <c r="AP67" s="10">
        <v>4.7069869904317461</v>
      </c>
      <c r="AQ67" s="10">
        <v>111.47500000000001</v>
      </c>
      <c r="AR67" s="10"/>
      <c r="AS67" s="10"/>
      <c r="AT67" s="10">
        <v>22.093814786544687</v>
      </c>
      <c r="AU67" s="10">
        <v>1</v>
      </c>
      <c r="AV67" s="16"/>
      <c r="AW67" s="19">
        <v>160.81805182603796</v>
      </c>
      <c r="AX67" s="1" t="s">
        <v>120</v>
      </c>
      <c r="AY67" s="23">
        <v>8.3582677165354298</v>
      </c>
      <c r="AZ67" s="18">
        <v>100</v>
      </c>
      <c r="BA67" s="18">
        <v>0</v>
      </c>
      <c r="BB67" s="18">
        <v>0</v>
      </c>
      <c r="BC67" s="18">
        <v>0</v>
      </c>
      <c r="BD67" s="18">
        <v>100</v>
      </c>
      <c r="BE67" s="18">
        <v>0</v>
      </c>
      <c r="BF67" s="24">
        <v>80.525136552164128</v>
      </c>
      <c r="BG67" s="24">
        <v>17.629139969243354</v>
      </c>
      <c r="BH67" s="24">
        <v>1.8457234785925203</v>
      </c>
      <c r="BI67" s="21"/>
      <c r="BJ67" s="25">
        <f t="shared" ca="1" si="4"/>
        <v>0.82934496775550159</v>
      </c>
      <c r="BK67" s="24">
        <f t="shared" ca="1" si="5"/>
        <v>49.839536071557148</v>
      </c>
      <c r="BL67" s="23">
        <f t="shared" si="2"/>
        <v>4.1666303324775322</v>
      </c>
      <c r="BM67" s="23">
        <f t="shared" ca="1" si="6"/>
        <v>2.5546629322012984</v>
      </c>
      <c r="BN67" s="22">
        <f t="shared" si="3"/>
        <v>3.1068121051839346</v>
      </c>
      <c r="BO67" s="21"/>
      <c r="BP67" s="2"/>
      <c r="BR67" s="6"/>
      <c r="CL67" s="5"/>
      <c r="CP67" s="6"/>
      <c r="DJ67" s="5"/>
    </row>
    <row r="68" spans="1:131" x14ac:dyDescent="0.2">
      <c r="A68">
        <v>2.75</v>
      </c>
      <c r="B68">
        <v>2.11</v>
      </c>
      <c r="C68">
        <v>0.13278999999999999</v>
      </c>
      <c r="D68">
        <v>-8.0100000000000005E-2</v>
      </c>
      <c r="E68">
        <v>-4.3839999999999997E-2</v>
      </c>
      <c r="F68">
        <v>1.8437300000000001</v>
      </c>
      <c r="G68">
        <v>1.9931000000000001</v>
      </c>
      <c r="H68" s="21"/>
      <c r="I68" s="17">
        <f t="shared" si="0"/>
        <v>9.0223097112860895</v>
      </c>
      <c r="J68" s="16">
        <f t="shared" si="1"/>
        <v>-8.5223097112860895</v>
      </c>
      <c r="K68" s="10">
        <v>90</v>
      </c>
      <c r="L68" s="16">
        <v>812.00787401574837</v>
      </c>
      <c r="M68" s="16">
        <v>259.25196850393684</v>
      </c>
      <c r="N68" s="16">
        <v>3.9096675415573054</v>
      </c>
      <c r="O68" s="16">
        <v>2.9387361396303868</v>
      </c>
      <c r="P68" s="16">
        <v>3.0452247754516226</v>
      </c>
      <c r="Q68" s="16">
        <v>0.19653695185204587</v>
      </c>
      <c r="R68" s="16">
        <v>6.4539390798466894</v>
      </c>
      <c r="S68" s="16">
        <v>7.3950441542524734</v>
      </c>
      <c r="T68" s="20" t="s">
        <v>119</v>
      </c>
      <c r="U68" s="10">
        <v>2</v>
      </c>
      <c r="V68" s="20" t="s">
        <v>142</v>
      </c>
      <c r="W68" s="10">
        <v>2</v>
      </c>
      <c r="X68" s="20" t="s">
        <v>33</v>
      </c>
      <c r="Y68" s="10">
        <v>3</v>
      </c>
      <c r="Z68" s="20" t="s">
        <v>33</v>
      </c>
      <c r="AA68" s="15">
        <v>3</v>
      </c>
      <c r="AB68" s="11">
        <v>97.81</v>
      </c>
      <c r="AC68" s="10">
        <v>1.8400000000000034</v>
      </c>
      <c r="AD68" s="19">
        <v>0.35</v>
      </c>
      <c r="AE68" s="12">
        <v>293.87361396303868</v>
      </c>
      <c r="AF68" s="10">
        <v>310.49656922867632</v>
      </c>
      <c r="AG68" s="10">
        <v>152.26123877258112</v>
      </c>
      <c r="AH68" s="10">
        <v>71.699176032586308</v>
      </c>
      <c r="AI68" s="10">
        <v>1.5494413374967193</v>
      </c>
      <c r="AJ68" s="10"/>
      <c r="AK68" s="10"/>
      <c r="AL68" s="10"/>
      <c r="AM68" s="10"/>
      <c r="AN68" s="10">
        <v>2.9387361396303868</v>
      </c>
      <c r="AO68" s="10">
        <v>0.90813566056918715</v>
      </c>
      <c r="AP68" s="10">
        <v>1</v>
      </c>
      <c r="AQ68" s="10">
        <v>79.625</v>
      </c>
      <c r="AR68" s="10"/>
      <c r="AS68" s="10"/>
      <c r="AT68" s="10">
        <v>5.8993921297508809</v>
      </c>
      <c r="AU68" s="10">
        <v>1</v>
      </c>
      <c r="AV68" s="16"/>
      <c r="AW68" s="19">
        <v>46.574485384301447</v>
      </c>
      <c r="AX68" s="1" t="s">
        <v>120</v>
      </c>
      <c r="AY68" s="23">
        <v>8.5223097112860895</v>
      </c>
      <c r="AZ68" s="18">
        <v>100</v>
      </c>
      <c r="BA68" s="18">
        <v>0</v>
      </c>
      <c r="BB68" s="18">
        <v>0</v>
      </c>
      <c r="BC68" s="18">
        <v>100</v>
      </c>
      <c r="BD68" s="18">
        <v>0</v>
      </c>
      <c r="BE68" s="18">
        <v>0</v>
      </c>
      <c r="BF68" s="24">
        <v>97.81</v>
      </c>
      <c r="BG68" s="24">
        <v>1.8400000000000034</v>
      </c>
      <c r="BH68" s="24">
        <v>0.35</v>
      </c>
      <c r="BI68" s="21"/>
      <c r="BJ68" s="25">
        <f t="shared" ca="1" si="4"/>
        <v>1</v>
      </c>
      <c r="BK68" s="24">
        <f t="shared" ca="1" si="5"/>
        <v>20.360276172048977</v>
      </c>
      <c r="BL68" s="23">
        <f t="shared" si="2"/>
        <v>7.4467793293090434</v>
      </c>
      <c r="BM68" s="23">
        <f t="shared" ca="1" si="6"/>
        <v>3.007854416172147</v>
      </c>
      <c r="BN68" s="22">
        <f t="shared" si="3"/>
        <v>3.6318651693493722</v>
      </c>
      <c r="BO68" s="21"/>
      <c r="BP68" s="2"/>
      <c r="BR68" s="6"/>
      <c r="CL68" s="5"/>
      <c r="CP68" s="6"/>
      <c r="DJ68" s="5"/>
    </row>
    <row r="69" spans="1:131" x14ac:dyDescent="0.2">
      <c r="A69">
        <v>2.8</v>
      </c>
      <c r="B69">
        <v>2.11</v>
      </c>
      <c r="C69">
        <v>0.13858000000000001</v>
      </c>
      <c r="D69">
        <v>-8.1970000000000001E-2</v>
      </c>
      <c r="E69">
        <v>-3.8309999999999997E-2</v>
      </c>
      <c r="F69">
        <v>1.84473</v>
      </c>
      <c r="G69">
        <v>1.9999499999999999</v>
      </c>
      <c r="H69" s="21"/>
      <c r="I69" s="17">
        <f t="shared" si="0"/>
        <v>9.1863517060367439</v>
      </c>
      <c r="J69" s="16">
        <f t="shared" si="1"/>
        <v>-8.6863517060367439</v>
      </c>
      <c r="K69" s="10">
        <v>90</v>
      </c>
      <c r="L69" s="16">
        <v>826.77165354330725</v>
      </c>
      <c r="M69" s="16">
        <v>263.77952755905488</v>
      </c>
      <c r="N69" s="16">
        <v>3.9807524059492558</v>
      </c>
      <c r="O69" s="16">
        <v>4.4730266940451751</v>
      </c>
      <c r="P69" s="16">
        <v>4.600813057030658</v>
      </c>
      <c r="Q69" s="16">
        <v>0.1832401320270341</v>
      </c>
      <c r="R69" s="16">
        <v>3.9827771690705545</v>
      </c>
      <c r="S69" s="16">
        <v>8.8740529851029706</v>
      </c>
      <c r="T69" s="20" t="s">
        <v>33</v>
      </c>
      <c r="U69" s="10">
        <v>3</v>
      </c>
      <c r="V69" s="20" t="s">
        <v>33</v>
      </c>
      <c r="W69" s="10">
        <v>3</v>
      </c>
      <c r="X69" s="20" t="s">
        <v>143</v>
      </c>
      <c r="Y69" s="10">
        <v>4</v>
      </c>
      <c r="Z69" s="20" t="s">
        <v>123</v>
      </c>
      <c r="AA69" s="15">
        <v>4</v>
      </c>
      <c r="AB69" s="11">
        <v>97.81</v>
      </c>
      <c r="AC69" s="10">
        <v>1.8400000000000034</v>
      </c>
      <c r="AD69" s="19">
        <v>0.35</v>
      </c>
      <c r="AE69" s="12">
        <v>447.30266940451747</v>
      </c>
      <c r="AF69" s="10">
        <v>492.63849767753004</v>
      </c>
      <c r="AG69" s="10">
        <v>230.04065285153291</v>
      </c>
      <c r="AH69" s="10">
        <v>100.66218334259071</v>
      </c>
      <c r="AI69" s="10">
        <v>2.5108108175516288</v>
      </c>
      <c r="AJ69" s="10"/>
      <c r="AK69" s="10"/>
      <c r="AL69" s="10"/>
      <c r="AM69" s="10"/>
      <c r="AN69" s="10">
        <v>4.4730266940451751</v>
      </c>
      <c r="AO69" s="10">
        <v>1.1836116533501373</v>
      </c>
      <c r="AP69" s="10">
        <v>1</v>
      </c>
      <c r="AQ69" s="10">
        <v>111.47500000000001</v>
      </c>
      <c r="AR69" s="10"/>
      <c r="AS69" s="10"/>
      <c r="AT69" s="10">
        <v>9.3990893563930342</v>
      </c>
      <c r="AU69" s="10">
        <v>1</v>
      </c>
      <c r="AV69" s="16"/>
      <c r="AW69" s="19">
        <v>73.895774651629495</v>
      </c>
      <c r="AX69" s="1" t="s">
        <v>120</v>
      </c>
      <c r="AY69" s="23">
        <v>8.6863517060367403</v>
      </c>
      <c r="AZ69" s="18">
        <v>100</v>
      </c>
      <c r="BA69" s="18">
        <v>0</v>
      </c>
      <c r="BB69" s="18">
        <v>0</v>
      </c>
      <c r="BC69" s="18">
        <v>0</v>
      </c>
      <c r="BD69" s="18">
        <v>100</v>
      </c>
      <c r="BE69" s="18">
        <v>0</v>
      </c>
      <c r="BF69" s="24">
        <v>97.81</v>
      </c>
      <c r="BG69" s="24">
        <v>1.8400000000000034</v>
      </c>
      <c r="BH69" s="24">
        <v>0.35</v>
      </c>
      <c r="BI69" s="21"/>
      <c r="BJ69" s="25">
        <f t="shared" ca="1" si="4"/>
        <v>0.91084111615442631</v>
      </c>
      <c r="BK69" s="24">
        <f t="shared" ca="1" si="5"/>
        <v>26.36567792451013</v>
      </c>
      <c r="BL69" s="23">
        <f t="shared" si="2"/>
        <v>4.3759597946660955</v>
      </c>
      <c r="BM69" s="23">
        <f t="shared" ca="1" si="6"/>
        <v>2.7680020464277009</v>
      </c>
      <c r="BN69" s="22">
        <f t="shared" si="3"/>
        <v>3.3668933230179929</v>
      </c>
      <c r="BO69" s="21"/>
      <c r="BP69" s="2"/>
      <c r="BR69" s="6"/>
      <c r="CL69" s="5"/>
      <c r="CP69" s="6"/>
      <c r="DJ69" s="5"/>
    </row>
    <row r="70" spans="1:131" x14ac:dyDescent="0.2">
      <c r="A70">
        <v>2.85</v>
      </c>
      <c r="B70">
        <v>2.11</v>
      </c>
      <c r="C70">
        <v>0.14718000000000001</v>
      </c>
      <c r="D70">
        <v>-8.2619999999999999E-2</v>
      </c>
      <c r="E70">
        <v>-4.4069999999999998E-2</v>
      </c>
      <c r="F70">
        <v>1.83995</v>
      </c>
      <c r="G70">
        <v>1.99343</v>
      </c>
      <c r="H70" s="21"/>
      <c r="I70" s="17">
        <f t="shared" si="0"/>
        <v>9.3503937007874018</v>
      </c>
      <c r="J70" s="16">
        <f t="shared" si="1"/>
        <v>-8.8503937007874018</v>
      </c>
      <c r="K70" s="10">
        <v>90</v>
      </c>
      <c r="L70" s="16">
        <v>841.53543307086647</v>
      </c>
      <c r="M70" s="16">
        <v>268.30708661417304</v>
      </c>
      <c r="N70" s="16">
        <v>4.0518372703412071</v>
      </c>
      <c r="O70" s="16">
        <v>6.7519383983572894</v>
      </c>
      <c r="P70" s="16">
        <v>6.8575412335912231</v>
      </c>
      <c r="Q70" s="16">
        <v>0.17861824278304606</v>
      </c>
      <c r="R70" s="16">
        <v>2.6046980499088526</v>
      </c>
      <c r="S70" s="16">
        <v>7.3335302245787641</v>
      </c>
      <c r="T70" s="20" t="s">
        <v>122</v>
      </c>
      <c r="U70" s="10">
        <v>4</v>
      </c>
      <c r="V70" s="20" t="s">
        <v>33</v>
      </c>
      <c r="W70" s="10">
        <v>3</v>
      </c>
      <c r="X70" s="20" t="s">
        <v>141</v>
      </c>
      <c r="Y70" s="10">
        <v>5</v>
      </c>
      <c r="Z70" s="20" t="s">
        <v>121</v>
      </c>
      <c r="AA70" s="15">
        <v>5</v>
      </c>
      <c r="AB70" s="11">
        <v>57.31142090736806</v>
      </c>
      <c r="AC70" s="10">
        <v>39.219428462250178</v>
      </c>
      <c r="AD70" s="19">
        <v>3.4691506303817627</v>
      </c>
      <c r="AE70" s="12">
        <v>675.19383983572902</v>
      </c>
      <c r="AF70" s="10">
        <v>757.26747259479885</v>
      </c>
      <c r="AG70" s="10">
        <v>389.31559251934175</v>
      </c>
      <c r="AH70" s="10">
        <v>67.509112201458322</v>
      </c>
      <c r="AI70" s="10">
        <v>3.8392166033793953</v>
      </c>
      <c r="AJ70" s="10"/>
      <c r="AK70" s="10"/>
      <c r="AL70" s="10"/>
      <c r="AM70" s="10"/>
      <c r="AN70" s="10">
        <v>4.501292265571526</v>
      </c>
      <c r="AO70" s="10">
        <v>1.5696303239650131</v>
      </c>
      <c r="AP70" s="10">
        <v>3.1145247401547338</v>
      </c>
      <c r="AQ70" s="10">
        <v>114.66</v>
      </c>
      <c r="AR70" s="10"/>
      <c r="AS70" s="10"/>
      <c r="AT70" s="10">
        <v>14.490107639433182</v>
      </c>
      <c r="AU70" s="10">
        <v>1</v>
      </c>
      <c r="AV70" s="16"/>
      <c r="AW70" s="19">
        <v>113.59012088921983</v>
      </c>
      <c r="AX70" s="1" t="s">
        <v>120</v>
      </c>
      <c r="AY70" s="23">
        <v>8.8503937007874001</v>
      </c>
      <c r="AZ70" s="18">
        <v>100</v>
      </c>
      <c r="BA70" s="18">
        <v>0</v>
      </c>
      <c r="BB70" s="18">
        <v>0</v>
      </c>
      <c r="BC70" s="18">
        <v>0</v>
      </c>
      <c r="BD70" s="18">
        <v>100</v>
      </c>
      <c r="BE70" s="18">
        <v>0</v>
      </c>
      <c r="BF70" s="24">
        <v>57.31142090736806</v>
      </c>
      <c r="BG70" s="24">
        <v>39.219428462250178</v>
      </c>
      <c r="BH70" s="24">
        <v>3.4691506303817627</v>
      </c>
      <c r="BI70" s="21"/>
      <c r="BJ70" s="25">
        <f t="shared" ca="1" si="4"/>
        <v>0.83030960374087548</v>
      </c>
      <c r="BK70" s="24">
        <f t="shared" ca="1" si="5"/>
        <v>33.785813546407233</v>
      </c>
      <c r="BL70" s="23">
        <f t="shared" si="2"/>
        <v>2.7749654747017862</v>
      </c>
      <c r="BM70" s="23">
        <f t="shared" ca="1" si="6"/>
        <v>2.5563524785723635</v>
      </c>
      <c r="BN70" s="22">
        <f t="shared" si="3"/>
        <v>3.1219727952623368</v>
      </c>
      <c r="BO70" s="21"/>
      <c r="BP70" s="2"/>
      <c r="BR70" s="6"/>
      <c r="CL70" s="5"/>
      <c r="CP70" s="6"/>
      <c r="DJ70" s="5"/>
    </row>
    <row r="71" spans="1:131" x14ac:dyDescent="0.2">
      <c r="A71">
        <v>2.9</v>
      </c>
      <c r="B71">
        <v>2.11</v>
      </c>
      <c r="C71">
        <v>0.13028999999999999</v>
      </c>
      <c r="D71">
        <v>-8.6919999999999997E-2</v>
      </c>
      <c r="E71">
        <v>-3.6290000000000003E-2</v>
      </c>
      <c r="F71">
        <v>1.83148</v>
      </c>
      <c r="G71">
        <v>1.9917499999999999</v>
      </c>
      <c r="H71" s="21"/>
      <c r="I71" s="17">
        <f t="shared" si="0"/>
        <v>9.5144356955380562</v>
      </c>
      <c r="J71" s="16">
        <f t="shared" si="1"/>
        <v>-9.0144356955380562</v>
      </c>
      <c r="K71" s="10">
        <v>90</v>
      </c>
      <c r="L71" s="16">
        <v>856.29921259842536</v>
      </c>
      <c r="M71" s="16">
        <v>272.83464566929109</v>
      </c>
      <c r="N71" s="16">
        <v>4.1229221347331571</v>
      </c>
      <c r="O71" s="16">
        <v>2.2762618069815157</v>
      </c>
      <c r="P71" s="16">
        <v>2.4118278099076456</v>
      </c>
      <c r="Q71" s="16">
        <v>0.14804266778435587</v>
      </c>
      <c r="R71" s="16">
        <v>6.1381939115307222</v>
      </c>
      <c r="S71" s="16">
        <v>9.4143057587590242</v>
      </c>
      <c r="T71" s="20" t="s">
        <v>119</v>
      </c>
      <c r="U71" s="10">
        <v>2</v>
      </c>
      <c r="V71" s="20" t="s">
        <v>142</v>
      </c>
      <c r="W71" s="10">
        <v>2</v>
      </c>
      <c r="X71" s="20" t="s">
        <v>33</v>
      </c>
      <c r="Y71" s="10">
        <v>3</v>
      </c>
      <c r="Z71" s="20" t="s">
        <v>33</v>
      </c>
      <c r="AA71" s="15">
        <v>3</v>
      </c>
      <c r="AB71" s="11">
        <v>97.81</v>
      </c>
      <c r="AC71" s="10">
        <v>1.8400000000000034</v>
      </c>
      <c r="AD71" s="19">
        <v>0.35</v>
      </c>
      <c r="AE71" s="12">
        <v>227.62618069815159</v>
      </c>
      <c r="AF71" s="10">
        <v>233.37390630687446</v>
      </c>
      <c r="AG71" s="10">
        <v>120.59139049538229</v>
      </c>
      <c r="AH71" s="10">
        <v>108.85132026567499</v>
      </c>
      <c r="AI71" s="10">
        <v>1.6291437097180648</v>
      </c>
      <c r="AJ71" s="10"/>
      <c r="AK71" s="10"/>
      <c r="AL71" s="10"/>
      <c r="AM71" s="10"/>
      <c r="AN71" s="10">
        <v>2.2762618069815157</v>
      </c>
      <c r="AO71" s="10">
        <v>0.75948336144623396</v>
      </c>
      <c r="AP71" s="10">
        <v>1</v>
      </c>
      <c r="AQ71" s="10">
        <v>79.625</v>
      </c>
      <c r="AR71" s="10"/>
      <c r="AS71" s="10"/>
      <c r="AT71" s="10">
        <v>4.1341283849177426</v>
      </c>
      <c r="AU71" s="10">
        <v>1</v>
      </c>
      <c r="AV71" s="16"/>
      <c r="AW71" s="19">
        <v>35.00608594603117</v>
      </c>
      <c r="AX71" s="1" t="s">
        <v>120</v>
      </c>
      <c r="AY71" s="23">
        <v>9.0144356955380598</v>
      </c>
      <c r="AZ71" s="18">
        <v>100</v>
      </c>
      <c r="BA71" s="18">
        <v>0</v>
      </c>
      <c r="BB71" s="18">
        <v>0</v>
      </c>
      <c r="BC71" s="18">
        <v>100</v>
      </c>
      <c r="BD71" s="18">
        <v>0</v>
      </c>
      <c r="BE71" s="18">
        <v>0</v>
      </c>
      <c r="BF71" s="24">
        <v>97.81</v>
      </c>
      <c r="BG71" s="24">
        <v>1.8400000000000034</v>
      </c>
      <c r="BH71" s="24">
        <v>0.35</v>
      </c>
      <c r="BI71" s="21"/>
      <c r="BJ71" s="25">
        <f t="shared" ca="1" si="4"/>
        <v>1</v>
      </c>
      <c r="BK71" s="24">
        <f t="shared" ca="1" si="5"/>
        <v>14.541248592108005</v>
      </c>
      <c r="BL71" s="23">
        <f t="shared" si="2"/>
        <v>7.4630384865376413</v>
      </c>
      <c r="BM71" s="23">
        <f t="shared" ca="1" si="6"/>
        <v>3.1151858641320804</v>
      </c>
      <c r="BN71" s="22">
        <f t="shared" si="3"/>
        <v>3.7044222669325517</v>
      </c>
      <c r="BO71" s="21"/>
      <c r="BP71" s="2"/>
      <c r="BR71" s="6"/>
      <c r="CL71" s="5"/>
      <c r="CP71" s="6"/>
      <c r="DJ71" s="5"/>
    </row>
    <row r="72" spans="1:131" x14ac:dyDescent="0.2">
      <c r="A72">
        <v>2.95</v>
      </c>
      <c r="B72">
        <v>2.11</v>
      </c>
      <c r="C72">
        <v>0.13103000000000001</v>
      </c>
      <c r="D72">
        <v>-9.3200000000000005E-2</v>
      </c>
      <c r="E72">
        <v>-3.0589999999999999E-2</v>
      </c>
      <c r="F72">
        <v>1.8442000000000001</v>
      </c>
      <c r="G72">
        <v>1.99475</v>
      </c>
      <c r="H72" s="21"/>
      <c r="I72" s="17">
        <f t="shared" si="0"/>
        <v>9.6784776902887142</v>
      </c>
      <c r="J72" s="16">
        <f t="shared" si="1"/>
        <v>-9.1784776902887142</v>
      </c>
      <c r="K72" s="10">
        <v>90</v>
      </c>
      <c r="L72" s="16">
        <v>871.06299212598458</v>
      </c>
      <c r="M72" s="16">
        <v>277.36220472440925</v>
      </c>
      <c r="N72" s="16">
        <v>4.1940069991251097</v>
      </c>
      <c r="O72" s="16">
        <v>2.4723542094455864</v>
      </c>
      <c r="P72" s="16">
        <v>2.6298726617091863</v>
      </c>
      <c r="Q72" s="16">
        <v>0.10338810708859432</v>
      </c>
      <c r="R72" s="16">
        <v>3.9312970773802078</v>
      </c>
      <c r="S72" s="16">
        <v>10.938781407194437</v>
      </c>
      <c r="T72" s="20" t="s">
        <v>33</v>
      </c>
      <c r="U72" s="10">
        <v>3</v>
      </c>
      <c r="V72" s="20" t="s">
        <v>33</v>
      </c>
      <c r="W72" s="10">
        <v>3</v>
      </c>
      <c r="X72" s="20" t="s">
        <v>33</v>
      </c>
      <c r="Y72" s="10">
        <v>3</v>
      </c>
      <c r="Z72" s="20" t="s">
        <v>33</v>
      </c>
      <c r="AA72" s="15">
        <v>3</v>
      </c>
      <c r="AB72" s="11">
        <v>97.81</v>
      </c>
      <c r="AC72" s="10">
        <v>1.8400000000000034</v>
      </c>
      <c r="AD72" s="19">
        <v>0.35</v>
      </c>
      <c r="AE72" s="12">
        <v>247.23542094455865</v>
      </c>
      <c r="AF72" s="10">
        <v>258.1577841936699</v>
      </c>
      <c r="AG72" s="10">
        <v>131.49363308545932</v>
      </c>
      <c r="AH72" s="10">
        <v>138.74964496599759</v>
      </c>
      <c r="AI72" s="10">
        <v>2.5436897296665095</v>
      </c>
      <c r="AJ72" s="10"/>
      <c r="AK72" s="10"/>
      <c r="AL72" s="10"/>
      <c r="AM72" s="10"/>
      <c r="AN72" s="10">
        <v>2.4723542094455864</v>
      </c>
      <c r="AO72" s="10">
        <v>0.75967414133940703</v>
      </c>
      <c r="AP72" s="10">
        <v>1</v>
      </c>
      <c r="AQ72" s="10">
        <v>111.47500000000001</v>
      </c>
      <c r="AR72" s="10"/>
      <c r="AS72" s="10"/>
      <c r="AT72" s="10">
        <v>4.5145380325858673</v>
      </c>
      <c r="AU72" s="10">
        <v>1</v>
      </c>
      <c r="AV72" s="16"/>
      <c r="AW72" s="19">
        <v>38.723667629050482</v>
      </c>
      <c r="AX72" s="1" t="s">
        <v>120</v>
      </c>
      <c r="AY72" s="23">
        <v>9.1784776902887106</v>
      </c>
      <c r="AZ72" s="18">
        <v>100</v>
      </c>
      <c r="BA72" s="18">
        <v>0</v>
      </c>
      <c r="BB72" s="18">
        <v>0</v>
      </c>
      <c r="BC72" s="18">
        <v>100</v>
      </c>
      <c r="BD72" s="18">
        <v>0</v>
      </c>
      <c r="BE72" s="18">
        <v>0</v>
      </c>
      <c r="BF72" s="24">
        <v>97.81</v>
      </c>
      <c r="BG72" s="24">
        <v>1.8400000000000034</v>
      </c>
      <c r="BH72" s="24">
        <v>0.35</v>
      </c>
      <c r="BI72" s="21"/>
      <c r="BJ72" s="25">
        <f t="shared" ca="1" si="4"/>
        <v>0.98644400764243123</v>
      </c>
      <c r="BK72" s="24">
        <f t="shared" ca="1" si="5"/>
        <v>15.392636448935859</v>
      </c>
      <c r="BL72" s="23">
        <f t="shared" si="2"/>
        <v>4.7115785233035252</v>
      </c>
      <c r="BM72" s="23">
        <f t="shared" ca="1" si="6"/>
        <v>2.965592525876537</v>
      </c>
      <c r="BN72" s="22">
        <f t="shared" si="3"/>
        <v>3.570776957205188</v>
      </c>
      <c r="BO72" s="21"/>
      <c r="BP72" s="2"/>
      <c r="BR72" s="6"/>
      <c r="CL72" s="5"/>
      <c r="CP72" s="6"/>
      <c r="DJ72" s="5"/>
    </row>
    <row r="73" spans="1:131" x14ac:dyDescent="0.2">
      <c r="A73">
        <v>3</v>
      </c>
      <c r="B73">
        <v>2.11</v>
      </c>
      <c r="C73">
        <v>0.13017999999999999</v>
      </c>
      <c r="D73">
        <v>-9.2670000000000002E-2</v>
      </c>
      <c r="E73">
        <v>-2.9819999999999999E-2</v>
      </c>
      <c r="F73">
        <v>1.84683</v>
      </c>
      <c r="G73">
        <v>1.99475</v>
      </c>
      <c r="H73" s="21"/>
      <c r="I73" s="17">
        <f t="shared" si="0"/>
        <v>9.8425196850393704</v>
      </c>
      <c r="J73" s="16">
        <f t="shared" si="1"/>
        <v>-9.3425196850393704</v>
      </c>
      <c r="K73" s="10">
        <v>90</v>
      </c>
      <c r="L73" s="16">
        <v>885.82677165354369</v>
      </c>
      <c r="M73" s="16">
        <v>281.88976377952736</v>
      </c>
      <c r="N73" s="16">
        <v>4.2650918635170605</v>
      </c>
      <c r="O73" s="16">
        <v>2.2471129363449656</v>
      </c>
      <c r="P73" s="16">
        <v>2.4075968949225746</v>
      </c>
      <c r="Q73" s="16">
        <v>0.10715672447215382</v>
      </c>
      <c r="R73" s="16">
        <v>4.4507751566775413</v>
      </c>
      <c r="S73" s="16">
        <v>11.144719345667291</v>
      </c>
      <c r="T73" s="20" t="s">
        <v>33</v>
      </c>
      <c r="U73" s="10">
        <v>3</v>
      </c>
      <c r="V73" s="20" t="s">
        <v>142</v>
      </c>
      <c r="W73" s="10">
        <v>2</v>
      </c>
      <c r="X73" s="20" t="s">
        <v>33</v>
      </c>
      <c r="Y73" s="10">
        <v>3</v>
      </c>
      <c r="Z73" s="20" t="s">
        <v>33</v>
      </c>
      <c r="AA73" s="15">
        <v>3</v>
      </c>
      <c r="AB73" s="11">
        <v>97.81</v>
      </c>
      <c r="AC73" s="10">
        <v>1.8400000000000034</v>
      </c>
      <c r="AD73" s="19">
        <v>0.35</v>
      </c>
      <c r="AE73" s="12">
        <v>224.71129363449654</v>
      </c>
      <c r="AF73" s="10">
        <v>231.13923636421208</v>
      </c>
      <c r="AG73" s="10">
        <v>120.37984474612873</v>
      </c>
      <c r="AH73" s="10">
        <v>141.52376534709046</v>
      </c>
      <c r="AI73" s="10">
        <v>2.2467996355639088</v>
      </c>
      <c r="AJ73" s="10"/>
      <c r="AK73" s="10"/>
      <c r="AL73" s="10"/>
      <c r="AM73" s="10"/>
      <c r="AN73" s="10">
        <v>2.2471129363449656</v>
      </c>
      <c r="AO73" s="10">
        <v>0.72578898056665797</v>
      </c>
      <c r="AP73" s="10">
        <v>1</v>
      </c>
      <c r="AQ73" s="10">
        <v>111.47500000000001</v>
      </c>
      <c r="AR73" s="10"/>
      <c r="AS73" s="10"/>
      <c r="AT73" s="10">
        <v>3.9494533389087567</v>
      </c>
      <c r="AU73" s="10">
        <v>1</v>
      </c>
      <c r="AV73" s="16"/>
      <c r="AW73" s="19">
        <v>34.670885454631808</v>
      </c>
      <c r="AX73" s="1" t="s">
        <v>120</v>
      </c>
      <c r="AY73" s="23">
        <v>9.3425196850393704</v>
      </c>
      <c r="AZ73" s="18">
        <v>100</v>
      </c>
      <c r="BA73" s="18">
        <v>0</v>
      </c>
      <c r="BB73" s="18">
        <v>0</v>
      </c>
      <c r="BC73" s="18">
        <v>100</v>
      </c>
      <c r="BD73" s="18">
        <v>0</v>
      </c>
      <c r="BE73" s="18">
        <v>0</v>
      </c>
      <c r="BF73" s="24">
        <v>97.81</v>
      </c>
      <c r="BG73" s="24">
        <v>1.8400000000000034</v>
      </c>
      <c r="BH73" s="24">
        <v>0.35</v>
      </c>
      <c r="BI73" s="21"/>
      <c r="BJ73" s="25">
        <f t="shared" ca="1" si="4"/>
        <v>1</v>
      </c>
      <c r="BK73" s="24">
        <f t="shared" ca="1" si="5"/>
        <v>13.939374617607104</v>
      </c>
      <c r="BL73" s="23">
        <f t="shared" si="2"/>
        <v>5.4541468880893724</v>
      </c>
      <c r="BM73" s="23">
        <f t="shared" ca="1" si="6"/>
        <v>3.0393953612502913</v>
      </c>
      <c r="BN73" s="22">
        <f t="shared" si="3"/>
        <v>3.6312968834860206</v>
      </c>
      <c r="BO73" s="21"/>
      <c r="BP73" s="2"/>
      <c r="BR73" s="6"/>
      <c r="CL73" s="5"/>
      <c r="CP73" s="6"/>
      <c r="DF73" s="40" t="s">
        <v>68</v>
      </c>
      <c r="DH73" s="40" t="s">
        <v>69</v>
      </c>
      <c r="DJ73" s="5"/>
    </row>
    <row r="74" spans="1:131" x14ac:dyDescent="0.2">
      <c r="A74">
        <v>3.05</v>
      </c>
      <c r="B74">
        <v>2.0699999999999998</v>
      </c>
      <c r="C74">
        <v>0.12956000000000001</v>
      </c>
      <c r="D74">
        <v>-9.3609999999999999E-2</v>
      </c>
      <c r="E74">
        <v>-2.894E-2</v>
      </c>
      <c r="F74">
        <v>1.84938</v>
      </c>
      <c r="G74">
        <v>2.0018799999999999</v>
      </c>
      <c r="H74" s="21"/>
      <c r="I74" s="17">
        <f t="shared" si="0"/>
        <v>10.006561679790025</v>
      </c>
      <c r="J74" s="16">
        <f t="shared" si="1"/>
        <v>-9.5065616797900248</v>
      </c>
      <c r="K74" s="10">
        <v>90</v>
      </c>
      <c r="L74" s="16">
        <v>900.59055118110257</v>
      </c>
      <c r="M74" s="16">
        <v>286.4173228346454</v>
      </c>
      <c r="N74" s="16">
        <v>4.3361767279090104</v>
      </c>
      <c r="O74" s="16">
        <v>2.0828193018480508</v>
      </c>
      <c r="P74" s="16">
        <v>2.2466924104988131</v>
      </c>
      <c r="Q74" s="16">
        <v>0.10047276156546342</v>
      </c>
      <c r="R74" s="16">
        <v>4.4720301317596185</v>
      </c>
      <c r="S74" s="16">
        <v>11.380076989636265</v>
      </c>
      <c r="T74" s="20" t="s">
        <v>33</v>
      </c>
      <c r="U74" s="10">
        <v>3</v>
      </c>
      <c r="V74" s="20" t="s">
        <v>142</v>
      </c>
      <c r="W74" s="10">
        <v>2</v>
      </c>
      <c r="X74" s="20" t="s">
        <v>33</v>
      </c>
      <c r="Y74" s="10">
        <v>3</v>
      </c>
      <c r="Z74" s="20" t="s">
        <v>33</v>
      </c>
      <c r="AA74" s="15">
        <v>3</v>
      </c>
      <c r="AB74" s="11">
        <v>97.81</v>
      </c>
      <c r="AC74" s="10">
        <v>1.8400000000000034</v>
      </c>
      <c r="AD74" s="19">
        <v>0.35</v>
      </c>
      <c r="AE74" s="12">
        <v>208.28193018480505</v>
      </c>
      <c r="AF74" s="10">
        <v>211.34083940097196</v>
      </c>
      <c r="AG74" s="10">
        <v>112.33462052494065</v>
      </c>
      <c r="AH74" s="10">
        <v>144.90309109838924</v>
      </c>
      <c r="AI74" s="10">
        <v>2.2361208903718368</v>
      </c>
      <c r="AJ74" s="10"/>
      <c r="AK74" s="10"/>
      <c r="AL74" s="10"/>
      <c r="AM74" s="10"/>
      <c r="AN74" s="10">
        <v>2.0828193018480508</v>
      </c>
      <c r="AO74" s="10">
        <v>0.69193040445336829</v>
      </c>
      <c r="AP74" s="10">
        <v>1</v>
      </c>
      <c r="AQ74" s="10">
        <v>111.47500000000001</v>
      </c>
      <c r="AR74" s="10"/>
      <c r="AS74" s="10"/>
      <c r="AT74" s="10">
        <v>3.5331714701766956</v>
      </c>
      <c r="AU74" s="10">
        <v>1</v>
      </c>
      <c r="AV74" s="16"/>
      <c r="AW74" s="19">
        <v>31.701125910145795</v>
      </c>
      <c r="AX74" s="1" t="s">
        <v>120</v>
      </c>
      <c r="AY74" s="23">
        <v>9.5065616797900194</v>
      </c>
      <c r="AZ74" s="18">
        <v>100</v>
      </c>
      <c r="BA74" s="18">
        <v>0</v>
      </c>
      <c r="BB74" s="18">
        <v>0</v>
      </c>
      <c r="BC74" s="18">
        <v>100</v>
      </c>
      <c r="BD74" s="18">
        <v>0</v>
      </c>
      <c r="BE74" s="18">
        <v>0</v>
      </c>
      <c r="BF74" s="24">
        <v>97.81</v>
      </c>
      <c r="BG74" s="24">
        <v>1.8400000000000034</v>
      </c>
      <c r="BH74" s="24">
        <v>0.35</v>
      </c>
      <c r="BI74" s="21"/>
      <c r="BJ74" s="25">
        <f t="shared" ca="1" si="4"/>
        <v>1</v>
      </c>
      <c r="BK74" s="24">
        <f t="shared" ca="1" si="5"/>
        <v>12.54391401420478</v>
      </c>
      <c r="BL74" s="23">
        <f t="shared" si="2"/>
        <v>5.5930150195098349</v>
      </c>
      <c r="BM74" s="23">
        <f t="shared" ca="1" si="6"/>
        <v>3.0815516279722672</v>
      </c>
      <c r="BN74" s="22">
        <f t="shared" si="3"/>
        <v>3.6581455653797748</v>
      </c>
      <c r="BO74" s="21"/>
      <c r="BP74" s="2"/>
      <c r="BR74" s="6"/>
      <c r="CC74" s="39" t="s">
        <v>57</v>
      </c>
      <c r="CE74" s="38"/>
      <c r="CH74" s="38"/>
      <c r="CI74" s="36"/>
      <c r="CJ74" s="36"/>
      <c r="CK74" s="36" t="s">
        <v>64</v>
      </c>
      <c r="CL74" s="5"/>
      <c r="CP74" s="6"/>
      <c r="DA74" s="39"/>
      <c r="DC74" s="38"/>
      <c r="DE74" s="37"/>
      <c r="DF74" s="40" t="s">
        <v>75</v>
      </c>
      <c r="DG74" s="36"/>
      <c r="DH74" s="40" t="s">
        <v>70</v>
      </c>
      <c r="DJ74" s="5"/>
    </row>
    <row r="75" spans="1:131" x14ac:dyDescent="0.2">
      <c r="A75">
        <v>3.1</v>
      </c>
      <c r="B75">
        <v>2.11</v>
      </c>
      <c r="C75">
        <v>0.12926000000000001</v>
      </c>
      <c r="D75">
        <v>-9.1899999999999996E-2</v>
      </c>
      <c r="E75">
        <v>-2.75E-2</v>
      </c>
      <c r="F75">
        <v>1.8588499999999999</v>
      </c>
      <c r="G75">
        <v>1.9935</v>
      </c>
      <c r="H75" s="21"/>
      <c r="I75" s="17">
        <f t="shared" si="0"/>
        <v>10.170603674540683</v>
      </c>
      <c r="J75" s="16">
        <f t="shared" si="1"/>
        <v>-9.6706036745406827</v>
      </c>
      <c r="K75" s="10">
        <v>90</v>
      </c>
      <c r="L75" s="16">
        <v>915.35433070866179</v>
      </c>
      <c r="M75" s="16">
        <v>290.94488188976356</v>
      </c>
      <c r="N75" s="16">
        <v>4.4072615923009621</v>
      </c>
      <c r="O75" s="16">
        <v>2.0033223819301877</v>
      </c>
      <c r="P75" s="16">
        <v>2.1727413725188369</v>
      </c>
      <c r="Q75" s="16">
        <v>0.11263188557657047</v>
      </c>
      <c r="R75" s="16">
        <v>5.183860674867045</v>
      </c>
      <c r="S75" s="16">
        <v>11.765207679767318</v>
      </c>
      <c r="T75" s="20" t="s">
        <v>119</v>
      </c>
      <c r="U75" s="10">
        <v>2</v>
      </c>
      <c r="V75" s="20" t="s">
        <v>142</v>
      </c>
      <c r="W75" s="10">
        <v>2</v>
      </c>
      <c r="X75" s="20" t="s">
        <v>33</v>
      </c>
      <c r="Y75" s="10">
        <v>3</v>
      </c>
      <c r="Z75" s="20" t="s">
        <v>33</v>
      </c>
      <c r="AA75" s="15">
        <v>3</v>
      </c>
      <c r="AB75" s="11">
        <v>97.81</v>
      </c>
      <c r="AC75" s="10">
        <v>1.8400000000000034</v>
      </c>
      <c r="AD75" s="19">
        <v>0.35</v>
      </c>
      <c r="AE75" s="12">
        <v>200.33223819301878</v>
      </c>
      <c r="AF75" s="10">
        <v>201.77225966641251</v>
      </c>
      <c r="AG75" s="10">
        <v>108.63706862594185</v>
      </c>
      <c r="AH75" s="10">
        <v>151.36346237073644</v>
      </c>
      <c r="AI75" s="10">
        <v>1.9290641911892199</v>
      </c>
      <c r="AJ75" s="10"/>
      <c r="AK75" s="10"/>
      <c r="AL75" s="10"/>
      <c r="AM75" s="10"/>
      <c r="AN75" s="10">
        <v>2.0033223819301877</v>
      </c>
      <c r="AO75" s="10">
        <v>0.69377625102817264</v>
      </c>
      <c r="AP75" s="10">
        <v>1</v>
      </c>
      <c r="AQ75" s="10">
        <v>79.625</v>
      </c>
      <c r="AR75" s="10"/>
      <c r="AS75" s="10"/>
      <c r="AT75" s="10">
        <v>3.3084280853095063</v>
      </c>
      <c r="AU75" s="10">
        <v>1</v>
      </c>
      <c r="AV75" s="16"/>
      <c r="AW75" s="19">
        <v>30.265838949961875</v>
      </c>
      <c r="AX75" s="1" t="s">
        <v>120</v>
      </c>
      <c r="AY75" s="23">
        <v>9.6706036745406792</v>
      </c>
      <c r="AZ75" s="18">
        <v>100</v>
      </c>
      <c r="BA75" s="18">
        <v>0</v>
      </c>
      <c r="BB75" s="18">
        <v>0</v>
      </c>
      <c r="BC75" s="18">
        <v>100</v>
      </c>
      <c r="BD75" s="18">
        <v>0</v>
      </c>
      <c r="BE75" s="18">
        <v>0</v>
      </c>
      <c r="BF75" s="24">
        <v>97.81</v>
      </c>
      <c r="BG75" s="24">
        <v>1.8400000000000034</v>
      </c>
      <c r="BH75" s="24">
        <v>0.35</v>
      </c>
      <c r="BI75" s="21"/>
      <c r="BJ75" s="25">
        <f t="shared" ca="1" si="4"/>
        <v>1</v>
      </c>
      <c r="BK75" s="24">
        <f t="shared" ca="1" si="5"/>
        <v>11.789615930170088</v>
      </c>
      <c r="BL75" s="23">
        <f t="shared" si="2"/>
        <v>6.5672110178768968</v>
      </c>
      <c r="BM75" s="23">
        <f t="shared" ca="1" si="6"/>
        <v>3.1470184486123571</v>
      </c>
      <c r="BN75" s="22">
        <f t="shared" si="3"/>
        <v>3.7037452208848438</v>
      </c>
      <c r="BO75" s="21"/>
      <c r="BP75" s="2"/>
      <c r="BR75" s="6"/>
      <c r="CC75" s="39" t="s">
        <v>58</v>
      </c>
      <c r="CE75" s="38"/>
      <c r="CH75" s="38"/>
      <c r="CI75" s="36"/>
      <c r="CJ75" s="36"/>
      <c r="CK75" s="36"/>
      <c r="CL75" s="5"/>
      <c r="CP75" s="6"/>
      <c r="DA75" s="39"/>
      <c r="DC75" s="38"/>
      <c r="DE75" s="37"/>
      <c r="DF75" s="35" t="s">
        <v>76</v>
      </c>
      <c r="DG75" s="36"/>
      <c r="DH75" s="35" t="s">
        <v>77</v>
      </c>
      <c r="DJ75" s="5"/>
      <c r="DV75" s="27">
        <v>20</v>
      </c>
      <c r="DW75" s="27">
        <v>1.31</v>
      </c>
      <c r="DX75" s="27">
        <v>2.0499999999999998</v>
      </c>
      <c r="DY75" s="27">
        <v>2.6</v>
      </c>
      <c r="DZ75" s="27">
        <v>2.95</v>
      </c>
      <c r="EA75" s="27">
        <v>3.6</v>
      </c>
    </row>
    <row r="76" spans="1:131" ht="13.5" thickBot="1" x14ac:dyDescent="0.25">
      <c r="A76">
        <v>3.15</v>
      </c>
      <c r="B76">
        <v>2.0699999999999998</v>
      </c>
      <c r="C76">
        <v>0.12887000000000001</v>
      </c>
      <c r="D76">
        <v>-9.1499999999999998E-2</v>
      </c>
      <c r="E76">
        <v>-2.6270000000000002E-2</v>
      </c>
      <c r="F76">
        <v>1.86765</v>
      </c>
      <c r="G76">
        <v>1.9846299999999999</v>
      </c>
      <c r="H76" s="21"/>
      <c r="I76" s="17">
        <f t="shared" si="0"/>
        <v>10.334645669291337</v>
      </c>
      <c r="J76" s="16">
        <f t="shared" si="1"/>
        <v>-9.8346456692913371</v>
      </c>
      <c r="K76" s="10">
        <v>90</v>
      </c>
      <c r="L76" s="16">
        <v>930.11811023622067</v>
      </c>
      <c r="M76" s="16">
        <v>295.47244094488161</v>
      </c>
      <c r="N76" s="16">
        <v>4.478346456692913</v>
      </c>
      <c r="O76" s="16">
        <v>1.8999763860369632</v>
      </c>
      <c r="P76" s="16">
        <v>2.0741324841142244</v>
      </c>
      <c r="Q76" s="16">
        <v>0.11547612511133236</v>
      </c>
      <c r="R76" s="16">
        <v>5.5674420990830491</v>
      </c>
      <c r="S76" s="16">
        <v>12.094173477587589</v>
      </c>
      <c r="T76" s="20" t="s">
        <v>119</v>
      </c>
      <c r="U76" s="10">
        <v>2</v>
      </c>
      <c r="V76" s="20" t="s">
        <v>142</v>
      </c>
      <c r="W76" s="10">
        <v>2</v>
      </c>
      <c r="X76" s="20" t="s">
        <v>33</v>
      </c>
      <c r="Y76" s="10">
        <v>3</v>
      </c>
      <c r="Z76" s="20" t="s">
        <v>124</v>
      </c>
      <c r="AA76" s="15">
        <v>2</v>
      </c>
      <c r="AB76" s="11">
        <v>97.81</v>
      </c>
      <c r="AC76" s="10">
        <v>1.8400000000000034</v>
      </c>
      <c r="AD76" s="19">
        <v>0.35</v>
      </c>
      <c r="AE76" s="12">
        <v>189.99763860369632</v>
      </c>
      <c r="AF76" s="10">
        <v>189.30275635248404</v>
      </c>
      <c r="AG76" s="10">
        <v>103.70662420571122</v>
      </c>
      <c r="AH76" s="10">
        <v>156.66844157269045</v>
      </c>
      <c r="AI76" s="10">
        <v>1.7961569823325128</v>
      </c>
      <c r="AJ76" s="10"/>
      <c r="AK76" s="10"/>
      <c r="AL76" s="10"/>
      <c r="AM76" s="10"/>
      <c r="AN76" s="10">
        <v>1.8999763860369632</v>
      </c>
      <c r="AO76" s="10">
        <v>0.68129684900652443</v>
      </c>
      <c r="AP76" s="10">
        <v>1</v>
      </c>
      <c r="AQ76" s="10">
        <v>79.625</v>
      </c>
      <c r="AR76" s="10"/>
      <c r="AS76" s="10"/>
      <c r="AT76" s="10">
        <v>3.0425354688554007</v>
      </c>
      <c r="AU76" s="10">
        <v>1</v>
      </c>
      <c r="AV76" s="16"/>
      <c r="AW76" s="19">
        <v>28.395413452872607</v>
      </c>
      <c r="AX76" s="1" t="s">
        <v>120</v>
      </c>
      <c r="AY76" s="23">
        <v>9.8346456692913407</v>
      </c>
      <c r="AZ76" s="18">
        <v>100</v>
      </c>
      <c r="BA76" s="18">
        <v>0</v>
      </c>
      <c r="BB76" s="18">
        <v>0</v>
      </c>
      <c r="BC76" s="18">
        <v>100</v>
      </c>
      <c r="BD76" s="18">
        <v>0</v>
      </c>
      <c r="BE76" s="18">
        <v>0</v>
      </c>
      <c r="BF76" s="24">
        <v>97.81</v>
      </c>
      <c r="BG76" s="24">
        <v>1.8400000000000034</v>
      </c>
      <c r="BH76" s="24">
        <v>0.35</v>
      </c>
      <c r="BI76" s="21"/>
      <c r="BJ76" s="25">
        <f t="shared" ca="1" si="4"/>
        <v>1</v>
      </c>
      <c r="BK76" s="24">
        <f t="shared" ca="1" si="5"/>
        <v>10.891529672618608</v>
      </c>
      <c r="BL76" s="23">
        <f t="shared" si="2"/>
        <v>7.1765603129359272</v>
      </c>
      <c r="BM76" s="23">
        <f t="shared" ca="1" si="6"/>
        <v>3.1982003016657652</v>
      </c>
      <c r="BN76" s="22">
        <f t="shared" si="3"/>
        <v>3.7371740547437122</v>
      </c>
      <c r="BO76" s="21"/>
      <c r="BP76" s="2"/>
      <c r="BR76" s="34"/>
      <c r="BS76" s="29"/>
      <c r="BT76" s="29"/>
      <c r="BU76" s="29"/>
      <c r="BV76" s="29"/>
      <c r="BW76" s="29"/>
      <c r="BX76" s="29"/>
      <c r="BY76" s="29"/>
      <c r="BZ76" s="29"/>
      <c r="CA76" s="29"/>
      <c r="CB76" s="29"/>
      <c r="CC76" s="29"/>
      <c r="CD76" s="29"/>
      <c r="CE76" s="29"/>
      <c r="CF76" s="33" t="s">
        <v>52</v>
      </c>
      <c r="CG76" s="31">
        <f>O6</f>
        <v>20</v>
      </c>
      <c r="CH76" s="33" t="s">
        <v>51</v>
      </c>
      <c r="CI76" s="31">
        <f>O5</f>
        <v>17</v>
      </c>
      <c r="CJ76" s="29"/>
      <c r="CK76" s="29"/>
      <c r="CL76" s="28"/>
      <c r="CP76" s="34"/>
      <c r="CQ76" s="29"/>
      <c r="CR76" s="29"/>
      <c r="CS76" s="29"/>
      <c r="CT76" s="29"/>
      <c r="CU76" s="29"/>
      <c r="CV76" s="29"/>
      <c r="CW76" s="29"/>
      <c r="CX76" s="29"/>
      <c r="CY76" s="29"/>
      <c r="CZ76" s="29"/>
      <c r="DA76" s="29"/>
      <c r="DB76" s="29"/>
      <c r="DC76" s="29"/>
      <c r="DD76" s="33"/>
      <c r="DE76" s="32"/>
      <c r="DF76" s="29"/>
      <c r="DG76" s="31"/>
      <c r="DH76" s="30"/>
      <c r="DI76" s="29"/>
      <c r="DJ76" s="28"/>
      <c r="DV76" s="27">
        <v>-200</v>
      </c>
      <c r="DW76" s="27">
        <v>1.31</v>
      </c>
      <c r="DX76" s="27">
        <v>2.0499999999999998</v>
      </c>
      <c r="DY76" s="27">
        <v>2.6</v>
      </c>
      <c r="DZ76" s="27">
        <v>2.95</v>
      </c>
      <c r="EA76" s="27">
        <v>3.6</v>
      </c>
    </row>
    <row r="77" spans="1:131" ht="13.5" thickTop="1" x14ac:dyDescent="0.2">
      <c r="A77">
        <v>3.2</v>
      </c>
      <c r="B77">
        <v>2.11</v>
      </c>
      <c r="C77">
        <v>0.12876000000000001</v>
      </c>
      <c r="D77">
        <v>-9.2170000000000002E-2</v>
      </c>
      <c r="E77">
        <v>-2.4930000000000001E-2</v>
      </c>
      <c r="F77">
        <v>1.8740300000000001</v>
      </c>
      <c r="G77">
        <v>1.9859800000000001</v>
      </c>
      <c r="H77" s="21"/>
      <c r="I77" s="17">
        <f t="shared" ref="I77:I140" si="7">IF(A77="(m)",0,A77/0.3048)</f>
        <v>10.498687664041995</v>
      </c>
      <c r="J77" s="16">
        <f t="shared" ref="J77:J140" si="8">$J$7-I77</f>
        <v>-9.998687664041995</v>
      </c>
      <c r="K77" s="10">
        <v>90</v>
      </c>
      <c r="L77" s="16">
        <v>944.8818897637799</v>
      </c>
      <c r="M77" s="16">
        <v>299.99999999999977</v>
      </c>
      <c r="N77" s="16">
        <v>4.5494313210848638</v>
      </c>
      <c r="O77" s="16">
        <v>1.8708275154004135</v>
      </c>
      <c r="P77" s="16">
        <v>2.0501443647254307</v>
      </c>
      <c r="Q77" s="16">
        <v>0.11071202389060618</v>
      </c>
      <c r="R77" s="16">
        <v>5.4002062389120331</v>
      </c>
      <c r="S77" s="16">
        <v>12.452558980903985</v>
      </c>
      <c r="T77" s="20" t="s">
        <v>119</v>
      </c>
      <c r="U77" s="10">
        <v>2</v>
      </c>
      <c r="V77" s="20" t="s">
        <v>142</v>
      </c>
      <c r="W77" s="10">
        <v>2</v>
      </c>
      <c r="X77" s="20" t="s">
        <v>33</v>
      </c>
      <c r="Y77" s="10">
        <v>3</v>
      </c>
      <c r="Z77" s="20" t="s">
        <v>124</v>
      </c>
      <c r="AA77" s="15">
        <v>2</v>
      </c>
      <c r="AB77" s="11">
        <v>97.81</v>
      </c>
      <c r="AC77" s="10">
        <v>1.8400000000000034</v>
      </c>
      <c r="AD77" s="19">
        <v>0.35</v>
      </c>
      <c r="AE77" s="12">
        <v>187.08275154004133</v>
      </c>
      <c r="AF77" s="10">
        <v>185.61216704041661</v>
      </c>
      <c r="AG77" s="10">
        <v>102.50721823627154</v>
      </c>
      <c r="AH77" s="10">
        <v>162.57862614485052</v>
      </c>
      <c r="AI77" s="10">
        <v>1.8517811279027514</v>
      </c>
      <c r="AJ77" s="10"/>
      <c r="AK77" s="10"/>
      <c r="AL77" s="10"/>
      <c r="AM77" s="10"/>
      <c r="AN77" s="10">
        <v>1.8708275154004135</v>
      </c>
      <c r="AO77" s="10">
        <v>0.67493984719559019</v>
      </c>
      <c r="AP77" s="10">
        <v>1</v>
      </c>
      <c r="AQ77" s="10">
        <v>79.625</v>
      </c>
      <c r="AR77" s="10"/>
      <c r="AS77" s="10"/>
      <c r="AT77" s="10">
        <v>2.9314077577096991</v>
      </c>
      <c r="AU77" s="10">
        <v>1</v>
      </c>
      <c r="AV77" s="16"/>
      <c r="AW77" s="19">
        <v>27.84182505606249</v>
      </c>
      <c r="AX77" s="1" t="s">
        <v>120</v>
      </c>
      <c r="AY77" s="23">
        <v>9.9986876640420004</v>
      </c>
      <c r="AZ77" s="18">
        <v>100</v>
      </c>
      <c r="BA77" s="18">
        <v>0</v>
      </c>
      <c r="BB77" s="18">
        <v>0</v>
      </c>
      <c r="BC77" s="18">
        <v>100</v>
      </c>
      <c r="BD77" s="18">
        <v>0</v>
      </c>
      <c r="BE77" s="18">
        <v>0</v>
      </c>
      <c r="BF77" s="24">
        <v>97.81</v>
      </c>
      <c r="BG77" s="24">
        <v>1.8400000000000034</v>
      </c>
      <c r="BH77" s="24">
        <v>0.35</v>
      </c>
      <c r="BI77" s="21"/>
      <c r="BJ77" s="25">
        <f t="shared" ca="1" si="4"/>
        <v>1</v>
      </c>
      <c r="BK77" s="24">
        <f t="shared" ca="1" si="5"/>
        <v>10.518022798956947</v>
      </c>
      <c r="BL77" s="23">
        <f t="shared" si="2"/>
        <v>7.0172899733959735</v>
      </c>
      <c r="BM77" s="23">
        <f t="shared" ca="1" si="6"/>
        <v>3.2034485632375036</v>
      </c>
      <c r="BN77" s="22">
        <f t="shared" si="3"/>
        <v>3.7345300643005497</v>
      </c>
      <c r="BO77" s="21"/>
      <c r="BP77" s="2"/>
    </row>
    <row r="78" spans="1:131" x14ac:dyDescent="0.2">
      <c r="A78">
        <v>3.25</v>
      </c>
      <c r="B78">
        <v>2.11</v>
      </c>
      <c r="C78">
        <v>0.12883</v>
      </c>
      <c r="D78">
        <v>-9.2850000000000002E-2</v>
      </c>
      <c r="E78">
        <v>-2.4459999999999999E-2</v>
      </c>
      <c r="F78">
        <v>1.88415</v>
      </c>
      <c r="G78">
        <v>1.9897800000000001</v>
      </c>
      <c r="H78" s="21"/>
      <c r="I78" s="17">
        <f t="shared" si="7"/>
        <v>10.662729658792651</v>
      </c>
      <c r="J78" s="16">
        <f t="shared" si="8"/>
        <v>-10.162729658792651</v>
      </c>
      <c r="K78" s="10">
        <v>90</v>
      </c>
      <c r="L78" s="16">
        <v>959.645669291339</v>
      </c>
      <c r="M78" s="16">
        <v>304.52755905511788</v>
      </c>
      <c r="N78" s="16">
        <v>4.6205161854768155</v>
      </c>
      <c r="O78" s="16">
        <v>1.889376796714578</v>
      </c>
      <c r="P78" s="16">
        <v>2.0705037602832115</v>
      </c>
      <c r="Q78" s="16">
        <v>0.10587681668151097</v>
      </c>
      <c r="R78" s="16">
        <v>5.1135776091045946</v>
      </c>
      <c r="S78" s="16">
        <v>12.57826135893287</v>
      </c>
      <c r="T78" s="20" t="s">
        <v>119</v>
      </c>
      <c r="U78" s="10">
        <v>2</v>
      </c>
      <c r="V78" s="20" t="s">
        <v>142</v>
      </c>
      <c r="W78" s="10">
        <v>2</v>
      </c>
      <c r="X78" s="20" t="s">
        <v>33</v>
      </c>
      <c r="Y78" s="10">
        <v>3</v>
      </c>
      <c r="Z78" s="20" t="s">
        <v>124</v>
      </c>
      <c r="AA78" s="15">
        <v>2</v>
      </c>
      <c r="AB78" s="11">
        <v>97.81</v>
      </c>
      <c r="AC78" s="10">
        <v>1.8400000000000034</v>
      </c>
      <c r="AD78" s="19">
        <v>0.35</v>
      </c>
      <c r="AE78" s="12">
        <v>188.9376796714578</v>
      </c>
      <c r="AF78" s="10">
        <v>187.13893242794614</v>
      </c>
      <c r="AG78" s="10">
        <v>103.52518801416056</v>
      </c>
      <c r="AH78" s="10">
        <v>163.70218642538171</v>
      </c>
      <c r="AI78" s="10">
        <v>1.9555780247072529</v>
      </c>
      <c r="AJ78" s="10"/>
      <c r="AK78" s="10"/>
      <c r="AL78" s="10"/>
      <c r="AM78" s="10"/>
      <c r="AN78" s="10">
        <v>1.889376796714578</v>
      </c>
      <c r="AO78" s="10">
        <v>0.6764831949306872</v>
      </c>
      <c r="AP78" s="10">
        <v>1</v>
      </c>
      <c r="AQ78" s="10">
        <v>79.625</v>
      </c>
      <c r="AR78" s="10"/>
      <c r="AS78" s="10"/>
      <c r="AT78" s="10">
        <v>2.9089869488637832</v>
      </c>
      <c r="AU78" s="10">
        <v>1</v>
      </c>
      <c r="AV78" s="16"/>
      <c r="AW78" s="19">
        <v>28.070839864191925</v>
      </c>
      <c r="AX78" s="1" t="s">
        <v>120</v>
      </c>
      <c r="AY78" s="23">
        <v>10.162729658792699</v>
      </c>
      <c r="AZ78" s="18">
        <v>100</v>
      </c>
      <c r="BA78" s="18">
        <v>0</v>
      </c>
      <c r="BB78" s="18">
        <v>0</v>
      </c>
      <c r="BC78" s="18">
        <v>100</v>
      </c>
      <c r="BD78" s="18">
        <v>0</v>
      </c>
      <c r="BE78" s="18">
        <v>0</v>
      </c>
      <c r="BF78" s="24">
        <v>97.81</v>
      </c>
      <c r="BG78" s="24">
        <v>1.8400000000000034</v>
      </c>
      <c r="BH78" s="24">
        <v>0.35</v>
      </c>
      <c r="BI78" s="21"/>
      <c r="BJ78" s="25">
        <f t="shared" ca="1" si="4"/>
        <v>1</v>
      </c>
      <c r="BK78" s="24">
        <f t="shared" ca="1" si="5"/>
        <v>10.446876667406233</v>
      </c>
      <c r="BL78" s="23">
        <f t="shared" ref="BL78:BL141" si="9">(Q78/(P78-(L78/2000)))*100</f>
        <v>6.6560687926194708</v>
      </c>
      <c r="BM78" s="23">
        <f t="shared" ca="1" si="6"/>
        <v>3.1909569602199794</v>
      </c>
      <c r="BN78" s="22">
        <f t="shared" ref="BN78:BN141" si="10">SQRT(((3.47-LOG(P78/1.06))^2)+((LOG(R78)+1.22)^2))</f>
        <v>3.7185322292131842</v>
      </c>
      <c r="BO78" s="21"/>
      <c r="BP78" s="2"/>
    </row>
    <row r="79" spans="1:131" x14ac:dyDescent="0.2">
      <c r="A79">
        <v>3.3</v>
      </c>
      <c r="B79">
        <v>2.11</v>
      </c>
      <c r="C79">
        <v>0.12994</v>
      </c>
      <c r="D79">
        <v>-9.3429999999999999E-2</v>
      </c>
      <c r="E79">
        <v>-2.3529999999999999E-2</v>
      </c>
      <c r="F79">
        <v>1.87188</v>
      </c>
      <c r="G79">
        <v>1.99518</v>
      </c>
      <c r="H79" s="21"/>
      <c r="I79" s="17">
        <f t="shared" si="7"/>
        <v>10.826771653543306</v>
      </c>
      <c r="J79" s="16">
        <f t="shared" si="8"/>
        <v>-10.326771653543306</v>
      </c>
      <c r="K79" s="10">
        <v>90</v>
      </c>
      <c r="L79" s="16">
        <v>974.40944881889789</v>
      </c>
      <c r="M79" s="16">
        <v>309.05511811023592</v>
      </c>
      <c r="N79" s="16">
        <v>4.6916010498687655</v>
      </c>
      <c r="O79" s="16">
        <v>2.1835154004106769</v>
      </c>
      <c r="P79" s="16">
        <v>2.3682240793975291</v>
      </c>
      <c r="Q79" s="16">
        <v>0.10175266935610626</v>
      </c>
      <c r="R79" s="16">
        <v>4.2965811487733845</v>
      </c>
      <c r="S79" s="16">
        <v>12.826991596309174</v>
      </c>
      <c r="T79" s="20" t="s">
        <v>33</v>
      </c>
      <c r="U79" s="10">
        <v>3</v>
      </c>
      <c r="V79" s="20" t="s">
        <v>142</v>
      </c>
      <c r="W79" s="10">
        <v>2</v>
      </c>
      <c r="X79" s="20" t="s">
        <v>33</v>
      </c>
      <c r="Y79" s="10">
        <v>3</v>
      </c>
      <c r="Z79" s="20" t="s">
        <v>33</v>
      </c>
      <c r="AA79" s="15">
        <v>3</v>
      </c>
      <c r="AB79" s="11">
        <v>97.81</v>
      </c>
      <c r="AC79" s="10">
        <v>1.8400000000000034</v>
      </c>
      <c r="AD79" s="19">
        <v>0.35</v>
      </c>
      <c r="AE79" s="12">
        <v>218.35154004106772</v>
      </c>
      <c r="AF79" s="10">
        <v>221.29639470448006</v>
      </c>
      <c r="AG79" s="10">
        <v>118.41120396987645</v>
      </c>
      <c r="AH79" s="10">
        <v>167.3566055267741</v>
      </c>
      <c r="AI79" s="10">
        <v>2.3274318938104694</v>
      </c>
      <c r="AJ79" s="10"/>
      <c r="AK79" s="10"/>
      <c r="AL79" s="10"/>
      <c r="AM79" s="10"/>
      <c r="AN79" s="10">
        <v>2.1835154004106769</v>
      </c>
      <c r="AO79" s="10">
        <v>0.72939366509200321</v>
      </c>
      <c r="AP79" s="10">
        <v>1</v>
      </c>
      <c r="AQ79" s="10">
        <v>111.47500000000001</v>
      </c>
      <c r="AR79" s="10"/>
      <c r="AS79" s="10"/>
      <c r="AT79" s="10">
        <v>3.4137394065763322</v>
      </c>
      <c r="AU79" s="10">
        <v>1</v>
      </c>
      <c r="AV79" s="16"/>
      <c r="AW79" s="19">
        <v>33.194459205672004</v>
      </c>
      <c r="AX79" s="1" t="s">
        <v>120</v>
      </c>
      <c r="AY79" s="23">
        <v>10.3267716535433</v>
      </c>
      <c r="AZ79" s="18">
        <v>100</v>
      </c>
      <c r="BA79" s="18">
        <v>0</v>
      </c>
      <c r="BB79" s="18">
        <v>0</v>
      </c>
      <c r="BC79" s="18">
        <v>100</v>
      </c>
      <c r="BD79" s="18">
        <v>0</v>
      </c>
      <c r="BE79" s="18">
        <v>0</v>
      </c>
      <c r="BF79" s="24">
        <v>97.81</v>
      </c>
      <c r="BG79" s="24">
        <v>1.8400000000000034</v>
      </c>
      <c r="BH79" s="24">
        <v>0.35</v>
      </c>
      <c r="BI79" s="21"/>
      <c r="BJ79" s="25">
        <f t="shared" ref="BJ79:BJ142" ca="1" si="11">IF((0.381*BM79)+(0.05*(M79/2116.217)-0.15)&lt;1,(0.381*BM79)+(0.05*(M79/2116.217)-0.15),1)</f>
        <v>1</v>
      </c>
      <c r="BK79" s="24">
        <f t="shared" ref="BK79:BK142" ca="1" si="12">((P79-(L79/2000))/1.06)*(1.06/(M79/2000))^BJ79</f>
        <v>12.172711239922872</v>
      </c>
      <c r="BL79" s="23">
        <f t="shared" si="9"/>
        <v>5.4094429749634907</v>
      </c>
      <c r="BM79" s="23">
        <f t="shared" ref="BM79:BM142" ca="1" si="13">SQRT(((3.47-LOG(BK79))^2)+((LOG(BL79)+1.22)^2))</f>
        <v>3.0823988233100699</v>
      </c>
      <c r="BN79" s="22">
        <f t="shared" si="10"/>
        <v>3.6295972332516011</v>
      </c>
      <c r="BO79" s="21"/>
      <c r="BP79" s="2"/>
    </row>
    <row r="80" spans="1:131" x14ac:dyDescent="0.2">
      <c r="A80">
        <v>3.35</v>
      </c>
      <c r="B80">
        <v>2.11</v>
      </c>
      <c r="C80">
        <v>0.13059000000000001</v>
      </c>
      <c r="D80">
        <v>-9.4229999999999994E-2</v>
      </c>
      <c r="E80">
        <v>-2.3279999999999999E-2</v>
      </c>
      <c r="F80">
        <v>1.8698300000000001</v>
      </c>
      <c r="G80">
        <v>1.99373</v>
      </c>
      <c r="H80" s="21"/>
      <c r="I80" s="17">
        <f t="shared" si="7"/>
        <v>10.990813648293964</v>
      </c>
      <c r="J80" s="16">
        <f t="shared" si="8"/>
        <v>-10.490813648293964</v>
      </c>
      <c r="K80" s="10">
        <v>90</v>
      </c>
      <c r="L80" s="16">
        <v>989.17322834645711</v>
      </c>
      <c r="M80" s="16">
        <v>313.58267716535408</v>
      </c>
      <c r="N80" s="16">
        <v>4.7626859142607181</v>
      </c>
      <c r="O80" s="16">
        <v>2.3557587268993863</v>
      </c>
      <c r="P80" s="16">
        <v>2.5414302326115661</v>
      </c>
      <c r="Q80" s="16">
        <v>9.6064190286582529E-2</v>
      </c>
      <c r="R80" s="16">
        <v>3.7799263207736087</v>
      </c>
      <c r="S80" s="16">
        <v>12.893854563345815</v>
      </c>
      <c r="T80" s="20" t="s">
        <v>33</v>
      </c>
      <c r="U80" s="10">
        <v>3</v>
      </c>
      <c r="V80" s="20" t="s">
        <v>33</v>
      </c>
      <c r="W80" s="10">
        <v>3</v>
      </c>
      <c r="X80" s="20" t="s">
        <v>33</v>
      </c>
      <c r="Y80" s="10">
        <v>3</v>
      </c>
      <c r="Z80" s="20" t="s">
        <v>33</v>
      </c>
      <c r="AA80" s="15">
        <v>3</v>
      </c>
      <c r="AB80" s="11">
        <v>97.81</v>
      </c>
      <c r="AC80" s="10">
        <v>1.8400000000000034</v>
      </c>
      <c r="AD80" s="19">
        <v>0.35</v>
      </c>
      <c r="AE80" s="12">
        <v>235.57587268993862</v>
      </c>
      <c r="AF80" s="10">
        <v>240.80513158098094</v>
      </c>
      <c r="AG80" s="10">
        <v>127.0715116305783</v>
      </c>
      <c r="AH80" s="10">
        <v>167.26975506689342</v>
      </c>
      <c r="AI80" s="10">
        <v>2.6455542122718878</v>
      </c>
      <c r="AJ80" s="10"/>
      <c r="AK80" s="10"/>
      <c r="AL80" s="10"/>
      <c r="AM80" s="10"/>
      <c r="AN80" s="10">
        <v>2.3557587268993863</v>
      </c>
      <c r="AO80" s="10">
        <v>0.75730003622159059</v>
      </c>
      <c r="AP80" s="10">
        <v>1</v>
      </c>
      <c r="AQ80" s="10">
        <v>111.47500000000001</v>
      </c>
      <c r="AR80" s="10"/>
      <c r="AS80" s="10"/>
      <c r="AT80" s="10">
        <v>3.671968304663904</v>
      </c>
      <c r="AU80" s="10">
        <v>1</v>
      </c>
      <c r="AV80" s="16"/>
      <c r="AW80" s="19">
        <v>36.120769737147143</v>
      </c>
      <c r="AX80" s="1" t="s">
        <v>120</v>
      </c>
      <c r="AY80" s="23">
        <v>10.490813648294001</v>
      </c>
      <c r="AZ80" s="18">
        <v>100</v>
      </c>
      <c r="BA80" s="18">
        <v>0</v>
      </c>
      <c r="BB80" s="18">
        <v>0</v>
      </c>
      <c r="BC80" s="18">
        <v>100</v>
      </c>
      <c r="BD80" s="18">
        <v>0</v>
      </c>
      <c r="BE80" s="18">
        <v>0</v>
      </c>
      <c r="BF80" s="24">
        <v>97.81</v>
      </c>
      <c r="BG80" s="24">
        <v>1.8400000000000034</v>
      </c>
      <c r="BH80" s="24">
        <v>0.35</v>
      </c>
      <c r="BI80" s="21"/>
      <c r="BJ80" s="25">
        <f t="shared" ca="1" si="11"/>
        <v>1</v>
      </c>
      <c r="BK80" s="24">
        <f t="shared" ca="1" si="12"/>
        <v>13.054570724000957</v>
      </c>
      <c r="BL80" s="23">
        <f t="shared" si="9"/>
        <v>4.6932843047323658</v>
      </c>
      <c r="BM80" s="23">
        <f t="shared" ca="1" si="13"/>
        <v>3.0199533905922804</v>
      </c>
      <c r="BN80" s="22">
        <f t="shared" si="10"/>
        <v>3.5749760014502061</v>
      </c>
      <c r="BO80" s="21"/>
      <c r="BP80" s="2"/>
    </row>
    <row r="81" spans="1:68" x14ac:dyDescent="0.2">
      <c r="A81">
        <v>3.4</v>
      </c>
      <c r="B81">
        <v>2.11</v>
      </c>
      <c r="C81">
        <v>0.12903999999999999</v>
      </c>
      <c r="D81">
        <v>-9.5909999999999995E-2</v>
      </c>
      <c r="E81">
        <v>-2.5010000000000001E-2</v>
      </c>
      <c r="F81">
        <v>1.8682799999999999</v>
      </c>
      <c r="G81">
        <v>1.99275</v>
      </c>
      <c r="H81" s="21"/>
      <c r="I81" s="17">
        <f t="shared" si="7"/>
        <v>11.154855643044618</v>
      </c>
      <c r="J81" s="16">
        <f t="shared" si="8"/>
        <v>-10.654855643044618</v>
      </c>
      <c r="K81" s="10">
        <v>90</v>
      </c>
      <c r="L81" s="16">
        <v>1003.937007874016</v>
      </c>
      <c r="M81" s="16">
        <v>318.11023622047213</v>
      </c>
      <c r="N81" s="16">
        <v>4.8337707786526671</v>
      </c>
      <c r="O81" s="16">
        <v>1.9450246406570801</v>
      </c>
      <c r="P81" s="16">
        <v>2.1240333854299926</v>
      </c>
      <c r="Q81" s="16">
        <v>8.4118384240582628E-2</v>
      </c>
      <c r="R81" s="16">
        <v>3.9603136569133337</v>
      </c>
      <c r="S81" s="16">
        <v>12.431162831452257</v>
      </c>
      <c r="T81" s="20" t="s">
        <v>33</v>
      </c>
      <c r="U81" s="10">
        <v>3</v>
      </c>
      <c r="V81" s="20" t="s">
        <v>142</v>
      </c>
      <c r="W81" s="10">
        <v>2</v>
      </c>
      <c r="X81" s="20" t="s">
        <v>33</v>
      </c>
      <c r="Y81" s="10">
        <v>3</v>
      </c>
      <c r="Z81" s="20" t="s">
        <v>33</v>
      </c>
      <c r="AA81" s="15">
        <v>3</v>
      </c>
      <c r="AB81" s="11">
        <v>97.81</v>
      </c>
      <c r="AC81" s="10">
        <v>1.8400000000000034</v>
      </c>
      <c r="AD81" s="19">
        <v>0.35</v>
      </c>
      <c r="AE81" s="12">
        <v>194.50246406570801</v>
      </c>
      <c r="AF81" s="10">
        <v>190.83116252858642</v>
      </c>
      <c r="AG81" s="10">
        <v>106.20166927149964</v>
      </c>
      <c r="AH81" s="10">
        <v>156.28920794330585</v>
      </c>
      <c r="AI81" s="10">
        <v>2.5250525252068026</v>
      </c>
      <c r="AJ81" s="10"/>
      <c r="AK81" s="10"/>
      <c r="AL81" s="10"/>
      <c r="AM81" s="10"/>
      <c r="AN81" s="10">
        <v>1.9450246406570801</v>
      </c>
      <c r="AO81" s="10">
        <v>0.66978224103883111</v>
      </c>
      <c r="AP81" s="10">
        <v>1</v>
      </c>
      <c r="AQ81" s="10">
        <v>111.47500000000001</v>
      </c>
      <c r="AR81" s="10"/>
      <c r="AS81" s="10"/>
      <c r="AT81" s="10">
        <v>2.8318865101694741</v>
      </c>
      <c r="AU81" s="10">
        <v>1</v>
      </c>
      <c r="AV81" s="16"/>
      <c r="AW81" s="19">
        <v>28.624674379287963</v>
      </c>
      <c r="AX81" s="1" t="s">
        <v>120</v>
      </c>
      <c r="AY81" s="23">
        <v>10.6548556430446</v>
      </c>
      <c r="AZ81" s="18">
        <v>100</v>
      </c>
      <c r="BA81" s="18">
        <v>0</v>
      </c>
      <c r="BB81" s="18">
        <v>0</v>
      </c>
      <c r="BC81" s="18">
        <v>100</v>
      </c>
      <c r="BD81" s="18">
        <v>0</v>
      </c>
      <c r="BE81" s="18">
        <v>0</v>
      </c>
      <c r="BF81" s="24">
        <v>97.81</v>
      </c>
      <c r="BG81" s="24">
        <v>1.8400000000000034</v>
      </c>
      <c r="BH81" s="24">
        <v>0.35</v>
      </c>
      <c r="BI81" s="21"/>
      <c r="BJ81" s="25">
        <f t="shared" ca="1" si="11"/>
        <v>1</v>
      </c>
      <c r="BK81" s="24">
        <f t="shared" ca="1" si="12"/>
        <v>10.198130690574716</v>
      </c>
      <c r="BL81" s="23">
        <f t="shared" si="9"/>
        <v>5.1858828336853078</v>
      </c>
      <c r="BM81" s="23">
        <f t="shared" ca="1" si="13"/>
        <v>3.1308816410754901</v>
      </c>
      <c r="BN81" s="22">
        <f t="shared" si="10"/>
        <v>3.6525717761294723</v>
      </c>
      <c r="BO81" s="21"/>
      <c r="BP81" s="2"/>
    </row>
    <row r="82" spans="1:68" x14ac:dyDescent="0.2">
      <c r="A82">
        <v>3.45</v>
      </c>
      <c r="B82">
        <v>2.11</v>
      </c>
      <c r="C82">
        <v>0.12919</v>
      </c>
      <c r="D82">
        <v>-9.7460000000000005E-2</v>
      </c>
      <c r="E82">
        <v>-2.5090000000000001E-2</v>
      </c>
      <c r="F82">
        <v>1.86435</v>
      </c>
      <c r="G82">
        <v>1.9905299999999999</v>
      </c>
      <c r="H82" s="21"/>
      <c r="I82" s="17">
        <f t="shared" si="7"/>
        <v>11.318897637795276</v>
      </c>
      <c r="J82" s="16">
        <f t="shared" si="8"/>
        <v>-10.818897637795276</v>
      </c>
      <c r="K82" s="10">
        <v>90</v>
      </c>
      <c r="L82" s="16">
        <v>1018.7007874015752</v>
      </c>
      <c r="M82" s="16">
        <v>322.63779527559029</v>
      </c>
      <c r="N82" s="16">
        <v>4.9048556430446197</v>
      </c>
      <c r="O82" s="16">
        <v>1.9847731006160152</v>
      </c>
      <c r="P82" s="16">
        <v>2.1634737408368228</v>
      </c>
      <c r="Q82" s="16">
        <v>7.3096956043380276E-2</v>
      </c>
      <c r="R82" s="16">
        <v>3.3786846895172702</v>
      </c>
      <c r="S82" s="16">
        <v>12.409766682000534</v>
      </c>
      <c r="T82" s="20" t="s">
        <v>33</v>
      </c>
      <c r="U82" s="10">
        <v>3</v>
      </c>
      <c r="V82" s="20" t="s">
        <v>142</v>
      </c>
      <c r="W82" s="10">
        <v>2</v>
      </c>
      <c r="X82" s="20" t="s">
        <v>33</v>
      </c>
      <c r="Y82" s="10">
        <v>3</v>
      </c>
      <c r="Z82" s="20" t="s">
        <v>33</v>
      </c>
      <c r="AA82" s="15">
        <v>3</v>
      </c>
      <c r="AB82" s="11">
        <v>97.81</v>
      </c>
      <c r="AC82" s="10">
        <v>1.8400000000000034</v>
      </c>
      <c r="AD82" s="19">
        <v>0.35</v>
      </c>
      <c r="AE82" s="12">
        <v>198.47731006160151</v>
      </c>
      <c r="AF82" s="10">
        <v>194.60274672188652</v>
      </c>
      <c r="AG82" s="10">
        <v>108.17368704184113</v>
      </c>
      <c r="AH82" s="10">
        <v>154.38674137280736</v>
      </c>
      <c r="AI82" s="10">
        <v>2.9597316467636259</v>
      </c>
      <c r="AJ82" s="10"/>
      <c r="AK82" s="10"/>
      <c r="AL82" s="10"/>
      <c r="AM82" s="10"/>
      <c r="AN82" s="10">
        <v>1.9847731006160152</v>
      </c>
      <c r="AO82" s="10">
        <v>0.66549739863464474</v>
      </c>
      <c r="AP82" s="10">
        <v>1</v>
      </c>
      <c r="AQ82" s="10">
        <v>111.47500000000001</v>
      </c>
      <c r="AR82" s="10"/>
      <c r="AS82" s="10"/>
      <c r="AT82" s="10">
        <v>2.8467105515696618</v>
      </c>
      <c r="AU82" s="10">
        <v>1</v>
      </c>
      <c r="AV82" s="16"/>
      <c r="AW82" s="19">
        <v>29.19041200828298</v>
      </c>
      <c r="AX82" s="1" t="s">
        <v>120</v>
      </c>
      <c r="AY82" s="23">
        <v>10.818897637795301</v>
      </c>
      <c r="AZ82" s="18">
        <v>100</v>
      </c>
      <c r="BA82" s="18">
        <v>0</v>
      </c>
      <c r="BB82" s="18">
        <v>0</v>
      </c>
      <c r="BC82" s="18">
        <v>100</v>
      </c>
      <c r="BD82" s="18">
        <v>0</v>
      </c>
      <c r="BE82" s="18">
        <v>0</v>
      </c>
      <c r="BF82" s="24">
        <v>97.81</v>
      </c>
      <c r="BG82" s="24">
        <v>1.8400000000000034</v>
      </c>
      <c r="BH82" s="24">
        <v>0.35</v>
      </c>
      <c r="BI82" s="21"/>
      <c r="BJ82" s="25">
        <f t="shared" ca="1" si="11"/>
        <v>1</v>
      </c>
      <c r="BK82" s="24">
        <f t="shared" ca="1" si="12"/>
        <v>10.253748143320399</v>
      </c>
      <c r="BL82" s="23">
        <f t="shared" si="9"/>
        <v>4.4190752866127569</v>
      </c>
      <c r="BM82" s="23">
        <f t="shared" ca="1" si="13"/>
        <v>3.0865384162758689</v>
      </c>
      <c r="BN82" s="22">
        <f t="shared" si="10"/>
        <v>3.6117437883907191</v>
      </c>
      <c r="BO82" s="21"/>
      <c r="BP82" s="2"/>
    </row>
    <row r="83" spans="1:68" x14ac:dyDescent="0.2">
      <c r="A83">
        <v>3.5</v>
      </c>
      <c r="B83">
        <v>0.4</v>
      </c>
      <c r="C83">
        <v>0.12859999999999999</v>
      </c>
      <c r="D83">
        <v>-9.8589999999999997E-2</v>
      </c>
      <c r="E83">
        <v>-2.4170000000000001E-2</v>
      </c>
      <c r="F83">
        <v>1.8636999999999999</v>
      </c>
      <c r="G83">
        <v>1.9925299999999999</v>
      </c>
      <c r="H83" s="21"/>
      <c r="I83" s="17">
        <f t="shared" si="7"/>
        <v>11.48293963254593</v>
      </c>
      <c r="J83" s="16">
        <f t="shared" si="8"/>
        <v>-10.98293963254593</v>
      </c>
      <c r="K83" s="10">
        <v>90</v>
      </c>
      <c r="L83" s="16">
        <v>1033.4645669291342</v>
      </c>
      <c r="M83" s="16">
        <v>327.16535433070834</v>
      </c>
      <c r="N83" s="16">
        <v>4.9759405074365697</v>
      </c>
      <c r="O83" s="16">
        <v>1.8284291581108798</v>
      </c>
      <c r="P83" s="16">
        <v>2.0106730006808933</v>
      </c>
      <c r="Q83" s="16">
        <v>6.5061979357678032E-2</v>
      </c>
      <c r="R83" s="16">
        <v>3.2358309548914956</v>
      </c>
      <c r="S83" s="16">
        <v>12.655822400695373</v>
      </c>
      <c r="T83" s="20" t="s">
        <v>33</v>
      </c>
      <c r="U83" s="10">
        <v>3</v>
      </c>
      <c r="V83" s="20" t="s">
        <v>142</v>
      </c>
      <c r="W83" s="10">
        <v>2</v>
      </c>
      <c r="X83" s="20" t="s">
        <v>33</v>
      </c>
      <c r="Y83" s="10">
        <v>3</v>
      </c>
      <c r="Z83" s="20" t="s">
        <v>33</v>
      </c>
      <c r="AA83" s="15">
        <v>3</v>
      </c>
      <c r="AB83" s="11">
        <v>97.81</v>
      </c>
      <c r="AC83" s="10">
        <v>1.8400000000000034</v>
      </c>
      <c r="AD83" s="19">
        <v>0.35</v>
      </c>
      <c r="AE83" s="12">
        <v>182.84291581108798</v>
      </c>
      <c r="AF83" s="10">
        <v>175.75773143721489</v>
      </c>
      <c r="AG83" s="10">
        <v>100.53365003404465</v>
      </c>
      <c r="AH83" s="10">
        <v>157.9861418041811</v>
      </c>
      <c r="AI83" s="10">
        <v>3.0903962967791441</v>
      </c>
      <c r="AJ83" s="10"/>
      <c r="AK83" s="10"/>
      <c r="AL83" s="10"/>
      <c r="AM83" s="10"/>
      <c r="AN83" s="10">
        <v>1.8284291581108798</v>
      </c>
      <c r="AO83" s="10">
        <v>0.62963771660599066</v>
      </c>
      <c r="AP83" s="10">
        <v>1</v>
      </c>
      <c r="AQ83" s="10">
        <v>111.47500000000001</v>
      </c>
      <c r="AR83" s="10"/>
      <c r="AS83" s="10"/>
      <c r="AT83" s="10">
        <v>2.5196235595326484</v>
      </c>
      <c r="AU83" s="10">
        <v>1</v>
      </c>
      <c r="AV83" s="16"/>
      <c r="AW83" s="19">
        <v>26.363659715582234</v>
      </c>
      <c r="AX83" s="1" t="s">
        <v>120</v>
      </c>
      <c r="AY83" s="23">
        <v>10.9829396325459</v>
      </c>
      <c r="AZ83" s="18">
        <v>100</v>
      </c>
      <c r="BA83" s="18">
        <v>0</v>
      </c>
      <c r="BB83" s="18">
        <v>0</v>
      </c>
      <c r="BC83" s="18">
        <v>100</v>
      </c>
      <c r="BD83" s="18">
        <v>0</v>
      </c>
      <c r="BE83" s="18">
        <v>0</v>
      </c>
      <c r="BF83" s="24">
        <v>97.81</v>
      </c>
      <c r="BG83" s="24">
        <v>1.8400000000000034</v>
      </c>
      <c r="BH83" s="24">
        <v>0.35</v>
      </c>
      <c r="BI83" s="21"/>
      <c r="BJ83" s="25">
        <f t="shared" ca="1" si="11"/>
        <v>1</v>
      </c>
      <c r="BK83" s="24">
        <f t="shared" ca="1" si="12"/>
        <v>9.1326339873152165</v>
      </c>
      <c r="BL83" s="23">
        <f t="shared" si="9"/>
        <v>4.3550576410360264</v>
      </c>
      <c r="BM83" s="23">
        <f t="shared" ca="1" si="13"/>
        <v>3.1229739863262429</v>
      </c>
      <c r="BN83" s="22">
        <f t="shared" si="10"/>
        <v>3.6306318744640018</v>
      </c>
      <c r="BO83" s="21"/>
      <c r="BP83" s="2"/>
    </row>
    <row r="84" spans="1:68" x14ac:dyDescent="0.2">
      <c r="A84">
        <v>3.55</v>
      </c>
      <c r="B84">
        <v>0.67</v>
      </c>
      <c r="C84">
        <v>0.12784000000000001</v>
      </c>
      <c r="D84">
        <v>-9.9210000000000007E-2</v>
      </c>
      <c r="E84">
        <v>-2.4490000000000001E-2</v>
      </c>
      <c r="F84">
        <v>1.86653</v>
      </c>
      <c r="G84">
        <v>1.9956</v>
      </c>
      <c r="H84" s="21"/>
      <c r="I84" s="17">
        <f t="shared" si="7"/>
        <v>11.646981627296586</v>
      </c>
      <c r="J84" s="16">
        <f t="shared" si="8"/>
        <v>-11.146981627296586</v>
      </c>
      <c r="K84" s="10">
        <v>90</v>
      </c>
      <c r="L84" s="16">
        <v>1048.2283464566933</v>
      </c>
      <c r="M84" s="16">
        <v>331.69291338582644</v>
      </c>
      <c r="N84" s="16">
        <v>5.0470253718285214</v>
      </c>
      <c r="O84" s="16">
        <v>1.6270369609856281</v>
      </c>
      <c r="P84" s="16">
        <v>1.808048385347222</v>
      </c>
      <c r="Q84" s="16">
        <v>6.0653408078797044E-2</v>
      </c>
      <c r="R84" s="16">
        <v>3.3546341220923139</v>
      </c>
      <c r="S84" s="16">
        <v>12.570237802888473</v>
      </c>
      <c r="T84" s="20" t="s">
        <v>33</v>
      </c>
      <c r="U84" s="10">
        <v>3</v>
      </c>
      <c r="V84" s="20" t="s">
        <v>142</v>
      </c>
      <c r="W84" s="10">
        <v>2</v>
      </c>
      <c r="X84" s="20" t="s">
        <v>33</v>
      </c>
      <c r="Y84" s="10">
        <v>3</v>
      </c>
      <c r="Z84" s="20" t="s">
        <v>33</v>
      </c>
      <c r="AA84" s="15">
        <v>3</v>
      </c>
      <c r="AB84" s="11">
        <v>97.81</v>
      </c>
      <c r="AC84" s="10">
        <v>1.8400000000000034</v>
      </c>
      <c r="AD84" s="19">
        <v>0.35</v>
      </c>
      <c r="AE84" s="12">
        <v>162.70369609856283</v>
      </c>
      <c r="AF84" s="10">
        <v>151.05108377869124</v>
      </c>
      <c r="AG84" s="10">
        <v>90.402419267361097</v>
      </c>
      <c r="AH84" s="10">
        <v>154.76322715323326</v>
      </c>
      <c r="AI84" s="10">
        <v>2.9809510176218308</v>
      </c>
      <c r="AJ84" s="10"/>
      <c r="AK84" s="10"/>
      <c r="AL84" s="10"/>
      <c r="AM84" s="10"/>
      <c r="AN84" s="10">
        <v>1.6270369609856281</v>
      </c>
      <c r="AO84" s="10">
        <v>0.58993040757744353</v>
      </c>
      <c r="AP84" s="10">
        <v>1</v>
      </c>
      <c r="AQ84" s="10">
        <v>111.47500000000001</v>
      </c>
      <c r="AR84" s="10"/>
      <c r="AS84" s="10"/>
      <c r="AT84" s="10">
        <v>2.1173234819297893</v>
      </c>
      <c r="AU84" s="10">
        <v>1</v>
      </c>
      <c r="AV84" s="16"/>
      <c r="AW84" s="19">
        <v>22.657662566803687</v>
      </c>
      <c r="AX84" s="1" t="s">
        <v>120</v>
      </c>
      <c r="AY84" s="23">
        <v>11.146981627296601</v>
      </c>
      <c r="AZ84" s="18">
        <v>100</v>
      </c>
      <c r="BA84" s="18">
        <v>0</v>
      </c>
      <c r="BB84" s="18">
        <v>0</v>
      </c>
      <c r="BC84" s="18">
        <v>100</v>
      </c>
      <c r="BD84" s="18">
        <v>0</v>
      </c>
      <c r="BE84" s="18">
        <v>0</v>
      </c>
      <c r="BF84" s="24">
        <v>97.81</v>
      </c>
      <c r="BG84" s="24">
        <v>1.8400000000000034</v>
      </c>
      <c r="BH84" s="24">
        <v>0.35</v>
      </c>
      <c r="BI84" s="21"/>
      <c r="BJ84" s="25">
        <f t="shared" ca="1" si="11"/>
        <v>1</v>
      </c>
      <c r="BK84" s="24">
        <f t="shared" ca="1" si="12"/>
        <v>7.7417042107583294</v>
      </c>
      <c r="BL84" s="23">
        <f t="shared" si="9"/>
        <v>4.7240277193564921</v>
      </c>
      <c r="BM84" s="23">
        <f t="shared" ca="1" si="13"/>
        <v>3.2016908409795466</v>
      </c>
      <c r="BN84" s="22">
        <f t="shared" si="10"/>
        <v>3.6786602919766023</v>
      </c>
      <c r="BO84" s="21"/>
      <c r="BP84" s="2"/>
    </row>
    <row r="85" spans="1:68" x14ac:dyDescent="0.2">
      <c r="A85">
        <v>3.6</v>
      </c>
      <c r="B85">
        <v>2.11</v>
      </c>
      <c r="C85">
        <v>0.12740000000000001</v>
      </c>
      <c r="D85">
        <v>-0.10094</v>
      </c>
      <c r="E85">
        <v>-2.6280000000000001E-2</v>
      </c>
      <c r="F85">
        <v>1.86368</v>
      </c>
      <c r="G85">
        <v>1.99135</v>
      </c>
      <c r="H85" s="21"/>
      <c r="I85" s="17">
        <f t="shared" si="7"/>
        <v>11.811023622047244</v>
      </c>
      <c r="J85" s="16">
        <f t="shared" si="8"/>
        <v>-11.311023622047244</v>
      </c>
      <c r="K85" s="10">
        <v>90</v>
      </c>
      <c r="L85" s="16">
        <v>1062.9921259842524</v>
      </c>
      <c r="M85" s="16">
        <v>336.2204724409446</v>
      </c>
      <c r="N85" s="16">
        <v>5.1181102362204722</v>
      </c>
      <c r="O85" s="16">
        <v>1.5104414784394276</v>
      </c>
      <c r="P85" s="16">
        <v>1.6845590634476757</v>
      </c>
      <c r="Q85" s="16">
        <v>4.8352072090951957E-2</v>
      </c>
      <c r="R85" s="16">
        <v>2.8703102871319315</v>
      </c>
      <c r="S85" s="16">
        <v>12.091498958906126</v>
      </c>
      <c r="T85" s="20" t="s">
        <v>33</v>
      </c>
      <c r="U85" s="10">
        <v>3</v>
      </c>
      <c r="V85" s="20" t="s">
        <v>142</v>
      </c>
      <c r="W85" s="10">
        <v>2</v>
      </c>
      <c r="X85" s="20" t="s">
        <v>33</v>
      </c>
      <c r="Y85" s="10">
        <v>3</v>
      </c>
      <c r="Z85" s="20" t="s">
        <v>33</v>
      </c>
      <c r="AA85" s="15">
        <v>3</v>
      </c>
      <c r="AB85" s="11">
        <v>97.81</v>
      </c>
      <c r="AC85" s="10">
        <v>1.8400000000000034</v>
      </c>
      <c r="AD85" s="19">
        <v>0.35</v>
      </c>
      <c r="AE85" s="12">
        <v>151.04414784394277</v>
      </c>
      <c r="AF85" s="10">
        <v>135.65447064182936</v>
      </c>
      <c r="AG85" s="10">
        <v>84.227953172383792</v>
      </c>
      <c r="AH85" s="10">
        <v>143.45256800953345</v>
      </c>
      <c r="AI85" s="10">
        <v>3.4839438944394372</v>
      </c>
      <c r="AJ85" s="10"/>
      <c r="AK85" s="10"/>
      <c r="AL85" s="10"/>
      <c r="AM85" s="10"/>
      <c r="AN85" s="10">
        <v>1.5104414784394276</v>
      </c>
      <c r="AO85" s="10">
        <v>0.55197203428716435</v>
      </c>
      <c r="AP85" s="10">
        <v>1</v>
      </c>
      <c r="AQ85" s="10">
        <v>111.47500000000001</v>
      </c>
      <c r="AR85" s="10"/>
      <c r="AS85" s="10"/>
      <c r="AT85" s="10">
        <v>1.8637391902334199</v>
      </c>
      <c r="AU85" s="10">
        <v>1</v>
      </c>
      <c r="AV85" s="16"/>
      <c r="AW85" s="19">
        <v>20.348170596274404</v>
      </c>
      <c r="AX85" s="1" t="s">
        <v>120</v>
      </c>
      <c r="AY85" s="23">
        <v>11.3110236220472</v>
      </c>
      <c r="AZ85" s="18">
        <v>100</v>
      </c>
      <c r="BA85" s="18">
        <v>0</v>
      </c>
      <c r="BB85" s="18">
        <v>0</v>
      </c>
      <c r="BC85" s="18">
        <v>100</v>
      </c>
      <c r="BD85" s="18">
        <v>0</v>
      </c>
      <c r="BE85" s="18">
        <v>0</v>
      </c>
      <c r="BF85" s="24">
        <v>97.81</v>
      </c>
      <c r="BG85" s="24">
        <v>1.8400000000000034</v>
      </c>
      <c r="BH85" s="24">
        <v>0.35</v>
      </c>
      <c r="BI85" s="21"/>
      <c r="BJ85" s="25">
        <f t="shared" ca="1" si="11"/>
        <v>1</v>
      </c>
      <c r="BK85" s="24">
        <f t="shared" ca="1" si="12"/>
        <v>6.8589696045833666</v>
      </c>
      <c r="BL85" s="23">
        <f t="shared" si="9"/>
        <v>4.1933590854835456</v>
      </c>
      <c r="BM85" s="23">
        <f t="shared" ca="1" si="13"/>
        <v>3.2142848686881078</v>
      </c>
      <c r="BN85" s="22">
        <f t="shared" si="10"/>
        <v>3.6743199292285884</v>
      </c>
      <c r="BO85" s="21"/>
      <c r="BP85" s="2"/>
    </row>
    <row r="86" spans="1:68" x14ac:dyDescent="0.2">
      <c r="A86">
        <v>3.65</v>
      </c>
      <c r="B86">
        <v>2.0699999999999998</v>
      </c>
      <c r="C86">
        <v>0.12701999999999999</v>
      </c>
      <c r="D86">
        <v>-0.10254000000000001</v>
      </c>
      <c r="E86">
        <v>-2.4459999999999999E-2</v>
      </c>
      <c r="F86">
        <v>1.8596999999999999</v>
      </c>
      <c r="G86">
        <v>1.9954000000000001</v>
      </c>
      <c r="H86" s="21"/>
      <c r="I86" s="17">
        <f t="shared" si="7"/>
        <v>11.975065616797899</v>
      </c>
      <c r="J86" s="16">
        <f t="shared" si="8"/>
        <v>-11.475065616797899</v>
      </c>
      <c r="K86" s="10">
        <v>90</v>
      </c>
      <c r="L86" s="16">
        <v>1077.7559055118113</v>
      </c>
      <c r="M86" s="16">
        <v>340.74803149606265</v>
      </c>
      <c r="N86" s="16">
        <v>5.1891951006124231</v>
      </c>
      <c r="O86" s="16">
        <v>1.4097453798767943</v>
      </c>
      <c r="P86" s="16">
        <v>1.5908723434454275</v>
      </c>
      <c r="Q86" s="16">
        <v>3.6975113951904406E-2</v>
      </c>
      <c r="R86" s="16">
        <v>2.3242037052341771</v>
      </c>
      <c r="S86" s="16">
        <v>12.57826135893287</v>
      </c>
      <c r="T86" s="20" t="s">
        <v>33</v>
      </c>
      <c r="U86" s="10">
        <v>3</v>
      </c>
      <c r="V86" s="20" t="s">
        <v>142</v>
      </c>
      <c r="W86" s="10">
        <v>2</v>
      </c>
      <c r="X86" s="20" t="s">
        <v>33</v>
      </c>
      <c r="Y86" s="10">
        <v>3</v>
      </c>
      <c r="Z86" s="20" t="s">
        <v>33</v>
      </c>
      <c r="AA86" s="15">
        <v>3</v>
      </c>
      <c r="AB86" s="11">
        <v>93.390837219059264</v>
      </c>
      <c r="AC86" s="10">
        <v>6.2591627809407413</v>
      </c>
      <c r="AD86" s="19">
        <v>0.35</v>
      </c>
      <c r="AE86" s="12">
        <v>140.97453798767941</v>
      </c>
      <c r="AF86" s="10">
        <v>123.76404596347319</v>
      </c>
      <c r="AG86" s="10">
        <v>79.543617172271382</v>
      </c>
      <c r="AH86" s="10">
        <v>152.00364874259208</v>
      </c>
      <c r="AI86" s="10">
        <v>4.302548858983271</v>
      </c>
      <c r="AJ86" s="10"/>
      <c r="AK86" s="10"/>
      <c r="AL86" s="10"/>
      <c r="AM86" s="10"/>
      <c r="AN86" s="10">
        <v>1.4097453798767943</v>
      </c>
      <c r="AO86" s="10">
        <v>0.51837631023301756</v>
      </c>
      <c r="AP86" s="10">
        <v>1</v>
      </c>
      <c r="AQ86" s="10">
        <v>111.47500000000001</v>
      </c>
      <c r="AR86" s="10"/>
      <c r="AS86" s="10"/>
      <c r="AT86" s="10">
        <v>1.6682597144631368</v>
      </c>
      <c r="AU86" s="10">
        <v>1</v>
      </c>
      <c r="AV86" s="16"/>
      <c r="AW86" s="19">
        <v>18.564606894520981</v>
      </c>
      <c r="AX86" s="1" t="s">
        <v>120</v>
      </c>
      <c r="AY86" s="23">
        <v>11.475065616797901</v>
      </c>
      <c r="AZ86" s="18">
        <v>100</v>
      </c>
      <c r="BA86" s="18">
        <v>0</v>
      </c>
      <c r="BB86" s="18">
        <v>0</v>
      </c>
      <c r="BC86" s="18">
        <v>100</v>
      </c>
      <c r="BD86" s="18">
        <v>0</v>
      </c>
      <c r="BE86" s="18">
        <v>0</v>
      </c>
      <c r="BF86" s="24">
        <v>93.390837219059264</v>
      </c>
      <c r="BG86" s="24">
        <v>6.2591627809407413</v>
      </c>
      <c r="BH86" s="24">
        <v>0.35</v>
      </c>
      <c r="BI86" s="21"/>
      <c r="BJ86" s="25">
        <f t="shared" ca="1" si="11"/>
        <v>1</v>
      </c>
      <c r="BK86" s="24">
        <f t="shared" ca="1" si="12"/>
        <v>6.1746175675364245</v>
      </c>
      <c r="BL86" s="23">
        <f t="shared" si="9"/>
        <v>3.5147634131080627</v>
      </c>
      <c r="BM86" s="23">
        <f t="shared" ca="1" si="13"/>
        <v>3.2089748290257578</v>
      </c>
      <c r="BN86" s="22">
        <f t="shared" si="10"/>
        <v>3.6557531899278306</v>
      </c>
      <c r="BO86" s="21"/>
      <c r="BP86" s="2"/>
    </row>
    <row r="87" spans="1:68" x14ac:dyDescent="0.2">
      <c r="A87">
        <v>3.7</v>
      </c>
      <c r="B87">
        <v>2.11</v>
      </c>
      <c r="C87">
        <v>0.12692999999999999</v>
      </c>
      <c r="D87">
        <v>-0.10301</v>
      </c>
      <c r="E87">
        <v>-2.3369999999999998E-2</v>
      </c>
      <c r="F87">
        <v>1.85815</v>
      </c>
      <c r="G87">
        <v>1.99465</v>
      </c>
      <c r="H87" s="21"/>
      <c r="I87" s="17">
        <f t="shared" si="7"/>
        <v>12.139107611548557</v>
      </c>
      <c r="J87" s="16">
        <f t="shared" si="8"/>
        <v>-11.639107611548557</v>
      </c>
      <c r="K87" s="10">
        <v>90</v>
      </c>
      <c r="L87" s="16">
        <v>1092.5196850393704</v>
      </c>
      <c r="M87" s="16">
        <v>345.27559055118081</v>
      </c>
      <c r="N87" s="16">
        <v>5.2602799650043748</v>
      </c>
      <c r="O87" s="16">
        <v>1.3858963039014334</v>
      </c>
      <c r="P87" s="16">
        <v>1.5712211919924952</v>
      </c>
      <c r="Q87" s="16">
        <v>3.3633132498559211E-2</v>
      </c>
      <c r="R87" s="16">
        <v>2.1405727385784812</v>
      </c>
      <c r="S87" s="16">
        <v>12.869783895212622</v>
      </c>
      <c r="T87" s="20" t="s">
        <v>119</v>
      </c>
      <c r="U87" s="10">
        <v>1</v>
      </c>
      <c r="V87" s="20" t="s">
        <v>142</v>
      </c>
      <c r="W87" s="10">
        <v>2</v>
      </c>
      <c r="X87" s="20" t="s">
        <v>33</v>
      </c>
      <c r="Y87" s="10">
        <v>3</v>
      </c>
      <c r="Z87" s="20" t="s">
        <v>33</v>
      </c>
      <c r="AA87" s="15">
        <v>3</v>
      </c>
      <c r="AB87" s="11">
        <v>90.023120522338758</v>
      </c>
      <c r="AC87" s="10">
        <v>8.9995504579631387</v>
      </c>
      <c r="AD87" s="19">
        <v>0.97732901969809682</v>
      </c>
      <c r="AE87" s="12">
        <v>138.58963039014333</v>
      </c>
      <c r="AF87" s="10">
        <v>120.58368817327177</v>
      </c>
      <c r="AG87" s="10">
        <v>78.56105959962477</v>
      </c>
      <c r="AH87" s="10">
        <v>156.53836656428393</v>
      </c>
      <c r="AI87" s="10">
        <v>4.671646900745281</v>
      </c>
      <c r="AJ87" s="10"/>
      <c r="AK87" s="10"/>
      <c r="AL87" s="10"/>
      <c r="AM87" s="10"/>
      <c r="AN87" s="10">
        <v>0.69294815195071668</v>
      </c>
      <c r="AO87" s="10">
        <v>0.51094968375512984</v>
      </c>
      <c r="AP87" s="10">
        <v>1</v>
      </c>
      <c r="AQ87" s="10">
        <v>111.47500000000001</v>
      </c>
      <c r="AR87" s="10"/>
      <c r="AS87" s="10"/>
      <c r="AT87" s="10">
        <v>1.6002510755482378</v>
      </c>
      <c r="AU87" s="10">
        <v>1</v>
      </c>
      <c r="AV87" s="16"/>
      <c r="AW87" s="19">
        <v>18.087553225990767</v>
      </c>
      <c r="AX87" s="1" t="s">
        <v>120</v>
      </c>
      <c r="AY87" s="23">
        <v>11.639107611548599</v>
      </c>
      <c r="AZ87" s="18">
        <v>100</v>
      </c>
      <c r="BA87" s="18">
        <v>0</v>
      </c>
      <c r="BB87" s="18">
        <v>0</v>
      </c>
      <c r="BC87" s="18">
        <v>100</v>
      </c>
      <c r="BD87" s="18">
        <v>0</v>
      </c>
      <c r="BE87" s="18">
        <v>0</v>
      </c>
      <c r="BF87" s="24">
        <v>90.023120522338758</v>
      </c>
      <c r="BG87" s="24">
        <v>8.9995504579631387</v>
      </c>
      <c r="BH87" s="24">
        <v>0.97732901969809682</v>
      </c>
      <c r="BI87" s="21"/>
      <c r="BJ87" s="25">
        <f t="shared" ca="1" si="11"/>
        <v>1</v>
      </c>
      <c r="BK87" s="24">
        <f t="shared" ca="1" si="12"/>
        <v>5.9370623207775148</v>
      </c>
      <c r="BL87" s="23">
        <f t="shared" si="9"/>
        <v>3.2814049540364083</v>
      </c>
      <c r="BM87" s="23">
        <f t="shared" ca="1" si="13"/>
        <v>3.2069658255368436</v>
      </c>
      <c r="BN87" s="22">
        <f t="shared" si="10"/>
        <v>3.645270423908594</v>
      </c>
      <c r="BO87" s="21"/>
      <c r="BP87" s="2"/>
    </row>
    <row r="88" spans="1:68" x14ac:dyDescent="0.2">
      <c r="A88">
        <v>3.75</v>
      </c>
      <c r="B88">
        <v>2.11</v>
      </c>
      <c r="C88">
        <v>0.12720000000000001</v>
      </c>
      <c r="D88">
        <v>-0.10291</v>
      </c>
      <c r="E88">
        <v>-2.171E-2</v>
      </c>
      <c r="F88">
        <v>1.8591</v>
      </c>
      <c r="G88">
        <v>1.9954799999999999</v>
      </c>
      <c r="H88" s="21"/>
      <c r="I88" s="17">
        <f t="shared" si="7"/>
        <v>12.303149606299211</v>
      </c>
      <c r="J88" s="16">
        <f t="shared" si="8"/>
        <v>-11.803149606299211</v>
      </c>
      <c r="K88" s="10">
        <v>90</v>
      </c>
      <c r="L88" s="16">
        <v>1107.2834645669293</v>
      </c>
      <c r="M88" s="16">
        <v>349.80314960629886</v>
      </c>
      <c r="N88" s="16">
        <v>5.3313648293963247</v>
      </c>
      <c r="O88" s="16">
        <v>1.4574435318275167</v>
      </c>
      <c r="P88" s="16">
        <v>1.649161589374754</v>
      </c>
      <c r="Q88" s="16">
        <v>3.4344192382249707E-2</v>
      </c>
      <c r="R88" s="16">
        <v>2.0825243932142881</v>
      </c>
      <c r="S88" s="16">
        <v>13.313753996335917</v>
      </c>
      <c r="T88" s="20" t="s">
        <v>119</v>
      </c>
      <c r="U88" s="10">
        <v>1</v>
      </c>
      <c r="V88" s="20" t="s">
        <v>142</v>
      </c>
      <c r="W88" s="10">
        <v>2</v>
      </c>
      <c r="X88" s="20" t="s">
        <v>33</v>
      </c>
      <c r="Y88" s="10">
        <v>3</v>
      </c>
      <c r="Z88" s="20" t="s">
        <v>33</v>
      </c>
      <c r="AA88" s="15">
        <v>3</v>
      </c>
      <c r="AB88" s="11">
        <v>87.668821175000517</v>
      </c>
      <c r="AC88" s="10">
        <v>11.097917863351924</v>
      </c>
      <c r="AD88" s="19">
        <v>1.2332609616475556</v>
      </c>
      <c r="AE88" s="12">
        <v>145.74435318275169</v>
      </c>
      <c r="AF88" s="10">
        <v>128.88468906956345</v>
      </c>
      <c r="AG88" s="10">
        <v>82.458079468737679</v>
      </c>
      <c r="AH88" s="10">
        <v>164.20914857704307</v>
      </c>
      <c r="AI88" s="10">
        <v>4.8018645220118765</v>
      </c>
      <c r="AJ88" s="10"/>
      <c r="AK88" s="10"/>
      <c r="AL88" s="10"/>
      <c r="AM88" s="10"/>
      <c r="AN88" s="10">
        <v>0.72872176591375837</v>
      </c>
      <c r="AO88" s="10">
        <v>0.52786637729086938</v>
      </c>
      <c r="AP88" s="10">
        <v>1</v>
      </c>
      <c r="AQ88" s="10">
        <v>111.47500000000001</v>
      </c>
      <c r="AR88" s="10"/>
      <c r="AS88" s="10"/>
      <c r="AT88" s="10">
        <v>1.6920979926633217</v>
      </c>
      <c r="AU88" s="10">
        <v>1</v>
      </c>
      <c r="AV88" s="16"/>
      <c r="AW88" s="19">
        <v>19.332703360434515</v>
      </c>
      <c r="AX88" s="1" t="s">
        <v>120</v>
      </c>
      <c r="AY88" s="23">
        <v>11.803149606299201</v>
      </c>
      <c r="AZ88" s="18">
        <v>100</v>
      </c>
      <c r="BA88" s="18">
        <v>0</v>
      </c>
      <c r="BB88" s="18">
        <v>0</v>
      </c>
      <c r="BC88" s="18">
        <v>100</v>
      </c>
      <c r="BD88" s="18">
        <v>0</v>
      </c>
      <c r="BE88" s="18">
        <v>0</v>
      </c>
      <c r="BF88" s="24">
        <v>87.668821175000517</v>
      </c>
      <c r="BG88" s="24">
        <v>11.097917863351924</v>
      </c>
      <c r="BH88" s="24">
        <v>1.2332609616475556</v>
      </c>
      <c r="BI88" s="21"/>
      <c r="BJ88" s="25">
        <f t="shared" ca="1" si="11"/>
        <v>1</v>
      </c>
      <c r="BK88" s="24">
        <f t="shared" ca="1" si="12"/>
        <v>6.2636363241685489</v>
      </c>
      <c r="BL88" s="23">
        <f t="shared" si="9"/>
        <v>3.1349675827361851</v>
      </c>
      <c r="BM88" s="23">
        <f t="shared" ca="1" si="13"/>
        <v>3.1766825897624664</v>
      </c>
      <c r="BN88" s="22">
        <f t="shared" si="10"/>
        <v>3.6211632287899409</v>
      </c>
      <c r="BO88" s="21"/>
      <c r="BP88" s="2"/>
    </row>
    <row r="89" spans="1:68" x14ac:dyDescent="0.2">
      <c r="A89">
        <v>3.8</v>
      </c>
      <c r="B89">
        <v>2.11</v>
      </c>
      <c r="C89">
        <v>0.12783</v>
      </c>
      <c r="D89">
        <v>-0.10184</v>
      </c>
      <c r="E89">
        <v>-1.9720000000000001E-2</v>
      </c>
      <c r="F89">
        <v>1.85883</v>
      </c>
      <c r="G89">
        <v>1.9950300000000001</v>
      </c>
      <c r="H89" s="21"/>
      <c r="I89" s="17">
        <f t="shared" si="7"/>
        <v>12.467191601049867</v>
      </c>
      <c r="J89" s="16">
        <f t="shared" si="8"/>
        <v>-11.967191601049867</v>
      </c>
      <c r="K89" s="10">
        <v>90</v>
      </c>
      <c r="L89" s="16">
        <v>1122.0472440944884</v>
      </c>
      <c r="M89" s="16">
        <v>354.33070866141696</v>
      </c>
      <c r="N89" s="16">
        <v>5.4024496937882756</v>
      </c>
      <c r="O89" s="16">
        <v>1.6243870636550299</v>
      </c>
      <c r="P89" s="16">
        <v>1.823769221935875</v>
      </c>
      <c r="Q89" s="16">
        <v>4.1952533137737738E-2</v>
      </c>
      <c r="R89" s="16">
        <v>2.3003202726058953</v>
      </c>
      <c r="S89" s="16">
        <v>13.845983213947578</v>
      </c>
      <c r="T89" s="20" t="s">
        <v>33</v>
      </c>
      <c r="U89" s="10">
        <v>3</v>
      </c>
      <c r="V89" s="20" t="s">
        <v>142</v>
      </c>
      <c r="W89" s="10">
        <v>2</v>
      </c>
      <c r="X89" s="20" t="s">
        <v>33</v>
      </c>
      <c r="Y89" s="10">
        <v>3</v>
      </c>
      <c r="Z89" s="20" t="s">
        <v>33</v>
      </c>
      <c r="AA89" s="15">
        <v>3</v>
      </c>
      <c r="AB89" s="11">
        <v>89.728429657154294</v>
      </c>
      <c r="AC89" s="10">
        <v>9.2605874248177429</v>
      </c>
      <c r="AD89" s="19">
        <v>1.0109829180279659</v>
      </c>
      <c r="AE89" s="12">
        <v>162.43870636550301</v>
      </c>
      <c r="AF89" s="10">
        <v>148.55830586925072</v>
      </c>
      <c r="AG89" s="10">
        <v>91.188461096793759</v>
      </c>
      <c r="AH89" s="10">
        <v>173.69554670041992</v>
      </c>
      <c r="AI89" s="10">
        <v>4.3472207409934258</v>
      </c>
      <c r="AJ89" s="10"/>
      <c r="AK89" s="10"/>
      <c r="AL89" s="10"/>
      <c r="AM89" s="10"/>
      <c r="AN89" s="10">
        <v>1.6243870636550299</v>
      </c>
      <c r="AO89" s="10">
        <v>0.57464629081207308</v>
      </c>
      <c r="AP89" s="10">
        <v>1</v>
      </c>
      <c r="AQ89" s="10">
        <v>111.47500000000001</v>
      </c>
      <c r="AR89" s="10"/>
      <c r="AS89" s="10"/>
      <c r="AT89" s="10">
        <v>1.9371620634528859</v>
      </c>
      <c r="AU89" s="10">
        <v>1</v>
      </c>
      <c r="AV89" s="16"/>
      <c r="AW89" s="19">
        <v>22.283745880387606</v>
      </c>
      <c r="AX89" s="1" t="s">
        <v>120</v>
      </c>
      <c r="AY89" s="23">
        <v>11.967191601049899</v>
      </c>
      <c r="AZ89" s="18">
        <v>100</v>
      </c>
      <c r="BA89" s="18">
        <v>0</v>
      </c>
      <c r="BB89" s="18">
        <v>0</v>
      </c>
      <c r="BC89" s="18">
        <v>100</v>
      </c>
      <c r="BD89" s="18">
        <v>0</v>
      </c>
      <c r="BE89" s="18">
        <v>0</v>
      </c>
      <c r="BF89" s="24">
        <v>89.728429657154294</v>
      </c>
      <c r="BG89" s="24">
        <v>9.2605874248177429</v>
      </c>
      <c r="BH89" s="24">
        <v>1.0109829180279659</v>
      </c>
      <c r="BI89" s="21"/>
      <c r="BJ89" s="25">
        <f t="shared" ca="1" si="11"/>
        <v>1</v>
      </c>
      <c r="BK89" s="24">
        <f t="shared" ca="1" si="12"/>
        <v>7.1274973860380566</v>
      </c>
      <c r="BL89" s="23">
        <f t="shared" si="9"/>
        <v>3.3223266144374439</v>
      </c>
      <c r="BM89" s="23">
        <f t="shared" ca="1" si="13"/>
        <v>3.1435075582830052</v>
      </c>
      <c r="BN89" s="22">
        <f t="shared" si="10"/>
        <v>3.6004143509822195</v>
      </c>
      <c r="BO89" s="21"/>
      <c r="BP89" s="2"/>
    </row>
    <row r="90" spans="1:68" x14ac:dyDescent="0.2">
      <c r="A90">
        <v>3.85</v>
      </c>
      <c r="B90">
        <v>2.11</v>
      </c>
      <c r="C90">
        <v>0.1283</v>
      </c>
      <c r="D90">
        <v>-9.9320000000000006E-2</v>
      </c>
      <c r="E90">
        <v>-1.6979999999999999E-2</v>
      </c>
      <c r="F90">
        <v>1.8642300000000001</v>
      </c>
      <c r="G90">
        <v>1.99793</v>
      </c>
      <c r="H90" s="21"/>
      <c r="I90" s="17">
        <f t="shared" si="7"/>
        <v>12.631233595800525</v>
      </c>
      <c r="J90" s="16">
        <f t="shared" si="8"/>
        <v>-12.131233595800525</v>
      </c>
      <c r="K90" s="10">
        <v>90</v>
      </c>
      <c r="L90" s="16">
        <v>1136.8110236220475</v>
      </c>
      <c r="M90" s="16">
        <v>358.85826771653512</v>
      </c>
      <c r="N90" s="16">
        <v>5.4735345581802273</v>
      </c>
      <c r="O90" s="16">
        <v>1.748932238193017</v>
      </c>
      <c r="P90" s="16">
        <v>1.9588669773834528</v>
      </c>
      <c r="Q90" s="16">
        <v>5.9871242206737535E-2</v>
      </c>
      <c r="R90" s="16">
        <v>3.0564220489698721</v>
      </c>
      <c r="S90" s="16">
        <v>14.578801332669164</v>
      </c>
      <c r="T90" s="20" t="s">
        <v>33</v>
      </c>
      <c r="U90" s="10">
        <v>3</v>
      </c>
      <c r="V90" s="20" t="s">
        <v>142</v>
      </c>
      <c r="W90" s="10">
        <v>2</v>
      </c>
      <c r="X90" s="20" t="s">
        <v>33</v>
      </c>
      <c r="Y90" s="10">
        <v>3</v>
      </c>
      <c r="Z90" s="20" t="s">
        <v>33</v>
      </c>
      <c r="AA90" s="15">
        <v>3</v>
      </c>
      <c r="AB90" s="11">
        <v>97.81</v>
      </c>
      <c r="AC90" s="10">
        <v>1.8400000000000034</v>
      </c>
      <c r="AD90" s="19">
        <v>0.35</v>
      </c>
      <c r="AE90" s="12">
        <v>174.89322381930168</v>
      </c>
      <c r="AF90" s="10">
        <v>163.58370183205051</v>
      </c>
      <c r="AG90" s="10">
        <v>97.943348869172638</v>
      </c>
      <c r="AH90" s="10">
        <v>187.30834507520098</v>
      </c>
      <c r="AI90" s="10">
        <v>3.2717994569403044</v>
      </c>
      <c r="AJ90" s="10"/>
      <c r="AK90" s="10"/>
      <c r="AL90" s="10"/>
      <c r="AM90" s="10"/>
      <c r="AN90" s="10">
        <v>1.748932238193017</v>
      </c>
      <c r="AO90" s="10">
        <v>0.63044257223525491</v>
      </c>
      <c r="AP90" s="10">
        <v>1</v>
      </c>
      <c r="AQ90" s="10">
        <v>111.47500000000001</v>
      </c>
      <c r="AR90" s="10"/>
      <c r="AS90" s="10"/>
      <c r="AT90" s="10">
        <v>2.1141715012360964</v>
      </c>
      <c r="AU90" s="10">
        <v>1</v>
      </c>
      <c r="AV90" s="16"/>
      <c r="AW90" s="19">
        <v>24.537555274807577</v>
      </c>
      <c r="AX90" s="1" t="s">
        <v>120</v>
      </c>
      <c r="AY90" s="23">
        <v>12.1312335958005</v>
      </c>
      <c r="AZ90" s="18">
        <v>100</v>
      </c>
      <c r="BA90" s="18">
        <v>0</v>
      </c>
      <c r="BB90" s="18">
        <v>0</v>
      </c>
      <c r="BC90" s="18">
        <v>100</v>
      </c>
      <c r="BD90" s="18">
        <v>0</v>
      </c>
      <c r="BE90" s="18">
        <v>0</v>
      </c>
      <c r="BF90" s="24">
        <v>97.81</v>
      </c>
      <c r="BG90" s="24">
        <v>1.8400000000000034</v>
      </c>
      <c r="BH90" s="24">
        <v>0.35</v>
      </c>
      <c r="BI90" s="21"/>
      <c r="BJ90" s="25">
        <f t="shared" ca="1" si="11"/>
        <v>1</v>
      </c>
      <c r="BK90" s="24">
        <f t="shared" ca="1" si="12"/>
        <v>7.7493628580449219</v>
      </c>
      <c r="BL90" s="23">
        <f t="shared" si="9"/>
        <v>4.3058541131227663</v>
      </c>
      <c r="BM90" s="23">
        <f t="shared" ca="1" si="13"/>
        <v>3.1776916031901967</v>
      </c>
      <c r="BN90" s="22">
        <f t="shared" si="10"/>
        <v>3.6288964254252405</v>
      </c>
      <c r="BO90" s="21"/>
      <c r="BP90" s="2"/>
    </row>
    <row r="91" spans="1:68" x14ac:dyDescent="0.2">
      <c r="A91">
        <v>3.9</v>
      </c>
      <c r="B91">
        <v>2.11</v>
      </c>
      <c r="C91">
        <v>0.12920999999999999</v>
      </c>
      <c r="D91">
        <v>-9.7420000000000007E-2</v>
      </c>
      <c r="E91">
        <v>-1.418E-2</v>
      </c>
      <c r="F91">
        <v>1.8549</v>
      </c>
      <c r="G91">
        <v>1.99535</v>
      </c>
      <c r="H91" s="21"/>
      <c r="I91" s="17">
        <f t="shared" si="7"/>
        <v>12.79527559055118</v>
      </c>
      <c r="J91" s="16">
        <f t="shared" si="8"/>
        <v>-12.29527559055118</v>
      </c>
      <c r="K91" s="10">
        <v>90</v>
      </c>
      <c r="L91" s="16">
        <v>1151.5748031496064</v>
      </c>
      <c r="M91" s="16">
        <v>363.38582677165317</v>
      </c>
      <c r="N91" s="16">
        <v>5.5446194225721781</v>
      </c>
      <c r="O91" s="16">
        <v>1.9900728952772042</v>
      </c>
      <c r="P91" s="16">
        <v>2.2107912937913095</v>
      </c>
      <c r="Q91" s="16">
        <v>7.3381379996856455E-2</v>
      </c>
      <c r="R91" s="16">
        <v>3.3192359768621102</v>
      </c>
      <c r="S91" s="16">
        <v>15.327666563479541</v>
      </c>
      <c r="T91" s="20" t="s">
        <v>33</v>
      </c>
      <c r="U91" s="10">
        <v>3</v>
      </c>
      <c r="V91" s="20" t="s">
        <v>33</v>
      </c>
      <c r="W91" s="10">
        <v>3</v>
      </c>
      <c r="X91" s="20" t="s">
        <v>33</v>
      </c>
      <c r="Y91" s="10">
        <v>3</v>
      </c>
      <c r="Z91" s="20" t="s">
        <v>33</v>
      </c>
      <c r="AA91" s="15">
        <v>3</v>
      </c>
      <c r="AB91" s="11">
        <v>97.81</v>
      </c>
      <c r="AC91" s="10">
        <v>1.8400000000000034</v>
      </c>
      <c r="AD91" s="19">
        <v>0.35</v>
      </c>
      <c r="AE91" s="12">
        <v>199.00728952772042</v>
      </c>
      <c r="AF91" s="10">
        <v>192.35339908429486</v>
      </c>
      <c r="AG91" s="10">
        <v>110.53956468956548</v>
      </c>
      <c r="AH91" s="10">
        <v>201.25125547009435</v>
      </c>
      <c r="AI91" s="10">
        <v>3.0127415072951971</v>
      </c>
      <c r="AJ91" s="10"/>
      <c r="AK91" s="10"/>
      <c r="AL91" s="10"/>
      <c r="AM91" s="10"/>
      <c r="AN91" s="10">
        <v>1.9900728952772042</v>
      </c>
      <c r="AO91" s="10">
        <v>0.69729237824510737</v>
      </c>
      <c r="AP91" s="10">
        <v>1</v>
      </c>
      <c r="AQ91" s="10">
        <v>111.47500000000001</v>
      </c>
      <c r="AR91" s="10"/>
      <c r="AS91" s="10"/>
      <c r="AT91" s="10">
        <v>2.4724867211772965</v>
      </c>
      <c r="AU91" s="10">
        <v>1</v>
      </c>
      <c r="AV91" s="16"/>
      <c r="AW91" s="19">
        <v>28.853009862644232</v>
      </c>
      <c r="AX91" s="1" t="s">
        <v>120</v>
      </c>
      <c r="AY91" s="23">
        <v>12.295275590551199</v>
      </c>
      <c r="AZ91" s="18">
        <v>100</v>
      </c>
      <c r="BA91" s="18">
        <v>0</v>
      </c>
      <c r="BB91" s="18">
        <v>0</v>
      </c>
      <c r="BC91" s="18">
        <v>100</v>
      </c>
      <c r="BD91" s="18">
        <v>0</v>
      </c>
      <c r="BE91" s="18">
        <v>0</v>
      </c>
      <c r="BF91" s="24">
        <v>97.81</v>
      </c>
      <c r="BG91" s="24">
        <v>1.8400000000000034</v>
      </c>
      <c r="BH91" s="24">
        <v>0.35</v>
      </c>
      <c r="BI91" s="21"/>
      <c r="BJ91" s="25">
        <f t="shared" ca="1" si="11"/>
        <v>1</v>
      </c>
      <c r="BK91" s="24">
        <f t="shared" ca="1" si="12"/>
        <v>8.9987213136076498</v>
      </c>
      <c r="BL91" s="23">
        <f t="shared" si="9"/>
        <v>4.4881471136668916</v>
      </c>
      <c r="BM91" s="23">
        <f t="shared" ca="1" si="13"/>
        <v>3.1359179522202569</v>
      </c>
      <c r="BN91" s="22">
        <f t="shared" si="10"/>
        <v>3.5997903404832217</v>
      </c>
      <c r="BO91" s="21"/>
      <c r="BP91" s="2"/>
    </row>
    <row r="92" spans="1:68" x14ac:dyDescent="0.2">
      <c r="A92">
        <v>3.95</v>
      </c>
      <c r="B92">
        <v>2.11</v>
      </c>
      <c r="C92">
        <v>0.12948999999999999</v>
      </c>
      <c r="D92">
        <v>-9.2520000000000005E-2</v>
      </c>
      <c r="E92">
        <v>-1.191E-2</v>
      </c>
      <c r="F92">
        <v>1.85948</v>
      </c>
      <c r="G92">
        <v>1.9958499999999999</v>
      </c>
      <c r="H92" s="21"/>
      <c r="I92" s="17">
        <f t="shared" si="7"/>
        <v>12.959317585301838</v>
      </c>
      <c r="J92" s="16">
        <f t="shared" si="8"/>
        <v>-12.459317585301838</v>
      </c>
      <c r="K92" s="10">
        <v>90</v>
      </c>
      <c r="L92" s="16">
        <v>1166.3385826771655</v>
      </c>
      <c r="M92" s="16">
        <v>367.91338582677133</v>
      </c>
      <c r="N92" s="16">
        <v>5.6157042869641289</v>
      </c>
      <c r="O92" s="16">
        <v>2.0642700205338786</v>
      </c>
      <c r="P92" s="16">
        <v>2.2937308857139587</v>
      </c>
      <c r="Q92" s="16">
        <v>0.1082233142976895</v>
      </c>
      <c r="R92" s="16">
        <v>4.7182219575860724</v>
      </c>
      <c r="S92" s="16">
        <v>15.934782304172236</v>
      </c>
      <c r="T92" s="20" t="s">
        <v>33</v>
      </c>
      <c r="U92" s="10">
        <v>3</v>
      </c>
      <c r="V92" s="20" t="s">
        <v>142</v>
      </c>
      <c r="W92" s="10">
        <v>2</v>
      </c>
      <c r="X92" s="20" t="s">
        <v>33</v>
      </c>
      <c r="Y92" s="10">
        <v>3</v>
      </c>
      <c r="Z92" s="20" t="s">
        <v>124</v>
      </c>
      <c r="AA92" s="15">
        <v>2</v>
      </c>
      <c r="AB92" s="11">
        <v>97.81</v>
      </c>
      <c r="AC92" s="10">
        <v>1.8400000000000034</v>
      </c>
      <c r="AD92" s="19">
        <v>0.35</v>
      </c>
      <c r="AE92" s="12">
        <v>206.42700205338787</v>
      </c>
      <c r="AF92" s="10">
        <v>201.24254051475012</v>
      </c>
      <c r="AG92" s="10">
        <v>114.68654428569792</v>
      </c>
      <c r="AH92" s="10">
        <v>212.27817635399532</v>
      </c>
      <c r="AI92" s="10">
        <v>2.119442470043563</v>
      </c>
      <c r="AJ92" s="10"/>
      <c r="AK92" s="10"/>
      <c r="AL92" s="10"/>
      <c r="AM92" s="10"/>
      <c r="AN92" s="10">
        <v>2.0642700205338786</v>
      </c>
      <c r="AO92" s="10">
        <v>0.75861835584143644</v>
      </c>
      <c r="AP92" s="10">
        <v>1</v>
      </c>
      <c r="AQ92" s="10">
        <v>111.47500000000001</v>
      </c>
      <c r="AR92" s="10"/>
      <c r="AS92" s="10"/>
      <c r="AT92" s="10">
        <v>2.558148651228739</v>
      </c>
      <c r="AU92" s="10">
        <v>1</v>
      </c>
      <c r="AV92" s="16"/>
      <c r="AW92" s="19">
        <v>30.186381077212516</v>
      </c>
      <c r="AX92" s="1" t="s">
        <v>120</v>
      </c>
      <c r="AY92" s="23">
        <v>12.4593175853018</v>
      </c>
      <c r="AZ92" s="18">
        <v>100</v>
      </c>
      <c r="BA92" s="18">
        <v>0</v>
      </c>
      <c r="BB92" s="18">
        <v>0</v>
      </c>
      <c r="BC92" s="18">
        <v>100</v>
      </c>
      <c r="BD92" s="18">
        <v>0</v>
      </c>
      <c r="BE92" s="18">
        <v>0</v>
      </c>
      <c r="BF92" s="24">
        <v>97.81</v>
      </c>
      <c r="BG92" s="24">
        <v>1.8400000000000034</v>
      </c>
      <c r="BH92" s="24">
        <v>0.35</v>
      </c>
      <c r="BI92" s="21"/>
      <c r="BJ92" s="25">
        <f t="shared" ca="1" si="11"/>
        <v>1</v>
      </c>
      <c r="BK92" s="24">
        <f t="shared" ca="1" si="12"/>
        <v>9.2987189935012484</v>
      </c>
      <c r="BL92" s="23">
        <f t="shared" si="9"/>
        <v>6.3267709653687181</v>
      </c>
      <c r="BM92" s="23">
        <f t="shared" ca="1" si="13"/>
        <v>3.216063432556302</v>
      </c>
      <c r="BN92" s="22">
        <f t="shared" si="10"/>
        <v>3.662395131056845</v>
      </c>
      <c r="BO92" s="21"/>
      <c r="BP92" s="2"/>
    </row>
    <row r="93" spans="1:68" x14ac:dyDescent="0.2">
      <c r="A93">
        <v>4</v>
      </c>
      <c r="B93">
        <v>2.0699999999999998</v>
      </c>
      <c r="C93">
        <v>0.13244</v>
      </c>
      <c r="D93">
        <v>-9.2660000000000006E-2</v>
      </c>
      <c r="E93">
        <v>-1.2659999999999999E-2</v>
      </c>
      <c r="F93">
        <v>1.8681300000000001</v>
      </c>
      <c r="G93">
        <v>2.0038299999999998</v>
      </c>
      <c r="H93" s="21"/>
      <c r="I93" s="17">
        <f t="shared" si="7"/>
        <v>13.123359580052492</v>
      </c>
      <c r="J93" s="16">
        <f t="shared" si="8"/>
        <v>-12.623359580052492</v>
      </c>
      <c r="K93" s="10">
        <v>90</v>
      </c>
      <c r="L93" s="16">
        <v>1181.1023622047244</v>
      </c>
      <c r="M93" s="16">
        <v>372.44094488188938</v>
      </c>
      <c r="N93" s="16">
        <v>5.6867891513560798</v>
      </c>
      <c r="O93" s="16">
        <v>2.8459897330595481</v>
      </c>
      <c r="P93" s="16">
        <v>3.0725621180636455</v>
      </c>
      <c r="Q93" s="16">
        <v>0.10722783046052284</v>
      </c>
      <c r="R93" s="16">
        <v>3.4898506959429261</v>
      </c>
      <c r="S93" s="16">
        <v>15.734193403062317</v>
      </c>
      <c r="T93" s="20" t="s">
        <v>33</v>
      </c>
      <c r="U93" s="10">
        <v>3</v>
      </c>
      <c r="V93" s="20" t="s">
        <v>33</v>
      </c>
      <c r="W93" s="10">
        <v>3</v>
      </c>
      <c r="X93" s="20" t="s">
        <v>33</v>
      </c>
      <c r="Y93" s="10">
        <v>3</v>
      </c>
      <c r="Z93" s="20" t="s">
        <v>33</v>
      </c>
      <c r="AA93" s="15">
        <v>3</v>
      </c>
      <c r="AB93" s="11">
        <v>97.81</v>
      </c>
      <c r="AC93" s="10">
        <v>1.8400000000000034</v>
      </c>
      <c r="AD93" s="19">
        <v>0.35</v>
      </c>
      <c r="AE93" s="12">
        <v>284.59897330595481</v>
      </c>
      <c r="AF93" s="10">
        <v>292.00128670132744</v>
      </c>
      <c r="AG93" s="10">
        <v>153.62810590318227</v>
      </c>
      <c r="AH93" s="10">
        <v>206.68945889224256</v>
      </c>
      <c r="AI93" s="10">
        <v>2.8654520984594987</v>
      </c>
      <c r="AJ93" s="10"/>
      <c r="AK93" s="10"/>
      <c r="AL93" s="10"/>
      <c r="AM93" s="10"/>
      <c r="AN93" s="10">
        <v>2.8459897330595481</v>
      </c>
      <c r="AO93" s="10">
        <v>0.90189226317447446</v>
      </c>
      <c r="AP93" s="10">
        <v>1</v>
      </c>
      <c r="AQ93" s="10">
        <v>111.47500000000001</v>
      </c>
      <c r="AR93" s="10"/>
      <c r="AS93" s="10"/>
      <c r="AT93" s="10">
        <v>3.731968413687317</v>
      </c>
      <c r="AU93" s="10">
        <v>1</v>
      </c>
      <c r="AV93" s="16"/>
      <c r="AW93" s="19">
        <v>43.800193005199112</v>
      </c>
      <c r="AX93" s="1" t="s">
        <v>120</v>
      </c>
      <c r="AY93" s="23">
        <v>12.623359580052499</v>
      </c>
      <c r="AZ93" s="18">
        <v>100</v>
      </c>
      <c r="BA93" s="18">
        <v>0</v>
      </c>
      <c r="BB93" s="18">
        <v>0</v>
      </c>
      <c r="BC93" s="18">
        <v>100</v>
      </c>
      <c r="BD93" s="18">
        <v>0</v>
      </c>
      <c r="BE93" s="18">
        <v>0</v>
      </c>
      <c r="BF93" s="24">
        <v>97.81</v>
      </c>
      <c r="BG93" s="24">
        <v>1.8400000000000034</v>
      </c>
      <c r="BH93" s="24">
        <v>0.35</v>
      </c>
      <c r="BI93" s="21"/>
      <c r="BJ93" s="25">
        <f t="shared" ca="1" si="11"/>
        <v>0.99850896550272483</v>
      </c>
      <c r="BK93" s="24">
        <f t="shared" ca="1" si="12"/>
        <v>13.293829993531164</v>
      </c>
      <c r="BL93" s="23">
        <f t="shared" si="9"/>
        <v>4.3201997567263524</v>
      </c>
      <c r="BM93" s="23">
        <f t="shared" ca="1" si="13"/>
        <v>2.9913629356778655</v>
      </c>
      <c r="BN93" s="22">
        <f t="shared" si="10"/>
        <v>3.4863132478991723</v>
      </c>
      <c r="BO93" s="21"/>
      <c r="BP93" s="2"/>
    </row>
    <row r="94" spans="1:68" x14ac:dyDescent="0.2">
      <c r="A94">
        <v>4.05</v>
      </c>
      <c r="B94">
        <v>2.11</v>
      </c>
      <c r="C94">
        <v>0.12859000000000001</v>
      </c>
      <c r="D94">
        <v>-9.4729999999999995E-2</v>
      </c>
      <c r="E94">
        <v>-1.172E-2</v>
      </c>
      <c r="F94">
        <v>1.8606</v>
      </c>
      <c r="G94">
        <v>1.9980800000000001</v>
      </c>
      <c r="H94" s="21"/>
      <c r="I94" s="17">
        <f t="shared" si="7"/>
        <v>13.287401574803148</v>
      </c>
      <c r="J94" s="16">
        <f t="shared" si="8"/>
        <v>-12.787401574803148</v>
      </c>
      <c r="K94" s="10">
        <v>90</v>
      </c>
      <c r="L94" s="16">
        <v>1195.8661417322835</v>
      </c>
      <c r="M94" s="16">
        <v>376.96850393700748</v>
      </c>
      <c r="N94" s="16">
        <v>5.7578740157480306</v>
      </c>
      <c r="O94" s="16">
        <v>1.8257792607802892</v>
      </c>
      <c r="P94" s="16">
        <v>2.0559718742716182</v>
      </c>
      <c r="Q94" s="16">
        <v>9.2508890868130203E-2</v>
      </c>
      <c r="R94" s="16">
        <v>4.4995212252552772</v>
      </c>
      <c r="S94" s="16">
        <v>15.985598159120084</v>
      </c>
      <c r="T94" s="20" t="s">
        <v>119</v>
      </c>
      <c r="U94" s="10">
        <v>2</v>
      </c>
      <c r="V94" s="20" t="s">
        <v>142</v>
      </c>
      <c r="W94" s="10">
        <v>2</v>
      </c>
      <c r="X94" s="20" t="s">
        <v>33</v>
      </c>
      <c r="Y94" s="10">
        <v>3</v>
      </c>
      <c r="Z94" s="20" t="s">
        <v>124</v>
      </c>
      <c r="AA94" s="15">
        <v>2</v>
      </c>
      <c r="AB94" s="11">
        <v>97.81</v>
      </c>
      <c r="AC94" s="10">
        <v>1.8400000000000034</v>
      </c>
      <c r="AD94" s="19">
        <v>0.35</v>
      </c>
      <c r="AE94" s="12">
        <v>182.57792607802892</v>
      </c>
      <c r="AF94" s="10">
        <v>171.53397687123254</v>
      </c>
      <c r="AG94" s="10">
        <v>102.79859371358091</v>
      </c>
      <c r="AH94" s="10">
        <v>210.39889666365366</v>
      </c>
      <c r="AI94" s="10">
        <v>2.2224586793526364</v>
      </c>
      <c r="AJ94" s="10"/>
      <c r="AK94" s="10"/>
      <c r="AL94" s="10"/>
      <c r="AM94" s="10"/>
      <c r="AN94" s="10">
        <v>1.8257792607802892</v>
      </c>
      <c r="AO94" s="10">
        <v>0.70279628500137936</v>
      </c>
      <c r="AP94" s="10">
        <v>1</v>
      </c>
      <c r="AQ94" s="10">
        <v>79.625</v>
      </c>
      <c r="AR94" s="10"/>
      <c r="AS94" s="10"/>
      <c r="AT94" s="10">
        <v>2.1071081978000317</v>
      </c>
      <c r="AU94" s="10">
        <v>1</v>
      </c>
      <c r="AV94" s="16"/>
      <c r="AW94" s="19">
        <v>25.730096530684882</v>
      </c>
      <c r="AX94" s="1" t="s">
        <v>120</v>
      </c>
      <c r="AY94" s="23">
        <v>12.7874015748031</v>
      </c>
      <c r="AZ94" s="18">
        <v>100</v>
      </c>
      <c r="BA94" s="18">
        <v>0</v>
      </c>
      <c r="BB94" s="18">
        <v>0</v>
      </c>
      <c r="BC94" s="18">
        <v>100</v>
      </c>
      <c r="BD94" s="18">
        <v>0</v>
      </c>
      <c r="BE94" s="18">
        <v>0</v>
      </c>
      <c r="BF94" s="24">
        <v>97.81</v>
      </c>
      <c r="BG94" s="24">
        <v>1.8400000000000034</v>
      </c>
      <c r="BH94" s="24">
        <v>0.35</v>
      </c>
      <c r="BI94" s="21"/>
      <c r="BJ94" s="25">
        <f t="shared" ca="1" si="11"/>
        <v>1</v>
      </c>
      <c r="BK94" s="24">
        <f t="shared" ca="1" si="12"/>
        <v>7.7356001266838943</v>
      </c>
      <c r="BL94" s="23">
        <f t="shared" si="9"/>
        <v>6.3447482091739467</v>
      </c>
      <c r="BM94" s="23">
        <f t="shared" ca="1" si="13"/>
        <v>3.2793799931051351</v>
      </c>
      <c r="BN94" s="22">
        <f t="shared" si="10"/>
        <v>3.6926566792172122</v>
      </c>
      <c r="BO94" s="21"/>
      <c r="BP94" s="2"/>
    </row>
    <row r="95" spans="1:68" x14ac:dyDescent="0.2">
      <c r="A95">
        <v>4.0999999999999996</v>
      </c>
      <c r="B95">
        <v>2.11</v>
      </c>
      <c r="C95">
        <v>0.12834999999999999</v>
      </c>
      <c r="D95">
        <v>-9.9510000000000001E-2</v>
      </c>
      <c r="E95">
        <v>-1.15E-2</v>
      </c>
      <c r="F95">
        <v>1.8571</v>
      </c>
      <c r="G95">
        <v>1.9973799999999999</v>
      </c>
      <c r="H95" s="21"/>
      <c r="I95" s="17">
        <f t="shared" si="7"/>
        <v>13.451443569553804</v>
      </c>
      <c r="J95" s="16">
        <f t="shared" si="8"/>
        <v>-12.951443569553804</v>
      </c>
      <c r="K95" s="10">
        <v>90</v>
      </c>
      <c r="L95" s="16">
        <v>1210.6299212598426</v>
      </c>
      <c r="M95" s="16">
        <v>381.49606299212559</v>
      </c>
      <c r="N95" s="16">
        <v>5.8289588801399823</v>
      </c>
      <c r="O95" s="16">
        <v>1.7621817248459928</v>
      </c>
      <c r="P95" s="16">
        <v>1.9932216258556104</v>
      </c>
      <c r="Q95" s="16">
        <v>5.8520228427725682E-2</v>
      </c>
      <c r="R95" s="16">
        <v>2.9359619456569606</v>
      </c>
      <c r="S95" s="16">
        <v>16.044437570112329</v>
      </c>
      <c r="T95" s="20" t="s">
        <v>33</v>
      </c>
      <c r="U95" s="10">
        <v>3</v>
      </c>
      <c r="V95" s="20" t="s">
        <v>142</v>
      </c>
      <c r="W95" s="10">
        <v>2</v>
      </c>
      <c r="X95" s="20" t="s">
        <v>33</v>
      </c>
      <c r="Y95" s="10">
        <v>3</v>
      </c>
      <c r="Z95" s="20" t="s">
        <v>124</v>
      </c>
      <c r="AA95" s="15">
        <v>2</v>
      </c>
      <c r="AB95" s="11">
        <v>97.81</v>
      </c>
      <c r="AC95" s="10">
        <v>1.8400000000000034</v>
      </c>
      <c r="AD95" s="19">
        <v>0.35</v>
      </c>
      <c r="AE95" s="12">
        <v>176.21817248459928</v>
      </c>
      <c r="AF95" s="10">
        <v>163.28313708537522</v>
      </c>
      <c r="AG95" s="10">
        <v>99.661081292780494</v>
      </c>
      <c r="AH95" s="10">
        <v>210.14699019371687</v>
      </c>
      <c r="AI95" s="10">
        <v>3.4060386970589183</v>
      </c>
      <c r="AJ95" s="10"/>
      <c r="AK95" s="10"/>
      <c r="AL95" s="10"/>
      <c r="AM95" s="10"/>
      <c r="AN95" s="10">
        <v>1.7621817248459928</v>
      </c>
      <c r="AO95" s="10">
        <v>0.64684645872961444</v>
      </c>
      <c r="AP95" s="10">
        <v>1</v>
      </c>
      <c r="AQ95" s="10">
        <v>111.47500000000001</v>
      </c>
      <c r="AR95" s="10"/>
      <c r="AS95" s="10"/>
      <c r="AT95" s="10">
        <v>1.9752055614352002</v>
      </c>
      <c r="AU95" s="10">
        <v>1</v>
      </c>
      <c r="AV95" s="16"/>
      <c r="AW95" s="19">
        <v>24.492470562806282</v>
      </c>
      <c r="AX95" s="1" t="s">
        <v>120</v>
      </c>
      <c r="AY95" s="23">
        <v>12.951443569553801</v>
      </c>
      <c r="AZ95" s="18">
        <v>100</v>
      </c>
      <c r="BA95" s="18">
        <v>0</v>
      </c>
      <c r="BB95" s="18">
        <v>0</v>
      </c>
      <c r="BC95" s="18">
        <v>100</v>
      </c>
      <c r="BD95" s="18">
        <v>0</v>
      </c>
      <c r="BE95" s="18">
        <v>0</v>
      </c>
      <c r="BF95" s="24">
        <v>97.81</v>
      </c>
      <c r="BG95" s="24">
        <v>1.8400000000000034</v>
      </c>
      <c r="BH95" s="24">
        <v>0.35</v>
      </c>
      <c r="BI95" s="21"/>
      <c r="BJ95" s="25">
        <f t="shared" ca="1" si="11"/>
        <v>1</v>
      </c>
      <c r="BK95" s="24">
        <f t="shared" ca="1" si="12"/>
        <v>7.2761257578395346</v>
      </c>
      <c r="BL95" s="23">
        <f t="shared" si="9"/>
        <v>4.2164383163481416</v>
      </c>
      <c r="BM95" s="23">
        <f t="shared" ca="1" si="13"/>
        <v>3.1946845555438887</v>
      </c>
      <c r="BN95" s="22">
        <f t="shared" si="10"/>
        <v>3.6140450061303491</v>
      </c>
      <c r="BO95" s="21"/>
      <c r="BP95" s="2"/>
    </row>
    <row r="96" spans="1:68" x14ac:dyDescent="0.2">
      <c r="A96">
        <v>4.1500000000000004</v>
      </c>
      <c r="B96">
        <v>2.0699999999999998</v>
      </c>
      <c r="C96">
        <v>0.12848999999999999</v>
      </c>
      <c r="D96">
        <v>-0.10027999999999999</v>
      </c>
      <c r="E96">
        <v>-1.065E-2</v>
      </c>
      <c r="F96">
        <v>1.8591299999999999</v>
      </c>
      <c r="G96">
        <v>1.99753</v>
      </c>
      <c r="H96" s="21"/>
      <c r="I96" s="17">
        <f t="shared" si="7"/>
        <v>13.615485564304462</v>
      </c>
      <c r="J96" s="16">
        <f t="shared" si="8"/>
        <v>-13.115485564304462</v>
      </c>
      <c r="K96" s="10">
        <v>90</v>
      </c>
      <c r="L96" s="16">
        <v>1225.3937007874017</v>
      </c>
      <c r="M96" s="16">
        <v>386.02362204724375</v>
      </c>
      <c r="N96" s="16">
        <v>5.9000437445319331</v>
      </c>
      <c r="O96" s="16">
        <v>1.7992802874743299</v>
      </c>
      <c r="P96" s="16">
        <v>2.0335937993500615</v>
      </c>
      <c r="Q96" s="16">
        <v>5.304506732330911E-2</v>
      </c>
      <c r="R96" s="16">
        <v>2.6084396667742773</v>
      </c>
      <c r="S96" s="16">
        <v>16.271771658036908</v>
      </c>
      <c r="T96" s="20" t="s">
        <v>33</v>
      </c>
      <c r="U96" s="10">
        <v>3</v>
      </c>
      <c r="V96" s="20" t="s">
        <v>33</v>
      </c>
      <c r="W96" s="10">
        <v>3</v>
      </c>
      <c r="X96" s="20" t="s">
        <v>33</v>
      </c>
      <c r="Y96" s="10">
        <v>3</v>
      </c>
      <c r="Z96" s="20" t="s">
        <v>33</v>
      </c>
      <c r="AA96" s="15">
        <v>3</v>
      </c>
      <c r="AB96" s="11">
        <v>94.705887972121076</v>
      </c>
      <c r="AC96" s="10">
        <v>4.9441120278789299</v>
      </c>
      <c r="AD96" s="19">
        <v>0.35</v>
      </c>
      <c r="AE96" s="12">
        <v>179.92802874743299</v>
      </c>
      <c r="AF96" s="10">
        <v>167.16434693604242</v>
      </c>
      <c r="AG96" s="10">
        <v>101.67968996750307</v>
      </c>
      <c r="AH96" s="10">
        <v>213.36125993495946</v>
      </c>
      <c r="AI96" s="10">
        <v>3.8337095265716781</v>
      </c>
      <c r="AJ96" s="10"/>
      <c r="AK96" s="10"/>
      <c r="AL96" s="10"/>
      <c r="AM96" s="10"/>
      <c r="AN96" s="10">
        <v>1.7992802874743299</v>
      </c>
      <c r="AO96" s="10">
        <v>0.64734319356087677</v>
      </c>
      <c r="AP96" s="10">
        <v>1</v>
      </c>
      <c r="AQ96" s="10">
        <v>111.47500000000001</v>
      </c>
      <c r="AR96" s="10"/>
      <c r="AS96" s="10"/>
      <c r="AT96" s="10">
        <v>1.9989286105476383</v>
      </c>
      <c r="AU96" s="10">
        <v>1</v>
      </c>
      <c r="AV96" s="16"/>
      <c r="AW96" s="19">
        <v>25.074652040406363</v>
      </c>
      <c r="AX96" s="1" t="s">
        <v>120</v>
      </c>
      <c r="AY96" s="23">
        <v>13.1154855643045</v>
      </c>
      <c r="AZ96" s="18">
        <v>100</v>
      </c>
      <c r="BA96" s="18">
        <v>0</v>
      </c>
      <c r="BB96" s="18">
        <v>0</v>
      </c>
      <c r="BC96" s="18">
        <v>100</v>
      </c>
      <c r="BD96" s="18">
        <v>0</v>
      </c>
      <c r="BE96" s="18">
        <v>0</v>
      </c>
      <c r="BF96" s="24">
        <v>94.705887972121076</v>
      </c>
      <c r="BG96" s="24">
        <v>4.9441120278789299</v>
      </c>
      <c r="BH96" s="24">
        <v>0.35</v>
      </c>
      <c r="BI96" s="21"/>
      <c r="BJ96" s="25">
        <f t="shared" ca="1" si="11"/>
        <v>1</v>
      </c>
      <c r="BK96" s="24">
        <f t="shared" ca="1" si="12"/>
        <v>7.3617098426295948</v>
      </c>
      <c r="BL96" s="23">
        <f t="shared" si="9"/>
        <v>3.7332100235889989</v>
      </c>
      <c r="BM96" s="23">
        <f t="shared" ca="1" si="13"/>
        <v>3.1602657041406101</v>
      </c>
      <c r="BN96" s="22">
        <f t="shared" si="10"/>
        <v>3.5825935616653619</v>
      </c>
      <c r="BO96" s="21"/>
      <c r="BP96" s="2"/>
    </row>
    <row r="97" spans="1:68" x14ac:dyDescent="0.2">
      <c r="A97">
        <v>4.2</v>
      </c>
      <c r="B97">
        <v>2.11</v>
      </c>
      <c r="C97">
        <v>0.12855</v>
      </c>
      <c r="D97">
        <v>-0.10076</v>
      </c>
      <c r="E97">
        <v>-1.038E-2</v>
      </c>
      <c r="F97">
        <v>1.86205</v>
      </c>
      <c r="G97">
        <v>2.0015499999999999</v>
      </c>
      <c r="H97" s="21"/>
      <c r="I97" s="17">
        <f t="shared" si="7"/>
        <v>13.779527559055119</v>
      </c>
      <c r="J97" s="16">
        <f t="shared" si="8"/>
        <v>-13.279527559055119</v>
      </c>
      <c r="K97" s="10">
        <v>90</v>
      </c>
      <c r="L97" s="16">
        <v>1240.1574803149608</v>
      </c>
      <c r="M97" s="16">
        <v>390.55118110236185</v>
      </c>
      <c r="N97" s="16">
        <v>5.9711286089238849</v>
      </c>
      <c r="O97" s="16">
        <v>1.815179671457904</v>
      </c>
      <c r="P97" s="16">
        <v>2.0505330361969891</v>
      </c>
      <c r="Q97" s="16">
        <v>4.9631979881594797E-2</v>
      </c>
      <c r="R97" s="16">
        <v>2.4204428314719815</v>
      </c>
      <c r="S97" s="16">
        <v>16.343983662436479</v>
      </c>
      <c r="T97" s="20" t="s">
        <v>33</v>
      </c>
      <c r="U97" s="10">
        <v>3</v>
      </c>
      <c r="V97" s="20" t="s">
        <v>33</v>
      </c>
      <c r="W97" s="10">
        <v>3</v>
      </c>
      <c r="X97" s="20" t="s">
        <v>33</v>
      </c>
      <c r="Y97" s="10">
        <v>3</v>
      </c>
      <c r="Z97" s="20" t="s">
        <v>33</v>
      </c>
      <c r="AA97" s="15">
        <v>3</v>
      </c>
      <c r="AB97" s="11">
        <v>90.347752701824191</v>
      </c>
      <c r="AC97" s="10">
        <v>8.7125319556095917</v>
      </c>
      <c r="AD97" s="19">
        <v>0.93971534256621148</v>
      </c>
      <c r="AE97" s="12">
        <v>181.51796714579041</v>
      </c>
      <c r="AF97" s="10">
        <v>168.28874071053045</v>
      </c>
      <c r="AG97" s="10">
        <v>102.52665180984945</v>
      </c>
      <c r="AH97" s="10">
        <v>213.38444681511623</v>
      </c>
      <c r="AI97" s="10">
        <v>4.1314753936652764</v>
      </c>
      <c r="AJ97" s="10"/>
      <c r="AK97" s="10"/>
      <c r="AL97" s="10"/>
      <c r="AM97" s="10"/>
      <c r="AN97" s="10">
        <v>1.815179671457904</v>
      </c>
      <c r="AO97" s="10">
        <v>0.64680851096648451</v>
      </c>
      <c r="AP97" s="10">
        <v>1</v>
      </c>
      <c r="AQ97" s="10">
        <v>111.47500000000001</v>
      </c>
      <c r="AR97" s="10"/>
      <c r="AS97" s="10"/>
      <c r="AT97" s="10">
        <v>1.9878930052833901</v>
      </c>
      <c r="AU97" s="10">
        <v>1</v>
      </c>
      <c r="AV97" s="16"/>
      <c r="AW97" s="19">
        <v>25.243311106579569</v>
      </c>
      <c r="AX97" s="1" t="s">
        <v>120</v>
      </c>
      <c r="AY97" s="23">
        <v>13.279527559055101</v>
      </c>
      <c r="AZ97" s="18">
        <v>100</v>
      </c>
      <c r="BA97" s="18">
        <v>0</v>
      </c>
      <c r="BB97" s="18">
        <v>0</v>
      </c>
      <c r="BC97" s="18">
        <v>100</v>
      </c>
      <c r="BD97" s="18">
        <v>0</v>
      </c>
      <c r="BE97" s="18">
        <v>0</v>
      </c>
      <c r="BF97" s="24">
        <v>90.347752701824191</v>
      </c>
      <c r="BG97" s="24">
        <v>8.7125319556095917</v>
      </c>
      <c r="BH97" s="24">
        <v>0.93971534256621148</v>
      </c>
      <c r="BI97" s="21"/>
      <c r="BJ97" s="25">
        <f t="shared" ca="1" si="11"/>
        <v>1</v>
      </c>
      <c r="BK97" s="24">
        <f t="shared" ca="1" si="12"/>
        <v>7.3253103063313612</v>
      </c>
      <c r="BL97" s="23">
        <f t="shared" si="9"/>
        <v>3.4696655474425575</v>
      </c>
      <c r="BM97" s="23">
        <f t="shared" ca="1" si="13"/>
        <v>3.1441284826243638</v>
      </c>
      <c r="BN97" s="22">
        <f t="shared" si="10"/>
        <v>3.564654694834589</v>
      </c>
      <c r="BO97" s="21"/>
      <c r="BP97" s="2"/>
    </row>
    <row r="98" spans="1:68" x14ac:dyDescent="0.2">
      <c r="A98">
        <v>4.25</v>
      </c>
      <c r="B98">
        <v>2.11</v>
      </c>
      <c r="C98">
        <v>0.12867999999999999</v>
      </c>
      <c r="D98">
        <v>-0.10127</v>
      </c>
      <c r="E98">
        <v>-1.01E-2</v>
      </c>
      <c r="F98">
        <v>1.8620300000000001</v>
      </c>
      <c r="G98">
        <v>2.0046499999999998</v>
      </c>
      <c r="H98" s="21"/>
      <c r="I98" s="17">
        <f t="shared" si="7"/>
        <v>13.943569553805773</v>
      </c>
      <c r="J98" s="16">
        <f t="shared" si="8"/>
        <v>-13.443569553805773</v>
      </c>
      <c r="K98" s="10">
        <v>90</v>
      </c>
      <c r="L98" s="16">
        <v>1254.9212598425197</v>
      </c>
      <c r="M98" s="16">
        <v>395.0787401574799</v>
      </c>
      <c r="N98" s="16">
        <v>6.0422134733158348</v>
      </c>
      <c r="O98" s="16">
        <v>1.8496283367556428</v>
      </c>
      <c r="P98" s="16">
        <v>2.0860600674270948</v>
      </c>
      <c r="Q98" s="16">
        <v>4.6005574474773422E-2</v>
      </c>
      <c r="R98" s="16">
        <v>2.2053811006274513</v>
      </c>
      <c r="S98" s="16">
        <v>16.41887018551752</v>
      </c>
      <c r="T98" s="20" t="s">
        <v>33</v>
      </c>
      <c r="U98" s="10">
        <v>3</v>
      </c>
      <c r="V98" s="20" t="s">
        <v>33</v>
      </c>
      <c r="W98" s="10">
        <v>3</v>
      </c>
      <c r="X98" s="20" t="s">
        <v>33</v>
      </c>
      <c r="Y98" s="10">
        <v>3</v>
      </c>
      <c r="Z98" s="20" t="s">
        <v>33</v>
      </c>
      <c r="AA98" s="15">
        <v>3</v>
      </c>
      <c r="AB98" s="11">
        <v>85.184417726262126</v>
      </c>
      <c r="AC98" s="10">
        <v>13.343277712605598</v>
      </c>
      <c r="AD98" s="19">
        <v>1.4723045611322796</v>
      </c>
      <c r="AE98" s="12">
        <v>184.96283367556427</v>
      </c>
      <c r="AF98" s="10">
        <v>171.59993382421592</v>
      </c>
      <c r="AG98" s="10">
        <v>104.30300337135475</v>
      </c>
      <c r="AH98" s="10">
        <v>213.4626523652918</v>
      </c>
      <c r="AI98" s="10">
        <v>4.5343636966667153</v>
      </c>
      <c r="AJ98" s="10"/>
      <c r="AK98" s="10"/>
      <c r="AL98" s="10"/>
      <c r="AM98" s="10"/>
      <c r="AN98" s="10">
        <v>1.8496283367556428</v>
      </c>
      <c r="AO98" s="10">
        <v>0.64880051120081039</v>
      </c>
      <c r="AP98" s="10">
        <v>1</v>
      </c>
      <c r="AQ98" s="10">
        <v>111.47500000000001</v>
      </c>
      <c r="AR98" s="10"/>
      <c r="AS98" s="10"/>
      <c r="AT98" s="10">
        <v>2.0039253633186509</v>
      </c>
      <c r="AU98" s="10">
        <v>1</v>
      </c>
      <c r="AV98" s="16"/>
      <c r="AW98" s="19">
        <v>25.739990073632388</v>
      </c>
      <c r="AX98" s="1" t="s">
        <v>120</v>
      </c>
      <c r="AY98" s="23">
        <v>13.4435695538058</v>
      </c>
      <c r="AZ98" s="18">
        <v>100</v>
      </c>
      <c r="BA98" s="18">
        <v>0</v>
      </c>
      <c r="BB98" s="18">
        <v>0</v>
      </c>
      <c r="BC98" s="18">
        <v>100</v>
      </c>
      <c r="BD98" s="18">
        <v>0</v>
      </c>
      <c r="BE98" s="18">
        <v>0</v>
      </c>
      <c r="BF98" s="24">
        <v>85.184417726262126</v>
      </c>
      <c r="BG98" s="24">
        <v>13.343277712605598</v>
      </c>
      <c r="BH98" s="24">
        <v>1.4723045611322796</v>
      </c>
      <c r="BI98" s="21"/>
      <c r="BJ98" s="25">
        <f t="shared" ca="1" si="11"/>
        <v>1</v>
      </c>
      <c r="BK98" s="24">
        <f t="shared" ca="1" si="12"/>
        <v>7.3838416965915794</v>
      </c>
      <c r="BL98" s="23">
        <f t="shared" si="9"/>
        <v>3.1540924322198896</v>
      </c>
      <c r="BM98" s="23">
        <f t="shared" ca="1" si="13"/>
        <v>3.1182469190365487</v>
      </c>
      <c r="BN98" s="22">
        <f t="shared" si="10"/>
        <v>3.5399610281588685</v>
      </c>
      <c r="BO98" s="21"/>
      <c r="BP98" s="2"/>
    </row>
    <row r="99" spans="1:68" x14ac:dyDescent="0.2">
      <c r="A99">
        <v>4.3</v>
      </c>
      <c r="B99">
        <v>2.11</v>
      </c>
      <c r="C99">
        <v>0.12862000000000001</v>
      </c>
      <c r="D99">
        <v>-0.10113</v>
      </c>
      <c r="E99">
        <v>-8.7299999999999999E-3</v>
      </c>
      <c r="F99">
        <v>1.8526499999999999</v>
      </c>
      <c r="G99">
        <v>1.9977799999999999</v>
      </c>
      <c r="H99" s="21"/>
      <c r="I99" s="17">
        <f t="shared" si="7"/>
        <v>14.107611548556429</v>
      </c>
      <c r="J99" s="16">
        <f t="shared" si="8"/>
        <v>-13.607611548556429</v>
      </c>
      <c r="K99" s="10">
        <v>90</v>
      </c>
      <c r="L99" s="16">
        <v>1269.6850393700788</v>
      </c>
      <c r="M99" s="16">
        <v>399.606299212598</v>
      </c>
      <c r="N99" s="16">
        <v>6.1132983377077856</v>
      </c>
      <c r="O99" s="16">
        <v>1.8337289527720766</v>
      </c>
      <c r="P99" s="16">
        <v>2.075436973898324</v>
      </c>
      <c r="Q99" s="16">
        <v>4.7001058311940097E-2</v>
      </c>
      <c r="R99" s="16">
        <v>2.2646343349881306</v>
      </c>
      <c r="S99" s="16">
        <v>16.785279244878307</v>
      </c>
      <c r="T99" s="20" t="s">
        <v>33</v>
      </c>
      <c r="U99" s="10">
        <v>3</v>
      </c>
      <c r="V99" s="20" t="s">
        <v>33</v>
      </c>
      <c r="W99" s="10">
        <v>3</v>
      </c>
      <c r="X99" s="20" t="s">
        <v>33</v>
      </c>
      <c r="Y99" s="10">
        <v>3</v>
      </c>
      <c r="Z99" s="20" t="s">
        <v>33</v>
      </c>
      <c r="AA99" s="15">
        <v>3</v>
      </c>
      <c r="AB99" s="11">
        <v>86.829424661290972</v>
      </c>
      <c r="AC99" s="10">
        <v>11.85309313509751</v>
      </c>
      <c r="AD99" s="19">
        <v>1.3174822036115166</v>
      </c>
      <c r="AE99" s="12">
        <v>183.37289527720765</v>
      </c>
      <c r="AF99" s="10">
        <v>169.48170049568057</v>
      </c>
      <c r="AG99" s="10">
        <v>103.7718486949162</v>
      </c>
      <c r="AH99" s="10">
        <v>219.53789294750788</v>
      </c>
      <c r="AI99" s="10">
        <v>4.4157239186486201</v>
      </c>
      <c r="AJ99" s="10"/>
      <c r="AK99" s="10"/>
      <c r="AL99" s="10"/>
      <c r="AM99" s="10"/>
      <c r="AN99" s="10">
        <v>1.8337289527720766</v>
      </c>
      <c r="AO99" s="10">
        <v>0.65116088925534499</v>
      </c>
      <c r="AP99" s="10">
        <v>1</v>
      </c>
      <c r="AQ99" s="10">
        <v>111.47500000000001</v>
      </c>
      <c r="AR99" s="10"/>
      <c r="AS99" s="10"/>
      <c r="AT99" s="10">
        <v>1.9538176203932338</v>
      </c>
      <c r="AU99" s="10">
        <v>1</v>
      </c>
      <c r="AV99" s="16"/>
      <c r="AW99" s="19">
        <v>25.422255074352083</v>
      </c>
      <c r="AX99" s="1" t="s">
        <v>120</v>
      </c>
      <c r="AY99" s="23">
        <v>13.607611548556401</v>
      </c>
      <c r="AZ99" s="18">
        <v>100</v>
      </c>
      <c r="BA99" s="18">
        <v>0</v>
      </c>
      <c r="BB99" s="18">
        <v>0</v>
      </c>
      <c r="BC99" s="18">
        <v>100</v>
      </c>
      <c r="BD99" s="18">
        <v>0</v>
      </c>
      <c r="BE99" s="18">
        <v>0</v>
      </c>
      <c r="BF99" s="24">
        <v>86.829424661290972</v>
      </c>
      <c r="BG99" s="24">
        <v>11.85309313509751</v>
      </c>
      <c r="BH99" s="24">
        <v>1.3174822036115166</v>
      </c>
      <c r="BI99" s="21"/>
      <c r="BJ99" s="25">
        <f t="shared" ca="1" si="11"/>
        <v>1</v>
      </c>
      <c r="BK99" s="24">
        <f t="shared" ca="1" si="12"/>
        <v>7.2100687954714235</v>
      </c>
      <c r="BL99" s="23">
        <f t="shared" si="9"/>
        <v>3.2626155247562432</v>
      </c>
      <c r="BM99" s="23">
        <f t="shared" ca="1" si="13"/>
        <v>3.1349818591556136</v>
      </c>
      <c r="BN99" s="22">
        <f t="shared" si="10"/>
        <v>3.5470481809214434</v>
      </c>
      <c r="BO99" s="21"/>
      <c r="BP99" s="2"/>
    </row>
    <row r="100" spans="1:68" x14ac:dyDescent="0.2">
      <c r="A100">
        <v>4.3499999999999996</v>
      </c>
      <c r="B100">
        <v>2.11</v>
      </c>
      <c r="C100">
        <v>0.1288</v>
      </c>
      <c r="D100">
        <v>-0.10052999999999999</v>
      </c>
      <c r="E100">
        <v>-7.7000000000000002E-3</v>
      </c>
      <c r="F100">
        <v>1.85633</v>
      </c>
      <c r="G100">
        <v>2.0003299999999999</v>
      </c>
      <c r="H100" s="21"/>
      <c r="I100" s="17">
        <f t="shared" si="7"/>
        <v>14.271653543307085</v>
      </c>
      <c r="J100" s="16">
        <f t="shared" si="8"/>
        <v>-13.771653543307085</v>
      </c>
      <c r="K100" s="10">
        <v>90</v>
      </c>
      <c r="L100" s="16">
        <v>1284.4488188976379</v>
      </c>
      <c r="M100" s="16">
        <v>404.13385826771611</v>
      </c>
      <c r="N100" s="16">
        <v>6.1843832020997365</v>
      </c>
      <c r="O100" s="16">
        <v>1.8814271047227911</v>
      </c>
      <c r="P100" s="16">
        <v>2.1271019719573885</v>
      </c>
      <c r="Q100" s="16">
        <v>5.1267417614082933E-2</v>
      </c>
      <c r="R100" s="16">
        <v>2.4102002767129189</v>
      </c>
      <c r="S100" s="16">
        <v>17.060754669069272</v>
      </c>
      <c r="T100" s="20" t="s">
        <v>33</v>
      </c>
      <c r="U100" s="10">
        <v>3</v>
      </c>
      <c r="V100" s="20" t="s">
        <v>33</v>
      </c>
      <c r="W100" s="10">
        <v>3</v>
      </c>
      <c r="X100" s="20" t="s">
        <v>33</v>
      </c>
      <c r="Y100" s="10">
        <v>3</v>
      </c>
      <c r="Z100" s="20" t="s">
        <v>33</v>
      </c>
      <c r="AA100" s="15">
        <v>3</v>
      </c>
      <c r="AB100" s="11">
        <v>89.419590320041124</v>
      </c>
      <c r="AC100" s="10">
        <v>9.5346574393872316</v>
      </c>
      <c r="AD100" s="19">
        <v>1.0457522405716515</v>
      </c>
      <c r="AE100" s="12">
        <v>188.14271047227911</v>
      </c>
      <c r="AF100" s="10">
        <v>174.69147794218466</v>
      </c>
      <c r="AG100" s="10">
        <v>106.35509859786941</v>
      </c>
      <c r="AH100" s="10">
        <v>223.74249874908762</v>
      </c>
      <c r="AI100" s="10">
        <v>4.1490327989001008</v>
      </c>
      <c r="AJ100" s="10"/>
      <c r="AK100" s="10"/>
      <c r="AL100" s="10"/>
      <c r="AM100" s="10"/>
      <c r="AN100" s="10">
        <v>1.8814271047227911</v>
      </c>
      <c r="AO100" s="10">
        <v>0.67017551943674181</v>
      </c>
      <c r="AP100" s="10">
        <v>1</v>
      </c>
      <c r="AQ100" s="10">
        <v>111.47500000000001</v>
      </c>
      <c r="AR100" s="10"/>
      <c r="AS100" s="10"/>
      <c r="AT100" s="10">
        <v>1.9925926869424184</v>
      </c>
      <c r="AU100" s="10">
        <v>1</v>
      </c>
      <c r="AV100" s="16"/>
      <c r="AW100" s="19">
        <v>26.203721691327701</v>
      </c>
      <c r="AX100" s="1" t="s">
        <v>120</v>
      </c>
      <c r="AY100" s="23">
        <v>13.771653543307099</v>
      </c>
      <c r="AZ100" s="18">
        <v>100</v>
      </c>
      <c r="BA100" s="18">
        <v>0</v>
      </c>
      <c r="BB100" s="18">
        <v>0</v>
      </c>
      <c r="BC100" s="18">
        <v>100</v>
      </c>
      <c r="BD100" s="18">
        <v>0</v>
      </c>
      <c r="BE100" s="18">
        <v>0</v>
      </c>
      <c r="BF100" s="24">
        <v>89.419590320041124</v>
      </c>
      <c r="BG100" s="24">
        <v>9.5346574393872316</v>
      </c>
      <c r="BH100" s="24">
        <v>1.0457522405716515</v>
      </c>
      <c r="BI100" s="21"/>
      <c r="BJ100" s="25">
        <f t="shared" ca="1" si="11"/>
        <v>1</v>
      </c>
      <c r="BK100" s="24">
        <f t="shared" ca="1" si="12"/>
        <v>7.3484442450497234</v>
      </c>
      <c r="BL100" s="23">
        <f t="shared" si="9"/>
        <v>3.4526360225600792</v>
      </c>
      <c r="BM100" s="23">
        <f t="shared" ca="1" si="13"/>
        <v>3.1417976706950386</v>
      </c>
      <c r="BN100" s="22">
        <f t="shared" si="10"/>
        <v>3.5496114856763281</v>
      </c>
      <c r="BO100" s="21"/>
      <c r="BP100" s="2"/>
    </row>
    <row r="101" spans="1:68" x14ac:dyDescent="0.2">
      <c r="A101">
        <v>4.4000000000000004</v>
      </c>
      <c r="B101">
        <v>2.11</v>
      </c>
      <c r="C101">
        <v>0.12881000000000001</v>
      </c>
      <c r="D101">
        <v>-0.10106</v>
      </c>
      <c r="E101">
        <v>-7.0099999999999997E-3</v>
      </c>
      <c r="F101">
        <v>1.85673</v>
      </c>
      <c r="G101">
        <v>2.0019999999999998</v>
      </c>
      <c r="H101" s="21"/>
      <c r="I101" s="17">
        <f t="shared" si="7"/>
        <v>14.435695538057743</v>
      </c>
      <c r="J101" s="16">
        <f t="shared" si="8"/>
        <v>-13.935695538057743</v>
      </c>
      <c r="K101" s="10">
        <v>90</v>
      </c>
      <c r="L101" s="16">
        <v>1299.212598425197</v>
      </c>
      <c r="M101" s="16">
        <v>408.66141732283427</v>
      </c>
      <c r="N101" s="16">
        <v>6.2554680664916891</v>
      </c>
      <c r="O101" s="16">
        <v>1.8840770020533892</v>
      </c>
      <c r="P101" s="16">
        <v>2.132409271049891</v>
      </c>
      <c r="Q101" s="16">
        <v>4.7498800230523427E-2</v>
      </c>
      <c r="R101" s="16">
        <v>2.2274710992574804</v>
      </c>
      <c r="S101" s="16">
        <v>17.245296458090397</v>
      </c>
      <c r="T101" s="20" t="s">
        <v>33</v>
      </c>
      <c r="U101" s="10">
        <v>3</v>
      </c>
      <c r="V101" s="20" t="s">
        <v>33</v>
      </c>
      <c r="W101" s="10">
        <v>3</v>
      </c>
      <c r="X101" s="20" t="s">
        <v>33</v>
      </c>
      <c r="Y101" s="10">
        <v>3</v>
      </c>
      <c r="Z101" s="20" t="s">
        <v>33</v>
      </c>
      <c r="AA101" s="15">
        <v>3</v>
      </c>
      <c r="AB101" s="11">
        <v>85.445002706374353</v>
      </c>
      <c r="AC101" s="10">
        <v>13.106341393714899</v>
      </c>
      <c r="AD101" s="19">
        <v>1.4486558999107475</v>
      </c>
      <c r="AE101" s="12">
        <v>188.40770020533893</v>
      </c>
      <c r="AF101" s="10">
        <v>174.44740845144614</v>
      </c>
      <c r="AG101" s="10">
        <v>106.62046355249456</v>
      </c>
      <c r="AH101" s="10">
        <v>226.07646977003057</v>
      </c>
      <c r="AI101" s="10">
        <v>4.489396070428687</v>
      </c>
      <c r="AJ101" s="10"/>
      <c r="AK101" s="10"/>
      <c r="AL101" s="10"/>
      <c r="AM101" s="10"/>
      <c r="AN101" s="10">
        <v>1.8840770020533892</v>
      </c>
      <c r="AO101" s="10">
        <v>0.66666854218584704</v>
      </c>
      <c r="AP101" s="10">
        <v>1</v>
      </c>
      <c r="AQ101" s="10">
        <v>111.47500000000001</v>
      </c>
      <c r="AR101" s="10"/>
      <c r="AS101" s="10"/>
      <c r="AT101" s="10">
        <v>1.9659360414829627</v>
      </c>
      <c r="AU101" s="10">
        <v>1</v>
      </c>
      <c r="AV101" s="16"/>
      <c r="AW101" s="19">
        <v>26.167111267716923</v>
      </c>
      <c r="AX101" s="1" t="s">
        <v>120</v>
      </c>
      <c r="AY101" s="23">
        <v>13.935695538057701</v>
      </c>
      <c r="AZ101" s="18">
        <v>100</v>
      </c>
      <c r="BA101" s="18">
        <v>0</v>
      </c>
      <c r="BB101" s="18">
        <v>0</v>
      </c>
      <c r="BC101" s="18">
        <v>100</v>
      </c>
      <c r="BD101" s="18">
        <v>0</v>
      </c>
      <c r="BE101" s="18">
        <v>0</v>
      </c>
      <c r="BF101" s="24">
        <v>85.445002706374353</v>
      </c>
      <c r="BG101" s="24">
        <v>13.106341393714899</v>
      </c>
      <c r="BH101" s="24">
        <v>1.4486558999107475</v>
      </c>
      <c r="BI101" s="21"/>
      <c r="BJ101" s="25">
        <f t="shared" ca="1" si="11"/>
        <v>1</v>
      </c>
      <c r="BK101" s="24">
        <f t="shared" ca="1" si="12"/>
        <v>7.2568777427104552</v>
      </c>
      <c r="BL101" s="23">
        <f t="shared" si="9"/>
        <v>3.2033116423869337</v>
      </c>
      <c r="BM101" s="23">
        <f t="shared" ca="1" si="13"/>
        <v>3.1282389844884748</v>
      </c>
      <c r="BN101" s="22">
        <f t="shared" si="10"/>
        <v>3.5333195781287055</v>
      </c>
      <c r="BO101" s="21"/>
      <c r="BP101" s="2"/>
    </row>
    <row r="102" spans="1:68" x14ac:dyDescent="0.2">
      <c r="A102">
        <v>4.45</v>
      </c>
      <c r="B102">
        <v>0.7</v>
      </c>
      <c r="C102">
        <v>0.12878000000000001</v>
      </c>
      <c r="D102">
        <v>-0.10161000000000001</v>
      </c>
      <c r="E102">
        <v>-6.1599999999999997E-3</v>
      </c>
      <c r="F102">
        <v>1.8562799999999999</v>
      </c>
      <c r="G102">
        <v>2.0016799999999999</v>
      </c>
      <c r="H102" s="21"/>
      <c r="I102" s="17">
        <f t="shared" si="7"/>
        <v>14.599737532808399</v>
      </c>
      <c r="J102" s="16">
        <f t="shared" si="8"/>
        <v>-14.099737532808399</v>
      </c>
      <c r="K102" s="10">
        <v>90</v>
      </c>
      <c r="L102" s="16">
        <v>1313.9763779527561</v>
      </c>
      <c r="M102" s="16">
        <v>413.18897637795237</v>
      </c>
      <c r="N102" s="16">
        <v>6.3265529308836399</v>
      </c>
      <c r="O102" s="16">
        <v>1.8761273100616023</v>
      </c>
      <c r="P102" s="16">
        <v>2.1277331899242178</v>
      </c>
      <c r="Q102" s="16">
        <v>4.3587970870225777E-2</v>
      </c>
      <c r="R102" s="16">
        <v>2.0485637521017486</v>
      </c>
      <c r="S102" s="16">
        <v>17.472630546014976</v>
      </c>
      <c r="T102" s="20" t="s">
        <v>119</v>
      </c>
      <c r="U102" s="10">
        <v>1</v>
      </c>
      <c r="V102" s="20" t="s">
        <v>33</v>
      </c>
      <c r="W102" s="10">
        <v>3</v>
      </c>
      <c r="X102" s="20" t="s">
        <v>33</v>
      </c>
      <c r="Y102" s="10">
        <v>3</v>
      </c>
      <c r="Z102" s="20" t="s">
        <v>33</v>
      </c>
      <c r="AA102" s="15">
        <v>3</v>
      </c>
      <c r="AB102" s="11">
        <v>81.712645308415631</v>
      </c>
      <c r="AC102" s="10">
        <v>16.52868580808169</v>
      </c>
      <c r="AD102" s="19">
        <v>1.7586688835026811</v>
      </c>
      <c r="AE102" s="12">
        <v>187.61273100616023</v>
      </c>
      <c r="AF102" s="10">
        <v>173.02882364092233</v>
      </c>
      <c r="AG102" s="10">
        <v>106.38665949621088</v>
      </c>
      <c r="AH102" s="10">
        <v>229.29073951127322</v>
      </c>
      <c r="AI102" s="10">
        <v>4.8814687801345604</v>
      </c>
      <c r="AJ102" s="10"/>
      <c r="AK102" s="10"/>
      <c r="AL102" s="10"/>
      <c r="AM102" s="10"/>
      <c r="AN102" s="10">
        <v>0.93806365503080114</v>
      </c>
      <c r="AO102" s="10">
        <v>0.66079395884684622</v>
      </c>
      <c r="AP102" s="10">
        <v>1</v>
      </c>
      <c r="AQ102" s="10">
        <v>111.47500000000001</v>
      </c>
      <c r="AR102" s="10"/>
      <c r="AS102" s="10"/>
      <c r="AT102" s="10">
        <v>1.9261642288080076</v>
      </c>
      <c r="AU102" s="10">
        <v>1</v>
      </c>
      <c r="AV102" s="16"/>
      <c r="AW102" s="19">
        <v>25.954323546138347</v>
      </c>
      <c r="AX102" s="1" t="s">
        <v>120</v>
      </c>
      <c r="AY102" s="23">
        <v>14.099737532808399</v>
      </c>
      <c r="AZ102" s="18">
        <v>100</v>
      </c>
      <c r="BA102" s="18">
        <v>0</v>
      </c>
      <c r="BB102" s="18">
        <v>0</v>
      </c>
      <c r="BC102" s="18">
        <v>100</v>
      </c>
      <c r="BD102" s="18">
        <v>0</v>
      </c>
      <c r="BE102" s="18">
        <v>0</v>
      </c>
      <c r="BF102" s="24">
        <v>81.712645308415631</v>
      </c>
      <c r="BG102" s="24">
        <v>16.52868580808169</v>
      </c>
      <c r="BH102" s="24">
        <v>1.7586688835026811</v>
      </c>
      <c r="BI102" s="21"/>
      <c r="BJ102" s="25">
        <f t="shared" ca="1" si="11"/>
        <v>1</v>
      </c>
      <c r="BK102" s="24">
        <f t="shared" ca="1" si="12"/>
        <v>7.1189943828632982</v>
      </c>
      <c r="BL102" s="23">
        <f t="shared" si="9"/>
        <v>2.9636660904599355</v>
      </c>
      <c r="BM102" s="23">
        <f t="shared" ca="1" si="13"/>
        <v>3.1167320072474944</v>
      </c>
      <c r="BN102" s="22">
        <f t="shared" si="10"/>
        <v>3.5181939515707832</v>
      </c>
      <c r="BO102" s="21"/>
      <c r="BP102" s="2"/>
    </row>
    <row r="103" spans="1:68" x14ac:dyDescent="0.2">
      <c r="A103">
        <v>4.5</v>
      </c>
      <c r="B103">
        <v>2.11</v>
      </c>
      <c r="C103">
        <v>0.12914999999999999</v>
      </c>
      <c r="D103">
        <v>-0.10136000000000001</v>
      </c>
      <c r="E103">
        <v>-4.7299999999999998E-3</v>
      </c>
      <c r="F103">
        <v>1.8544</v>
      </c>
      <c r="G103">
        <v>2.0042499999999999</v>
      </c>
      <c r="H103" s="21"/>
      <c r="I103" s="17">
        <f t="shared" si="7"/>
        <v>14.763779527559054</v>
      </c>
      <c r="J103" s="16">
        <f t="shared" si="8"/>
        <v>-14.263779527559054</v>
      </c>
      <c r="K103" s="10">
        <v>90</v>
      </c>
      <c r="L103" s="16">
        <v>1328.740157480315</v>
      </c>
      <c r="M103" s="16">
        <v>417.71653543307042</v>
      </c>
      <c r="N103" s="16">
        <v>6.3976377952755898</v>
      </c>
      <c r="O103" s="16">
        <v>1.9741735112936301</v>
      </c>
      <c r="P103" s="16">
        <v>2.2312867600251196</v>
      </c>
      <c r="Q103" s="16">
        <v>4.5365620579451961E-2</v>
      </c>
      <c r="R103" s="16">
        <v>2.0331595827217313</v>
      </c>
      <c r="S103" s="16">
        <v>17.855086717464562</v>
      </c>
      <c r="T103" s="20" t="s">
        <v>119</v>
      </c>
      <c r="U103" s="10">
        <v>1</v>
      </c>
      <c r="V103" s="20" t="s">
        <v>33</v>
      </c>
      <c r="W103" s="10">
        <v>3</v>
      </c>
      <c r="X103" s="20" t="s">
        <v>33</v>
      </c>
      <c r="Y103" s="10">
        <v>3</v>
      </c>
      <c r="Z103" s="20" t="s">
        <v>33</v>
      </c>
      <c r="AA103" s="15">
        <v>3</v>
      </c>
      <c r="AB103" s="11">
        <v>80.110974332399024</v>
      </c>
      <c r="AC103" s="10">
        <v>18.014059469413183</v>
      </c>
      <c r="AD103" s="19">
        <v>1.8749661981877992</v>
      </c>
      <c r="AE103" s="12">
        <v>197.417351129363</v>
      </c>
      <c r="AF103" s="10">
        <v>184.34313897470145</v>
      </c>
      <c r="AG103" s="10">
        <v>111.56433800125598</v>
      </c>
      <c r="AH103" s="10">
        <v>235.69609211360176</v>
      </c>
      <c r="AI103" s="10">
        <v>4.9184530742113672</v>
      </c>
      <c r="AJ103" s="10"/>
      <c r="AK103" s="10"/>
      <c r="AL103" s="10"/>
      <c r="AM103" s="10"/>
      <c r="AN103" s="10">
        <v>0.98708675564681503</v>
      </c>
      <c r="AO103" s="10">
        <v>0.68445516776773474</v>
      </c>
      <c r="AP103" s="10">
        <v>1</v>
      </c>
      <c r="AQ103" s="10">
        <v>111.47500000000001</v>
      </c>
      <c r="AR103" s="10"/>
      <c r="AS103" s="10"/>
      <c r="AT103" s="10">
        <v>2.0346144970089406</v>
      </c>
      <c r="AU103" s="10">
        <v>1</v>
      </c>
      <c r="AV103" s="16"/>
      <c r="AW103" s="19">
        <v>27.651470846205218</v>
      </c>
      <c r="AX103" s="1" t="s">
        <v>120</v>
      </c>
      <c r="AY103" s="23">
        <v>14.2637795275591</v>
      </c>
      <c r="AZ103" s="18">
        <v>100</v>
      </c>
      <c r="BA103" s="18">
        <v>0</v>
      </c>
      <c r="BB103" s="18">
        <v>0</v>
      </c>
      <c r="BC103" s="18">
        <v>100</v>
      </c>
      <c r="BD103" s="18">
        <v>0</v>
      </c>
      <c r="BE103" s="18">
        <v>0</v>
      </c>
      <c r="BF103" s="24">
        <v>80.110974332399024</v>
      </c>
      <c r="BG103" s="24">
        <v>18.014059469413183</v>
      </c>
      <c r="BH103" s="24">
        <v>1.8749661981877992</v>
      </c>
      <c r="BI103" s="21"/>
      <c r="BJ103" s="25">
        <f t="shared" ca="1" si="11"/>
        <v>1</v>
      </c>
      <c r="BK103" s="24">
        <f t="shared" ca="1" si="12"/>
        <v>7.5022966455491193</v>
      </c>
      <c r="BL103" s="23">
        <f t="shared" si="9"/>
        <v>2.8952158797779557</v>
      </c>
      <c r="BM103" s="23">
        <f t="shared" ca="1" si="13"/>
        <v>3.0920976369111739</v>
      </c>
      <c r="BN103" s="22">
        <f t="shared" si="10"/>
        <v>3.4981919041548881</v>
      </c>
      <c r="BO103" s="21"/>
      <c r="BP103" s="2"/>
    </row>
    <row r="104" spans="1:68" x14ac:dyDescent="0.2">
      <c r="A104">
        <v>4.55</v>
      </c>
      <c r="B104">
        <v>2.11</v>
      </c>
      <c r="C104">
        <v>0.12927</v>
      </c>
      <c r="D104">
        <v>-9.9919999999999995E-2</v>
      </c>
      <c r="E104">
        <v>-2.5699999999999998E-3</v>
      </c>
      <c r="F104">
        <v>1.8591500000000001</v>
      </c>
      <c r="G104">
        <v>2.0069499999999998</v>
      </c>
      <c r="H104" s="21"/>
      <c r="I104" s="17">
        <f t="shared" si="7"/>
        <v>14.92782152230971</v>
      </c>
      <c r="J104" s="16">
        <f t="shared" si="8"/>
        <v>-14.42782152230971</v>
      </c>
      <c r="K104" s="10">
        <v>90</v>
      </c>
      <c r="L104" s="16">
        <v>1343.5039370078741</v>
      </c>
      <c r="M104" s="16">
        <v>422.24409448818852</v>
      </c>
      <c r="N104" s="16">
        <v>6.4687226596675407</v>
      </c>
      <c r="O104" s="16">
        <v>2.0059722792607784</v>
      </c>
      <c r="P104" s="16">
        <v>2.2714043508990986</v>
      </c>
      <c r="Q104" s="16">
        <v>5.5604882904594789E-2</v>
      </c>
      <c r="R104" s="16">
        <v>2.4480398165383672</v>
      </c>
      <c r="S104" s="16">
        <v>18.432782752661137</v>
      </c>
      <c r="T104" s="20" t="s">
        <v>33</v>
      </c>
      <c r="U104" s="10">
        <v>3</v>
      </c>
      <c r="V104" s="20" t="s">
        <v>33</v>
      </c>
      <c r="W104" s="10">
        <v>3</v>
      </c>
      <c r="X104" s="20" t="s">
        <v>33</v>
      </c>
      <c r="Y104" s="10">
        <v>3</v>
      </c>
      <c r="Z104" s="20" t="s">
        <v>33</v>
      </c>
      <c r="AA104" s="15">
        <v>3</v>
      </c>
      <c r="AB104" s="11">
        <v>88.991695983340051</v>
      </c>
      <c r="AC104" s="10">
        <v>9.9152230480568306</v>
      </c>
      <c r="AD104" s="19">
        <v>1.0930809686031167</v>
      </c>
      <c r="AE104" s="12">
        <v>200.59722792607784</v>
      </c>
      <c r="AF104" s="10">
        <v>188.19439792884253</v>
      </c>
      <c r="AG104" s="10">
        <v>113.57021754495494</v>
      </c>
      <c r="AH104" s="10">
        <v>246.11780762729683</v>
      </c>
      <c r="AI104" s="10">
        <v>4.0849008796517152</v>
      </c>
      <c r="AJ104" s="10"/>
      <c r="AK104" s="10"/>
      <c r="AL104" s="10"/>
      <c r="AM104" s="10"/>
      <c r="AN104" s="10">
        <v>2.0059722792607784</v>
      </c>
      <c r="AO104" s="10">
        <v>0.71244935086734473</v>
      </c>
      <c r="AP104" s="10">
        <v>1</v>
      </c>
      <c r="AQ104" s="10">
        <v>111.47500000000001</v>
      </c>
      <c r="AR104" s="10"/>
      <c r="AS104" s="10"/>
      <c r="AT104" s="10">
        <v>2.0552847807630332</v>
      </c>
      <c r="AU104" s="10">
        <v>1</v>
      </c>
      <c r="AV104" s="16"/>
      <c r="AW104" s="19">
        <v>28.22915968932638</v>
      </c>
      <c r="AX104" s="1" t="s">
        <v>120</v>
      </c>
      <c r="AY104" s="23">
        <v>14.427821522309699</v>
      </c>
      <c r="AZ104" s="18">
        <v>100</v>
      </c>
      <c r="BA104" s="18">
        <v>0</v>
      </c>
      <c r="BB104" s="18">
        <v>0</v>
      </c>
      <c r="BC104" s="18">
        <v>100</v>
      </c>
      <c r="BD104" s="18">
        <v>0</v>
      </c>
      <c r="BE104" s="18">
        <v>0</v>
      </c>
      <c r="BF104" s="24">
        <v>88.991695983340051</v>
      </c>
      <c r="BG104" s="24">
        <v>9.9152230480568306</v>
      </c>
      <c r="BH104" s="24">
        <v>1.0930809686031167</v>
      </c>
      <c r="BI104" s="21"/>
      <c r="BJ104" s="25">
        <f t="shared" ca="1" si="11"/>
        <v>1</v>
      </c>
      <c r="BK104" s="24">
        <f t="shared" ca="1" si="12"/>
        <v>7.5769082541421264</v>
      </c>
      <c r="BL104" s="23">
        <f t="shared" si="9"/>
        <v>3.4760603939049264</v>
      </c>
      <c r="BM104" s="23">
        <f t="shared" ca="1" si="13"/>
        <v>3.1324367631843</v>
      </c>
      <c r="BN104" s="22">
        <f t="shared" si="10"/>
        <v>3.5272779216687988</v>
      </c>
      <c r="BO104" s="21"/>
      <c r="BP104" s="2"/>
    </row>
    <row r="105" spans="1:68" x14ac:dyDescent="0.2">
      <c r="A105">
        <v>4.5999999999999996</v>
      </c>
      <c r="B105">
        <v>2.11</v>
      </c>
      <c r="C105">
        <v>0.13042999999999999</v>
      </c>
      <c r="D105">
        <v>-9.9529999999999993E-2</v>
      </c>
      <c r="E105">
        <v>-1.58E-3</v>
      </c>
      <c r="F105">
        <v>1.85473</v>
      </c>
      <c r="G105">
        <v>2.0059300000000002</v>
      </c>
      <c r="H105" s="21"/>
      <c r="I105" s="17">
        <f t="shared" si="7"/>
        <v>15.091863517060366</v>
      </c>
      <c r="J105" s="16">
        <f t="shared" si="8"/>
        <v>-14.591863517060366</v>
      </c>
      <c r="K105" s="10">
        <v>90</v>
      </c>
      <c r="L105" s="16">
        <v>1358.2677165354332</v>
      </c>
      <c r="M105" s="16">
        <v>426.77165354330663</v>
      </c>
      <c r="N105" s="16">
        <v>6.5398075240594924</v>
      </c>
      <c r="O105" s="16">
        <v>2.3133603696098528</v>
      </c>
      <c r="P105" s="16">
        <v>2.5826052350804707</v>
      </c>
      <c r="Q105" s="16">
        <v>5.8378016450987641E-2</v>
      </c>
      <c r="R105" s="16">
        <v>2.2604312752881359</v>
      </c>
      <c r="S105" s="16">
        <v>18.697560102126236</v>
      </c>
      <c r="T105" s="20" t="s">
        <v>33</v>
      </c>
      <c r="U105" s="10">
        <v>3</v>
      </c>
      <c r="V105" s="20" t="s">
        <v>33</v>
      </c>
      <c r="W105" s="10">
        <v>3</v>
      </c>
      <c r="X105" s="20" t="s">
        <v>33</v>
      </c>
      <c r="Y105" s="10">
        <v>3</v>
      </c>
      <c r="Z105" s="20" t="s">
        <v>33</v>
      </c>
      <c r="AA105" s="15">
        <v>3</v>
      </c>
      <c r="AB105" s="11">
        <v>81.050418885102758</v>
      </c>
      <c r="AC105" s="10">
        <v>17.14175916111904</v>
      </c>
      <c r="AD105" s="19">
        <v>1.8078219537782041</v>
      </c>
      <c r="AE105" s="12">
        <v>231.3360369609853</v>
      </c>
      <c r="AF105" s="10">
        <v>223.93780903679462</v>
      </c>
      <c r="AG105" s="10">
        <v>129.13026175402354</v>
      </c>
      <c r="AH105" s="10">
        <v>250.1023387488016</v>
      </c>
      <c r="AI105" s="10">
        <v>4.4239345426351466</v>
      </c>
      <c r="AJ105" s="10"/>
      <c r="AK105" s="10"/>
      <c r="AL105" s="10"/>
      <c r="AM105" s="10"/>
      <c r="AN105" s="10">
        <v>2.3133603696098528</v>
      </c>
      <c r="AO105" s="10">
        <v>0.77422878878695911</v>
      </c>
      <c r="AP105" s="10">
        <v>1</v>
      </c>
      <c r="AQ105" s="10">
        <v>111.47500000000001</v>
      </c>
      <c r="AR105" s="10"/>
      <c r="AS105" s="10"/>
      <c r="AT105" s="10">
        <v>2.4388496041963075</v>
      </c>
      <c r="AU105" s="10">
        <v>1</v>
      </c>
      <c r="AV105" s="16"/>
      <c r="AW105" s="19">
        <v>33.590671355519198</v>
      </c>
      <c r="AX105" s="1" t="s">
        <v>120</v>
      </c>
      <c r="AY105" s="23">
        <v>14.5918635170604</v>
      </c>
      <c r="AZ105" s="18">
        <v>100</v>
      </c>
      <c r="BA105" s="18">
        <v>0</v>
      </c>
      <c r="BB105" s="18">
        <v>0</v>
      </c>
      <c r="BC105" s="18">
        <v>100</v>
      </c>
      <c r="BD105" s="18">
        <v>0</v>
      </c>
      <c r="BE105" s="18">
        <v>0</v>
      </c>
      <c r="BF105" s="24">
        <v>81.050418885102758</v>
      </c>
      <c r="BG105" s="24">
        <v>17.14175916111904</v>
      </c>
      <c r="BH105" s="24">
        <v>1.8078219537782041</v>
      </c>
      <c r="BI105" s="21"/>
      <c r="BJ105" s="25">
        <f t="shared" ca="1" si="11"/>
        <v>1</v>
      </c>
      <c r="BK105" s="24">
        <f t="shared" ca="1" si="12"/>
        <v>8.9203271164287834</v>
      </c>
      <c r="BL105" s="23">
        <f t="shared" si="9"/>
        <v>3.0669237878815938</v>
      </c>
      <c r="BM105" s="23">
        <f t="shared" ca="1" si="13"/>
        <v>3.0432410496509839</v>
      </c>
      <c r="BN105" s="22">
        <f t="shared" si="10"/>
        <v>3.4618630106887802</v>
      </c>
      <c r="BO105" s="21"/>
      <c r="BP105" s="2"/>
    </row>
    <row r="106" spans="1:68" x14ac:dyDescent="0.2">
      <c r="A106">
        <v>4.6500000000000004</v>
      </c>
      <c r="B106">
        <v>2.11</v>
      </c>
      <c r="C106">
        <v>0.13099</v>
      </c>
      <c r="D106">
        <v>-9.3619999999999995E-2</v>
      </c>
      <c r="E106">
        <v>-2.9399999999999999E-3</v>
      </c>
      <c r="F106">
        <v>1.8565799999999999</v>
      </c>
      <c r="G106">
        <v>2.0067300000000001</v>
      </c>
      <c r="H106" s="21"/>
      <c r="I106" s="17">
        <f t="shared" si="7"/>
        <v>15.255905511811024</v>
      </c>
      <c r="J106" s="16">
        <f t="shared" si="8"/>
        <v>-14.755905511811024</v>
      </c>
      <c r="K106" s="10">
        <v>90</v>
      </c>
      <c r="L106" s="16">
        <v>1373.0314960629923</v>
      </c>
      <c r="M106" s="16">
        <v>431.29921259842479</v>
      </c>
      <c r="N106" s="16">
        <v>6.6108923884514432</v>
      </c>
      <c r="O106" s="16">
        <v>2.4617546201232012</v>
      </c>
      <c r="P106" s="16">
        <v>2.7257617082080365</v>
      </c>
      <c r="Q106" s="16">
        <v>0.10040165557709441</v>
      </c>
      <c r="R106" s="16">
        <v>3.6834348092409082</v>
      </c>
      <c r="S106" s="16">
        <v>18.333825561446911</v>
      </c>
      <c r="T106" s="20" t="s">
        <v>33</v>
      </c>
      <c r="U106" s="10">
        <v>3</v>
      </c>
      <c r="V106" s="20" t="s">
        <v>33</v>
      </c>
      <c r="W106" s="10">
        <v>3</v>
      </c>
      <c r="X106" s="20" t="s">
        <v>33</v>
      </c>
      <c r="Y106" s="10">
        <v>3</v>
      </c>
      <c r="Z106" s="20" t="s">
        <v>33</v>
      </c>
      <c r="AA106" s="15">
        <v>3</v>
      </c>
      <c r="AB106" s="11">
        <v>97.81</v>
      </c>
      <c r="AC106" s="10">
        <v>1.8400000000000034</v>
      </c>
      <c r="AD106" s="19">
        <v>0.35</v>
      </c>
      <c r="AE106" s="12">
        <v>246.17546201232011</v>
      </c>
      <c r="AF106" s="10">
        <v>239.91128943253418</v>
      </c>
      <c r="AG106" s="10">
        <v>136.28808541040183</v>
      </c>
      <c r="AH106" s="10">
        <v>241.15748241590677</v>
      </c>
      <c r="AI106" s="10">
        <v>2.7148573323226062</v>
      </c>
      <c r="AJ106" s="10"/>
      <c r="AK106" s="10"/>
      <c r="AL106" s="10"/>
      <c r="AM106" s="10"/>
      <c r="AN106" s="10">
        <v>2.4617546201232012</v>
      </c>
      <c r="AO106" s="10">
        <v>0.8644345722427107</v>
      </c>
      <c r="AP106" s="10">
        <v>1</v>
      </c>
      <c r="AQ106" s="10">
        <v>111.47500000000001</v>
      </c>
      <c r="AR106" s="10"/>
      <c r="AS106" s="10"/>
      <c r="AT106" s="10">
        <v>2.5922361658984832</v>
      </c>
      <c r="AU106" s="10">
        <v>1</v>
      </c>
      <c r="AV106" s="16"/>
      <c r="AW106" s="19">
        <v>35.986693414880122</v>
      </c>
      <c r="AX106" s="1" t="s">
        <v>120</v>
      </c>
      <c r="AY106" s="23">
        <v>14.755905511810999</v>
      </c>
      <c r="AZ106" s="18">
        <v>100</v>
      </c>
      <c r="BA106" s="18">
        <v>0</v>
      </c>
      <c r="BB106" s="18">
        <v>0</v>
      </c>
      <c r="BC106" s="18">
        <v>100</v>
      </c>
      <c r="BD106" s="18">
        <v>0</v>
      </c>
      <c r="BE106" s="18">
        <v>0</v>
      </c>
      <c r="BF106" s="24">
        <v>97.81</v>
      </c>
      <c r="BG106" s="24">
        <v>1.8400000000000034</v>
      </c>
      <c r="BH106" s="24">
        <v>0.35</v>
      </c>
      <c r="BI106" s="21"/>
      <c r="BJ106" s="25">
        <f t="shared" ca="1" si="11"/>
        <v>1</v>
      </c>
      <c r="BK106" s="24">
        <f t="shared" ca="1" si="12"/>
        <v>9.4562934529409723</v>
      </c>
      <c r="BL106" s="23">
        <f t="shared" si="9"/>
        <v>4.9234696322949931</v>
      </c>
      <c r="BM106" s="23">
        <f t="shared" ca="1" si="13"/>
        <v>3.142961884835449</v>
      </c>
      <c r="BN106" s="22">
        <f t="shared" si="10"/>
        <v>3.5430475302824251</v>
      </c>
      <c r="BO106" s="21"/>
      <c r="BP106" s="2"/>
    </row>
    <row r="107" spans="1:68" x14ac:dyDescent="0.2">
      <c r="A107">
        <v>4.7</v>
      </c>
      <c r="B107">
        <v>0.41</v>
      </c>
      <c r="C107">
        <v>0.14005000000000001</v>
      </c>
      <c r="D107">
        <v>-9.9750000000000005E-2</v>
      </c>
      <c r="E107">
        <v>-1.078E-2</v>
      </c>
      <c r="F107">
        <v>1.8533500000000001</v>
      </c>
      <c r="G107">
        <v>2.0081000000000002</v>
      </c>
      <c r="H107" s="21"/>
      <c r="I107" s="17">
        <f t="shared" si="7"/>
        <v>15.41994750656168</v>
      </c>
      <c r="J107" s="16">
        <f t="shared" si="8"/>
        <v>-14.91994750656168</v>
      </c>
      <c r="K107" s="10">
        <v>90</v>
      </c>
      <c r="L107" s="16">
        <v>1387.7952755905515</v>
      </c>
      <c r="M107" s="16">
        <v>435.82677165354289</v>
      </c>
      <c r="N107" s="16">
        <v>6.6819772528433941</v>
      </c>
      <c r="O107" s="16">
        <v>4.862561601642712</v>
      </c>
      <c r="P107" s="16">
        <v>5.096374443621273</v>
      </c>
      <c r="Q107" s="16">
        <v>5.6813684706868525E-2</v>
      </c>
      <c r="R107" s="16">
        <v>1.1147863120218275</v>
      </c>
      <c r="S107" s="16">
        <v>16.237002915177857</v>
      </c>
      <c r="T107" s="20" t="s">
        <v>119</v>
      </c>
      <c r="U107" s="10">
        <v>1</v>
      </c>
      <c r="V107" s="20" t="s">
        <v>33</v>
      </c>
      <c r="W107" s="10">
        <v>3</v>
      </c>
      <c r="X107" s="20" t="s">
        <v>143</v>
      </c>
      <c r="Y107" s="10">
        <v>4</v>
      </c>
      <c r="Z107" s="20" t="s">
        <v>121</v>
      </c>
      <c r="AA107" s="15">
        <v>5</v>
      </c>
      <c r="AB107" s="11">
        <v>35.33855653406129</v>
      </c>
      <c r="AC107" s="10">
        <v>56.359955672801412</v>
      </c>
      <c r="AD107" s="19">
        <v>8.3014877931372997</v>
      </c>
      <c r="AE107" s="12">
        <v>486.25616016427119</v>
      </c>
      <c r="AF107" s="10">
        <v>517.93844774423496</v>
      </c>
      <c r="AG107" s="10">
        <v>257.22808327159549</v>
      </c>
      <c r="AH107" s="10">
        <v>196.56052791088038</v>
      </c>
      <c r="AI107" s="10">
        <v>8.9703290147719361</v>
      </c>
      <c r="AJ107" s="10"/>
      <c r="AK107" s="10"/>
      <c r="AL107" s="10"/>
      <c r="AM107" s="10"/>
      <c r="AN107" s="10">
        <v>2.431280800821356</v>
      </c>
      <c r="AO107" s="10">
        <v>1.2120285132182094</v>
      </c>
      <c r="AP107" s="10">
        <v>2.0578246661727637</v>
      </c>
      <c r="AQ107" s="10">
        <v>111.47500000000001</v>
      </c>
      <c r="AR107" s="10"/>
      <c r="AS107" s="10"/>
      <c r="AT107" s="10">
        <v>5.7509058066608594</v>
      </c>
      <c r="AU107" s="10">
        <v>1</v>
      </c>
      <c r="AV107" s="16"/>
      <c r="AW107" s="19">
        <v>77.69076716163525</v>
      </c>
      <c r="AX107" s="1" t="s">
        <v>120</v>
      </c>
      <c r="AY107" s="23">
        <v>14.9199475065617</v>
      </c>
      <c r="AZ107" s="18">
        <v>100</v>
      </c>
      <c r="BA107" s="18">
        <v>0</v>
      </c>
      <c r="BB107" s="18">
        <v>0</v>
      </c>
      <c r="BC107" s="18">
        <v>0</v>
      </c>
      <c r="BD107" s="18">
        <v>100</v>
      </c>
      <c r="BE107" s="18">
        <v>0</v>
      </c>
      <c r="BF107" s="24">
        <v>35.33855653406129</v>
      </c>
      <c r="BG107" s="24">
        <v>56.359955672801412</v>
      </c>
      <c r="BH107" s="24">
        <v>8.3014877931372997</v>
      </c>
      <c r="BI107" s="21"/>
      <c r="BJ107" s="25">
        <f t="shared" ca="1" si="11"/>
        <v>0.85983321076953345</v>
      </c>
      <c r="BK107" s="24">
        <f t="shared" ca="1" si="12"/>
        <v>16.185104440615799</v>
      </c>
      <c r="BL107" s="23">
        <f t="shared" si="9"/>
        <v>1.2904936746443365</v>
      </c>
      <c r="BM107" s="23">
        <f t="shared" ca="1" si="13"/>
        <v>2.6234538126231417</v>
      </c>
      <c r="BN107" s="22">
        <f t="shared" si="10"/>
        <v>3.0625099111538598</v>
      </c>
      <c r="BO107" s="21"/>
      <c r="BP107" s="2"/>
    </row>
    <row r="108" spans="1:68" x14ac:dyDescent="0.2">
      <c r="A108">
        <v>4.75</v>
      </c>
      <c r="B108">
        <v>2.11</v>
      </c>
      <c r="C108">
        <v>0.13424</v>
      </c>
      <c r="D108">
        <v>-9.9379999999999996E-2</v>
      </c>
      <c r="E108">
        <v>-2.41E-2</v>
      </c>
      <c r="F108">
        <v>1.8513500000000001</v>
      </c>
      <c r="G108">
        <v>2.0082800000000001</v>
      </c>
      <c r="H108" s="21"/>
      <c r="I108" s="17">
        <f t="shared" si="7"/>
        <v>15.583989501312335</v>
      </c>
      <c r="J108" s="16">
        <f t="shared" si="8"/>
        <v>-15.083989501312335</v>
      </c>
      <c r="K108" s="10">
        <v>116</v>
      </c>
      <c r="L108" s="16">
        <v>1406.8241469816273</v>
      </c>
      <c r="M108" s="16">
        <v>444.619422572178</v>
      </c>
      <c r="N108" s="16">
        <v>6.7530621172353449</v>
      </c>
      <c r="O108" s="16">
        <v>3.3229712525667341</v>
      </c>
      <c r="P108" s="16">
        <v>3.5054846866198393</v>
      </c>
      <c r="Q108" s="16">
        <v>5.9444606276523329E-2</v>
      </c>
      <c r="R108" s="16">
        <v>1.6957599758863229</v>
      </c>
      <c r="S108" s="16">
        <v>12.674544031465633</v>
      </c>
      <c r="T108" s="20" t="s">
        <v>119</v>
      </c>
      <c r="U108" s="10">
        <v>1</v>
      </c>
      <c r="V108" s="20" t="s">
        <v>33</v>
      </c>
      <c r="W108" s="10">
        <v>3</v>
      </c>
      <c r="X108" s="20" t="s">
        <v>143</v>
      </c>
      <c r="Y108" s="10">
        <v>4</v>
      </c>
      <c r="Z108" s="20" t="s">
        <v>123</v>
      </c>
      <c r="AA108" s="15">
        <v>4</v>
      </c>
      <c r="AB108" s="11">
        <v>57.405735132030159</v>
      </c>
      <c r="AC108" s="10">
        <v>39.135163360218854</v>
      </c>
      <c r="AD108" s="19">
        <v>3.4591015077509892</v>
      </c>
      <c r="AE108" s="12">
        <v>332.29712525667344</v>
      </c>
      <c r="AF108" s="10">
        <v>306.07215241690869</v>
      </c>
      <c r="AG108" s="10">
        <v>175.27423433099196</v>
      </c>
      <c r="AH108" s="10">
        <v>121.81334223559449</v>
      </c>
      <c r="AI108" s="10">
        <v>5.8970609887011278</v>
      </c>
      <c r="AJ108" s="10"/>
      <c r="AK108" s="10"/>
      <c r="AL108" s="10"/>
      <c r="AM108" s="10"/>
      <c r="AN108" s="10">
        <v>1.661485626283367</v>
      </c>
      <c r="AO108" s="10">
        <v>0.9481558649477958</v>
      </c>
      <c r="AP108" s="10">
        <v>1</v>
      </c>
      <c r="AQ108" s="10">
        <v>111.47500000000001</v>
      </c>
      <c r="AR108" s="10"/>
      <c r="AS108" s="10"/>
      <c r="AT108" s="10">
        <v>3.239918660302139</v>
      </c>
      <c r="AU108" s="10">
        <v>1</v>
      </c>
      <c r="AV108" s="16"/>
      <c r="AW108" s="19">
        <v>45.910822862536307</v>
      </c>
      <c r="AX108" s="1" t="s">
        <v>120</v>
      </c>
      <c r="AY108" s="23">
        <v>15.083989501312301</v>
      </c>
      <c r="AZ108" s="18">
        <v>100</v>
      </c>
      <c r="BA108" s="18">
        <v>0</v>
      </c>
      <c r="BB108" s="18">
        <v>0</v>
      </c>
      <c r="BC108" s="18">
        <v>0</v>
      </c>
      <c r="BD108" s="18">
        <v>100</v>
      </c>
      <c r="BE108" s="18">
        <v>0</v>
      </c>
      <c r="BF108" s="24">
        <v>57.405735132030159</v>
      </c>
      <c r="BG108" s="24">
        <v>39.135163360218854</v>
      </c>
      <c r="BH108" s="24">
        <v>3.4591015077509892</v>
      </c>
      <c r="BI108" s="21"/>
      <c r="BJ108" s="25">
        <f t="shared" ca="1" si="11"/>
        <v>0.94952190670218051</v>
      </c>
      <c r="BK108" s="24">
        <f t="shared" ca="1" si="12"/>
        <v>11.648748421496814</v>
      </c>
      <c r="BL108" s="23">
        <f t="shared" si="9"/>
        <v>2.1214513142163929</v>
      </c>
      <c r="BM108" s="23">
        <f t="shared" ca="1" si="13"/>
        <v>2.8583119527380982</v>
      </c>
      <c r="BN108" s="22">
        <f t="shared" si="10"/>
        <v>3.2873162892844414</v>
      </c>
      <c r="BO108" s="21"/>
      <c r="BP108" s="2"/>
    </row>
    <row r="109" spans="1:68" x14ac:dyDescent="0.2">
      <c r="A109">
        <v>4.8</v>
      </c>
      <c r="B109">
        <v>2.0699999999999998</v>
      </c>
      <c r="C109">
        <v>0.13269</v>
      </c>
      <c r="D109">
        <v>-9.6060000000000006E-2</v>
      </c>
      <c r="E109">
        <v>-2.1430000000000001E-2</v>
      </c>
      <c r="F109">
        <v>1.8512</v>
      </c>
      <c r="G109">
        <v>2.0067499999999998</v>
      </c>
      <c r="H109" s="21"/>
      <c r="I109" s="17">
        <f t="shared" si="7"/>
        <v>15.748031496062991</v>
      </c>
      <c r="J109" s="16">
        <f t="shared" si="8"/>
        <v>-15.248031496062991</v>
      </c>
      <c r="K109" s="10">
        <v>116</v>
      </c>
      <c r="L109" s="16">
        <v>1425.8530183727034</v>
      </c>
      <c r="M109" s="16">
        <v>453.41207349081316</v>
      </c>
      <c r="N109" s="16">
        <v>6.8241469816272957</v>
      </c>
      <c r="O109" s="16">
        <v>2.9122371663244349</v>
      </c>
      <c r="P109" s="16">
        <v>3.1050335898040391</v>
      </c>
      <c r="Q109" s="16">
        <v>8.3051794415046856E-2</v>
      </c>
      <c r="R109" s="16">
        <v>2.6747470522625916</v>
      </c>
      <c r="S109" s="16">
        <v>13.388640519416954</v>
      </c>
      <c r="T109" s="20" t="s">
        <v>33</v>
      </c>
      <c r="U109" s="10">
        <v>3</v>
      </c>
      <c r="V109" s="20" t="s">
        <v>33</v>
      </c>
      <c r="W109" s="10">
        <v>3</v>
      </c>
      <c r="X109" s="20" t="s">
        <v>33</v>
      </c>
      <c r="Y109" s="10">
        <v>3</v>
      </c>
      <c r="Z109" s="20" t="s">
        <v>33</v>
      </c>
      <c r="AA109" s="15">
        <v>3</v>
      </c>
      <c r="AB109" s="11">
        <v>82.51089535422463</v>
      </c>
      <c r="AC109" s="10">
        <v>15.79184963985584</v>
      </c>
      <c r="AD109" s="19">
        <v>1.6972550059195326</v>
      </c>
      <c r="AE109" s="12">
        <v>291.22371663244348</v>
      </c>
      <c r="AF109" s="10">
        <v>257.84091329792767</v>
      </c>
      <c r="AG109" s="10">
        <v>155.25167949020195</v>
      </c>
      <c r="AH109" s="10">
        <v>135.04100992024442</v>
      </c>
      <c r="AI109" s="10">
        <v>3.7386712853990862</v>
      </c>
      <c r="AJ109" s="10"/>
      <c r="AK109" s="10"/>
      <c r="AL109" s="10"/>
      <c r="AM109" s="10"/>
      <c r="AN109" s="10">
        <v>2.9122371663244349</v>
      </c>
      <c r="AO109" s="10">
        <v>0.92044073637728918</v>
      </c>
      <c r="AP109" s="10">
        <v>1</v>
      </c>
      <c r="AQ109" s="10">
        <v>111.47500000000001</v>
      </c>
      <c r="AR109" s="10"/>
      <c r="AS109" s="10"/>
      <c r="AT109" s="10">
        <v>2.6497219340176077</v>
      </c>
      <c r="AU109" s="10">
        <v>1</v>
      </c>
      <c r="AV109" s="16"/>
      <c r="AW109" s="19">
        <v>38.676136994689152</v>
      </c>
      <c r="AX109" s="1" t="s">
        <v>120</v>
      </c>
      <c r="AY109" s="23">
        <v>15.248031496063</v>
      </c>
      <c r="AZ109" s="18">
        <v>100</v>
      </c>
      <c r="BA109" s="18">
        <v>0</v>
      </c>
      <c r="BB109" s="18">
        <v>0</v>
      </c>
      <c r="BC109" s="18">
        <v>100</v>
      </c>
      <c r="BD109" s="18">
        <v>0</v>
      </c>
      <c r="BE109" s="18">
        <v>0</v>
      </c>
      <c r="BF109" s="24">
        <v>82.51089535422463</v>
      </c>
      <c r="BG109" s="24">
        <v>15.79184963985584</v>
      </c>
      <c r="BH109" s="24">
        <v>1.6972550059195326</v>
      </c>
      <c r="BI109" s="21"/>
      <c r="BJ109" s="25">
        <f t="shared" ca="1" si="11"/>
        <v>1</v>
      </c>
      <c r="BK109" s="24">
        <f t="shared" ca="1" si="12"/>
        <v>10.551580870799883</v>
      </c>
      <c r="BL109" s="23">
        <f t="shared" si="9"/>
        <v>3.4719095599015288</v>
      </c>
      <c r="BM109" s="23">
        <f t="shared" ca="1" si="13"/>
        <v>3.0142754027956244</v>
      </c>
      <c r="BN109" s="22">
        <f t="shared" si="10"/>
        <v>3.4253449785281913</v>
      </c>
      <c r="BO109" s="21"/>
      <c r="BP109" s="2"/>
    </row>
    <row r="110" spans="1:68" x14ac:dyDescent="0.2">
      <c r="A110">
        <v>4.8499999999999996</v>
      </c>
      <c r="B110">
        <v>0.67</v>
      </c>
      <c r="C110">
        <v>0.13289000000000001</v>
      </c>
      <c r="D110">
        <v>-9.6990000000000007E-2</v>
      </c>
      <c r="E110">
        <v>-1.823E-2</v>
      </c>
      <c r="F110">
        <v>1.85328</v>
      </c>
      <c r="G110">
        <v>2.0091999999999999</v>
      </c>
      <c r="H110" s="21"/>
      <c r="I110" s="17">
        <f t="shared" si="7"/>
        <v>15.912073490813647</v>
      </c>
      <c r="J110" s="16">
        <f t="shared" si="8"/>
        <v>-15.412073490813647</v>
      </c>
      <c r="K110" s="10">
        <v>116</v>
      </c>
      <c r="L110" s="16">
        <v>1444.8818897637796</v>
      </c>
      <c r="M110" s="16">
        <v>462.20472440944832</v>
      </c>
      <c r="N110" s="16">
        <v>6.8952318460192465</v>
      </c>
      <c r="O110" s="16">
        <v>2.9652351129363463</v>
      </c>
      <c r="P110" s="16">
        <v>3.1703557185001441</v>
      </c>
      <c r="Q110" s="16">
        <v>7.6438937496725479E-2</v>
      </c>
      <c r="R110" s="16">
        <v>2.4110523954986287</v>
      </c>
      <c r="S110" s="16">
        <v>14.244486497485958</v>
      </c>
      <c r="T110" s="20" t="s">
        <v>33</v>
      </c>
      <c r="U110" s="10">
        <v>3</v>
      </c>
      <c r="V110" s="20" t="s">
        <v>33</v>
      </c>
      <c r="W110" s="10">
        <v>3</v>
      </c>
      <c r="X110" s="20" t="s">
        <v>33</v>
      </c>
      <c r="Y110" s="10">
        <v>3</v>
      </c>
      <c r="Z110" s="20" t="s">
        <v>33</v>
      </c>
      <c r="AA110" s="15">
        <v>3</v>
      </c>
      <c r="AB110" s="11">
        <v>76.527219665786888</v>
      </c>
      <c r="AC110" s="10">
        <v>21.364301782160425</v>
      </c>
      <c r="AD110" s="19">
        <v>2.1084785520526856</v>
      </c>
      <c r="AE110" s="12">
        <v>296.52351129363467</v>
      </c>
      <c r="AF110" s="10">
        <v>264.40652423917089</v>
      </c>
      <c r="AG110" s="10">
        <v>158.51778592500722</v>
      </c>
      <c r="AH110" s="10">
        <v>151.18466711588667</v>
      </c>
      <c r="AI110" s="10">
        <v>4.1475664397296947</v>
      </c>
      <c r="AJ110" s="10"/>
      <c r="AK110" s="10"/>
      <c r="AL110" s="10"/>
      <c r="AM110" s="10"/>
      <c r="AN110" s="10">
        <v>2.9652351129363463</v>
      </c>
      <c r="AO110" s="10">
        <v>0.9262379805826878</v>
      </c>
      <c r="AP110" s="10">
        <v>1</v>
      </c>
      <c r="AQ110" s="10">
        <v>111.47500000000001</v>
      </c>
      <c r="AR110" s="10"/>
      <c r="AS110" s="10"/>
      <c r="AT110" s="10">
        <v>2.6650659936287973</v>
      </c>
      <c r="AU110" s="10">
        <v>1</v>
      </c>
      <c r="AV110" s="16"/>
      <c r="AW110" s="19">
        <v>39.66097863587563</v>
      </c>
      <c r="AX110" s="1" t="s">
        <v>120</v>
      </c>
      <c r="AY110" s="23">
        <v>15.412073490813601</v>
      </c>
      <c r="AZ110" s="18">
        <v>100</v>
      </c>
      <c r="BA110" s="18">
        <v>0</v>
      </c>
      <c r="BB110" s="18">
        <v>0</v>
      </c>
      <c r="BC110" s="18">
        <v>100</v>
      </c>
      <c r="BD110" s="18">
        <v>0</v>
      </c>
      <c r="BE110" s="18">
        <v>0</v>
      </c>
      <c r="BF110" s="24">
        <v>76.527219665786888</v>
      </c>
      <c r="BG110" s="24">
        <v>21.364301782160425</v>
      </c>
      <c r="BH110" s="24">
        <v>2.1084785520526856</v>
      </c>
      <c r="BI110" s="21"/>
      <c r="BJ110" s="25">
        <f t="shared" ca="1" si="11"/>
        <v>0.99890457322310988</v>
      </c>
      <c r="BK110" s="24">
        <f t="shared" ca="1" si="12"/>
        <v>10.574681174593454</v>
      </c>
      <c r="BL110" s="23">
        <f t="shared" si="9"/>
        <v>3.1226143295724857</v>
      </c>
      <c r="BM110" s="23">
        <f t="shared" ca="1" si="13"/>
        <v>2.9868347281271554</v>
      </c>
      <c r="BN110" s="22">
        <f t="shared" si="10"/>
        <v>3.3959221191903834</v>
      </c>
      <c r="BO110" s="21"/>
      <c r="BP110" s="2"/>
    </row>
    <row r="111" spans="1:68" x14ac:dyDescent="0.2">
      <c r="A111">
        <v>4.9000000000000004</v>
      </c>
      <c r="B111">
        <v>2.11</v>
      </c>
      <c r="C111">
        <v>0.17768</v>
      </c>
      <c r="D111">
        <v>-0.1017</v>
      </c>
      <c r="E111">
        <v>-2.6530000000000001E-2</v>
      </c>
      <c r="F111">
        <v>1.85528</v>
      </c>
      <c r="G111">
        <v>2.0131299999999999</v>
      </c>
      <c r="H111" s="21"/>
      <c r="I111" s="17">
        <f t="shared" si="7"/>
        <v>16.076115485564305</v>
      </c>
      <c r="J111" s="16">
        <f t="shared" si="8"/>
        <v>-15.576115485564305</v>
      </c>
      <c r="K111" s="10">
        <v>116</v>
      </c>
      <c r="L111" s="16">
        <v>1463.9107611548559</v>
      </c>
      <c r="M111" s="16">
        <v>470.99737532808359</v>
      </c>
      <c r="N111" s="16">
        <v>6.9663167104111983</v>
      </c>
      <c r="O111" s="16">
        <v>14.834125256673509</v>
      </c>
      <c r="P111" s="16">
        <v>15.00728001495643</v>
      </c>
      <c r="Q111" s="16">
        <v>4.2948016974904413E-2</v>
      </c>
      <c r="R111" s="16">
        <v>0.2861812195954358</v>
      </c>
      <c r="S111" s="16">
        <v>12.024635991869484</v>
      </c>
      <c r="T111" s="20" t="s">
        <v>33</v>
      </c>
      <c r="U111" s="10">
        <v>3</v>
      </c>
      <c r="V111" s="20" t="s">
        <v>141</v>
      </c>
      <c r="W111" s="10">
        <v>5</v>
      </c>
      <c r="X111" s="20" t="s">
        <v>30</v>
      </c>
      <c r="Y111" s="10">
        <v>6</v>
      </c>
      <c r="Z111" s="20" t="s">
        <v>30</v>
      </c>
      <c r="AA111" s="15">
        <v>6</v>
      </c>
      <c r="AB111" s="11">
        <v>5.137446448646088</v>
      </c>
      <c r="AC111" s="10">
        <v>52.700551999379819</v>
      </c>
      <c r="AD111" s="19">
        <v>42.162001551974093</v>
      </c>
      <c r="AE111" s="12">
        <v>1483.412525667351</v>
      </c>
      <c r="AF111" s="10">
        <v>1655.8665078580825</v>
      </c>
      <c r="AG111" s="10">
        <v>1000.4853343304287</v>
      </c>
      <c r="AH111" s="10">
        <v>104.05685378999904</v>
      </c>
      <c r="AI111" s="10">
        <v>34.942893926221451</v>
      </c>
      <c r="AJ111" s="10"/>
      <c r="AK111" s="10"/>
      <c r="AL111" s="10"/>
      <c r="AM111" s="10"/>
      <c r="AN111" s="10">
        <v>14.834125256673509</v>
      </c>
      <c r="AO111" s="10">
        <v>2.7296696101645801</v>
      </c>
      <c r="AP111" s="10">
        <v>8.0033973403130005</v>
      </c>
      <c r="AQ111" s="10">
        <v>111.47500000000001</v>
      </c>
      <c r="AR111" s="10"/>
      <c r="AS111" s="10"/>
      <c r="AT111" s="10">
        <v>17.927210141882565</v>
      </c>
      <c r="AU111" s="10">
        <v>1</v>
      </c>
      <c r="AV111" s="16"/>
      <c r="AW111" s="19">
        <v>248.37997617871238</v>
      </c>
      <c r="AX111" s="1" t="s">
        <v>120</v>
      </c>
      <c r="AY111" s="23">
        <v>15.5761154855643</v>
      </c>
      <c r="AZ111" s="18">
        <v>100</v>
      </c>
      <c r="BA111" s="18">
        <v>0</v>
      </c>
      <c r="BB111" s="18">
        <v>0</v>
      </c>
      <c r="BC111" s="18">
        <v>0</v>
      </c>
      <c r="BD111" s="18">
        <v>0</v>
      </c>
      <c r="BE111" s="18">
        <v>100</v>
      </c>
      <c r="BF111" s="24">
        <v>5.137446448646088</v>
      </c>
      <c r="BG111" s="24">
        <v>52.700551999379819</v>
      </c>
      <c r="BH111" s="24">
        <v>42.162001551974093</v>
      </c>
      <c r="BI111" s="21"/>
      <c r="BJ111" s="25">
        <f t="shared" ca="1" si="11"/>
        <v>0.6403766603832961</v>
      </c>
      <c r="BK111" s="24">
        <f t="shared" ca="1" si="12"/>
        <v>35.289810487105925</v>
      </c>
      <c r="BL111" s="23">
        <f t="shared" si="9"/>
        <v>0.30085492326719837</v>
      </c>
      <c r="BM111" s="23">
        <f t="shared" ca="1" si="13"/>
        <v>2.0452713229075679</v>
      </c>
      <c r="BN111" s="22">
        <f t="shared" si="10"/>
        <v>2.4157032539829872</v>
      </c>
      <c r="BO111" s="21"/>
      <c r="BP111" s="2"/>
    </row>
    <row r="112" spans="1:68" x14ac:dyDescent="0.2">
      <c r="A112">
        <v>4.95</v>
      </c>
      <c r="B112">
        <v>2.11</v>
      </c>
      <c r="C112">
        <v>0.17135</v>
      </c>
      <c r="D112">
        <v>-0.10285</v>
      </c>
      <c r="E112">
        <v>-3.2779999999999997E-2</v>
      </c>
      <c r="F112">
        <v>1.84483</v>
      </c>
      <c r="G112">
        <v>2.00813</v>
      </c>
      <c r="H112" s="21"/>
      <c r="I112" s="17">
        <f t="shared" si="7"/>
        <v>16.240157480314959</v>
      </c>
      <c r="J112" s="16">
        <f t="shared" si="8"/>
        <v>-15.740157480314959</v>
      </c>
      <c r="K112" s="10">
        <v>116</v>
      </c>
      <c r="L112" s="16">
        <v>1482.9396325459318</v>
      </c>
      <c r="M112" s="16">
        <v>479.79002624671864</v>
      </c>
      <c r="N112" s="16">
        <v>7.0374015748031491</v>
      </c>
      <c r="O112" s="16">
        <v>13.156740246406569</v>
      </c>
      <c r="P112" s="16">
        <v>13.305824336556299</v>
      </c>
      <c r="Q112" s="16">
        <v>3.4770828312464017E-2</v>
      </c>
      <c r="R112" s="16">
        <v>0.26132036191801333</v>
      </c>
      <c r="S112" s="16">
        <v>10.353061815953463</v>
      </c>
      <c r="T112" s="20" t="s">
        <v>33</v>
      </c>
      <c r="U112" s="10">
        <v>3</v>
      </c>
      <c r="V112" s="20" t="s">
        <v>141</v>
      </c>
      <c r="W112" s="10">
        <v>5</v>
      </c>
      <c r="X112" s="20" t="s">
        <v>141</v>
      </c>
      <c r="Y112" s="10">
        <v>5</v>
      </c>
      <c r="Z112" s="20" t="s">
        <v>30</v>
      </c>
      <c r="AA112" s="15">
        <v>6</v>
      </c>
      <c r="AB112" s="11">
        <v>6.0418174274483221</v>
      </c>
      <c r="AC112" s="10">
        <v>54.622701087937152</v>
      </c>
      <c r="AD112" s="19">
        <v>39.335481484614526</v>
      </c>
      <c r="AE112" s="12">
        <v>1315.6740246406569</v>
      </c>
      <c r="AF112" s="10">
        <v>1454.5759061997685</v>
      </c>
      <c r="AG112" s="10">
        <v>872.93682524172243</v>
      </c>
      <c r="AH112" s="10">
        <v>68.207867817949321</v>
      </c>
      <c r="AI112" s="10">
        <v>38.267205535010703</v>
      </c>
      <c r="AJ112" s="10"/>
      <c r="AK112" s="10"/>
      <c r="AL112" s="10"/>
      <c r="AM112" s="10"/>
      <c r="AN112" s="10">
        <v>13.156740246406569</v>
      </c>
      <c r="AO112" s="10">
        <v>2.4580482393027037</v>
      </c>
      <c r="AP112" s="10">
        <v>6.9834946019337787</v>
      </c>
      <c r="AQ112" s="10">
        <v>111.47500000000001</v>
      </c>
      <c r="AR112" s="10"/>
      <c r="AS112" s="10"/>
      <c r="AT112" s="10">
        <v>15.338728066634472</v>
      </c>
      <c r="AU112" s="10">
        <v>1</v>
      </c>
      <c r="AV112" s="16"/>
      <c r="AW112" s="19">
        <v>218.18638592996527</v>
      </c>
      <c r="AX112" s="1" t="s">
        <v>120</v>
      </c>
      <c r="AY112" s="23">
        <v>15.740157480315</v>
      </c>
      <c r="AZ112" s="18">
        <v>100</v>
      </c>
      <c r="BA112" s="18">
        <v>0</v>
      </c>
      <c r="BB112" s="18">
        <v>0</v>
      </c>
      <c r="BC112" s="18">
        <v>0</v>
      </c>
      <c r="BD112" s="18">
        <v>0</v>
      </c>
      <c r="BE112" s="18">
        <v>100</v>
      </c>
      <c r="BF112" s="24">
        <v>6.0418174274483221</v>
      </c>
      <c r="BG112" s="24">
        <v>54.622701087937152</v>
      </c>
      <c r="BH112" s="24">
        <v>39.335481484614526</v>
      </c>
      <c r="BI112" s="21"/>
      <c r="BJ112" s="25">
        <f t="shared" ca="1" si="11"/>
        <v>0.65453446549940042</v>
      </c>
      <c r="BK112" s="24">
        <f t="shared" ca="1" si="12"/>
        <v>31.346954764603755</v>
      </c>
      <c r="BL112" s="23">
        <f t="shared" si="9"/>
        <v>0.27674185933174317</v>
      </c>
      <c r="BM112" s="23">
        <f t="shared" ca="1" si="13"/>
        <v>2.0818856551050886</v>
      </c>
      <c r="BN112" s="22">
        <f t="shared" si="10"/>
        <v>2.455378400028366</v>
      </c>
      <c r="BO112" s="21"/>
      <c r="BP112" s="2"/>
    </row>
    <row r="113" spans="1:68" x14ac:dyDescent="0.2">
      <c r="A113">
        <v>5</v>
      </c>
      <c r="B113">
        <v>2.11</v>
      </c>
      <c r="C113">
        <v>0.15049999999999999</v>
      </c>
      <c r="D113">
        <v>-9.9949999999999997E-2</v>
      </c>
      <c r="E113">
        <v>-3.2960000000000003E-2</v>
      </c>
      <c r="F113">
        <v>1.8510800000000001</v>
      </c>
      <c r="G113">
        <v>2.0121000000000002</v>
      </c>
      <c r="H113" s="21"/>
      <c r="I113" s="17">
        <f t="shared" si="7"/>
        <v>16.404199475065617</v>
      </c>
      <c r="J113" s="16">
        <f t="shared" si="8"/>
        <v>-15.904199475065617</v>
      </c>
      <c r="K113" s="10">
        <v>116</v>
      </c>
      <c r="L113" s="16">
        <v>1501.9685039370081</v>
      </c>
      <c r="M113" s="16">
        <v>488.58267716535391</v>
      </c>
      <c r="N113" s="16">
        <v>7.1084864391951008</v>
      </c>
      <c r="O113" s="16">
        <v>7.6317043121149863</v>
      </c>
      <c r="P113" s="16">
        <v>7.7800951670224805</v>
      </c>
      <c r="Q113" s="16">
        <v>5.5391564939487638E-2</v>
      </c>
      <c r="R113" s="16">
        <v>0.71196513346361212</v>
      </c>
      <c r="S113" s="16">
        <v>10.30492047968708</v>
      </c>
      <c r="T113" s="20" t="s">
        <v>119</v>
      </c>
      <c r="U113" s="10">
        <v>1</v>
      </c>
      <c r="V113" s="20" t="s">
        <v>143</v>
      </c>
      <c r="W113" s="10">
        <v>4</v>
      </c>
      <c r="X113" s="20" t="s">
        <v>141</v>
      </c>
      <c r="Y113" s="10">
        <v>5</v>
      </c>
      <c r="Z113" s="20" t="s">
        <v>121</v>
      </c>
      <c r="AA113" s="15">
        <v>5</v>
      </c>
      <c r="AB113" s="11">
        <v>18.242251351448751</v>
      </c>
      <c r="AC113" s="10">
        <v>62.633205868474157</v>
      </c>
      <c r="AD113" s="19">
        <v>19.124542780077093</v>
      </c>
      <c r="AE113" s="12">
        <v>763.17043121149868</v>
      </c>
      <c r="AF113" s="10">
        <v>803.37077617278521</v>
      </c>
      <c r="AG113" s="10">
        <v>458.50713752668605</v>
      </c>
      <c r="AH113" s="10">
        <v>65.755214547263577</v>
      </c>
      <c r="AI113" s="10">
        <v>14.045631632761818</v>
      </c>
      <c r="AJ113" s="10"/>
      <c r="AK113" s="10"/>
      <c r="AL113" s="10"/>
      <c r="AM113" s="10"/>
      <c r="AN113" s="10">
        <v>3.8158521560574932</v>
      </c>
      <c r="AO113" s="10">
        <v>1.6794359267646399</v>
      </c>
      <c r="AP113" s="10">
        <v>3.6680571002134883</v>
      </c>
      <c r="AQ113" s="10">
        <v>111.47500000000001</v>
      </c>
      <c r="AR113" s="10"/>
      <c r="AS113" s="10"/>
      <c r="AT113" s="10">
        <v>8.0652514857922242</v>
      </c>
      <c r="AU113" s="10">
        <v>1</v>
      </c>
      <c r="AV113" s="16"/>
      <c r="AW113" s="19">
        <v>120.50561642591778</v>
      </c>
      <c r="AX113" s="1" t="s">
        <v>120</v>
      </c>
      <c r="AY113" s="23">
        <v>15.9041994750656</v>
      </c>
      <c r="AZ113" s="18">
        <v>100</v>
      </c>
      <c r="BA113" s="18">
        <v>0</v>
      </c>
      <c r="BB113" s="18">
        <v>0</v>
      </c>
      <c r="BC113" s="18">
        <v>0</v>
      </c>
      <c r="BD113" s="18">
        <v>100</v>
      </c>
      <c r="BE113" s="18">
        <v>0</v>
      </c>
      <c r="BF113" s="24">
        <v>18.242251351448751</v>
      </c>
      <c r="BG113" s="24">
        <v>62.633205868474157</v>
      </c>
      <c r="BH113" s="24">
        <v>19.124542780077093</v>
      </c>
      <c r="BI113" s="21"/>
      <c r="BJ113" s="25">
        <f t="shared" ca="1" si="11"/>
        <v>0.78410199528758573</v>
      </c>
      <c r="BK113" s="24">
        <f t="shared" ca="1" si="12"/>
        <v>20.959427443091183</v>
      </c>
      <c r="BL113" s="23">
        <f t="shared" si="9"/>
        <v>0.78803088482865802</v>
      </c>
      <c r="BM113" s="23">
        <f t="shared" ca="1" si="13"/>
        <v>2.4214126504839233</v>
      </c>
      <c r="BN113" s="22">
        <f t="shared" si="10"/>
        <v>2.8164970015696054</v>
      </c>
      <c r="BO113" s="21"/>
      <c r="BP113" s="2"/>
    </row>
    <row r="114" spans="1:68" x14ac:dyDescent="0.2">
      <c r="A114">
        <v>5.05</v>
      </c>
      <c r="B114">
        <v>2.11</v>
      </c>
      <c r="C114">
        <v>0.13808999999999999</v>
      </c>
      <c r="D114">
        <v>-0.10137</v>
      </c>
      <c r="E114">
        <v>-2.8910000000000002E-2</v>
      </c>
      <c r="F114">
        <v>1.85188</v>
      </c>
      <c r="G114">
        <v>2.0150800000000002</v>
      </c>
      <c r="H114" s="21"/>
      <c r="I114" s="17">
        <f t="shared" si="7"/>
        <v>16.568241469816272</v>
      </c>
      <c r="J114" s="16">
        <f t="shared" si="8"/>
        <v>-16.068241469816272</v>
      </c>
      <c r="K114" s="10">
        <v>116</v>
      </c>
      <c r="L114" s="16">
        <v>1520.997375328084</v>
      </c>
      <c r="M114" s="16">
        <v>497.37532808398896</v>
      </c>
      <c r="N114" s="16">
        <v>7.1795713035870499</v>
      </c>
      <c r="O114" s="16">
        <v>4.3431817248459916</v>
      </c>
      <c r="P114" s="16">
        <v>4.5071703727037935</v>
      </c>
      <c r="Q114" s="16">
        <v>4.5294514591082941E-2</v>
      </c>
      <c r="R114" s="16">
        <v>1.0049434755205704</v>
      </c>
      <c r="S114" s="16">
        <v>11.388100545680663</v>
      </c>
      <c r="T114" s="20" t="s">
        <v>119</v>
      </c>
      <c r="U114" s="10">
        <v>1</v>
      </c>
      <c r="V114" s="20" t="s">
        <v>33</v>
      </c>
      <c r="W114" s="10">
        <v>3</v>
      </c>
      <c r="X114" s="20" t="s">
        <v>143</v>
      </c>
      <c r="Y114" s="10">
        <v>4</v>
      </c>
      <c r="Z114" s="20" t="s">
        <v>121</v>
      </c>
      <c r="AA114" s="15">
        <v>5</v>
      </c>
      <c r="AB114" s="11">
        <v>35.794899218429691</v>
      </c>
      <c r="AC114" s="10">
        <v>56.076185349732626</v>
      </c>
      <c r="AD114" s="19">
        <v>8.1289154318376848</v>
      </c>
      <c r="AE114" s="12">
        <v>434.31817248459919</v>
      </c>
      <c r="AF114" s="10">
        <v>417.20145499464115</v>
      </c>
      <c r="AG114" s="10">
        <v>225.35851863518968</v>
      </c>
      <c r="AH114" s="10">
        <v>86.575458694497172</v>
      </c>
      <c r="AI114" s="10">
        <v>9.9508084221551893</v>
      </c>
      <c r="AJ114" s="10"/>
      <c r="AK114" s="10"/>
      <c r="AL114" s="10"/>
      <c r="AM114" s="10"/>
      <c r="AN114" s="10">
        <v>2.1715908624229958</v>
      </c>
      <c r="AO114" s="10">
        <v>1.11705704804628</v>
      </c>
      <c r="AP114" s="10">
        <v>1</v>
      </c>
      <c r="AQ114" s="10">
        <v>111.47500000000001</v>
      </c>
      <c r="AR114" s="10"/>
      <c r="AS114" s="10"/>
      <c r="AT114" s="10">
        <v>3.9766121146427054</v>
      </c>
      <c r="AU114" s="10">
        <v>1</v>
      </c>
      <c r="AV114" s="16"/>
      <c r="AW114" s="19">
        <v>62.580218249196172</v>
      </c>
      <c r="AX114" s="1" t="s">
        <v>120</v>
      </c>
      <c r="AY114" s="23">
        <v>16.0682414698163</v>
      </c>
      <c r="AZ114" s="18">
        <v>100</v>
      </c>
      <c r="BA114" s="18">
        <v>0</v>
      </c>
      <c r="BB114" s="18">
        <v>0</v>
      </c>
      <c r="BC114" s="18">
        <v>0</v>
      </c>
      <c r="BD114" s="18">
        <v>100</v>
      </c>
      <c r="BE114" s="18">
        <v>0</v>
      </c>
      <c r="BF114" s="24">
        <v>35.794899218429691</v>
      </c>
      <c r="BG114" s="24">
        <v>56.076185349732626</v>
      </c>
      <c r="BH114" s="24">
        <v>8.1289154318376848</v>
      </c>
      <c r="BI114" s="21"/>
      <c r="BJ114" s="25">
        <f t="shared" ca="1" si="11"/>
        <v>0.88931379562233093</v>
      </c>
      <c r="BK114" s="24">
        <f t="shared" ca="1" si="12"/>
        <v>12.8320973912559</v>
      </c>
      <c r="BL114" s="23">
        <f t="shared" si="9"/>
        <v>1.2089267061200313</v>
      </c>
      <c r="BM114" s="23">
        <f t="shared" ca="1" si="13"/>
        <v>2.6970138467723648</v>
      </c>
      <c r="BN114" s="22">
        <f t="shared" si="10"/>
        <v>3.0930882429302362</v>
      </c>
      <c r="BO114" s="21"/>
      <c r="BP114" s="2"/>
    </row>
    <row r="115" spans="1:68" x14ac:dyDescent="0.2">
      <c r="A115">
        <v>5.0999999999999996</v>
      </c>
      <c r="B115">
        <v>2.11</v>
      </c>
      <c r="C115">
        <v>0.13263</v>
      </c>
      <c r="D115">
        <v>-0.10254000000000001</v>
      </c>
      <c r="E115">
        <v>-2.4570000000000002E-2</v>
      </c>
      <c r="F115">
        <v>1.85005</v>
      </c>
      <c r="G115">
        <v>2.01478</v>
      </c>
      <c r="H115" s="21"/>
      <c r="I115" s="17">
        <f t="shared" si="7"/>
        <v>16.732283464566926</v>
      </c>
      <c r="J115" s="16">
        <f t="shared" si="8"/>
        <v>-16.232283464566926</v>
      </c>
      <c r="K115" s="10">
        <v>116</v>
      </c>
      <c r="L115" s="16">
        <v>1540.0262467191599</v>
      </c>
      <c r="M115" s="16">
        <v>506.16797900262407</v>
      </c>
      <c r="N115" s="16">
        <v>7.2506561679790007</v>
      </c>
      <c r="O115" s="16">
        <v>2.8963377823408609</v>
      </c>
      <c r="P115" s="16">
        <v>3.0770411021503499</v>
      </c>
      <c r="Q115" s="16">
        <v>3.6975113951904406E-2</v>
      </c>
      <c r="R115" s="16">
        <v>1.2016451104947812</v>
      </c>
      <c r="S115" s="16">
        <v>12.548841653436746</v>
      </c>
      <c r="T115" s="20" t="s">
        <v>119</v>
      </c>
      <c r="U115" s="10">
        <v>1</v>
      </c>
      <c r="V115" s="20" t="s">
        <v>33</v>
      </c>
      <c r="W115" s="10">
        <v>3</v>
      </c>
      <c r="X115" s="20" t="s">
        <v>143</v>
      </c>
      <c r="Y115" s="10">
        <v>4</v>
      </c>
      <c r="Z115" s="20" t="s">
        <v>123</v>
      </c>
      <c r="AA115" s="15">
        <v>4</v>
      </c>
      <c r="AB115" s="11">
        <v>50.47199280607181</v>
      </c>
      <c r="AC115" s="10">
        <v>45.150443953283713</v>
      </c>
      <c r="AD115" s="19">
        <v>4.3775632406444736</v>
      </c>
      <c r="AE115" s="12">
        <v>289.63377823408609</v>
      </c>
      <c r="AF115" s="10">
        <v>247.83160720064333</v>
      </c>
      <c r="AG115" s="10">
        <v>153.85205510751749</v>
      </c>
      <c r="AH115" s="10">
        <v>108.9912442722736</v>
      </c>
      <c r="AI115" s="10">
        <v>8.3219245954260721</v>
      </c>
      <c r="AJ115" s="10"/>
      <c r="AK115" s="10"/>
      <c r="AL115" s="10"/>
      <c r="AM115" s="10"/>
      <c r="AN115" s="10">
        <v>1.4481688911704305</v>
      </c>
      <c r="AO115" s="10">
        <v>0.85383089521036493</v>
      </c>
      <c r="AP115" s="10">
        <v>1</v>
      </c>
      <c r="AQ115" s="10">
        <v>111.47500000000001</v>
      </c>
      <c r="AR115" s="10"/>
      <c r="AS115" s="10"/>
      <c r="AT115" s="10">
        <v>2.2586934037400308</v>
      </c>
      <c r="AU115" s="10">
        <v>1</v>
      </c>
      <c r="AV115" s="16"/>
      <c r="AW115" s="19">
        <v>37.174741080096503</v>
      </c>
      <c r="AX115" s="1" t="s">
        <v>120</v>
      </c>
      <c r="AY115" s="23">
        <v>16.232283464566901</v>
      </c>
      <c r="AZ115" s="18">
        <v>100</v>
      </c>
      <c r="BA115" s="18">
        <v>0</v>
      </c>
      <c r="BB115" s="18">
        <v>0</v>
      </c>
      <c r="BC115" s="18">
        <v>0</v>
      </c>
      <c r="BD115" s="18">
        <v>100</v>
      </c>
      <c r="BE115" s="18">
        <v>0</v>
      </c>
      <c r="BF115" s="24">
        <v>50.47199280607181</v>
      </c>
      <c r="BG115" s="24">
        <v>45.150443953283713</v>
      </c>
      <c r="BH115" s="24">
        <v>4.3775632406444736</v>
      </c>
      <c r="BI115" s="21"/>
      <c r="BJ115" s="25">
        <f t="shared" ca="1" si="11"/>
        <v>0.96823573464534851</v>
      </c>
      <c r="BK115" s="24">
        <f t="shared" ca="1" si="12"/>
        <v>8.7102276956305662</v>
      </c>
      <c r="BL115" s="23">
        <f t="shared" si="9"/>
        <v>1.6027163212508992</v>
      </c>
      <c r="BM115" s="23">
        <f t="shared" ca="1" si="13"/>
        <v>2.9036127824001032</v>
      </c>
      <c r="BN115" s="22">
        <f t="shared" si="10"/>
        <v>3.2760502261324436</v>
      </c>
      <c r="BO115" s="21"/>
      <c r="BP115" s="2"/>
    </row>
    <row r="116" spans="1:68" x14ac:dyDescent="0.2">
      <c r="A116">
        <v>5.15</v>
      </c>
      <c r="B116">
        <v>2.0699999999999998</v>
      </c>
      <c r="C116">
        <v>0.13206000000000001</v>
      </c>
      <c r="D116">
        <v>-0.10434</v>
      </c>
      <c r="E116">
        <v>-2.1899999999999999E-2</v>
      </c>
      <c r="F116">
        <v>1.8545799999999999</v>
      </c>
      <c r="G116">
        <v>2.0188000000000001</v>
      </c>
      <c r="H116" s="21"/>
      <c r="I116" s="17">
        <f t="shared" si="7"/>
        <v>16.896325459317584</v>
      </c>
      <c r="J116" s="16">
        <f t="shared" si="8"/>
        <v>-16.396325459317584</v>
      </c>
      <c r="K116" s="10">
        <v>116</v>
      </c>
      <c r="L116" s="16">
        <v>1559.0551181102362</v>
      </c>
      <c r="M116" s="16">
        <v>514.96062992125928</v>
      </c>
      <c r="N116" s="16">
        <v>7.3217410323709533</v>
      </c>
      <c r="O116" s="16">
        <v>2.7452936344969223</v>
      </c>
      <c r="P116" s="16">
        <v>2.9362799437329103</v>
      </c>
      <c r="Q116" s="16">
        <v>2.4176036045475979E-2</v>
      </c>
      <c r="R116" s="16">
        <v>0.82335596430702862</v>
      </c>
      <c r="S116" s="16">
        <v>13.262938141388069</v>
      </c>
      <c r="T116" s="20" t="s">
        <v>119</v>
      </c>
      <c r="U116" s="10">
        <v>1</v>
      </c>
      <c r="V116" s="20" t="s">
        <v>160</v>
      </c>
      <c r="W116" s="10">
        <v>1</v>
      </c>
      <c r="X116" s="20" t="s">
        <v>143</v>
      </c>
      <c r="Y116" s="10">
        <v>4</v>
      </c>
      <c r="Z116" s="20" t="s">
        <v>123</v>
      </c>
      <c r="AA116" s="15">
        <v>4</v>
      </c>
      <c r="AB116" s="11">
        <v>44.090552486610029</v>
      </c>
      <c r="AC116" s="10">
        <v>50.271909192791675</v>
      </c>
      <c r="AD116" s="19">
        <v>5.6375383205982939</v>
      </c>
      <c r="AE116" s="12">
        <v>274.5293634496922</v>
      </c>
      <c r="AF116" s="10">
        <v>230.15212554029301</v>
      </c>
      <c r="AG116" s="10">
        <v>146.81399718664551</v>
      </c>
      <c r="AH116" s="10">
        <v>122.21891195692353</v>
      </c>
      <c r="AI116" s="10">
        <v>12.14541514667526</v>
      </c>
      <c r="AJ116" s="10"/>
      <c r="AK116" s="10"/>
      <c r="AL116" s="10"/>
      <c r="AM116" s="10"/>
      <c r="AN116" s="10">
        <v>1.3726468172484612</v>
      </c>
      <c r="AO116" s="10">
        <v>0.79882138588181484</v>
      </c>
      <c r="AP116" s="10">
        <v>1</v>
      </c>
      <c r="AQ116" s="10">
        <v>111.47500000000001</v>
      </c>
      <c r="AR116" s="10"/>
      <c r="AS116" s="10"/>
      <c r="AT116" s="10">
        <v>2.051608491009572</v>
      </c>
      <c r="AU116" s="10">
        <v>1</v>
      </c>
      <c r="AV116" s="16"/>
      <c r="AW116" s="19">
        <v>34.522818831043949</v>
      </c>
      <c r="AX116" s="1" t="s">
        <v>120</v>
      </c>
      <c r="AY116" s="23">
        <v>16.396325459317602</v>
      </c>
      <c r="AZ116" s="18">
        <v>100</v>
      </c>
      <c r="BA116" s="18">
        <v>0</v>
      </c>
      <c r="BB116" s="18">
        <v>0</v>
      </c>
      <c r="BC116" s="18">
        <v>0</v>
      </c>
      <c r="BD116" s="18">
        <v>100</v>
      </c>
      <c r="BE116" s="18">
        <v>0</v>
      </c>
      <c r="BF116" s="24">
        <v>44.090552486610029</v>
      </c>
      <c r="BG116" s="24">
        <v>50.271909192791675</v>
      </c>
      <c r="BH116" s="24">
        <v>5.6375383205982939</v>
      </c>
      <c r="BI116" s="21"/>
      <c r="BJ116" s="25">
        <f t="shared" ca="1" si="11"/>
        <v>0.95571874574115467</v>
      </c>
      <c r="BK116" s="24">
        <f t="shared" ca="1" si="12"/>
        <v>7.8676075131567389</v>
      </c>
      <c r="BL116" s="23">
        <f t="shared" si="9"/>
        <v>1.1209462995024231</v>
      </c>
      <c r="BM116" s="23">
        <f t="shared" ca="1" si="13"/>
        <v>2.8702145318671826</v>
      </c>
      <c r="BN116" s="22">
        <f t="shared" si="10"/>
        <v>3.2334759053717081</v>
      </c>
      <c r="BO116" s="21"/>
      <c r="BP116" s="2"/>
    </row>
    <row r="117" spans="1:68" x14ac:dyDescent="0.2">
      <c r="A117">
        <v>5.2</v>
      </c>
      <c r="B117">
        <v>2.11</v>
      </c>
      <c r="C117">
        <v>0.13052</v>
      </c>
      <c r="D117">
        <v>-0.10333000000000001</v>
      </c>
      <c r="E117">
        <v>-2.0140000000000002E-2</v>
      </c>
      <c r="F117">
        <v>1.8443499999999999</v>
      </c>
      <c r="G117">
        <v>2.0144299999999999</v>
      </c>
      <c r="H117" s="21"/>
      <c r="I117" s="17">
        <f t="shared" si="7"/>
        <v>17.060367454068242</v>
      </c>
      <c r="J117" s="16">
        <f t="shared" si="8"/>
        <v>-16.560367454068242</v>
      </c>
      <c r="K117" s="10">
        <v>116</v>
      </c>
      <c r="L117" s="16">
        <v>1578.0839895013125</v>
      </c>
      <c r="M117" s="16">
        <v>523.7532808398945</v>
      </c>
      <c r="N117" s="16">
        <v>7.392825896762905</v>
      </c>
      <c r="O117" s="16">
        <v>2.3372094455852142</v>
      </c>
      <c r="P117" s="16">
        <v>2.5349740549675088</v>
      </c>
      <c r="Q117" s="16">
        <v>3.1357740870749704E-2</v>
      </c>
      <c r="R117" s="16">
        <v>1.2370044107276523</v>
      </c>
      <c r="S117" s="16">
        <v>13.733653429326022</v>
      </c>
      <c r="T117" s="20" t="s">
        <v>119</v>
      </c>
      <c r="U117" s="10">
        <v>1</v>
      </c>
      <c r="V117" s="20" t="s">
        <v>33</v>
      </c>
      <c r="W117" s="10">
        <v>3</v>
      </c>
      <c r="X117" s="20" t="s">
        <v>33</v>
      </c>
      <c r="Y117" s="10">
        <v>3</v>
      </c>
      <c r="Z117" s="20" t="s">
        <v>33</v>
      </c>
      <c r="AA117" s="15">
        <v>3</v>
      </c>
      <c r="AB117" s="11">
        <v>57.141878360127606</v>
      </c>
      <c r="AC117" s="10">
        <v>39.37075979708267</v>
      </c>
      <c r="AD117" s="19">
        <v>3.4873618427897228</v>
      </c>
      <c r="AE117" s="12">
        <v>233.72094455852144</v>
      </c>
      <c r="AF117" s="10">
        <v>181.82032266253538</v>
      </c>
      <c r="AG117" s="10">
        <v>126.74870274837544</v>
      </c>
      <c r="AH117" s="10">
        <v>130.43988066986984</v>
      </c>
      <c r="AI117" s="10">
        <v>8.0840455484856566</v>
      </c>
      <c r="AJ117" s="10"/>
      <c r="AK117" s="10"/>
      <c r="AL117" s="10"/>
      <c r="AM117" s="10"/>
      <c r="AN117" s="10">
        <v>1.1686047227926071</v>
      </c>
      <c r="AO117" s="10">
        <v>0.75335195426082024</v>
      </c>
      <c r="AP117" s="10">
        <v>1</v>
      </c>
      <c r="AQ117" s="10">
        <v>111.47500000000001</v>
      </c>
      <c r="AR117" s="10"/>
      <c r="AS117" s="10"/>
      <c r="AT117" s="10">
        <v>1.5729962857306863</v>
      </c>
      <c r="AU117" s="10">
        <v>1</v>
      </c>
      <c r="AV117" s="16"/>
      <c r="AW117" s="19">
        <v>27.273048399380308</v>
      </c>
      <c r="AX117" s="1" t="s">
        <v>120</v>
      </c>
      <c r="AY117" s="23">
        <v>16.560367454068199</v>
      </c>
      <c r="AZ117" s="18">
        <v>100</v>
      </c>
      <c r="BA117" s="18">
        <v>0</v>
      </c>
      <c r="BB117" s="18">
        <v>0</v>
      </c>
      <c r="BC117" s="18">
        <v>100</v>
      </c>
      <c r="BD117" s="18">
        <v>0</v>
      </c>
      <c r="BE117" s="18">
        <v>0</v>
      </c>
      <c r="BF117" s="24">
        <v>57.141878360127606</v>
      </c>
      <c r="BG117" s="24">
        <v>39.37075979708267</v>
      </c>
      <c r="BH117" s="24">
        <v>3.4873618427897228</v>
      </c>
      <c r="BI117" s="21"/>
      <c r="BJ117" s="25">
        <f t="shared" ca="1" si="11"/>
        <v>1</v>
      </c>
      <c r="BK117" s="24">
        <f t="shared" ca="1" si="12"/>
        <v>6.6670019037095614</v>
      </c>
      <c r="BL117" s="23">
        <f t="shared" si="9"/>
        <v>1.7960458820405034</v>
      </c>
      <c r="BM117" s="23">
        <f t="shared" ca="1" si="13"/>
        <v>3.0290749834982025</v>
      </c>
      <c r="BN117" s="22">
        <f t="shared" si="10"/>
        <v>3.3583707314076481</v>
      </c>
      <c r="BO117" s="21"/>
      <c r="BP117" s="2"/>
    </row>
    <row r="118" spans="1:68" x14ac:dyDescent="0.2">
      <c r="A118">
        <v>5.25</v>
      </c>
      <c r="B118">
        <v>2.0699999999999998</v>
      </c>
      <c r="C118">
        <v>0.12967000000000001</v>
      </c>
      <c r="D118">
        <v>-0.10482</v>
      </c>
      <c r="E118">
        <v>-1.7639999999999999E-2</v>
      </c>
      <c r="F118">
        <v>1.84538</v>
      </c>
      <c r="G118">
        <v>2.0189300000000001</v>
      </c>
      <c r="H118" s="21"/>
      <c r="I118" s="17">
        <f t="shared" si="7"/>
        <v>17.224409448818896</v>
      </c>
      <c r="J118" s="16">
        <f t="shared" si="8"/>
        <v>-16.724409448818896</v>
      </c>
      <c r="K118" s="10">
        <v>116</v>
      </c>
      <c r="L118" s="16">
        <v>1597.1128608923884</v>
      </c>
      <c r="M118" s="16">
        <v>532.5459317585296</v>
      </c>
      <c r="N118" s="16">
        <v>7.4639107611548541</v>
      </c>
      <c r="O118" s="16">
        <v>2.1119681724846009</v>
      </c>
      <c r="P118" s="16">
        <v>2.3193610491201717</v>
      </c>
      <c r="Q118" s="16">
        <v>2.0762948603761763E-2</v>
      </c>
      <c r="R118" s="16">
        <v>0.89520122844341099</v>
      </c>
      <c r="S118" s="16">
        <v>14.402283099692429</v>
      </c>
      <c r="T118" s="20" t="s">
        <v>119</v>
      </c>
      <c r="U118" s="10">
        <v>1</v>
      </c>
      <c r="V118" s="20" t="s">
        <v>160</v>
      </c>
      <c r="W118" s="10">
        <v>1</v>
      </c>
      <c r="X118" s="20" t="s">
        <v>33</v>
      </c>
      <c r="Y118" s="10">
        <v>3</v>
      </c>
      <c r="Z118" s="20" t="s">
        <v>123</v>
      </c>
      <c r="AA118" s="15">
        <v>4</v>
      </c>
      <c r="AB118" s="11">
        <v>52.574186479648816</v>
      </c>
      <c r="AC118" s="10">
        <v>43.368967727566314</v>
      </c>
      <c r="AD118" s="19">
        <v>4.0568457927848707</v>
      </c>
      <c r="AE118" s="12">
        <v>211.19681724846009</v>
      </c>
      <c r="AF118" s="10">
        <v>155.33474130455008</v>
      </c>
      <c r="AG118" s="10">
        <v>115.96805245600859</v>
      </c>
      <c r="AH118" s="10">
        <v>142.73223096420153</v>
      </c>
      <c r="AI118" s="10">
        <v>11.170672785367092</v>
      </c>
      <c r="AJ118" s="10"/>
      <c r="AK118" s="10"/>
      <c r="AL118" s="10"/>
      <c r="AM118" s="10"/>
      <c r="AN118" s="10">
        <v>1.0559840862423004</v>
      </c>
      <c r="AO118" s="10">
        <v>0.68993643256230941</v>
      </c>
      <c r="AP118" s="10">
        <v>1</v>
      </c>
      <c r="AQ118" s="10">
        <v>111.47500000000001</v>
      </c>
      <c r="AR118" s="10"/>
      <c r="AS118" s="10"/>
      <c r="AT118" s="10">
        <v>1.3097647404495916</v>
      </c>
      <c r="AU118" s="10">
        <v>1</v>
      </c>
      <c r="AV118" s="16"/>
      <c r="AW118" s="19">
        <v>23.300211195682511</v>
      </c>
      <c r="AX118" s="1" t="s">
        <v>120</v>
      </c>
      <c r="AY118" s="23">
        <v>16.7244094488189</v>
      </c>
      <c r="AZ118" s="18">
        <v>100</v>
      </c>
      <c r="BA118" s="18">
        <v>0</v>
      </c>
      <c r="BB118" s="18">
        <v>0</v>
      </c>
      <c r="BC118" s="18">
        <v>0</v>
      </c>
      <c r="BD118" s="18">
        <v>100</v>
      </c>
      <c r="BE118" s="18">
        <v>0</v>
      </c>
      <c r="BF118" s="24">
        <v>52.574186479648816</v>
      </c>
      <c r="BG118" s="24">
        <v>43.368967727566314</v>
      </c>
      <c r="BH118" s="24">
        <v>4.0568457927848707</v>
      </c>
      <c r="BI118" s="21"/>
      <c r="BJ118" s="25">
        <f t="shared" ca="1" si="11"/>
        <v>1</v>
      </c>
      <c r="BK118" s="24">
        <f t="shared" ca="1" si="12"/>
        <v>5.7114495782630463</v>
      </c>
      <c r="BL118" s="23">
        <f t="shared" si="9"/>
        <v>1.3652607539991184</v>
      </c>
      <c r="BM118" s="23">
        <f t="shared" ca="1" si="13"/>
        <v>3.032878949765518</v>
      </c>
      <c r="BN118" s="22">
        <f t="shared" si="10"/>
        <v>3.3421410571621455</v>
      </c>
      <c r="BO118" s="21"/>
      <c r="BP118" s="2"/>
    </row>
    <row r="119" spans="1:68" x14ac:dyDescent="0.2">
      <c r="A119">
        <v>5.3</v>
      </c>
      <c r="B119">
        <v>2.11</v>
      </c>
      <c r="C119">
        <v>0.13105</v>
      </c>
      <c r="D119">
        <v>-0.10431</v>
      </c>
      <c r="E119">
        <v>-1.6E-2</v>
      </c>
      <c r="F119">
        <v>1.85318</v>
      </c>
      <c r="G119">
        <v>2.0213299999999998</v>
      </c>
      <c r="H119" s="21"/>
      <c r="I119" s="17">
        <f t="shared" si="7"/>
        <v>17.388451443569551</v>
      </c>
      <c r="J119" s="16">
        <f t="shared" si="8"/>
        <v>-16.888451443569551</v>
      </c>
      <c r="K119" s="10">
        <v>116</v>
      </c>
      <c r="L119" s="16">
        <v>1616.1417322834643</v>
      </c>
      <c r="M119" s="16">
        <v>541.33858267716471</v>
      </c>
      <c r="N119" s="16">
        <v>7.5349956255468049</v>
      </c>
      <c r="O119" s="16">
        <v>2.4776540041067752</v>
      </c>
      <c r="P119" s="16">
        <v>2.6913630240604953</v>
      </c>
      <c r="Q119" s="16">
        <v>2.4389354010583134E-2</v>
      </c>
      <c r="R119" s="16">
        <v>0.90620825925543813</v>
      </c>
      <c r="S119" s="16">
        <v>14.840904163452795</v>
      </c>
      <c r="T119" s="20" t="s">
        <v>119</v>
      </c>
      <c r="U119" s="10">
        <v>1</v>
      </c>
      <c r="V119" s="20" t="s">
        <v>160</v>
      </c>
      <c r="W119" s="10">
        <v>1</v>
      </c>
      <c r="X119" s="20" t="s">
        <v>33</v>
      </c>
      <c r="Y119" s="10">
        <v>3</v>
      </c>
      <c r="Z119" s="20" t="s">
        <v>123</v>
      </c>
      <c r="AA119" s="15">
        <v>4</v>
      </c>
      <c r="AB119" s="11">
        <v>48.639097486704543</v>
      </c>
      <c r="AC119" s="10">
        <v>46.668505951209312</v>
      </c>
      <c r="AD119" s="19">
        <v>4.6923965620861434</v>
      </c>
      <c r="AE119" s="12">
        <v>247.7654004106775</v>
      </c>
      <c r="AF119" s="10">
        <v>197.9803341568778</v>
      </c>
      <c r="AG119" s="10">
        <v>134.56815120302477</v>
      </c>
      <c r="AH119" s="10">
        <v>150.29297563692322</v>
      </c>
      <c r="AI119" s="10">
        <v>11.034991016542085</v>
      </c>
      <c r="AJ119" s="10"/>
      <c r="AK119" s="10"/>
      <c r="AL119" s="10"/>
      <c r="AM119" s="10"/>
      <c r="AN119" s="10">
        <v>1.2388270020533876</v>
      </c>
      <c r="AO119" s="10">
        <v>0.76785197695482565</v>
      </c>
      <c r="AP119" s="10">
        <v>1</v>
      </c>
      <c r="AQ119" s="10">
        <v>111.47500000000001</v>
      </c>
      <c r="AR119" s="10"/>
      <c r="AS119" s="10"/>
      <c r="AT119" s="10">
        <v>1.6603581682711732</v>
      </c>
      <c r="AU119" s="10">
        <v>1</v>
      </c>
      <c r="AV119" s="16"/>
      <c r="AW119" s="19">
        <v>29.697050123531671</v>
      </c>
      <c r="AX119" s="1" t="s">
        <v>120</v>
      </c>
      <c r="AY119" s="23">
        <v>16.8884514435696</v>
      </c>
      <c r="AZ119" s="18">
        <v>100</v>
      </c>
      <c r="BA119" s="18">
        <v>0</v>
      </c>
      <c r="BB119" s="18">
        <v>0</v>
      </c>
      <c r="BC119" s="18">
        <v>0</v>
      </c>
      <c r="BD119" s="18">
        <v>100</v>
      </c>
      <c r="BE119" s="18">
        <v>0</v>
      </c>
      <c r="BF119" s="24">
        <v>48.639097486704543</v>
      </c>
      <c r="BG119" s="24">
        <v>46.668505951209312</v>
      </c>
      <c r="BH119" s="24">
        <v>4.6923965620861434</v>
      </c>
      <c r="BI119" s="21"/>
      <c r="BJ119" s="25">
        <f t="shared" ca="1" si="11"/>
        <v>0.98769197991809188</v>
      </c>
      <c r="BK119" s="24">
        <f t="shared" ca="1" si="12"/>
        <v>6.8419783348079024</v>
      </c>
      <c r="BL119" s="23">
        <f t="shared" si="9"/>
        <v>1.2950382609534119</v>
      </c>
      <c r="BM119" s="23">
        <f t="shared" ca="1" si="13"/>
        <v>2.9524979978262111</v>
      </c>
      <c r="BN119" s="22">
        <f t="shared" si="10"/>
        <v>3.2836162659209229</v>
      </c>
      <c r="BO119" s="21"/>
      <c r="BP119" s="2"/>
    </row>
    <row r="120" spans="1:68" x14ac:dyDescent="0.2">
      <c r="A120">
        <v>5.35</v>
      </c>
      <c r="B120">
        <v>2.0699999999999998</v>
      </c>
      <c r="C120">
        <v>0.13075999999999999</v>
      </c>
      <c r="D120">
        <v>-0.1032</v>
      </c>
      <c r="E120">
        <v>-1.4919999999999999E-2</v>
      </c>
      <c r="F120">
        <v>1.8446800000000001</v>
      </c>
      <c r="G120">
        <v>2.01755</v>
      </c>
      <c r="H120" s="21"/>
      <c r="I120" s="17">
        <f t="shared" si="7"/>
        <v>17.552493438320209</v>
      </c>
      <c r="J120" s="16">
        <f t="shared" si="8"/>
        <v>-17.052493438320209</v>
      </c>
      <c r="K120" s="10">
        <v>116</v>
      </c>
      <c r="L120" s="16">
        <v>1635.1706036745406</v>
      </c>
      <c r="M120" s="16">
        <v>550.13123359579993</v>
      </c>
      <c r="N120" s="16">
        <v>7.6060804899387575</v>
      </c>
      <c r="O120" s="16">
        <v>2.4008069815195028</v>
      </c>
      <c r="P120" s="16">
        <v>2.6186754129266383</v>
      </c>
      <c r="Q120" s="16">
        <v>3.2282118719547351E-2</v>
      </c>
      <c r="R120" s="16">
        <v>1.2327651819768213</v>
      </c>
      <c r="S120" s="16">
        <v>15.129752181051082</v>
      </c>
      <c r="T120" s="20" t="s">
        <v>119</v>
      </c>
      <c r="U120" s="10">
        <v>1</v>
      </c>
      <c r="V120" s="20" t="s">
        <v>33</v>
      </c>
      <c r="W120" s="10">
        <v>3</v>
      </c>
      <c r="X120" s="20" t="s">
        <v>33</v>
      </c>
      <c r="Y120" s="10">
        <v>3</v>
      </c>
      <c r="Z120" s="20" t="s">
        <v>33</v>
      </c>
      <c r="AA120" s="15">
        <v>3</v>
      </c>
      <c r="AB120" s="11">
        <v>56.535477690882175</v>
      </c>
      <c r="AC120" s="10">
        <v>39.910452398735572</v>
      </c>
      <c r="AD120" s="19">
        <v>3.5540699103822515</v>
      </c>
      <c r="AE120" s="12">
        <v>240.08069815195026</v>
      </c>
      <c r="AF120" s="10">
        <v>188.30950511812546</v>
      </c>
      <c r="AG120" s="10">
        <v>130.93377064633191</v>
      </c>
      <c r="AH120" s="10">
        <v>154.77267478859639</v>
      </c>
      <c r="AI120" s="10">
        <v>8.1118449370579491</v>
      </c>
      <c r="AJ120" s="10"/>
      <c r="AK120" s="10"/>
      <c r="AL120" s="10"/>
      <c r="AM120" s="10"/>
      <c r="AN120" s="10">
        <v>1.2004034907597514</v>
      </c>
      <c r="AO120" s="10">
        <v>0.7810750171170785</v>
      </c>
      <c r="AP120" s="10">
        <v>1</v>
      </c>
      <c r="AQ120" s="10">
        <v>111.47500000000001</v>
      </c>
      <c r="AR120" s="10"/>
      <c r="AS120" s="10"/>
      <c r="AT120" s="10">
        <v>1.5483774739267819</v>
      </c>
      <c r="AU120" s="10">
        <v>1</v>
      </c>
      <c r="AV120" s="16"/>
      <c r="AW120" s="19">
        <v>28.246425767718819</v>
      </c>
      <c r="AX120" s="1" t="s">
        <v>120</v>
      </c>
      <c r="AY120" s="23">
        <v>17.052493438320202</v>
      </c>
      <c r="AZ120" s="18">
        <v>100</v>
      </c>
      <c r="BA120" s="18">
        <v>0</v>
      </c>
      <c r="BB120" s="18">
        <v>0</v>
      </c>
      <c r="BC120" s="18">
        <v>100</v>
      </c>
      <c r="BD120" s="18">
        <v>0</v>
      </c>
      <c r="BE120" s="18">
        <v>0</v>
      </c>
      <c r="BF120" s="24">
        <v>56.535477690882175</v>
      </c>
      <c r="BG120" s="24">
        <v>39.910452398735572</v>
      </c>
      <c r="BH120" s="24">
        <v>3.5540699103822515</v>
      </c>
      <c r="BI120" s="21"/>
      <c r="BJ120" s="25">
        <f t="shared" ca="1" si="11"/>
        <v>1</v>
      </c>
      <c r="BK120" s="24">
        <f t="shared" ca="1" si="12"/>
        <v>6.5478562244756668</v>
      </c>
      <c r="BL120" s="23">
        <f t="shared" si="9"/>
        <v>1.7923655524387891</v>
      </c>
      <c r="BM120" s="23">
        <f t="shared" ca="1" si="13"/>
        <v>3.0354860754915625</v>
      </c>
      <c r="BN120" s="22">
        <f t="shared" si="10"/>
        <v>3.3448043383533177</v>
      </c>
      <c r="BO120" s="21"/>
      <c r="BP120" s="2"/>
    </row>
    <row r="121" spans="1:68" x14ac:dyDescent="0.2">
      <c r="A121">
        <v>5.4</v>
      </c>
      <c r="B121">
        <v>2.11</v>
      </c>
      <c r="C121">
        <v>0.13136</v>
      </c>
      <c r="D121">
        <v>-0.10362</v>
      </c>
      <c r="E121">
        <v>-1.278E-2</v>
      </c>
      <c r="F121">
        <v>1.8502799999999999</v>
      </c>
      <c r="G121">
        <v>2.0190800000000002</v>
      </c>
      <c r="H121" s="21"/>
      <c r="I121" s="17">
        <f t="shared" si="7"/>
        <v>17.716535433070867</v>
      </c>
      <c r="J121" s="16">
        <f t="shared" si="8"/>
        <v>-17.216535433070867</v>
      </c>
      <c r="K121" s="10">
        <v>116</v>
      </c>
      <c r="L121" s="16">
        <v>1654.199475065617</v>
      </c>
      <c r="M121" s="16">
        <v>558.92388451443514</v>
      </c>
      <c r="N121" s="16">
        <v>7.6771653543307092</v>
      </c>
      <c r="O121" s="16">
        <v>2.5598008213552363</v>
      </c>
      <c r="P121" s="16">
        <v>2.7859110495311765</v>
      </c>
      <c r="Q121" s="16">
        <v>2.9295667208047355E-2</v>
      </c>
      <c r="R121" s="16">
        <v>1.0515650603050424</v>
      </c>
      <c r="S121" s="16">
        <v>15.702099178884728</v>
      </c>
      <c r="T121" s="20" t="s">
        <v>119</v>
      </c>
      <c r="U121" s="10">
        <v>1</v>
      </c>
      <c r="V121" s="20" t="s">
        <v>33</v>
      </c>
      <c r="W121" s="10">
        <v>3</v>
      </c>
      <c r="X121" s="20" t="s">
        <v>33</v>
      </c>
      <c r="Y121" s="10">
        <v>3</v>
      </c>
      <c r="Z121" s="20" t="s">
        <v>123</v>
      </c>
      <c r="AA121" s="15">
        <v>4</v>
      </c>
      <c r="AB121" s="11">
        <v>50.95785523337149</v>
      </c>
      <c r="AC121" s="10">
        <v>44.742383467258009</v>
      </c>
      <c r="AD121" s="19">
        <v>4.2997612993705019</v>
      </c>
      <c r="AE121" s="12">
        <v>255.98008213552362</v>
      </c>
      <c r="AF121" s="10">
        <v>206.86494051918427</v>
      </c>
      <c r="AG121" s="10">
        <v>139.29555247655884</v>
      </c>
      <c r="AH121" s="10">
        <v>165.08435296225412</v>
      </c>
      <c r="AI121" s="10">
        <v>9.5096350929529354</v>
      </c>
      <c r="AJ121" s="10"/>
      <c r="AK121" s="10"/>
      <c r="AL121" s="10"/>
      <c r="AM121" s="10"/>
      <c r="AN121" s="10">
        <v>1.2799004106776182</v>
      </c>
      <c r="AO121" s="10">
        <v>0.80534330817338629</v>
      </c>
      <c r="AP121" s="10">
        <v>1</v>
      </c>
      <c r="AQ121" s="10">
        <v>111.47500000000001</v>
      </c>
      <c r="AR121" s="10"/>
      <c r="AS121" s="10"/>
      <c r="AT121" s="10">
        <v>1.6802176924063883</v>
      </c>
      <c r="AU121" s="10">
        <v>1</v>
      </c>
      <c r="AV121" s="16"/>
      <c r="AW121" s="19">
        <v>31.029741077877638</v>
      </c>
      <c r="AX121" s="1" t="s">
        <v>120</v>
      </c>
      <c r="AY121" s="23">
        <v>17.216535433070899</v>
      </c>
      <c r="AZ121" s="18">
        <v>100</v>
      </c>
      <c r="BA121" s="18">
        <v>0</v>
      </c>
      <c r="BB121" s="18">
        <v>0</v>
      </c>
      <c r="BC121" s="18">
        <v>0</v>
      </c>
      <c r="BD121" s="18">
        <v>100</v>
      </c>
      <c r="BE121" s="18">
        <v>0</v>
      </c>
      <c r="BF121" s="24">
        <v>50.95785523337149</v>
      </c>
      <c r="BG121" s="24">
        <v>44.742383467258009</v>
      </c>
      <c r="BH121" s="24">
        <v>4.2997612993705019</v>
      </c>
      <c r="BI121" s="21"/>
      <c r="BJ121" s="25">
        <f t="shared" ca="1" si="11"/>
        <v>0.9962557025453056</v>
      </c>
      <c r="BK121" s="24">
        <f t="shared" ca="1" si="12"/>
        <v>6.9743228095086911</v>
      </c>
      <c r="BL121" s="23">
        <f t="shared" si="9"/>
        <v>1.4955839303460059</v>
      </c>
      <c r="BM121" s="23">
        <f t="shared" ca="1" si="13"/>
        <v>2.9738844375362254</v>
      </c>
      <c r="BN121" s="22">
        <f t="shared" si="10"/>
        <v>3.2934363073592179</v>
      </c>
      <c r="BO121" s="21"/>
      <c r="BP121" s="2"/>
    </row>
    <row r="122" spans="1:68" x14ac:dyDescent="0.2">
      <c r="A122">
        <v>5.45</v>
      </c>
      <c r="B122">
        <v>0.3</v>
      </c>
      <c r="C122">
        <v>0.13042000000000001</v>
      </c>
      <c r="D122">
        <v>-0.10186000000000001</v>
      </c>
      <c r="E122">
        <v>-1.1509999999999999E-2</v>
      </c>
      <c r="F122">
        <v>1.84555</v>
      </c>
      <c r="G122">
        <v>2.0190999999999999</v>
      </c>
      <c r="H122" s="21"/>
      <c r="I122" s="17">
        <f t="shared" si="7"/>
        <v>17.880577427821521</v>
      </c>
      <c r="J122" s="16">
        <f t="shared" si="8"/>
        <v>-17.380577427821521</v>
      </c>
      <c r="K122" s="10">
        <v>116</v>
      </c>
      <c r="L122" s="16">
        <v>1673.2283464566929</v>
      </c>
      <c r="M122" s="16">
        <v>567.71653543307025</v>
      </c>
      <c r="N122" s="16">
        <v>7.7482502187226583</v>
      </c>
      <c r="O122" s="16">
        <v>2.3107104722792622</v>
      </c>
      <c r="P122" s="16">
        <v>2.5417118602198667</v>
      </c>
      <c r="Q122" s="16">
        <v>4.1810321160999607E-2</v>
      </c>
      <c r="R122" s="16">
        <v>1.6449669931265485</v>
      </c>
      <c r="S122" s="16">
        <v>16.041763051430863</v>
      </c>
      <c r="T122" s="20" t="s">
        <v>119</v>
      </c>
      <c r="U122" s="10">
        <v>1</v>
      </c>
      <c r="V122" s="20" t="s">
        <v>33</v>
      </c>
      <c r="W122" s="10">
        <v>3</v>
      </c>
      <c r="X122" s="20" t="s">
        <v>33</v>
      </c>
      <c r="Y122" s="10">
        <v>3</v>
      </c>
      <c r="Z122" s="20" t="s">
        <v>33</v>
      </c>
      <c r="AA122" s="15">
        <v>3</v>
      </c>
      <c r="AB122" s="11">
        <v>66.813340545192204</v>
      </c>
      <c r="AC122" s="10">
        <v>30.50041979572228</v>
      </c>
      <c r="AD122" s="19">
        <v>2.6862396590855093</v>
      </c>
      <c r="AE122" s="12">
        <v>231.07104722792624</v>
      </c>
      <c r="AF122" s="10">
        <v>177.01627875367274</v>
      </c>
      <c r="AG122" s="10">
        <v>127.08559301099334</v>
      </c>
      <c r="AH122" s="10">
        <v>170.60940684428309</v>
      </c>
      <c r="AI122" s="10">
        <v>6.0791493335639792</v>
      </c>
      <c r="AJ122" s="10"/>
      <c r="AK122" s="10"/>
      <c r="AL122" s="10"/>
      <c r="AM122" s="10"/>
      <c r="AN122" s="10">
        <v>1.1553552361396311</v>
      </c>
      <c r="AO122" s="10">
        <v>0.79880167795206214</v>
      </c>
      <c r="AP122" s="10">
        <v>1</v>
      </c>
      <c r="AQ122" s="10">
        <v>111.47500000000001</v>
      </c>
      <c r="AR122" s="10"/>
      <c r="AS122" s="10"/>
      <c r="AT122" s="10">
        <v>1.4030030840737231</v>
      </c>
      <c r="AU122" s="10">
        <v>1</v>
      </c>
      <c r="AV122" s="16"/>
      <c r="AW122" s="19">
        <v>26.552441813050912</v>
      </c>
      <c r="AX122" s="1" t="s">
        <v>120</v>
      </c>
      <c r="AY122" s="23">
        <v>17.3805774278215</v>
      </c>
      <c r="AZ122" s="18">
        <v>100</v>
      </c>
      <c r="BA122" s="18">
        <v>0</v>
      </c>
      <c r="BB122" s="18">
        <v>0</v>
      </c>
      <c r="BC122" s="18">
        <v>100</v>
      </c>
      <c r="BD122" s="18">
        <v>0</v>
      </c>
      <c r="BE122" s="18">
        <v>0</v>
      </c>
      <c r="BF122" s="24">
        <v>66.813340545192204</v>
      </c>
      <c r="BG122" s="24">
        <v>30.50041979572228</v>
      </c>
      <c r="BH122" s="24">
        <v>2.6862396590855093</v>
      </c>
      <c r="BI122" s="21"/>
      <c r="BJ122" s="25">
        <f t="shared" ca="1" si="11"/>
        <v>1</v>
      </c>
      <c r="BK122" s="24">
        <f t="shared" ca="1" si="12"/>
        <v>6.0068628640200652</v>
      </c>
      <c r="BL122" s="23">
        <f t="shared" si="9"/>
        <v>2.4520777595311776</v>
      </c>
      <c r="BM122" s="23">
        <f t="shared" ca="1" si="13"/>
        <v>3.1359173417822301</v>
      </c>
      <c r="BN122" s="22">
        <f t="shared" si="10"/>
        <v>3.4076028405608998</v>
      </c>
      <c r="BO122" s="21"/>
      <c r="BP122" s="2"/>
    </row>
    <row r="123" spans="1:68" x14ac:dyDescent="0.2">
      <c r="A123">
        <v>5.5</v>
      </c>
      <c r="B123">
        <v>2.11</v>
      </c>
      <c r="C123">
        <v>0.13086</v>
      </c>
      <c r="D123">
        <v>-0.10369</v>
      </c>
      <c r="E123">
        <v>-9.4599999999999997E-3</v>
      </c>
      <c r="F123">
        <v>1.8487499999999999</v>
      </c>
      <c r="G123">
        <v>2.0200300000000002</v>
      </c>
      <c r="H123" s="21"/>
      <c r="I123" s="17">
        <f t="shared" si="7"/>
        <v>18.044619422572179</v>
      </c>
      <c r="J123" s="16">
        <f t="shared" si="8"/>
        <v>-17.544619422572179</v>
      </c>
      <c r="K123" s="10">
        <v>116</v>
      </c>
      <c r="L123" s="16">
        <v>1692.2572178477692</v>
      </c>
      <c r="M123" s="16">
        <v>576.50918635170547</v>
      </c>
      <c r="N123" s="16">
        <v>7.8193350831146109</v>
      </c>
      <c r="O123" s="16">
        <v>2.4273059548254623</v>
      </c>
      <c r="P123" s="16">
        <v>2.6662025219137533</v>
      </c>
      <c r="Q123" s="16">
        <v>2.8797925289464017E-2</v>
      </c>
      <c r="R123" s="16">
        <v>1.0801101961599442</v>
      </c>
      <c r="S123" s="16">
        <v>16.590039381131319</v>
      </c>
      <c r="T123" s="20" t="s">
        <v>119</v>
      </c>
      <c r="U123" s="10">
        <v>1</v>
      </c>
      <c r="V123" s="20" t="s">
        <v>33</v>
      </c>
      <c r="W123" s="10">
        <v>3</v>
      </c>
      <c r="X123" s="20" t="s">
        <v>33</v>
      </c>
      <c r="Y123" s="10">
        <v>3</v>
      </c>
      <c r="Z123" s="20" t="s">
        <v>33</v>
      </c>
      <c r="AA123" s="15">
        <v>3</v>
      </c>
      <c r="AB123" s="11">
        <v>53.114635895967915</v>
      </c>
      <c r="AC123" s="10">
        <v>42.904538862575336</v>
      </c>
      <c r="AD123" s="19">
        <v>3.9808252414567527</v>
      </c>
      <c r="AE123" s="12">
        <v>242.73059548254622</v>
      </c>
      <c r="AF123" s="10">
        <v>190.54289357700785</v>
      </c>
      <c r="AG123" s="10">
        <v>133.31012609568768</v>
      </c>
      <c r="AH123" s="10">
        <v>180.4259169877723</v>
      </c>
      <c r="AI123" s="10">
        <v>9.2583146011883279</v>
      </c>
      <c r="AJ123" s="10"/>
      <c r="AK123" s="10"/>
      <c r="AL123" s="10"/>
      <c r="AM123" s="10"/>
      <c r="AN123" s="10">
        <v>1.2136529774127311</v>
      </c>
      <c r="AO123" s="10">
        <v>0.79054579286497151</v>
      </c>
      <c r="AP123" s="10">
        <v>1</v>
      </c>
      <c r="AQ123" s="10">
        <v>111.47500000000001</v>
      </c>
      <c r="AR123" s="10"/>
      <c r="AS123" s="10"/>
      <c r="AT123" s="10">
        <v>1.4910803465521383</v>
      </c>
      <c r="AU123" s="10">
        <v>1</v>
      </c>
      <c r="AV123" s="16"/>
      <c r="AW123" s="19">
        <v>28.58143403655118</v>
      </c>
      <c r="AX123" s="1" t="s">
        <v>120</v>
      </c>
      <c r="AY123" s="23">
        <v>17.5446194225722</v>
      </c>
      <c r="AZ123" s="18">
        <v>100</v>
      </c>
      <c r="BA123" s="18">
        <v>0</v>
      </c>
      <c r="BB123" s="18">
        <v>0</v>
      </c>
      <c r="BC123" s="18">
        <v>100</v>
      </c>
      <c r="BD123" s="18">
        <v>0</v>
      </c>
      <c r="BE123" s="18">
        <v>0</v>
      </c>
      <c r="BF123" s="24">
        <v>53.114635895967915</v>
      </c>
      <c r="BG123" s="24">
        <v>42.904538862575336</v>
      </c>
      <c r="BH123" s="24">
        <v>3.9808252414567527</v>
      </c>
      <c r="BI123" s="21"/>
      <c r="BJ123" s="25">
        <f t="shared" ca="1" si="11"/>
        <v>1</v>
      </c>
      <c r="BK123" s="24">
        <f t="shared" ca="1" si="12"/>
        <v>6.3141193794595099</v>
      </c>
      <c r="BL123" s="23">
        <f t="shared" si="9"/>
        <v>1.5822393301685829</v>
      </c>
      <c r="BM123" s="23">
        <f t="shared" ca="1" si="13"/>
        <v>3.0235018297847058</v>
      </c>
      <c r="BN123" s="22">
        <f t="shared" si="10"/>
        <v>3.3154904164312522</v>
      </c>
      <c r="BO123" s="21"/>
      <c r="BP123" s="2"/>
    </row>
    <row r="124" spans="1:68" x14ac:dyDescent="0.2">
      <c r="A124">
        <v>5.55</v>
      </c>
      <c r="B124">
        <v>2.11</v>
      </c>
      <c r="C124">
        <v>0.13352</v>
      </c>
      <c r="D124">
        <v>-0.10494000000000001</v>
      </c>
      <c r="E124">
        <v>-8.1300000000000001E-3</v>
      </c>
      <c r="F124">
        <v>1.8459000000000001</v>
      </c>
      <c r="G124">
        <v>2.0213299999999998</v>
      </c>
      <c r="H124" s="21"/>
      <c r="I124" s="17">
        <f t="shared" si="7"/>
        <v>18.208661417322833</v>
      </c>
      <c r="J124" s="16">
        <f t="shared" si="8"/>
        <v>-17.708661417322833</v>
      </c>
      <c r="K124" s="10">
        <v>116</v>
      </c>
      <c r="L124" s="16">
        <v>1711.2860892388451</v>
      </c>
      <c r="M124" s="16">
        <v>585.30183727034057</v>
      </c>
      <c r="N124" s="16">
        <v>7.8904199475065617</v>
      </c>
      <c r="O124" s="16">
        <v>3.1321786447638589</v>
      </c>
      <c r="P124" s="16">
        <v>3.3761974500308929</v>
      </c>
      <c r="Q124" s="16">
        <v>1.9909676743333132E-2</v>
      </c>
      <c r="R124" s="16">
        <v>0.58970711985908753</v>
      </c>
      <c r="S124" s="16">
        <v>16.945750365766251</v>
      </c>
      <c r="T124" s="20" t="s">
        <v>119</v>
      </c>
      <c r="U124" s="10">
        <v>1</v>
      </c>
      <c r="V124" s="20" t="s">
        <v>160</v>
      </c>
      <c r="W124" s="10">
        <v>1</v>
      </c>
      <c r="X124" s="20" t="s">
        <v>143</v>
      </c>
      <c r="Y124" s="10">
        <v>4</v>
      </c>
      <c r="Z124" s="20" t="s">
        <v>121</v>
      </c>
      <c r="AA124" s="15">
        <v>5</v>
      </c>
      <c r="AB124" s="11">
        <v>36.331109969595303</v>
      </c>
      <c r="AC124" s="10">
        <v>55.737399771699259</v>
      </c>
      <c r="AD124" s="19">
        <v>7.9314902587054394</v>
      </c>
      <c r="AE124" s="12">
        <v>313.2178644763859</v>
      </c>
      <c r="AF124" s="10">
        <v>272.95236327366683</v>
      </c>
      <c r="AG124" s="10">
        <v>168.80987250154465</v>
      </c>
      <c r="AH124" s="10">
        <v>186.28108288991359</v>
      </c>
      <c r="AI124" s="10">
        <v>16.957570399335747</v>
      </c>
      <c r="AJ124" s="10"/>
      <c r="AK124" s="10"/>
      <c r="AL124" s="10"/>
      <c r="AM124" s="10"/>
      <c r="AN124" s="10">
        <v>1.5660893223819294</v>
      </c>
      <c r="AO124" s="10">
        <v>0.88820622561617901</v>
      </c>
      <c r="AP124" s="10">
        <v>1</v>
      </c>
      <c r="AQ124" s="10">
        <v>111.47500000000001</v>
      </c>
      <c r="AR124" s="10"/>
      <c r="AS124" s="10"/>
      <c r="AT124" s="10">
        <v>2.1398025562895722</v>
      </c>
      <c r="AU124" s="10">
        <v>1</v>
      </c>
      <c r="AV124" s="16"/>
      <c r="AW124" s="19">
        <v>40.942854491050028</v>
      </c>
      <c r="AX124" s="1" t="s">
        <v>120</v>
      </c>
      <c r="AY124" s="23">
        <v>17.708661417322801</v>
      </c>
      <c r="AZ124" s="18">
        <v>100</v>
      </c>
      <c r="BA124" s="18">
        <v>0</v>
      </c>
      <c r="BB124" s="18">
        <v>0</v>
      </c>
      <c r="BC124" s="18">
        <v>0</v>
      </c>
      <c r="BD124" s="18">
        <v>100</v>
      </c>
      <c r="BE124" s="18">
        <v>0</v>
      </c>
      <c r="BF124" s="24">
        <v>36.331109969595303</v>
      </c>
      <c r="BG124" s="24">
        <v>55.737399771699259</v>
      </c>
      <c r="BH124" s="24">
        <v>7.9314902587054394</v>
      </c>
      <c r="BI124" s="21"/>
      <c r="BJ124" s="25">
        <f t="shared" ca="1" si="11"/>
        <v>0.93247833527044266</v>
      </c>
      <c r="BK124" s="24">
        <f t="shared" ca="1" si="12"/>
        <v>7.8959528521929014</v>
      </c>
      <c r="BL124" s="23">
        <f t="shared" si="9"/>
        <v>0.78989275933057901</v>
      </c>
      <c r="BM124" s="23">
        <f t="shared" ca="1" si="13"/>
        <v>2.8048539889236004</v>
      </c>
      <c r="BN124" s="22">
        <f t="shared" si="10"/>
        <v>3.1278947635115344</v>
      </c>
      <c r="BO124" s="21"/>
      <c r="BP124" s="2"/>
    </row>
    <row r="125" spans="1:68" x14ac:dyDescent="0.2">
      <c r="A125">
        <v>5.6</v>
      </c>
      <c r="B125">
        <v>2.11</v>
      </c>
      <c r="C125">
        <v>0.13022</v>
      </c>
      <c r="D125">
        <v>-0.10423</v>
      </c>
      <c r="E125">
        <v>-9.4400000000000005E-3</v>
      </c>
      <c r="F125">
        <v>1.8406</v>
      </c>
      <c r="G125">
        <v>2.0188999999999999</v>
      </c>
      <c r="H125" s="21"/>
      <c r="I125" s="17">
        <f t="shared" si="7"/>
        <v>18.372703412073488</v>
      </c>
      <c r="J125" s="16">
        <f t="shared" si="8"/>
        <v>-17.872703412073488</v>
      </c>
      <c r="K125" s="10">
        <v>116</v>
      </c>
      <c r="L125" s="16">
        <v>1730.314960629921</v>
      </c>
      <c r="M125" s="16">
        <v>594.09448818897567</v>
      </c>
      <c r="N125" s="16">
        <v>7.9615048118985117</v>
      </c>
      <c r="O125" s="16">
        <v>2.2577125256673511</v>
      </c>
      <c r="P125" s="16">
        <v>2.4966861188936682</v>
      </c>
      <c r="Q125" s="16">
        <v>2.4958201917535488E-2</v>
      </c>
      <c r="R125" s="16">
        <v>0.9996531694018056</v>
      </c>
      <c r="S125" s="16">
        <v>16.595388418494245</v>
      </c>
      <c r="T125" s="20" t="s">
        <v>119</v>
      </c>
      <c r="U125" s="10">
        <v>1</v>
      </c>
      <c r="V125" s="20" t="s">
        <v>160</v>
      </c>
      <c r="W125" s="10">
        <v>1</v>
      </c>
      <c r="X125" s="20" t="s">
        <v>33</v>
      </c>
      <c r="Y125" s="10">
        <v>3</v>
      </c>
      <c r="Z125" s="20" t="s">
        <v>33</v>
      </c>
      <c r="AA125" s="15">
        <v>3</v>
      </c>
      <c r="AB125" s="11">
        <v>53.318304473861573</v>
      </c>
      <c r="AC125" s="10">
        <v>42.728871379928819</v>
      </c>
      <c r="AD125" s="19">
        <v>3.9528241462096068</v>
      </c>
      <c r="AE125" s="12">
        <v>225.77125256673511</v>
      </c>
      <c r="AF125" s="10">
        <v>168.36109658745951</v>
      </c>
      <c r="AG125" s="10">
        <v>124.83430594468341</v>
      </c>
      <c r="AH125" s="10">
        <v>177.61131990711226</v>
      </c>
      <c r="AI125" s="10">
        <v>10.003469509313934</v>
      </c>
      <c r="AJ125" s="10"/>
      <c r="AK125" s="10"/>
      <c r="AL125" s="10"/>
      <c r="AM125" s="10"/>
      <c r="AN125" s="10">
        <v>1.1288562628336756</v>
      </c>
      <c r="AO125" s="10">
        <v>0.75763144367094515</v>
      </c>
      <c r="AP125" s="10">
        <v>1</v>
      </c>
      <c r="AQ125" s="10">
        <v>111.47500000000001</v>
      </c>
      <c r="AR125" s="10"/>
      <c r="AS125" s="10"/>
      <c r="AT125" s="10">
        <v>1.2679928338875592</v>
      </c>
      <c r="AU125" s="10">
        <v>1</v>
      </c>
      <c r="AV125" s="16"/>
      <c r="AW125" s="19">
        <v>25.254164488118928</v>
      </c>
      <c r="AX125" s="1" t="s">
        <v>120</v>
      </c>
      <c r="AY125" s="23">
        <v>17.872703412073498</v>
      </c>
      <c r="AZ125" s="18">
        <v>100</v>
      </c>
      <c r="BA125" s="18">
        <v>0</v>
      </c>
      <c r="BB125" s="18">
        <v>0</v>
      </c>
      <c r="BC125" s="18">
        <v>100</v>
      </c>
      <c r="BD125" s="18">
        <v>0</v>
      </c>
      <c r="BE125" s="18">
        <v>0</v>
      </c>
      <c r="BF125" s="24">
        <v>53.318304473861573</v>
      </c>
      <c r="BG125" s="24">
        <v>42.728871379928819</v>
      </c>
      <c r="BH125" s="24">
        <v>3.9528241462096068</v>
      </c>
      <c r="BI125" s="21"/>
      <c r="BJ125" s="25">
        <f t="shared" ca="1" si="11"/>
        <v>1</v>
      </c>
      <c r="BK125" s="24">
        <f t="shared" ca="1" si="12"/>
        <v>5.4924887236446951</v>
      </c>
      <c r="BL125" s="23">
        <f t="shared" si="9"/>
        <v>1.5297434153088243</v>
      </c>
      <c r="BM125" s="23">
        <f t="shared" ca="1" si="13"/>
        <v>3.0703605250466572</v>
      </c>
      <c r="BN125" s="22">
        <f t="shared" si="10"/>
        <v>3.3294558956313387</v>
      </c>
      <c r="BO125" s="21"/>
      <c r="BP125" s="2"/>
    </row>
    <row r="126" spans="1:68" x14ac:dyDescent="0.2">
      <c r="A126">
        <v>5.65</v>
      </c>
      <c r="B126">
        <v>0.1</v>
      </c>
      <c r="C126">
        <v>0.12997</v>
      </c>
      <c r="D126">
        <v>-0.10153</v>
      </c>
      <c r="E126">
        <v>-5.13E-3</v>
      </c>
      <c r="F126">
        <v>1.8481799999999999</v>
      </c>
      <c r="G126">
        <v>2.0251299999999999</v>
      </c>
      <c r="H126" s="21"/>
      <c r="I126" s="17">
        <f t="shared" si="7"/>
        <v>18.536745406824146</v>
      </c>
      <c r="J126" s="16">
        <f t="shared" si="8"/>
        <v>-18.036745406824146</v>
      </c>
      <c r="K126" s="10">
        <v>116</v>
      </c>
      <c r="L126" s="16">
        <v>1749.3438320209973</v>
      </c>
      <c r="M126" s="16">
        <v>602.88713910761089</v>
      </c>
      <c r="N126" s="16">
        <v>8.0325896762904634</v>
      </c>
      <c r="O126" s="16">
        <v>2.1914650924024639</v>
      </c>
      <c r="P126" s="16">
        <v>2.4470378183734294</v>
      </c>
      <c r="Q126" s="16">
        <v>4.4156818777178232E-2</v>
      </c>
      <c r="R126" s="16">
        <v>1.8045008722639895</v>
      </c>
      <c r="S126" s="16">
        <v>17.748105970205941</v>
      </c>
      <c r="T126" s="20" t="s">
        <v>119</v>
      </c>
      <c r="U126" s="10">
        <v>1</v>
      </c>
      <c r="V126" s="20" t="s">
        <v>33</v>
      </c>
      <c r="W126" s="10">
        <v>3</v>
      </c>
      <c r="X126" s="20" t="s">
        <v>33</v>
      </c>
      <c r="Y126" s="10">
        <v>3</v>
      </c>
      <c r="Z126" s="20" t="s">
        <v>33</v>
      </c>
      <c r="AA126" s="15">
        <v>3</v>
      </c>
      <c r="AB126" s="11">
        <v>72.179161594433879</v>
      </c>
      <c r="AC126" s="10">
        <v>25.456765664534146</v>
      </c>
      <c r="AD126" s="19">
        <v>2.364072741031972</v>
      </c>
      <c r="AE126" s="12">
        <v>219.14650924024642</v>
      </c>
      <c r="AF126" s="10">
        <v>161.40077467972102</v>
      </c>
      <c r="AG126" s="10">
        <v>122.35189091867147</v>
      </c>
      <c r="AH126" s="10">
        <v>199.8620494748327</v>
      </c>
      <c r="AI126" s="10">
        <v>5.5416986235388475</v>
      </c>
      <c r="AJ126" s="10"/>
      <c r="AK126" s="10"/>
      <c r="AL126" s="10"/>
      <c r="AM126" s="10"/>
      <c r="AN126" s="10">
        <v>1.0957325462012319</v>
      </c>
      <c r="AO126" s="10">
        <v>0.80383204989328372</v>
      </c>
      <c r="AP126" s="10">
        <v>1</v>
      </c>
      <c r="AQ126" s="10">
        <v>111.47500000000001</v>
      </c>
      <c r="AR126" s="10"/>
      <c r="AS126" s="10"/>
      <c r="AT126" s="10">
        <v>1.1941194102635824</v>
      </c>
      <c r="AU126" s="10">
        <v>1</v>
      </c>
      <c r="AV126" s="16"/>
      <c r="AW126" s="19">
        <v>24.210116201958154</v>
      </c>
      <c r="AX126" s="1" t="s">
        <v>120</v>
      </c>
      <c r="AY126" s="23">
        <v>18.0367454068241</v>
      </c>
      <c r="AZ126" s="18">
        <v>100</v>
      </c>
      <c r="BA126" s="18">
        <v>0</v>
      </c>
      <c r="BB126" s="18">
        <v>0</v>
      </c>
      <c r="BC126" s="18">
        <v>100</v>
      </c>
      <c r="BD126" s="18">
        <v>0</v>
      </c>
      <c r="BE126" s="18">
        <v>0</v>
      </c>
      <c r="BF126" s="24">
        <v>72.179161594433879</v>
      </c>
      <c r="BG126" s="24">
        <v>25.456765664534146</v>
      </c>
      <c r="BH126" s="24">
        <v>2.364072741031972</v>
      </c>
      <c r="BI126" s="21"/>
      <c r="BJ126" s="25">
        <f t="shared" ca="1" si="11"/>
        <v>1</v>
      </c>
      <c r="BK126" s="24">
        <f t="shared" ca="1" si="12"/>
        <v>5.2161202333502583</v>
      </c>
      <c r="BL126" s="23">
        <f t="shared" si="9"/>
        <v>2.808304270069705</v>
      </c>
      <c r="BM126" s="23">
        <f t="shared" ca="1" si="13"/>
        <v>3.2188198438611351</v>
      </c>
      <c r="BN126" s="22">
        <f t="shared" si="10"/>
        <v>3.4396219037871139</v>
      </c>
      <c r="BO126" s="21"/>
      <c r="BP126" s="2"/>
    </row>
    <row r="127" spans="1:68" x14ac:dyDescent="0.2">
      <c r="A127">
        <v>5.7</v>
      </c>
      <c r="B127">
        <v>2.11</v>
      </c>
      <c r="C127">
        <v>0.13108</v>
      </c>
      <c r="D127">
        <v>-0.10284</v>
      </c>
      <c r="E127">
        <v>-1.01E-3</v>
      </c>
      <c r="F127">
        <v>1.84443</v>
      </c>
      <c r="G127">
        <v>2.02298</v>
      </c>
      <c r="H127" s="21"/>
      <c r="I127" s="17">
        <f t="shared" si="7"/>
        <v>18.700787401574804</v>
      </c>
      <c r="J127" s="16">
        <f t="shared" si="8"/>
        <v>-18.200787401574804</v>
      </c>
      <c r="K127" s="10">
        <v>116</v>
      </c>
      <c r="L127" s="16">
        <v>1768.3727034120736</v>
      </c>
      <c r="M127" s="16">
        <v>611.67979002624611</v>
      </c>
      <c r="N127" s="16">
        <v>8.1036745406824142</v>
      </c>
      <c r="O127" s="16">
        <v>2.4856036960985621</v>
      </c>
      <c r="P127" s="16">
        <v>2.757043806502927</v>
      </c>
      <c r="Q127" s="16">
        <v>3.4841934300833037E-2</v>
      </c>
      <c r="R127" s="16">
        <v>1.2637424990728396</v>
      </c>
      <c r="S127" s="16">
        <v>18.850007666969777</v>
      </c>
      <c r="T127" s="20" t="s">
        <v>119</v>
      </c>
      <c r="U127" s="10">
        <v>1</v>
      </c>
      <c r="V127" s="20" t="s">
        <v>33</v>
      </c>
      <c r="W127" s="10">
        <v>3</v>
      </c>
      <c r="X127" s="20" t="s">
        <v>33</v>
      </c>
      <c r="Y127" s="10">
        <v>3</v>
      </c>
      <c r="Z127" s="20" t="s">
        <v>33</v>
      </c>
      <c r="AA127" s="15">
        <v>3</v>
      </c>
      <c r="AB127" s="11">
        <v>56.81648578950184</v>
      </c>
      <c r="AC127" s="10">
        <v>39.660665978158086</v>
      </c>
      <c r="AD127" s="19">
        <v>3.5228482323400749</v>
      </c>
      <c r="AE127" s="12">
        <v>248.5603696098562</v>
      </c>
      <c r="AF127" s="10">
        <v>196.75272202489276</v>
      </c>
      <c r="AG127" s="10">
        <v>137.85219032514635</v>
      </c>
      <c r="AH127" s="10">
        <v>221.06742431219718</v>
      </c>
      <c r="AI127" s="10">
        <v>7.9130044351097029</v>
      </c>
      <c r="AJ127" s="10"/>
      <c r="AK127" s="10"/>
      <c r="AL127" s="10"/>
      <c r="AM127" s="10"/>
      <c r="AN127" s="10">
        <v>1.2428018480492811</v>
      </c>
      <c r="AO127" s="10">
        <v>0.83698706052641214</v>
      </c>
      <c r="AP127" s="10">
        <v>1</v>
      </c>
      <c r="AQ127" s="10">
        <v>111.47500000000001</v>
      </c>
      <c r="AR127" s="10"/>
      <c r="AS127" s="10"/>
      <c r="AT127" s="10">
        <v>1.4475978482232839</v>
      </c>
      <c r="AU127" s="10">
        <v>1</v>
      </c>
      <c r="AV127" s="16"/>
      <c r="AW127" s="19">
        <v>29.512908303733916</v>
      </c>
      <c r="AX127" s="1" t="s">
        <v>120</v>
      </c>
      <c r="AY127" s="23">
        <v>18.2007874015748</v>
      </c>
      <c r="AZ127" s="18">
        <v>100</v>
      </c>
      <c r="BA127" s="18">
        <v>0</v>
      </c>
      <c r="BB127" s="18">
        <v>0</v>
      </c>
      <c r="BC127" s="18">
        <v>100</v>
      </c>
      <c r="BD127" s="18">
        <v>0</v>
      </c>
      <c r="BE127" s="18">
        <v>0</v>
      </c>
      <c r="BF127" s="24">
        <v>56.81648578950184</v>
      </c>
      <c r="BG127" s="24">
        <v>39.660665978158086</v>
      </c>
      <c r="BH127" s="24">
        <v>3.5228482323400749</v>
      </c>
      <c r="BI127" s="21"/>
      <c r="BJ127" s="25">
        <f t="shared" ca="1" si="11"/>
        <v>1</v>
      </c>
      <c r="BK127" s="24">
        <f t="shared" ca="1" si="12"/>
        <v>6.1236532098486673</v>
      </c>
      <c r="BL127" s="23">
        <f t="shared" si="9"/>
        <v>1.8603623148998074</v>
      </c>
      <c r="BM127" s="23">
        <f t="shared" ca="1" si="13"/>
        <v>3.068767341495652</v>
      </c>
      <c r="BN127" s="22">
        <f t="shared" si="10"/>
        <v>3.3285078463745954</v>
      </c>
      <c r="BO127" s="21"/>
      <c r="BP127" s="2"/>
    </row>
    <row r="128" spans="1:68" x14ac:dyDescent="0.2">
      <c r="A128">
        <v>5.75</v>
      </c>
      <c r="B128">
        <v>2.11</v>
      </c>
      <c r="C128">
        <v>0.13264999999999999</v>
      </c>
      <c r="D128">
        <v>-0.10378</v>
      </c>
      <c r="E128">
        <v>-3.32E-3</v>
      </c>
      <c r="F128">
        <v>1.8404799999999999</v>
      </c>
      <c r="G128">
        <v>2.0201799999999999</v>
      </c>
      <c r="H128" s="21"/>
      <c r="I128" s="17">
        <f t="shared" si="7"/>
        <v>18.864829396325458</v>
      </c>
      <c r="J128" s="16">
        <f t="shared" si="8"/>
        <v>-18.364829396325458</v>
      </c>
      <c r="K128" s="10">
        <v>116</v>
      </c>
      <c r="L128" s="16">
        <v>1787.4015748031495</v>
      </c>
      <c r="M128" s="16">
        <v>620.47244094488121</v>
      </c>
      <c r="N128" s="16">
        <v>8.174759405074365</v>
      </c>
      <c r="O128" s="16">
        <v>2.9016375770020493</v>
      </c>
      <c r="P128" s="16">
        <v>3.1641811684643866</v>
      </c>
      <c r="Q128" s="16">
        <v>2.8157971394142646E-2</v>
      </c>
      <c r="R128" s="16">
        <v>0.88989757207258868</v>
      </c>
      <c r="S128" s="16">
        <v>18.232193851551216</v>
      </c>
      <c r="T128" s="20" t="s">
        <v>119</v>
      </c>
      <c r="U128" s="10">
        <v>1</v>
      </c>
      <c r="V128" s="20" t="s">
        <v>160</v>
      </c>
      <c r="W128" s="10">
        <v>1</v>
      </c>
      <c r="X128" s="20" t="s">
        <v>143</v>
      </c>
      <c r="Y128" s="10">
        <v>4</v>
      </c>
      <c r="Z128" s="20" t="s">
        <v>123</v>
      </c>
      <c r="AA128" s="15">
        <v>4</v>
      </c>
      <c r="AB128" s="11">
        <v>44.429297183147533</v>
      </c>
      <c r="AC128" s="10">
        <v>50.012433521292856</v>
      </c>
      <c r="AD128" s="19">
        <v>5.5582692955596116</v>
      </c>
      <c r="AE128" s="12">
        <v>290.16375770020488</v>
      </c>
      <c r="AF128" s="10">
        <v>243.53188982088358</v>
      </c>
      <c r="AG128" s="10">
        <v>158.20905842321935</v>
      </c>
      <c r="AH128" s="10">
        <v>206.89579432752379</v>
      </c>
      <c r="AI128" s="10">
        <v>11.237248323657976</v>
      </c>
      <c r="AJ128" s="10"/>
      <c r="AK128" s="10"/>
      <c r="AL128" s="10"/>
      <c r="AM128" s="10"/>
      <c r="AN128" s="10">
        <v>1.4508187885010246</v>
      </c>
      <c r="AO128" s="10">
        <v>0.89186973514585144</v>
      </c>
      <c r="AP128" s="10">
        <v>1</v>
      </c>
      <c r="AQ128" s="10">
        <v>111.47500000000001</v>
      </c>
      <c r="AR128" s="10"/>
      <c r="AS128" s="10"/>
      <c r="AT128" s="10">
        <v>1.7835961343781348</v>
      </c>
      <c r="AU128" s="10">
        <v>1</v>
      </c>
      <c r="AV128" s="16"/>
      <c r="AW128" s="19">
        <v>36.529783473132532</v>
      </c>
      <c r="AX128" s="1" t="s">
        <v>120</v>
      </c>
      <c r="AY128" s="23">
        <v>18.364829396325501</v>
      </c>
      <c r="AZ128" s="18">
        <v>100</v>
      </c>
      <c r="BA128" s="18">
        <v>0</v>
      </c>
      <c r="BB128" s="18">
        <v>0</v>
      </c>
      <c r="BC128" s="18">
        <v>0</v>
      </c>
      <c r="BD128" s="18">
        <v>100</v>
      </c>
      <c r="BE128" s="18">
        <v>0</v>
      </c>
      <c r="BF128" s="24">
        <v>44.429297183147533</v>
      </c>
      <c r="BG128" s="24">
        <v>50.012433521292856</v>
      </c>
      <c r="BH128" s="24">
        <v>5.5582692955596116</v>
      </c>
      <c r="BI128" s="21"/>
      <c r="BJ128" s="25">
        <f t="shared" ca="1" si="11"/>
        <v>0.98001689443653617</v>
      </c>
      <c r="BK128" s="24">
        <f t="shared" ca="1" si="12"/>
        <v>7.1410487929671742</v>
      </c>
      <c r="BL128" s="23">
        <f t="shared" si="9"/>
        <v>1.2401768202446173</v>
      </c>
      <c r="BM128" s="23">
        <f t="shared" ca="1" si="13"/>
        <v>2.9274460649621754</v>
      </c>
      <c r="BN128" s="22">
        <f t="shared" si="10"/>
        <v>3.2152212654798027</v>
      </c>
      <c r="BO128" s="21"/>
      <c r="BP128" s="2"/>
    </row>
    <row r="129" spans="1:68" x14ac:dyDescent="0.2">
      <c r="A129">
        <v>5.8</v>
      </c>
      <c r="B129">
        <v>2.11</v>
      </c>
      <c r="C129">
        <v>0.13031000000000001</v>
      </c>
      <c r="D129">
        <v>-0.10312</v>
      </c>
      <c r="E129">
        <v>-9.0000000000000006E-5</v>
      </c>
      <c r="F129">
        <v>1.8447</v>
      </c>
      <c r="G129">
        <v>2.0264000000000002</v>
      </c>
      <c r="H129" s="21"/>
      <c r="I129" s="17">
        <f t="shared" si="7"/>
        <v>19.028871391076112</v>
      </c>
      <c r="J129" s="16">
        <f t="shared" si="8"/>
        <v>-18.528871391076112</v>
      </c>
      <c r="K129" s="10">
        <v>116</v>
      </c>
      <c r="L129" s="16">
        <v>1806.4304461942254</v>
      </c>
      <c r="M129" s="16">
        <v>629.26509186351632</v>
      </c>
      <c r="N129" s="16">
        <v>8.2458442694663141</v>
      </c>
      <c r="O129" s="16">
        <v>2.281561601642712</v>
      </c>
      <c r="P129" s="16">
        <v>2.5565449143962824</v>
      </c>
      <c r="Q129" s="16">
        <v>3.2850966626499709E-2</v>
      </c>
      <c r="R129" s="16">
        <v>1.2849751413132255</v>
      </c>
      <c r="S129" s="16">
        <v>19.096063385664614</v>
      </c>
      <c r="T129" s="20" t="s">
        <v>119</v>
      </c>
      <c r="U129" s="10">
        <v>1</v>
      </c>
      <c r="V129" s="20" t="s">
        <v>33</v>
      </c>
      <c r="W129" s="10">
        <v>3</v>
      </c>
      <c r="X129" s="20" t="s">
        <v>33</v>
      </c>
      <c r="Y129" s="10">
        <v>3</v>
      </c>
      <c r="Z129" s="20" t="s">
        <v>33</v>
      </c>
      <c r="AA129" s="15">
        <v>3</v>
      </c>
      <c r="AB129" s="11">
        <v>59.698490411805338</v>
      </c>
      <c r="AC129" s="10">
        <v>37.069809509585518</v>
      </c>
      <c r="AD129" s="19">
        <v>3.2317000786091414</v>
      </c>
      <c r="AE129" s="12">
        <v>228.1561601642712</v>
      </c>
      <c r="AF129" s="10">
        <v>170.92592631927857</v>
      </c>
      <c r="AG129" s="10">
        <v>127.82724571981412</v>
      </c>
      <c r="AH129" s="10">
        <v>223.20450753322217</v>
      </c>
      <c r="AI129" s="10">
        <v>7.7822517171656322</v>
      </c>
      <c r="AJ129" s="10"/>
      <c r="AK129" s="10"/>
      <c r="AL129" s="10"/>
      <c r="AM129" s="10"/>
      <c r="AN129" s="10">
        <v>1.140780800821356</v>
      </c>
      <c r="AO129" s="10">
        <v>0.80505537715728359</v>
      </c>
      <c r="AP129" s="10">
        <v>1</v>
      </c>
      <c r="AQ129" s="10">
        <v>111.47500000000001</v>
      </c>
      <c r="AR129" s="10"/>
      <c r="AS129" s="10"/>
      <c r="AT129" s="10">
        <v>1.2115397323005166</v>
      </c>
      <c r="AU129" s="10">
        <v>1</v>
      </c>
      <c r="AV129" s="16"/>
      <c r="AW129" s="19">
        <v>25.638888947891786</v>
      </c>
      <c r="AX129" s="1" t="s">
        <v>120</v>
      </c>
      <c r="AY129" s="23">
        <v>18.528871391076098</v>
      </c>
      <c r="AZ129" s="18">
        <v>100</v>
      </c>
      <c r="BA129" s="18">
        <v>0</v>
      </c>
      <c r="BB129" s="18">
        <v>0</v>
      </c>
      <c r="BC129" s="18">
        <v>100</v>
      </c>
      <c r="BD129" s="18">
        <v>0</v>
      </c>
      <c r="BE129" s="18">
        <v>0</v>
      </c>
      <c r="BF129" s="24">
        <v>59.698490411805338</v>
      </c>
      <c r="BG129" s="24">
        <v>37.069809509585518</v>
      </c>
      <c r="BH129" s="24">
        <v>3.2317000786091414</v>
      </c>
      <c r="BI129" s="21"/>
      <c r="BJ129" s="25">
        <f t="shared" ca="1" si="11"/>
        <v>1</v>
      </c>
      <c r="BK129" s="24">
        <f t="shared" ca="1" si="12"/>
        <v>5.2547955152032069</v>
      </c>
      <c r="BL129" s="23">
        <f t="shared" si="9"/>
        <v>1.9869580035598196</v>
      </c>
      <c r="BM129" s="23">
        <f t="shared" ca="1" si="13"/>
        <v>3.1407547162916281</v>
      </c>
      <c r="BN129" s="22">
        <f t="shared" si="10"/>
        <v>3.3614816335194515</v>
      </c>
      <c r="BO129" s="21"/>
      <c r="BP129" s="2"/>
    </row>
    <row r="130" spans="1:68" x14ac:dyDescent="0.2">
      <c r="A130">
        <v>5.85</v>
      </c>
      <c r="B130">
        <v>2.11</v>
      </c>
      <c r="C130">
        <v>0.13156999999999999</v>
      </c>
      <c r="D130">
        <v>-0.10399</v>
      </c>
      <c r="E130">
        <v>3.7000000000000002E-3</v>
      </c>
      <c r="F130">
        <v>1.84145</v>
      </c>
      <c r="G130">
        <v>2.0248499999999998</v>
      </c>
      <c r="H130" s="21"/>
      <c r="I130" s="17">
        <f t="shared" si="7"/>
        <v>19.19291338582677</v>
      </c>
      <c r="J130" s="16">
        <f t="shared" si="8"/>
        <v>-18.69291338582677</v>
      </c>
      <c r="K130" s="10">
        <v>116</v>
      </c>
      <c r="L130" s="16">
        <v>1825.4593175853017</v>
      </c>
      <c r="M130" s="16">
        <v>638.05774278215154</v>
      </c>
      <c r="N130" s="16">
        <v>8.3169291338582667</v>
      </c>
      <c r="O130" s="16">
        <v>2.6154486652977385</v>
      </c>
      <c r="P130" s="16">
        <v>2.9050284312072758</v>
      </c>
      <c r="Q130" s="16">
        <v>2.6664745638392644E-2</v>
      </c>
      <c r="R130" s="16">
        <v>0.91788243281706094</v>
      </c>
      <c r="S130" s="16">
        <v>20.109705965940087</v>
      </c>
      <c r="T130" s="20" t="s">
        <v>119</v>
      </c>
      <c r="U130" s="10">
        <v>1</v>
      </c>
      <c r="V130" s="20" t="s">
        <v>160</v>
      </c>
      <c r="W130" s="10">
        <v>1</v>
      </c>
      <c r="X130" s="20" t="s">
        <v>33</v>
      </c>
      <c r="Y130" s="10">
        <v>3</v>
      </c>
      <c r="Z130" s="20" t="s">
        <v>33</v>
      </c>
      <c r="AA130" s="15">
        <v>3</v>
      </c>
      <c r="AB130" s="11">
        <v>47.972149124662408</v>
      </c>
      <c r="AC130" s="10">
        <v>47.212087157530071</v>
      </c>
      <c r="AD130" s="19">
        <v>4.8157637178075188</v>
      </c>
      <c r="AE130" s="12">
        <v>261.54486652977386</v>
      </c>
      <c r="AF130" s="10">
        <v>210.80464174462625</v>
      </c>
      <c r="AG130" s="10">
        <v>145.25142156036378</v>
      </c>
      <c r="AH130" s="10">
        <v>242.59426625996889</v>
      </c>
      <c r="AI130" s="10">
        <v>10.894641451312159</v>
      </c>
      <c r="AJ130" s="10"/>
      <c r="AK130" s="10"/>
      <c r="AL130" s="10"/>
      <c r="AM130" s="10"/>
      <c r="AN130" s="10">
        <v>1.3077243326488692</v>
      </c>
      <c r="AO130" s="10">
        <v>0.84964732001679</v>
      </c>
      <c r="AP130" s="10">
        <v>1</v>
      </c>
      <c r="AQ130" s="10">
        <v>111.47500000000001</v>
      </c>
      <c r="AR130" s="10"/>
      <c r="AS130" s="10"/>
      <c r="AT130" s="10">
        <v>1.4877567881442306</v>
      </c>
      <c r="AU130" s="10">
        <v>1</v>
      </c>
      <c r="AV130" s="16"/>
      <c r="AW130" s="19">
        <v>31.620696261693936</v>
      </c>
      <c r="AX130" s="1" t="s">
        <v>120</v>
      </c>
      <c r="AY130" s="23">
        <v>18.692913385826799</v>
      </c>
      <c r="AZ130" s="18">
        <v>100</v>
      </c>
      <c r="BA130" s="18">
        <v>0</v>
      </c>
      <c r="BB130" s="18">
        <v>0</v>
      </c>
      <c r="BC130" s="18">
        <v>100</v>
      </c>
      <c r="BD130" s="18">
        <v>0</v>
      </c>
      <c r="BE130" s="18">
        <v>0</v>
      </c>
      <c r="BF130" s="24">
        <v>47.972149124662408</v>
      </c>
      <c r="BG130" s="24">
        <v>47.212087157530071</v>
      </c>
      <c r="BH130" s="24">
        <v>4.8157637178075188</v>
      </c>
      <c r="BI130" s="21"/>
      <c r="BJ130" s="25">
        <f t="shared" ca="1" si="11"/>
        <v>1</v>
      </c>
      <c r="BK130" s="24">
        <f t="shared" ca="1" si="12"/>
        <v>6.2448854980664166</v>
      </c>
      <c r="BL130" s="23">
        <f t="shared" si="9"/>
        <v>1.3383909084115693</v>
      </c>
      <c r="BM130" s="23">
        <f t="shared" ca="1" si="13"/>
        <v>2.9943455084600443</v>
      </c>
      <c r="BN130" s="22">
        <f t="shared" si="10"/>
        <v>3.2546815617222</v>
      </c>
      <c r="BO130" s="21"/>
      <c r="BP130" s="2"/>
    </row>
    <row r="131" spans="1:68" x14ac:dyDescent="0.2">
      <c r="A131">
        <v>5.9</v>
      </c>
      <c r="B131">
        <v>2.11</v>
      </c>
      <c r="C131">
        <v>0.13056999999999999</v>
      </c>
      <c r="D131">
        <v>-0.10413</v>
      </c>
      <c r="E131">
        <v>4.5900000000000003E-3</v>
      </c>
      <c r="F131">
        <v>1.8409800000000001</v>
      </c>
      <c r="G131">
        <v>2.0243000000000002</v>
      </c>
      <c r="H131" s="21"/>
      <c r="I131" s="17">
        <f t="shared" si="7"/>
        <v>19.356955380577428</v>
      </c>
      <c r="J131" s="16">
        <f t="shared" si="8"/>
        <v>-18.856955380577428</v>
      </c>
      <c r="K131" s="10">
        <v>116</v>
      </c>
      <c r="L131" s="16">
        <v>1844.4881889763781</v>
      </c>
      <c r="M131" s="16">
        <v>646.85039370078675</v>
      </c>
      <c r="N131" s="16">
        <v>8.3880139982502193</v>
      </c>
      <c r="O131" s="16">
        <v>2.3504589322381904</v>
      </c>
      <c r="P131" s="16">
        <v>2.6434663612898941</v>
      </c>
      <c r="Q131" s="16">
        <v>2.566926180122598E-2</v>
      </c>
      <c r="R131" s="16">
        <v>0.97104552481237261</v>
      </c>
      <c r="S131" s="16">
        <v>20.347738128590535</v>
      </c>
      <c r="T131" s="20" t="s">
        <v>119</v>
      </c>
      <c r="U131" s="10">
        <v>1</v>
      </c>
      <c r="V131" s="20" t="s">
        <v>160</v>
      </c>
      <c r="W131" s="10">
        <v>1</v>
      </c>
      <c r="X131" s="20" t="s">
        <v>33</v>
      </c>
      <c r="Y131" s="10">
        <v>3</v>
      </c>
      <c r="Z131" s="20" t="s">
        <v>33</v>
      </c>
      <c r="AA131" s="15">
        <v>3</v>
      </c>
      <c r="AB131" s="11">
        <v>52.056003417270162</v>
      </c>
      <c r="AC131" s="10">
        <v>43.811863283739122</v>
      </c>
      <c r="AD131" s="19">
        <v>4.1321332989907145</v>
      </c>
      <c r="AE131" s="12">
        <v>235.04589322381904</v>
      </c>
      <c r="AF131" s="10">
        <v>178.91328814310623</v>
      </c>
      <c r="AG131" s="10">
        <v>132.17331806449471</v>
      </c>
      <c r="AH131" s="10">
        <v>246.02861068128652</v>
      </c>
      <c r="AI131" s="10">
        <v>10.298178349498311</v>
      </c>
      <c r="AJ131" s="10"/>
      <c r="AK131" s="10"/>
      <c r="AL131" s="10"/>
      <c r="AM131" s="10"/>
      <c r="AN131" s="10">
        <v>1.1752294661190952</v>
      </c>
      <c r="AO131" s="10">
        <v>0.80568455381162729</v>
      </c>
      <c r="AP131" s="10">
        <v>1</v>
      </c>
      <c r="AQ131" s="10">
        <v>111.47500000000001</v>
      </c>
      <c r="AR131" s="10"/>
      <c r="AS131" s="10"/>
      <c r="AT131" s="10">
        <v>1.2342137516633294</v>
      </c>
      <c r="AU131" s="10">
        <v>1</v>
      </c>
      <c r="AV131" s="16"/>
      <c r="AW131" s="19">
        <v>26.836993221465935</v>
      </c>
      <c r="AX131" s="1" t="s">
        <v>120</v>
      </c>
      <c r="AY131" s="23">
        <v>18.8569553805774</v>
      </c>
      <c r="AZ131" s="18">
        <v>100</v>
      </c>
      <c r="BA131" s="18">
        <v>0</v>
      </c>
      <c r="BB131" s="18">
        <v>0</v>
      </c>
      <c r="BC131" s="18">
        <v>100</v>
      </c>
      <c r="BD131" s="18">
        <v>0</v>
      </c>
      <c r="BE131" s="18">
        <v>0</v>
      </c>
      <c r="BF131" s="24">
        <v>52.056003417270162</v>
      </c>
      <c r="BG131" s="24">
        <v>43.811863283739122</v>
      </c>
      <c r="BH131" s="24">
        <v>4.1321332989907145</v>
      </c>
      <c r="BI131" s="21"/>
      <c r="BJ131" s="25">
        <f t="shared" ca="1" si="11"/>
        <v>1</v>
      </c>
      <c r="BK131" s="24">
        <f t="shared" ca="1" si="12"/>
        <v>5.3218558218823313</v>
      </c>
      <c r="BL131" s="23">
        <f t="shared" si="9"/>
        <v>1.4913391661451953</v>
      </c>
      <c r="BM131" s="23">
        <f t="shared" ca="1" si="13"/>
        <v>3.077538778703103</v>
      </c>
      <c r="BN131" s="22">
        <f t="shared" si="10"/>
        <v>3.3017522912682078</v>
      </c>
      <c r="BO131" s="21"/>
      <c r="BP131" s="2"/>
    </row>
    <row r="132" spans="1:68" x14ac:dyDescent="0.2">
      <c r="A132">
        <v>5.95</v>
      </c>
      <c r="B132">
        <v>2.11</v>
      </c>
      <c r="C132">
        <v>0.13025</v>
      </c>
      <c r="D132">
        <v>-0.10439</v>
      </c>
      <c r="E132">
        <v>7.7200000000000003E-3</v>
      </c>
      <c r="F132">
        <v>1.8481799999999999</v>
      </c>
      <c r="G132">
        <v>2.0295000000000001</v>
      </c>
      <c r="H132" s="21"/>
      <c r="I132" s="17">
        <f t="shared" si="7"/>
        <v>19.520997375328083</v>
      </c>
      <c r="J132" s="16">
        <f t="shared" si="8"/>
        <v>-19.020997375328083</v>
      </c>
      <c r="K132" s="10">
        <v>116</v>
      </c>
      <c r="L132" s="16">
        <v>1863.517060367454</v>
      </c>
      <c r="M132" s="16">
        <v>655.64304461942186</v>
      </c>
      <c r="N132" s="16">
        <v>8.4590988626421701</v>
      </c>
      <c r="O132" s="16">
        <v>2.2656622176591381</v>
      </c>
      <c r="P132" s="16">
        <v>2.5707242373119437</v>
      </c>
      <c r="Q132" s="16">
        <v>2.3820506103630783E-2</v>
      </c>
      <c r="R132" s="16">
        <v>0.92660681989517846</v>
      </c>
      <c r="S132" s="16">
        <v>21.184862475889275</v>
      </c>
      <c r="T132" s="20" t="s">
        <v>119</v>
      </c>
      <c r="U132" s="10">
        <v>1</v>
      </c>
      <c r="V132" s="20" t="s">
        <v>160</v>
      </c>
      <c r="W132" s="10">
        <v>1</v>
      </c>
      <c r="X132" s="20" t="s">
        <v>33</v>
      </c>
      <c r="Y132" s="10">
        <v>3</v>
      </c>
      <c r="Z132" s="20" t="s">
        <v>33</v>
      </c>
      <c r="AA132" s="15">
        <v>3</v>
      </c>
      <c r="AB132" s="11">
        <v>52.169826457936892</v>
      </c>
      <c r="AC132" s="10">
        <v>43.714782566506159</v>
      </c>
      <c r="AD132" s="19">
        <v>4.1153909755569487</v>
      </c>
      <c r="AE132" s="12">
        <v>226.56622176591381</v>
      </c>
      <c r="AF132" s="10">
        <v>169.23604582857823</v>
      </c>
      <c r="AG132" s="10">
        <v>128.53621186559718</v>
      </c>
      <c r="AH132" s="10">
        <v>261.78713718679762</v>
      </c>
      <c r="AI132" s="10">
        <v>10.792063888684998</v>
      </c>
      <c r="AJ132" s="10"/>
      <c r="AK132" s="10"/>
      <c r="AL132" s="10"/>
      <c r="AM132" s="10"/>
      <c r="AN132" s="10">
        <v>1.1328311088295691</v>
      </c>
      <c r="AO132" s="10">
        <v>0.79111871512586696</v>
      </c>
      <c r="AP132" s="10">
        <v>1</v>
      </c>
      <c r="AQ132" s="10">
        <v>111.47500000000001</v>
      </c>
      <c r="AR132" s="10"/>
      <c r="AS132" s="10"/>
      <c r="AT132" s="10">
        <v>1.14756700934404</v>
      </c>
      <c r="AU132" s="10">
        <v>1</v>
      </c>
      <c r="AV132" s="16"/>
      <c r="AW132" s="19">
        <v>25.385406874286733</v>
      </c>
      <c r="AX132" s="1" t="s">
        <v>120</v>
      </c>
      <c r="AY132" s="23">
        <v>19.020997375328101</v>
      </c>
      <c r="AZ132" s="18">
        <v>100</v>
      </c>
      <c r="BA132" s="18">
        <v>0</v>
      </c>
      <c r="BB132" s="18">
        <v>0</v>
      </c>
      <c r="BC132" s="18">
        <v>100</v>
      </c>
      <c r="BD132" s="18">
        <v>0</v>
      </c>
      <c r="BE132" s="18">
        <v>0</v>
      </c>
      <c r="BF132" s="24">
        <v>52.169826457936892</v>
      </c>
      <c r="BG132" s="24">
        <v>43.714782566506159</v>
      </c>
      <c r="BH132" s="24">
        <v>4.1153909755569487</v>
      </c>
      <c r="BI132" s="21"/>
      <c r="BJ132" s="25">
        <f t="shared" ca="1" si="11"/>
        <v>1</v>
      </c>
      <c r="BK132" s="24">
        <f t="shared" ca="1" si="12"/>
        <v>4.9995671290300336</v>
      </c>
      <c r="BL132" s="23">
        <f t="shared" si="9"/>
        <v>1.4533864863694368</v>
      </c>
      <c r="BM132" s="23">
        <f t="shared" ca="1" si="13"/>
        <v>3.0967391198414389</v>
      </c>
      <c r="BN132" s="22">
        <f t="shared" si="10"/>
        <v>3.3056755397747501</v>
      </c>
      <c r="BO132" s="21"/>
      <c r="BP132" s="2"/>
    </row>
    <row r="133" spans="1:68" x14ac:dyDescent="0.2">
      <c r="A133">
        <v>6</v>
      </c>
      <c r="B133">
        <v>2.11</v>
      </c>
      <c r="C133">
        <v>0.12987000000000001</v>
      </c>
      <c r="D133">
        <v>-0.10378</v>
      </c>
      <c r="E133">
        <v>1.0160000000000001E-2</v>
      </c>
      <c r="F133">
        <v>1.8426499999999999</v>
      </c>
      <c r="G133">
        <v>2.0281799999999999</v>
      </c>
      <c r="H133" s="21"/>
      <c r="I133" s="17">
        <f t="shared" si="7"/>
        <v>19.685039370078741</v>
      </c>
      <c r="J133" s="16">
        <f t="shared" si="8"/>
        <v>-19.185039370078741</v>
      </c>
      <c r="K133" s="10">
        <v>116</v>
      </c>
      <c r="L133" s="16">
        <v>1882.5459317585303</v>
      </c>
      <c r="M133" s="16">
        <v>664.43569553805708</v>
      </c>
      <c r="N133" s="16">
        <v>8.530183727034121</v>
      </c>
      <c r="O133" s="16">
        <v>2.1649661190965119</v>
      </c>
      <c r="P133" s="16">
        <v>2.479425327588515</v>
      </c>
      <c r="Q133" s="16">
        <v>2.8157971394142646E-2</v>
      </c>
      <c r="R133" s="16">
        <v>1.1356652318111571</v>
      </c>
      <c r="S133" s="16">
        <v>21.83744503416689</v>
      </c>
      <c r="T133" s="20" t="s">
        <v>119</v>
      </c>
      <c r="U133" s="10">
        <v>1</v>
      </c>
      <c r="V133" s="20" t="s">
        <v>33</v>
      </c>
      <c r="W133" s="10">
        <v>3</v>
      </c>
      <c r="X133" s="20" t="s">
        <v>33</v>
      </c>
      <c r="Y133" s="10">
        <v>3</v>
      </c>
      <c r="Z133" s="20" t="s">
        <v>33</v>
      </c>
      <c r="AA133" s="15">
        <v>3</v>
      </c>
      <c r="AB133" s="11">
        <v>58.211853436131975</v>
      </c>
      <c r="AC133" s="10">
        <v>38.412616423572587</v>
      </c>
      <c r="AD133" s="19">
        <v>3.3755301402954356</v>
      </c>
      <c r="AE133" s="12">
        <v>216.49661190965122</v>
      </c>
      <c r="AF133" s="10">
        <v>157.37565224987623</v>
      </c>
      <c r="AG133" s="10">
        <v>123.97126637942574</v>
      </c>
      <c r="AH133" s="10">
        <v>273.749375461017</v>
      </c>
      <c r="AI133" s="10">
        <v>8.8054117709071846</v>
      </c>
      <c r="AJ133" s="10"/>
      <c r="AK133" s="10"/>
      <c r="AL133" s="10"/>
      <c r="AM133" s="10"/>
      <c r="AN133" s="10">
        <v>1.082483059548256</v>
      </c>
      <c r="AO133" s="10">
        <v>0.79347712810308668</v>
      </c>
      <c r="AP133" s="10">
        <v>1</v>
      </c>
      <c r="AQ133" s="10">
        <v>111.47500000000001</v>
      </c>
      <c r="AR133" s="10"/>
      <c r="AS133" s="10"/>
      <c r="AT133" s="10">
        <v>1.0482732210083046</v>
      </c>
      <c r="AU133" s="10">
        <v>1</v>
      </c>
      <c r="AV133" s="16"/>
      <c r="AW133" s="19">
        <v>23.606347837481433</v>
      </c>
      <c r="AX133" s="1" t="s">
        <v>120</v>
      </c>
      <c r="AY133" s="23">
        <v>19.185039370078702</v>
      </c>
      <c r="AZ133" s="18">
        <v>100</v>
      </c>
      <c r="BA133" s="18">
        <v>0</v>
      </c>
      <c r="BB133" s="18">
        <v>0</v>
      </c>
      <c r="BC133" s="18">
        <v>100</v>
      </c>
      <c r="BD133" s="18">
        <v>0</v>
      </c>
      <c r="BE133" s="18">
        <v>0</v>
      </c>
      <c r="BF133" s="24">
        <v>58.211853436131975</v>
      </c>
      <c r="BG133" s="24">
        <v>38.412616423572587</v>
      </c>
      <c r="BH133" s="24">
        <v>3.3755301402954356</v>
      </c>
      <c r="BI133" s="21"/>
      <c r="BJ133" s="25">
        <f t="shared" ca="1" si="11"/>
        <v>1</v>
      </c>
      <c r="BK133" s="24">
        <f t="shared" ca="1" si="12"/>
        <v>4.629951015692078</v>
      </c>
      <c r="BL133" s="23">
        <f t="shared" si="9"/>
        <v>1.8306360341866592</v>
      </c>
      <c r="BM133" s="23">
        <f t="shared" ca="1" si="13"/>
        <v>3.172207505764892</v>
      </c>
      <c r="BN133" s="22">
        <f t="shared" si="10"/>
        <v>3.3529366642823861</v>
      </c>
      <c r="BO133" s="21"/>
      <c r="BP133" s="2"/>
    </row>
    <row r="134" spans="1:68" x14ac:dyDescent="0.2">
      <c r="A134">
        <v>6.05</v>
      </c>
      <c r="B134">
        <v>2.11</v>
      </c>
      <c r="C134">
        <v>0.12983</v>
      </c>
      <c r="D134">
        <v>-0.10367999999999999</v>
      </c>
      <c r="E134">
        <v>1.342E-2</v>
      </c>
      <c r="F134">
        <v>1.84145</v>
      </c>
      <c r="G134">
        <v>2.02928</v>
      </c>
      <c r="H134" s="21"/>
      <c r="I134" s="17">
        <f t="shared" si="7"/>
        <v>19.849081364829395</v>
      </c>
      <c r="J134" s="16">
        <f t="shared" si="8"/>
        <v>-19.349081364829395</v>
      </c>
      <c r="K134" s="10">
        <v>116</v>
      </c>
      <c r="L134" s="16">
        <v>1901.5748031496062</v>
      </c>
      <c r="M134" s="16">
        <v>673.22834645669218</v>
      </c>
      <c r="N134" s="16">
        <v>8.60126859142607</v>
      </c>
      <c r="O134" s="16">
        <v>2.1543665297741268</v>
      </c>
      <c r="P134" s="16">
        <v>2.4813809987644024</v>
      </c>
      <c r="Q134" s="16">
        <v>2.8869031277833131E-2</v>
      </c>
      <c r="R134" s="16">
        <v>1.1634259830396216</v>
      </c>
      <c r="S134" s="16">
        <v>22.709338124324685</v>
      </c>
      <c r="T134" s="20" t="s">
        <v>119</v>
      </c>
      <c r="U134" s="10">
        <v>1</v>
      </c>
      <c r="V134" s="20" t="s">
        <v>33</v>
      </c>
      <c r="W134" s="10">
        <v>3</v>
      </c>
      <c r="X134" s="20" t="s">
        <v>33</v>
      </c>
      <c r="Y134" s="10">
        <v>3</v>
      </c>
      <c r="Z134" s="20" t="s">
        <v>124</v>
      </c>
      <c r="AA134" s="15">
        <v>2</v>
      </c>
      <c r="AB134" s="11">
        <v>59.114900601393195</v>
      </c>
      <c r="AC134" s="10">
        <v>37.598462628785811</v>
      </c>
      <c r="AD134" s="19">
        <v>3.2866367698209906</v>
      </c>
      <c r="AE134" s="12">
        <v>215.43665297741268</v>
      </c>
      <c r="AF134" s="10">
        <v>156.48638583579972</v>
      </c>
      <c r="AG134" s="10">
        <v>124.06904993822012</v>
      </c>
      <c r="AH134" s="10">
        <v>290.22314467677148</v>
      </c>
      <c r="AI134" s="10">
        <v>8.5953039950797105</v>
      </c>
      <c r="AJ134" s="10"/>
      <c r="AK134" s="10"/>
      <c r="AL134" s="10"/>
      <c r="AM134" s="10"/>
      <c r="AN134" s="10">
        <v>1.0771832648870634</v>
      </c>
      <c r="AO134" s="10">
        <v>0.7996512463645683</v>
      </c>
      <c r="AP134" s="10">
        <v>1</v>
      </c>
      <c r="AQ134" s="10">
        <v>111.47500000000001</v>
      </c>
      <c r="AR134" s="10"/>
      <c r="AS134" s="10"/>
      <c r="AT134" s="10">
        <v>1.0275485990032749</v>
      </c>
      <c r="AU134" s="10">
        <v>1</v>
      </c>
      <c r="AV134" s="16"/>
      <c r="AW134" s="19">
        <v>23.472957875369957</v>
      </c>
      <c r="AX134" s="1" t="s">
        <v>120</v>
      </c>
      <c r="AY134" s="23">
        <v>19.349081364829399</v>
      </c>
      <c r="AZ134" s="18">
        <v>100</v>
      </c>
      <c r="BA134" s="18">
        <v>0</v>
      </c>
      <c r="BB134" s="18">
        <v>0</v>
      </c>
      <c r="BC134" s="18">
        <v>100</v>
      </c>
      <c r="BD134" s="18">
        <v>0</v>
      </c>
      <c r="BE134" s="18">
        <v>0</v>
      </c>
      <c r="BF134" s="24">
        <v>59.114900601393195</v>
      </c>
      <c r="BG134" s="24">
        <v>37.598462628785811</v>
      </c>
      <c r="BH134" s="24">
        <v>3.2866367698209906</v>
      </c>
      <c r="BI134" s="21"/>
      <c r="BJ134" s="25">
        <f t="shared" ca="1" si="11"/>
        <v>1</v>
      </c>
      <c r="BK134" s="24">
        <f t="shared" ca="1" si="12"/>
        <v>4.5470265928205693</v>
      </c>
      <c r="BL134" s="23">
        <f t="shared" si="9"/>
        <v>1.8861330225633393</v>
      </c>
      <c r="BM134" s="23">
        <f t="shared" ca="1" si="13"/>
        <v>3.1852179215830305</v>
      </c>
      <c r="BN134" s="22">
        <f t="shared" si="10"/>
        <v>3.3566235254064614</v>
      </c>
      <c r="BO134" s="21"/>
      <c r="BP134" s="2"/>
    </row>
    <row r="135" spans="1:68" x14ac:dyDescent="0.2">
      <c r="A135">
        <v>6.1</v>
      </c>
      <c r="B135">
        <v>2.11</v>
      </c>
      <c r="C135">
        <v>0.12966</v>
      </c>
      <c r="D135">
        <v>-0.10477</v>
      </c>
      <c r="E135">
        <v>1.21E-2</v>
      </c>
      <c r="F135">
        <v>1.8388</v>
      </c>
      <c r="G135">
        <v>2.0291000000000001</v>
      </c>
      <c r="H135" s="21"/>
      <c r="I135" s="17">
        <f t="shared" si="7"/>
        <v>20.01312335958005</v>
      </c>
      <c r="J135" s="16">
        <f t="shared" si="8"/>
        <v>-19.51312335958005</v>
      </c>
      <c r="K135" s="10">
        <v>116</v>
      </c>
      <c r="L135" s="16">
        <v>1920.6036745406821</v>
      </c>
      <c r="M135" s="16">
        <v>682.02099737532728</v>
      </c>
      <c r="N135" s="16">
        <v>8.6723534558180209</v>
      </c>
      <c r="O135" s="16">
        <v>2.1093182751540027</v>
      </c>
      <c r="P135" s="16">
        <v>2.4312490190345484</v>
      </c>
      <c r="Q135" s="16">
        <v>2.1118478545606958E-2</v>
      </c>
      <c r="R135" s="16">
        <v>0.86862671738961272</v>
      </c>
      <c r="S135" s="16">
        <v>22.356301658371219</v>
      </c>
      <c r="T135" s="20" t="s">
        <v>119</v>
      </c>
      <c r="U135" s="10">
        <v>1</v>
      </c>
      <c r="V135" s="20" t="s">
        <v>160</v>
      </c>
      <c r="W135" s="10">
        <v>1</v>
      </c>
      <c r="X135" s="20" t="s">
        <v>33</v>
      </c>
      <c r="Y135" s="10">
        <v>3</v>
      </c>
      <c r="Z135" s="20" t="s">
        <v>33</v>
      </c>
      <c r="AA135" s="15">
        <v>3</v>
      </c>
      <c r="AB135" s="11">
        <v>52.9576500697885</v>
      </c>
      <c r="AC135" s="10">
        <v>43.039701644839376</v>
      </c>
      <c r="AD135" s="19">
        <v>4.0026482853721221</v>
      </c>
      <c r="AE135" s="12">
        <v>210.93182751540024</v>
      </c>
      <c r="AF135" s="10">
        <v>149.46916049163593</v>
      </c>
      <c r="AG135" s="10">
        <v>121.56245095172741</v>
      </c>
      <c r="AH135" s="10">
        <v>281.49836302395153</v>
      </c>
      <c r="AI135" s="10">
        <v>11.512425072592618</v>
      </c>
      <c r="AJ135" s="10"/>
      <c r="AK135" s="10"/>
      <c r="AL135" s="10"/>
      <c r="AM135" s="10"/>
      <c r="AN135" s="10">
        <v>1.0546591375770014</v>
      </c>
      <c r="AO135" s="10">
        <v>0.76970952825757588</v>
      </c>
      <c r="AP135" s="10">
        <v>1</v>
      </c>
      <c r="AQ135" s="10">
        <v>111.47500000000001</v>
      </c>
      <c r="AR135" s="10"/>
      <c r="AS135" s="10"/>
      <c r="AT135" s="10">
        <v>0.96576904475430192</v>
      </c>
      <c r="AU135" s="10">
        <v>1</v>
      </c>
      <c r="AV135" s="16"/>
      <c r="AW135" s="19">
        <v>22.420374073745389</v>
      </c>
      <c r="AX135" s="1" t="s">
        <v>120</v>
      </c>
      <c r="AY135" s="23">
        <v>19.51312335958</v>
      </c>
      <c r="AZ135" s="18">
        <v>100</v>
      </c>
      <c r="BA135" s="18">
        <v>0</v>
      </c>
      <c r="BB135" s="18">
        <v>0</v>
      </c>
      <c r="BC135" s="18">
        <v>100</v>
      </c>
      <c r="BD135" s="18">
        <v>0</v>
      </c>
      <c r="BE135" s="18">
        <v>0</v>
      </c>
      <c r="BF135" s="24">
        <v>52.9576500697885</v>
      </c>
      <c r="BG135" s="24">
        <v>43.039701644839376</v>
      </c>
      <c r="BH135" s="24">
        <v>4.0026482853721221</v>
      </c>
      <c r="BI135" s="21"/>
      <c r="BJ135" s="25">
        <f t="shared" ca="1" si="11"/>
        <v>1</v>
      </c>
      <c r="BK135" s="24">
        <f t="shared" ca="1" si="12"/>
        <v>4.3134952953793633</v>
      </c>
      <c r="BL135" s="23">
        <f t="shared" si="9"/>
        <v>1.4357061087861853</v>
      </c>
      <c r="BM135" s="23">
        <f t="shared" ca="1" si="13"/>
        <v>3.151904544814268</v>
      </c>
      <c r="BN135" s="22">
        <f t="shared" si="10"/>
        <v>3.3183938832979218</v>
      </c>
      <c r="BO135" s="21"/>
      <c r="BP135" s="2"/>
    </row>
    <row r="136" spans="1:68" x14ac:dyDescent="0.2">
      <c r="A136">
        <v>6.15</v>
      </c>
      <c r="B136">
        <v>2.11</v>
      </c>
      <c r="C136">
        <v>0.12970000000000001</v>
      </c>
      <c r="D136">
        <v>-0.10514999999999999</v>
      </c>
      <c r="E136">
        <v>1.2540000000000001E-2</v>
      </c>
      <c r="F136">
        <v>1.84595</v>
      </c>
      <c r="G136">
        <v>2.0361500000000001</v>
      </c>
      <c r="H136" s="21"/>
      <c r="I136" s="17">
        <f t="shared" si="7"/>
        <v>20.177165354330707</v>
      </c>
      <c r="J136" s="16">
        <f t="shared" si="8"/>
        <v>-19.677165354330707</v>
      </c>
      <c r="K136" s="10">
        <v>116</v>
      </c>
      <c r="L136" s="16">
        <v>1939.6325459317584</v>
      </c>
      <c r="M136" s="16">
        <v>690.8136482939625</v>
      </c>
      <c r="N136" s="16">
        <v>8.7434383202099735</v>
      </c>
      <c r="O136" s="16">
        <v>2.1199178644763874</v>
      </c>
      <c r="P136" s="16">
        <v>2.4435431833935093</v>
      </c>
      <c r="Q136" s="16">
        <v>1.8416450987583235E-2</v>
      </c>
      <c r="R136" s="16">
        <v>0.75367814707522773</v>
      </c>
      <c r="S136" s="16">
        <v>22.473980480355706</v>
      </c>
      <c r="T136" s="20" t="s">
        <v>119</v>
      </c>
      <c r="U136" s="10">
        <v>1</v>
      </c>
      <c r="V136" s="20" t="s">
        <v>160</v>
      </c>
      <c r="W136" s="10">
        <v>1</v>
      </c>
      <c r="X136" s="20" t="s">
        <v>33</v>
      </c>
      <c r="Y136" s="10">
        <v>3</v>
      </c>
      <c r="Z136" s="20" t="s">
        <v>33</v>
      </c>
      <c r="AA136" s="15">
        <v>3</v>
      </c>
      <c r="AB136" s="11">
        <v>50.264948544648547</v>
      </c>
      <c r="AC136" s="10">
        <v>45.323634152131248</v>
      </c>
      <c r="AD136" s="19">
        <v>4.4114173032202029</v>
      </c>
      <c r="AE136" s="12">
        <v>211.99178644763873</v>
      </c>
      <c r="AF136" s="10">
        <v>149.79618739321512</v>
      </c>
      <c r="AG136" s="10">
        <v>122.17715916967546</v>
      </c>
      <c r="AH136" s="10">
        <v>282.4568672944265</v>
      </c>
      <c r="AI136" s="10">
        <v>13.268263168842891</v>
      </c>
      <c r="AJ136" s="10"/>
      <c r="AK136" s="10"/>
      <c r="AL136" s="10"/>
      <c r="AM136" s="10"/>
      <c r="AN136" s="10">
        <v>1.0599589322381937</v>
      </c>
      <c r="AO136" s="10">
        <v>0.76520289380248663</v>
      </c>
      <c r="AP136" s="10">
        <v>1</v>
      </c>
      <c r="AQ136" s="10">
        <v>111.47500000000001</v>
      </c>
      <c r="AR136" s="10"/>
      <c r="AS136" s="10"/>
      <c r="AT136" s="10">
        <v>0.9548609919722032</v>
      </c>
      <c r="AU136" s="10">
        <v>1</v>
      </c>
      <c r="AV136" s="16"/>
      <c r="AW136" s="19">
        <v>22.469428108982267</v>
      </c>
      <c r="AX136" s="1" t="s">
        <v>120</v>
      </c>
      <c r="AY136" s="23">
        <v>19.6771653543307</v>
      </c>
      <c r="AZ136" s="18">
        <v>100</v>
      </c>
      <c r="BA136" s="18">
        <v>0</v>
      </c>
      <c r="BB136" s="18">
        <v>0</v>
      </c>
      <c r="BC136" s="18">
        <v>100</v>
      </c>
      <c r="BD136" s="18">
        <v>0</v>
      </c>
      <c r="BE136" s="18">
        <v>0</v>
      </c>
      <c r="BF136" s="24">
        <v>50.264948544648547</v>
      </c>
      <c r="BG136" s="24">
        <v>45.323634152131248</v>
      </c>
      <c r="BH136" s="24">
        <v>4.4114173032202029</v>
      </c>
      <c r="BI136" s="21"/>
      <c r="BJ136" s="25">
        <f t="shared" ca="1" si="11"/>
        <v>1</v>
      </c>
      <c r="BK136" s="24">
        <f t="shared" ca="1" si="12"/>
        <v>4.2666409792775655</v>
      </c>
      <c r="BL136" s="23">
        <f t="shared" si="9"/>
        <v>1.2496515370164034</v>
      </c>
      <c r="BM136" s="23">
        <f t="shared" ca="1" si="13"/>
        <v>3.1303424793511865</v>
      </c>
      <c r="BN136" s="22">
        <f t="shared" si="10"/>
        <v>3.2953060985918983</v>
      </c>
      <c r="BO136" s="21"/>
      <c r="BP136" s="2"/>
    </row>
    <row r="137" spans="1:68" x14ac:dyDescent="0.2">
      <c r="A137">
        <v>6.2</v>
      </c>
      <c r="B137">
        <v>2.11</v>
      </c>
      <c r="C137">
        <v>0.12992999999999999</v>
      </c>
      <c r="D137">
        <v>-0.10385</v>
      </c>
      <c r="E137">
        <v>1.5509999999999999E-2</v>
      </c>
      <c r="F137">
        <v>1.8384799999999999</v>
      </c>
      <c r="G137">
        <v>2.0291299999999999</v>
      </c>
      <c r="H137" s="21"/>
      <c r="I137" s="17">
        <f t="shared" si="7"/>
        <v>20.341207349081365</v>
      </c>
      <c r="J137" s="16">
        <f t="shared" si="8"/>
        <v>-19.841207349081365</v>
      </c>
      <c r="K137" s="10">
        <v>116</v>
      </c>
      <c r="L137" s="16">
        <v>1958.6614173228347</v>
      </c>
      <c r="M137" s="16">
        <v>699.60629921259772</v>
      </c>
      <c r="N137" s="16">
        <v>8.8145231846019243</v>
      </c>
      <c r="O137" s="16">
        <v>2.1808655030800788</v>
      </c>
      <c r="P137" s="16">
        <v>2.515929203494093</v>
      </c>
      <c r="Q137" s="16">
        <v>2.7660229475559309E-2</v>
      </c>
      <c r="R137" s="16">
        <v>1.0994041262029595</v>
      </c>
      <c r="S137" s="16">
        <v>23.268312528751</v>
      </c>
      <c r="T137" s="20" t="s">
        <v>119</v>
      </c>
      <c r="U137" s="10">
        <v>1</v>
      </c>
      <c r="V137" s="20" t="s">
        <v>160</v>
      </c>
      <c r="W137" s="10">
        <v>1</v>
      </c>
      <c r="X137" s="20" t="s">
        <v>33</v>
      </c>
      <c r="Y137" s="10">
        <v>3</v>
      </c>
      <c r="Z137" s="20" t="s">
        <v>124</v>
      </c>
      <c r="AA137" s="15">
        <v>2</v>
      </c>
      <c r="AB137" s="11">
        <v>57.39103779831342</v>
      </c>
      <c r="AC137" s="10">
        <v>39.148298513855998</v>
      </c>
      <c r="AD137" s="19">
        <v>3.4606636878305834</v>
      </c>
      <c r="AE137" s="12">
        <v>218.08655030800787</v>
      </c>
      <c r="AF137" s="10">
        <v>157.192844382044</v>
      </c>
      <c r="AG137" s="10">
        <v>125.79646017470465</v>
      </c>
      <c r="AH137" s="10">
        <v>297.33509507963817</v>
      </c>
      <c r="AI137" s="10">
        <v>9.0958363368502706</v>
      </c>
      <c r="AJ137" s="10"/>
      <c r="AK137" s="10"/>
      <c r="AL137" s="10"/>
      <c r="AM137" s="10"/>
      <c r="AN137" s="10">
        <v>1.0904327515400394</v>
      </c>
      <c r="AO137" s="10">
        <v>0.81254973591129098</v>
      </c>
      <c r="AP137" s="10">
        <v>1</v>
      </c>
      <c r="AQ137" s="10">
        <v>111.47500000000001</v>
      </c>
      <c r="AR137" s="10"/>
      <c r="AS137" s="10"/>
      <c r="AT137" s="10">
        <v>0.99098055394127849</v>
      </c>
      <c r="AU137" s="10">
        <v>1</v>
      </c>
      <c r="AV137" s="16"/>
      <c r="AW137" s="19">
        <v>23.578926657306603</v>
      </c>
      <c r="AX137" s="1" t="s">
        <v>120</v>
      </c>
      <c r="AY137" s="23">
        <v>19.841207349081401</v>
      </c>
      <c r="AZ137" s="18">
        <v>100</v>
      </c>
      <c r="BA137" s="18">
        <v>0</v>
      </c>
      <c r="BB137" s="18">
        <v>0</v>
      </c>
      <c r="BC137" s="18">
        <v>100</v>
      </c>
      <c r="BD137" s="18">
        <v>0</v>
      </c>
      <c r="BE137" s="18">
        <v>0</v>
      </c>
      <c r="BF137" s="24">
        <v>57.39103779831342</v>
      </c>
      <c r="BG137" s="24">
        <v>39.148298513855998</v>
      </c>
      <c r="BH137" s="24">
        <v>3.4606636878305834</v>
      </c>
      <c r="BI137" s="21"/>
      <c r="BJ137" s="25">
        <f t="shared" ca="1" si="11"/>
        <v>1</v>
      </c>
      <c r="BK137" s="24">
        <f t="shared" ca="1" si="12"/>
        <v>4.3927520279966235</v>
      </c>
      <c r="BL137" s="23">
        <f t="shared" si="9"/>
        <v>1.8000947917478798</v>
      </c>
      <c r="BM137" s="23">
        <f t="shared" ca="1" si="13"/>
        <v>3.1890303040848251</v>
      </c>
      <c r="BN137" s="22">
        <f t="shared" si="10"/>
        <v>3.3417230820401738</v>
      </c>
      <c r="BO137" s="21"/>
      <c r="BP137" s="2"/>
    </row>
    <row r="138" spans="1:68" x14ac:dyDescent="0.2">
      <c r="A138">
        <v>6.25</v>
      </c>
      <c r="B138">
        <v>2.11</v>
      </c>
      <c r="C138">
        <v>0.13067000000000001</v>
      </c>
      <c r="D138">
        <v>-0.10224999999999999</v>
      </c>
      <c r="E138">
        <v>1.907E-2</v>
      </c>
      <c r="F138">
        <v>1.83758</v>
      </c>
      <c r="G138">
        <v>2.0312000000000001</v>
      </c>
      <c r="H138" s="21"/>
      <c r="I138" s="17">
        <f t="shared" si="7"/>
        <v>20.50524934383202</v>
      </c>
      <c r="J138" s="16">
        <f t="shared" si="8"/>
        <v>-20.00524934383202</v>
      </c>
      <c r="K138" s="10">
        <v>116</v>
      </c>
      <c r="L138" s="16">
        <v>1977.6902887139106</v>
      </c>
      <c r="M138" s="16">
        <v>708.39895013123282</v>
      </c>
      <c r="N138" s="16">
        <v>8.8856080489938751</v>
      </c>
      <c r="O138" s="16">
        <v>2.376957905544149</v>
      </c>
      <c r="P138" s="16">
        <v>2.7257322585268287</v>
      </c>
      <c r="Q138" s="16">
        <v>3.9037187614606859E-2</v>
      </c>
      <c r="R138" s="16">
        <v>1.4321724920886107</v>
      </c>
      <c r="S138" s="16">
        <v>24.220441179352768</v>
      </c>
      <c r="T138" s="20" t="s">
        <v>119</v>
      </c>
      <c r="U138" s="10">
        <v>1</v>
      </c>
      <c r="V138" s="20" t="s">
        <v>33</v>
      </c>
      <c r="W138" s="10">
        <v>3</v>
      </c>
      <c r="X138" s="20" t="s">
        <v>33</v>
      </c>
      <c r="Y138" s="10">
        <v>3</v>
      </c>
      <c r="Z138" s="20" t="s">
        <v>124</v>
      </c>
      <c r="AA138" s="15">
        <v>2</v>
      </c>
      <c r="AB138" s="11">
        <v>62.762934551048083</v>
      </c>
      <c r="AC138" s="10">
        <v>34.265204715653866</v>
      </c>
      <c r="AD138" s="19">
        <v>2.9718607332980449</v>
      </c>
      <c r="AE138" s="12">
        <v>237.69579055441491</v>
      </c>
      <c r="AF138" s="10">
        <v>180.75621136289075</v>
      </c>
      <c r="AG138" s="10">
        <v>136.28661292634143</v>
      </c>
      <c r="AH138" s="10">
        <v>315.45942439595439</v>
      </c>
      <c r="AI138" s="10">
        <v>6.982399155995858</v>
      </c>
      <c r="AJ138" s="10"/>
      <c r="AK138" s="10"/>
      <c r="AL138" s="10"/>
      <c r="AM138" s="10"/>
      <c r="AN138" s="10">
        <v>1.1884789527720745</v>
      </c>
      <c r="AO138" s="10">
        <v>0.88341869144155127</v>
      </c>
      <c r="AP138" s="10">
        <v>1</v>
      </c>
      <c r="AQ138" s="10">
        <v>111.47500000000001</v>
      </c>
      <c r="AR138" s="10"/>
      <c r="AS138" s="10"/>
      <c r="AT138" s="10">
        <v>1.1323460504812262</v>
      </c>
      <c r="AU138" s="10">
        <v>1</v>
      </c>
      <c r="AV138" s="16"/>
      <c r="AW138" s="19">
        <v>27.113431704433612</v>
      </c>
      <c r="AX138" s="1" t="s">
        <v>120</v>
      </c>
      <c r="AY138" s="23">
        <v>20.005249343831998</v>
      </c>
      <c r="AZ138" s="18">
        <v>100</v>
      </c>
      <c r="BA138" s="18">
        <v>0</v>
      </c>
      <c r="BB138" s="18">
        <v>0</v>
      </c>
      <c r="BC138" s="18">
        <v>100</v>
      </c>
      <c r="BD138" s="18">
        <v>0</v>
      </c>
      <c r="BE138" s="18">
        <v>0</v>
      </c>
      <c r="BF138" s="24">
        <v>62.762934551048083</v>
      </c>
      <c r="BG138" s="24">
        <v>34.265204715653866</v>
      </c>
      <c r="BH138" s="24">
        <v>2.9718607332980449</v>
      </c>
      <c r="BI138" s="21"/>
      <c r="BJ138" s="25">
        <f t="shared" ca="1" si="11"/>
        <v>1</v>
      </c>
      <c r="BK138" s="24">
        <f t="shared" ca="1" si="12"/>
        <v>4.9036975953962392</v>
      </c>
      <c r="BL138" s="23">
        <f t="shared" si="9"/>
        <v>2.247537407361345</v>
      </c>
      <c r="BM138" s="23">
        <f t="shared" ca="1" si="13"/>
        <v>3.193078652879846</v>
      </c>
      <c r="BN138" s="22">
        <f t="shared" si="10"/>
        <v>3.3549780807158882</v>
      </c>
      <c r="BO138" s="21"/>
      <c r="BP138" s="2"/>
    </row>
    <row r="139" spans="1:68" x14ac:dyDescent="0.2">
      <c r="A139">
        <v>6.3</v>
      </c>
      <c r="B139">
        <v>2.11</v>
      </c>
      <c r="C139">
        <v>0.13089999999999999</v>
      </c>
      <c r="D139">
        <v>-0.10025000000000001</v>
      </c>
      <c r="E139">
        <v>2.0840000000000001E-2</v>
      </c>
      <c r="F139">
        <v>1.8376300000000001</v>
      </c>
      <c r="G139">
        <v>2.0324</v>
      </c>
      <c r="H139" s="21"/>
      <c r="I139" s="17">
        <f t="shared" si="7"/>
        <v>20.669291338582674</v>
      </c>
      <c r="J139" s="16">
        <f t="shared" si="8"/>
        <v>-20.169291338582674</v>
      </c>
      <c r="K139" s="10">
        <v>116</v>
      </c>
      <c r="L139" s="16">
        <v>1996.7191601049865</v>
      </c>
      <c r="M139" s="16">
        <v>717.19160104986793</v>
      </c>
      <c r="N139" s="16">
        <v>8.956692913385826</v>
      </c>
      <c r="O139" s="16">
        <v>2.4379055441478399</v>
      </c>
      <c r="P139" s="16">
        <v>2.7934967103458392</v>
      </c>
      <c r="Q139" s="16">
        <v>5.3258385288416164E-2</v>
      </c>
      <c r="R139" s="16">
        <v>1.906513263150494</v>
      </c>
      <c r="S139" s="16">
        <v>24.693830985972184</v>
      </c>
      <c r="T139" s="20" t="s">
        <v>119</v>
      </c>
      <c r="U139" s="10">
        <v>1</v>
      </c>
      <c r="V139" s="20" t="s">
        <v>33</v>
      </c>
      <c r="W139" s="10">
        <v>3</v>
      </c>
      <c r="X139" s="20" t="s">
        <v>33</v>
      </c>
      <c r="Y139" s="10">
        <v>3</v>
      </c>
      <c r="Z139" s="20" t="s">
        <v>124</v>
      </c>
      <c r="AA139" s="15">
        <v>2</v>
      </c>
      <c r="AB139" s="11">
        <v>73.099194365844539</v>
      </c>
      <c r="AC139" s="10">
        <v>24.58981326267542</v>
      </c>
      <c r="AD139" s="19">
        <v>2.3109923714800411</v>
      </c>
      <c r="AE139" s="12">
        <v>243.790554414784</v>
      </c>
      <c r="AF139" s="10">
        <v>187.60915443624049</v>
      </c>
      <c r="AG139" s="10">
        <v>139.67483551729197</v>
      </c>
      <c r="AH139" s="10">
        <v>323.7354117789194</v>
      </c>
      <c r="AI139" s="10">
        <v>5.2451772527798211</v>
      </c>
      <c r="AJ139" s="10"/>
      <c r="AK139" s="10"/>
      <c r="AL139" s="10"/>
      <c r="AM139" s="10"/>
      <c r="AN139" s="10">
        <v>1.2189527720739199</v>
      </c>
      <c r="AO139" s="10">
        <v>0.93341969524246715</v>
      </c>
      <c r="AP139" s="10">
        <v>1</v>
      </c>
      <c r="AQ139" s="10">
        <v>111.47500000000001</v>
      </c>
      <c r="AR139" s="10"/>
      <c r="AS139" s="10"/>
      <c r="AT139" s="10">
        <v>1.1620930266667522</v>
      </c>
      <c r="AU139" s="10">
        <v>1</v>
      </c>
      <c r="AV139" s="16"/>
      <c r="AW139" s="19">
        <v>28.141373165436075</v>
      </c>
      <c r="AX139" s="1" t="s">
        <v>120</v>
      </c>
      <c r="AY139" s="23">
        <v>20.169291338582699</v>
      </c>
      <c r="AZ139" s="18">
        <v>100</v>
      </c>
      <c r="BA139" s="18">
        <v>0</v>
      </c>
      <c r="BB139" s="18">
        <v>0</v>
      </c>
      <c r="BC139" s="18">
        <v>100</v>
      </c>
      <c r="BD139" s="18">
        <v>0</v>
      </c>
      <c r="BE139" s="18">
        <v>0</v>
      </c>
      <c r="BF139" s="24">
        <v>73.099194365844539</v>
      </c>
      <c r="BG139" s="24">
        <v>24.58981326267542</v>
      </c>
      <c r="BH139" s="24">
        <v>2.3109923714800411</v>
      </c>
      <c r="BI139" s="21"/>
      <c r="BJ139" s="25">
        <f t="shared" ca="1" si="11"/>
        <v>1</v>
      </c>
      <c r="BK139" s="24">
        <f t="shared" ca="1" si="12"/>
        <v>5.0060182736817245</v>
      </c>
      <c r="BL139" s="23">
        <f t="shared" si="9"/>
        <v>2.9668143112673033</v>
      </c>
      <c r="BM139" s="23">
        <f t="shared" ca="1" si="13"/>
        <v>3.2464686772788691</v>
      </c>
      <c r="BN139" s="22">
        <f t="shared" si="10"/>
        <v>3.3982469356687717</v>
      </c>
      <c r="BO139" s="21"/>
      <c r="BP139" s="2"/>
    </row>
    <row r="140" spans="1:68" x14ac:dyDescent="0.2">
      <c r="A140">
        <v>6.35</v>
      </c>
      <c r="B140">
        <v>2.11</v>
      </c>
      <c r="C140">
        <v>0.13092000000000001</v>
      </c>
      <c r="D140">
        <v>-9.9419999999999994E-2</v>
      </c>
      <c r="E140">
        <v>2.2550000000000001E-2</v>
      </c>
      <c r="F140">
        <v>1.8374999999999999</v>
      </c>
      <c r="G140">
        <v>2.0325000000000002</v>
      </c>
      <c r="H140" s="21"/>
      <c r="I140" s="17">
        <f t="shared" si="7"/>
        <v>20.833333333333332</v>
      </c>
      <c r="J140" s="16">
        <f t="shared" si="8"/>
        <v>-20.333333333333332</v>
      </c>
      <c r="K140" s="10">
        <v>116</v>
      </c>
      <c r="L140" s="16">
        <v>2015.7480314960628</v>
      </c>
      <c r="M140" s="16">
        <v>725.98425196850314</v>
      </c>
      <c r="N140" s="16">
        <v>9.0277777777777786</v>
      </c>
      <c r="O140" s="16">
        <v>2.4432053388090362</v>
      </c>
      <c r="P140" s="16">
        <v>2.8053822398082766</v>
      </c>
      <c r="Q140" s="16">
        <v>5.916018232304715E-2</v>
      </c>
      <c r="R140" s="16">
        <v>2.1088100396290463</v>
      </c>
      <c r="S140" s="16">
        <v>25.151173680502808</v>
      </c>
      <c r="T140" s="20" t="s">
        <v>33</v>
      </c>
      <c r="U140" s="10">
        <v>3</v>
      </c>
      <c r="V140" s="20" t="s">
        <v>33</v>
      </c>
      <c r="W140" s="10">
        <v>3</v>
      </c>
      <c r="X140" s="20" t="s">
        <v>33</v>
      </c>
      <c r="Y140" s="10">
        <v>3</v>
      </c>
      <c r="Z140" s="20" t="s">
        <v>124</v>
      </c>
      <c r="AA140" s="15">
        <v>2</v>
      </c>
      <c r="AB140" s="11">
        <v>77.798838608089468</v>
      </c>
      <c r="AC140" s="10">
        <v>20.172052214315173</v>
      </c>
      <c r="AD140" s="19">
        <v>2.0291091775953558</v>
      </c>
      <c r="AE140" s="12">
        <v>244.32053388090361</v>
      </c>
      <c r="AF140" s="10">
        <v>187.88810664411099</v>
      </c>
      <c r="AG140" s="10">
        <v>140.26911199041382</v>
      </c>
      <c r="AH140" s="10">
        <v>331.68128714177203</v>
      </c>
      <c r="AI140" s="10">
        <v>4.7420108080285255</v>
      </c>
      <c r="AJ140" s="10"/>
      <c r="AK140" s="10"/>
      <c r="AL140" s="10"/>
      <c r="AM140" s="10"/>
      <c r="AN140" s="10">
        <v>2.4432053388090362</v>
      </c>
      <c r="AO140" s="10">
        <v>0.95249800487312763</v>
      </c>
      <c r="AP140" s="10">
        <v>1</v>
      </c>
      <c r="AQ140" s="10">
        <v>111.47500000000001</v>
      </c>
      <c r="AR140" s="10"/>
      <c r="AS140" s="10"/>
      <c r="AT140" s="10">
        <v>1.1488990130032106</v>
      </c>
      <c r="AU140" s="10">
        <v>1</v>
      </c>
      <c r="AV140" s="16"/>
      <c r="AW140" s="19">
        <v>28.183215996616646</v>
      </c>
      <c r="AX140" s="1" t="s">
        <v>120</v>
      </c>
      <c r="AY140" s="23">
        <v>20.3333333333333</v>
      </c>
      <c r="AZ140" s="18">
        <v>100</v>
      </c>
      <c r="BA140" s="18">
        <v>0</v>
      </c>
      <c r="BB140" s="18">
        <v>0</v>
      </c>
      <c r="BC140" s="18">
        <v>100</v>
      </c>
      <c r="BD140" s="18">
        <v>0</v>
      </c>
      <c r="BE140" s="18">
        <v>0</v>
      </c>
      <c r="BF140" s="24">
        <v>77.798838608089468</v>
      </c>
      <c r="BG140" s="24">
        <v>20.172052214315173</v>
      </c>
      <c r="BH140" s="24">
        <v>2.0291091775953558</v>
      </c>
      <c r="BI140" s="21"/>
      <c r="BJ140" s="25">
        <f t="shared" ca="1" si="11"/>
        <v>1</v>
      </c>
      <c r="BK140" s="24">
        <f t="shared" ca="1" si="12"/>
        <v>4.9519207040271445</v>
      </c>
      <c r="BL140" s="23">
        <f t="shared" si="9"/>
        <v>3.2912329151638051</v>
      </c>
      <c r="BM140" s="23">
        <f t="shared" ca="1" si="13"/>
        <v>3.2741863240530757</v>
      </c>
      <c r="BN140" s="22">
        <f t="shared" si="10"/>
        <v>3.4161635220374369</v>
      </c>
      <c r="BO140" s="21"/>
      <c r="BP140" s="2"/>
    </row>
    <row r="141" spans="1:68" x14ac:dyDescent="0.2">
      <c r="A141">
        <v>6.4</v>
      </c>
      <c r="B141">
        <v>2.16</v>
      </c>
      <c r="C141">
        <v>0.13105</v>
      </c>
      <c r="D141">
        <v>-9.9720000000000003E-2</v>
      </c>
      <c r="E141">
        <v>2.3630000000000002E-2</v>
      </c>
      <c r="F141">
        <v>1.83785</v>
      </c>
      <c r="G141">
        <v>2.0334500000000002</v>
      </c>
      <c r="H141" s="21"/>
      <c r="I141" s="17">
        <f t="shared" ref="I141:I204" si="14">IF(A141="(m)",0,A141/0.3048)</f>
        <v>20.99737532808399</v>
      </c>
      <c r="J141" s="16">
        <f t="shared" ref="J141:J204" si="15">$J$7-I141</f>
        <v>-20.49737532808399</v>
      </c>
      <c r="K141" s="10">
        <v>116</v>
      </c>
      <c r="L141" s="16">
        <v>2034.7769028871392</v>
      </c>
      <c r="M141" s="16">
        <v>734.77690288713836</v>
      </c>
      <c r="N141" s="16">
        <v>9.0988626421697276</v>
      </c>
      <c r="O141" s="16">
        <v>2.4776540041067752</v>
      </c>
      <c r="P141" s="16">
        <v>2.8439903165594309</v>
      </c>
      <c r="Q141" s="16">
        <v>5.7027002671975677E-2</v>
      </c>
      <c r="R141" s="16">
        <v>2.0051756976783639</v>
      </c>
      <c r="S141" s="16">
        <v>25.440021698101095</v>
      </c>
      <c r="T141" s="20" t="s">
        <v>33</v>
      </c>
      <c r="U141" s="10">
        <v>3</v>
      </c>
      <c r="V141" s="20" t="s">
        <v>33</v>
      </c>
      <c r="W141" s="10">
        <v>3</v>
      </c>
      <c r="X141" s="20" t="s">
        <v>33</v>
      </c>
      <c r="Y141" s="10">
        <v>3</v>
      </c>
      <c r="Z141" s="20" t="s">
        <v>124</v>
      </c>
      <c r="AA141" s="15">
        <v>2</v>
      </c>
      <c r="AB141" s="11">
        <v>75.078660570072273</v>
      </c>
      <c r="AC141" s="10">
        <v>22.725788984161454</v>
      </c>
      <c r="AD141" s="19">
        <v>2.195550445766266</v>
      </c>
      <c r="AE141" s="12">
        <v>247.7654004106775</v>
      </c>
      <c r="AF141" s="10">
        <v>191.31088794477171</v>
      </c>
      <c r="AG141" s="10">
        <v>142.19951582797154</v>
      </c>
      <c r="AH141" s="10">
        <v>336.16098629344532</v>
      </c>
      <c r="AI141" s="10">
        <v>4.9870941541822082</v>
      </c>
      <c r="AJ141" s="10"/>
      <c r="AK141" s="10"/>
      <c r="AL141" s="10"/>
      <c r="AM141" s="10"/>
      <c r="AN141" s="10">
        <v>2.4776540041067752</v>
      </c>
      <c r="AO141" s="10">
        <v>0.95820283335800027</v>
      </c>
      <c r="AP141" s="10">
        <v>1</v>
      </c>
      <c r="AQ141" s="10">
        <v>111.47500000000001</v>
      </c>
      <c r="AR141" s="10"/>
      <c r="AS141" s="10"/>
      <c r="AT141" s="10">
        <v>1.1559699097031393</v>
      </c>
      <c r="AU141" s="10">
        <v>1</v>
      </c>
      <c r="AV141" s="16"/>
      <c r="AW141" s="19">
        <v>28.696633191715755</v>
      </c>
      <c r="AX141" s="1" t="s">
        <v>120</v>
      </c>
      <c r="AY141" s="23">
        <v>20.497375328084001</v>
      </c>
      <c r="AZ141" s="18">
        <v>100</v>
      </c>
      <c r="BA141" s="18">
        <v>0</v>
      </c>
      <c r="BB141" s="18">
        <v>0</v>
      </c>
      <c r="BC141" s="18">
        <v>100</v>
      </c>
      <c r="BD141" s="18">
        <v>0</v>
      </c>
      <c r="BE141" s="18">
        <v>0</v>
      </c>
      <c r="BF141" s="24">
        <v>75.078660570072273</v>
      </c>
      <c r="BG141" s="24">
        <v>22.725788984161454</v>
      </c>
      <c r="BH141" s="24">
        <v>2.195550445766266</v>
      </c>
      <c r="BI141" s="21"/>
      <c r="BJ141" s="25">
        <f t="shared" ca="1" si="11"/>
        <v>1</v>
      </c>
      <c r="BK141" s="24">
        <f t="shared" ca="1" si="12"/>
        <v>4.9718543354823632</v>
      </c>
      <c r="BL141" s="23">
        <f t="shared" si="9"/>
        <v>3.122026959517993</v>
      </c>
      <c r="BM141" s="23">
        <f t="shared" ca="1" si="13"/>
        <v>3.2605970664300057</v>
      </c>
      <c r="BN141" s="22">
        <f t="shared" si="10"/>
        <v>3.4010184735455966</v>
      </c>
      <c r="BO141" s="21"/>
      <c r="BP141" s="2"/>
    </row>
    <row r="142" spans="1:68" x14ac:dyDescent="0.2">
      <c r="A142">
        <v>6.45</v>
      </c>
      <c r="B142">
        <v>2.11</v>
      </c>
      <c r="C142">
        <v>0.13098000000000001</v>
      </c>
      <c r="D142">
        <v>-0.10098</v>
      </c>
      <c r="E142">
        <v>2.46E-2</v>
      </c>
      <c r="F142">
        <v>1.8350500000000001</v>
      </c>
      <c r="G142">
        <v>2.0349300000000001</v>
      </c>
      <c r="H142" s="21"/>
      <c r="I142" s="17">
        <f t="shared" si="14"/>
        <v>21.161417322834644</v>
      </c>
      <c r="J142" s="16">
        <f t="shared" si="15"/>
        <v>-20.661417322834644</v>
      </c>
      <c r="K142" s="10">
        <v>116</v>
      </c>
      <c r="L142" s="16">
        <v>2053.8057742782153</v>
      </c>
      <c r="M142" s="16">
        <v>743.56955380577347</v>
      </c>
      <c r="N142" s="16">
        <v>9.1699475065616785</v>
      </c>
      <c r="O142" s="16">
        <v>2.4591047227926102</v>
      </c>
      <c r="P142" s="16">
        <v>2.829176802939537</v>
      </c>
      <c r="Q142" s="16">
        <v>4.8067648137475785E-2</v>
      </c>
      <c r="R142" s="16">
        <v>1.6989976761980063</v>
      </c>
      <c r="S142" s="16">
        <v>25.699450010203261</v>
      </c>
      <c r="T142" s="20" t="s">
        <v>119</v>
      </c>
      <c r="U142" s="10">
        <v>1</v>
      </c>
      <c r="V142" s="20" t="s">
        <v>33</v>
      </c>
      <c r="W142" s="10">
        <v>3</v>
      </c>
      <c r="X142" s="20" t="s">
        <v>33</v>
      </c>
      <c r="Y142" s="10">
        <v>3</v>
      </c>
      <c r="Z142" s="20" t="s">
        <v>124</v>
      </c>
      <c r="AA142" s="15">
        <v>2</v>
      </c>
      <c r="AB142" s="11">
        <v>68.254575554655517</v>
      </c>
      <c r="AC142" s="10">
        <v>29.149788403895599</v>
      </c>
      <c r="AD142" s="19">
        <v>2.5956360414488908</v>
      </c>
      <c r="AE142" s="12">
        <v>245.910472279261</v>
      </c>
      <c r="AF142" s="10">
        <v>188.44877626060327</v>
      </c>
      <c r="AG142" s="10">
        <v>141.45884014697685</v>
      </c>
      <c r="AH142" s="10">
        <v>340.03548007491247</v>
      </c>
      <c r="AI142" s="10">
        <v>5.8858232357196991</v>
      </c>
      <c r="AJ142" s="10"/>
      <c r="AK142" s="10"/>
      <c r="AL142" s="10"/>
      <c r="AM142" s="10"/>
      <c r="AN142" s="10">
        <v>1.2295523613963051</v>
      </c>
      <c r="AO142" s="10">
        <v>0.93878572263599802</v>
      </c>
      <c r="AP142" s="10">
        <v>1</v>
      </c>
      <c r="AQ142" s="10">
        <v>111.47500000000001</v>
      </c>
      <c r="AR142" s="10"/>
      <c r="AS142" s="10"/>
      <c r="AT142" s="10">
        <v>1.1234978934271176</v>
      </c>
      <c r="AU142" s="10">
        <v>1</v>
      </c>
      <c r="AV142" s="16"/>
      <c r="AW142" s="19">
        <v>28.267316439090489</v>
      </c>
      <c r="AX142" s="1" t="s">
        <v>120</v>
      </c>
      <c r="AY142" s="23">
        <v>20.661417322834598</v>
      </c>
      <c r="AZ142" s="18">
        <v>100</v>
      </c>
      <c r="BA142" s="18">
        <v>0</v>
      </c>
      <c r="BB142" s="18">
        <v>0</v>
      </c>
      <c r="BC142" s="18">
        <v>100</v>
      </c>
      <c r="BD142" s="18">
        <v>0</v>
      </c>
      <c r="BE142" s="18">
        <v>0</v>
      </c>
      <c r="BF142" s="24">
        <v>68.254575554655517</v>
      </c>
      <c r="BG142" s="24">
        <v>29.149788403895599</v>
      </c>
      <c r="BH142" s="24">
        <v>2.5956360414488908</v>
      </c>
      <c r="BI142" s="21"/>
      <c r="BJ142" s="25">
        <f t="shared" ca="1" si="11"/>
        <v>1</v>
      </c>
      <c r="BK142" s="24">
        <f t="shared" ca="1" si="12"/>
        <v>4.8476269814328568</v>
      </c>
      <c r="BL142" s="23">
        <f t="shared" ref="BL142:BL205" si="16">(Q142/(P142-(L142/2000)))*100</f>
        <v>2.6670556409916131</v>
      </c>
      <c r="BM142" s="23">
        <f t="shared" ca="1" si="13"/>
        <v>3.2346096000899065</v>
      </c>
      <c r="BN142" s="22">
        <f t="shared" ref="BN142:BN205" si="17">SQRT(((3.47-LOG(P142/1.06))^2)+((LOG(R142)+1.22)^2))</f>
        <v>3.3714742661640993</v>
      </c>
      <c r="BO142" s="21"/>
      <c r="BP142" s="2"/>
    </row>
    <row r="143" spans="1:68" x14ac:dyDescent="0.2">
      <c r="A143">
        <v>6.5</v>
      </c>
      <c r="B143">
        <v>2.11</v>
      </c>
      <c r="C143">
        <v>0.13084999999999999</v>
      </c>
      <c r="D143">
        <v>-0.10209</v>
      </c>
      <c r="E143">
        <v>2.5420000000000002E-2</v>
      </c>
      <c r="F143">
        <v>1.8324499999999999</v>
      </c>
      <c r="G143">
        <v>2.0318499999999999</v>
      </c>
      <c r="H143" s="21"/>
      <c r="I143" s="17">
        <f t="shared" si="14"/>
        <v>21.325459317585302</v>
      </c>
      <c r="J143" s="16">
        <f t="shared" si="15"/>
        <v>-20.825459317585302</v>
      </c>
      <c r="K143" s="10">
        <v>116</v>
      </c>
      <c r="L143" s="16">
        <v>2072.8346456692916</v>
      </c>
      <c r="M143" s="16">
        <v>752.36220472440868</v>
      </c>
      <c r="N143" s="16">
        <v>9.2410323709536311</v>
      </c>
      <c r="O143" s="16">
        <v>2.4246560574948641</v>
      </c>
      <c r="P143" s="16">
        <v>2.7978862093008656</v>
      </c>
      <c r="Q143" s="16">
        <v>4.0174883428511568E-2</v>
      </c>
      <c r="R143" s="16">
        <v>1.4359012634238062</v>
      </c>
      <c r="S143" s="16">
        <v>25.918760542083444</v>
      </c>
      <c r="T143" s="20" t="s">
        <v>119</v>
      </c>
      <c r="U143" s="10">
        <v>1</v>
      </c>
      <c r="V143" s="20" t="s">
        <v>33</v>
      </c>
      <c r="W143" s="10">
        <v>3</v>
      </c>
      <c r="X143" s="20" t="s">
        <v>33</v>
      </c>
      <c r="Y143" s="10">
        <v>3</v>
      </c>
      <c r="Z143" s="20" t="s">
        <v>124</v>
      </c>
      <c r="AA143" s="15">
        <v>2</v>
      </c>
      <c r="AB143" s="11">
        <v>62.57226892664977</v>
      </c>
      <c r="AC143" s="10">
        <v>34.440969791748785</v>
      </c>
      <c r="AD143" s="19">
        <v>2.9867612816014395</v>
      </c>
      <c r="AE143" s="12">
        <v>242.4656057494864</v>
      </c>
      <c r="AF143" s="10">
        <v>183.64818457422567</v>
      </c>
      <c r="AG143" s="10">
        <v>139.89431046504328</v>
      </c>
      <c r="AH143" s="10">
        <v>343.08469380609904</v>
      </c>
      <c r="AI143" s="10">
        <v>6.9642671503440976</v>
      </c>
      <c r="AJ143" s="10"/>
      <c r="AK143" s="10"/>
      <c r="AL143" s="10"/>
      <c r="AM143" s="10"/>
      <c r="AN143" s="10">
        <v>1.2123280287474321</v>
      </c>
      <c r="AO143" s="10">
        <v>0.91718291178021794</v>
      </c>
      <c r="AP143" s="10">
        <v>1</v>
      </c>
      <c r="AQ143" s="10">
        <v>111.47500000000001</v>
      </c>
      <c r="AR143" s="10"/>
      <c r="AS143" s="10"/>
      <c r="AT143" s="10">
        <v>1.0798668862688368</v>
      </c>
      <c r="AU143" s="10">
        <v>1</v>
      </c>
      <c r="AV143" s="16"/>
      <c r="AW143" s="19">
        <v>27.547227686133851</v>
      </c>
      <c r="AX143" s="1" t="s">
        <v>120</v>
      </c>
      <c r="AY143" s="23">
        <v>20.825459317585299</v>
      </c>
      <c r="AZ143" s="18">
        <v>100</v>
      </c>
      <c r="BA143" s="18">
        <v>0</v>
      </c>
      <c r="BB143" s="18">
        <v>0</v>
      </c>
      <c r="BC143" s="18">
        <v>100</v>
      </c>
      <c r="BD143" s="18">
        <v>0</v>
      </c>
      <c r="BE143" s="18">
        <v>0</v>
      </c>
      <c r="BF143" s="24">
        <v>62.57226892664977</v>
      </c>
      <c r="BG143" s="24">
        <v>34.440969791748785</v>
      </c>
      <c r="BH143" s="24">
        <v>2.9867612816014395</v>
      </c>
      <c r="BI143" s="21"/>
      <c r="BJ143" s="25">
        <f t="shared" ref="BJ143:BJ206" ca="1" si="18">IF((0.381*BM143)+(0.05*(M143/2116.217)-0.15)&lt;1,(0.381*BM143)+(0.05*(M143/2116.217)-0.15),1)</f>
        <v>1</v>
      </c>
      <c r="BK143" s="24">
        <f t="shared" ref="BK143:BK206" ca="1" si="19">((P143-(L143/2000))/1.06)*(1.06/(M143/2000))^BJ143</f>
        <v>4.6825023250907405</v>
      </c>
      <c r="BL143" s="23">
        <f t="shared" si="16"/>
        <v>2.2807603209562575</v>
      </c>
      <c r="BM143" s="23">
        <f t="shared" ref="BM143:BM206" ca="1" si="20">SQRT(((3.47-LOG(BK143))^2)+((LOG(BL143)+1.22)^2))</f>
        <v>3.2136674994486758</v>
      </c>
      <c r="BN143" s="22">
        <f t="shared" si="17"/>
        <v>3.345097444451087</v>
      </c>
      <c r="BO143" s="21"/>
      <c r="BP143" s="2"/>
    </row>
    <row r="144" spans="1:68" x14ac:dyDescent="0.2">
      <c r="A144">
        <v>6.55</v>
      </c>
      <c r="B144">
        <v>0.45</v>
      </c>
      <c r="C144">
        <v>0.13097</v>
      </c>
      <c r="D144">
        <v>-0.10192</v>
      </c>
      <c r="E144">
        <v>2.6970000000000001E-2</v>
      </c>
      <c r="F144">
        <v>1.8346499999999999</v>
      </c>
      <c r="G144">
        <v>2.0354299999999999</v>
      </c>
      <c r="H144" s="21"/>
      <c r="I144" s="17">
        <f t="shared" si="14"/>
        <v>21.489501312335957</v>
      </c>
      <c r="J144" s="16">
        <f t="shared" si="15"/>
        <v>-20.989501312335957</v>
      </c>
      <c r="K144" s="10">
        <v>116</v>
      </c>
      <c r="L144" s="16">
        <v>2091.8635170603675</v>
      </c>
      <c r="M144" s="16">
        <v>761.15485564304379</v>
      </c>
      <c r="N144" s="16">
        <v>9.3121172353455801</v>
      </c>
      <c r="O144" s="16">
        <v>2.4564548254620124</v>
      </c>
      <c r="P144" s="16">
        <v>2.8356545029650455</v>
      </c>
      <c r="Q144" s="16">
        <v>4.1383685230785387E-2</v>
      </c>
      <c r="R144" s="16">
        <v>1.4594050575453872</v>
      </c>
      <c r="S144" s="16">
        <v>26.333310937710618</v>
      </c>
      <c r="T144" s="20" t="s">
        <v>119</v>
      </c>
      <c r="U144" s="10">
        <v>1</v>
      </c>
      <c r="V144" s="20" t="s">
        <v>33</v>
      </c>
      <c r="W144" s="10">
        <v>3</v>
      </c>
      <c r="X144" s="20" t="s">
        <v>33</v>
      </c>
      <c r="Y144" s="10">
        <v>3</v>
      </c>
      <c r="Z144" s="20" t="s">
        <v>124</v>
      </c>
      <c r="AA144" s="15">
        <v>2</v>
      </c>
      <c r="AB144" s="11">
        <v>62.814652990856985</v>
      </c>
      <c r="AC144" s="10">
        <v>34.217501924046672</v>
      </c>
      <c r="AD144" s="19">
        <v>2.9678450850963389</v>
      </c>
      <c r="AE144" s="12">
        <v>245.64548254620126</v>
      </c>
      <c r="AF144" s="10">
        <v>186.97216786465412</v>
      </c>
      <c r="AG144" s="10">
        <v>141.78272514825227</v>
      </c>
      <c r="AH144" s="10">
        <v>350.15027044865224</v>
      </c>
      <c r="AI144" s="10">
        <v>6.8521072667921752</v>
      </c>
      <c r="AJ144" s="10"/>
      <c r="AK144" s="10"/>
      <c r="AL144" s="10"/>
      <c r="AM144" s="10"/>
      <c r="AN144" s="10">
        <v>1.2282274127310062</v>
      </c>
      <c r="AO144" s="10">
        <v>0.93040752723391296</v>
      </c>
      <c r="AP144" s="10">
        <v>1</v>
      </c>
      <c r="AQ144" s="10">
        <v>111.47500000000001</v>
      </c>
      <c r="AR144" s="10"/>
      <c r="AS144" s="10"/>
      <c r="AT144" s="10">
        <v>1.0868736443406308</v>
      </c>
      <c r="AU144" s="10">
        <v>1</v>
      </c>
      <c r="AV144" s="16"/>
      <c r="AW144" s="19">
        <v>28.04582517969812</v>
      </c>
      <c r="AX144" s="1" t="s">
        <v>120</v>
      </c>
      <c r="AY144" s="23">
        <v>20.989501312335999</v>
      </c>
      <c r="AZ144" s="18">
        <v>100</v>
      </c>
      <c r="BA144" s="18">
        <v>0</v>
      </c>
      <c r="BB144" s="18">
        <v>0</v>
      </c>
      <c r="BC144" s="18">
        <v>100</v>
      </c>
      <c r="BD144" s="18">
        <v>0</v>
      </c>
      <c r="BE144" s="18">
        <v>0</v>
      </c>
      <c r="BF144" s="24">
        <v>62.814652990856985</v>
      </c>
      <c r="BG144" s="24">
        <v>34.217501924046672</v>
      </c>
      <c r="BH144" s="24">
        <v>2.9678450850963389</v>
      </c>
      <c r="BI144" s="21"/>
      <c r="BJ144" s="25">
        <f t="shared" ca="1" si="18"/>
        <v>1</v>
      </c>
      <c r="BK144" s="24">
        <f t="shared" ca="1" si="19"/>
        <v>4.7026507974460907</v>
      </c>
      <c r="BL144" s="23">
        <f t="shared" si="16"/>
        <v>2.3122958770830762</v>
      </c>
      <c r="BM144" s="23">
        <f t="shared" ca="1" si="20"/>
        <v>3.214977403434454</v>
      </c>
      <c r="BN144" s="22">
        <f t="shared" si="17"/>
        <v>3.3427050895908841</v>
      </c>
      <c r="BO144" s="21"/>
      <c r="BP144" s="2"/>
    </row>
    <row r="145" spans="1:68" x14ac:dyDescent="0.2">
      <c r="A145">
        <v>6.6</v>
      </c>
      <c r="B145">
        <v>2.0699999999999998</v>
      </c>
      <c r="C145">
        <v>0.13098000000000001</v>
      </c>
      <c r="D145">
        <v>-0.10127</v>
      </c>
      <c r="E145">
        <v>2.8420000000000001E-2</v>
      </c>
      <c r="F145">
        <v>1.8299300000000001</v>
      </c>
      <c r="G145">
        <v>2.0333000000000001</v>
      </c>
      <c r="H145" s="21"/>
      <c r="I145" s="17">
        <f t="shared" si="14"/>
        <v>21.653543307086611</v>
      </c>
      <c r="J145" s="16">
        <f t="shared" si="15"/>
        <v>-21.153543307086611</v>
      </c>
      <c r="K145" s="10">
        <v>116</v>
      </c>
      <c r="L145" s="16">
        <v>2110.8923884514434</v>
      </c>
      <c r="M145" s="16">
        <v>769.94750656167889</v>
      </c>
      <c r="N145" s="16">
        <v>9.3832020997375309</v>
      </c>
      <c r="O145" s="16">
        <v>2.4591047227926102</v>
      </c>
      <c r="P145" s="16">
        <v>2.8438887953025431</v>
      </c>
      <c r="Q145" s="16">
        <v>4.6005574474773422E-2</v>
      </c>
      <c r="R145" s="16">
        <v>1.6176994877846196</v>
      </c>
      <c r="S145" s="16">
        <v>26.721116146523133</v>
      </c>
      <c r="T145" s="20" t="s">
        <v>119</v>
      </c>
      <c r="U145" s="10">
        <v>1</v>
      </c>
      <c r="V145" s="20" t="s">
        <v>33</v>
      </c>
      <c r="W145" s="10">
        <v>3</v>
      </c>
      <c r="X145" s="20" t="s">
        <v>33</v>
      </c>
      <c r="Y145" s="10">
        <v>3</v>
      </c>
      <c r="Z145" s="20" t="s">
        <v>124</v>
      </c>
      <c r="AA145" s="15">
        <v>2</v>
      </c>
      <c r="AB145" s="11">
        <v>66.557094178832102</v>
      </c>
      <c r="AC145" s="10">
        <v>30.740069154496595</v>
      </c>
      <c r="AD145" s="19">
        <v>2.7028366666713017</v>
      </c>
      <c r="AE145" s="12">
        <v>245.910472279261</v>
      </c>
      <c r="AF145" s="10">
        <v>186.82156276370822</v>
      </c>
      <c r="AG145" s="10">
        <v>142.19443976512716</v>
      </c>
      <c r="AH145" s="10">
        <v>356.66566039101809</v>
      </c>
      <c r="AI145" s="10">
        <v>6.181617831686796</v>
      </c>
      <c r="AJ145" s="10"/>
      <c r="AK145" s="10"/>
      <c r="AL145" s="10"/>
      <c r="AM145" s="10"/>
      <c r="AN145" s="10">
        <v>1.2295523613963051</v>
      </c>
      <c r="AO145" s="10">
        <v>0.94763476310698713</v>
      </c>
      <c r="AP145" s="10">
        <v>1</v>
      </c>
      <c r="AQ145" s="10">
        <v>111.47500000000001</v>
      </c>
      <c r="AR145" s="10"/>
      <c r="AS145" s="10"/>
      <c r="AT145" s="10">
        <v>1.0727613439987105</v>
      </c>
      <c r="AU145" s="10">
        <v>1</v>
      </c>
      <c r="AV145" s="16"/>
      <c r="AW145" s="19">
        <v>28.023234414556232</v>
      </c>
      <c r="AX145" s="1" t="s">
        <v>120</v>
      </c>
      <c r="AY145" s="23">
        <v>21.153543307086601</v>
      </c>
      <c r="AZ145" s="18">
        <v>100</v>
      </c>
      <c r="BA145" s="18">
        <v>0</v>
      </c>
      <c r="BB145" s="18">
        <v>0</v>
      </c>
      <c r="BC145" s="18">
        <v>100</v>
      </c>
      <c r="BD145" s="18">
        <v>0</v>
      </c>
      <c r="BE145" s="18">
        <v>0</v>
      </c>
      <c r="BF145" s="24">
        <v>66.557094178832102</v>
      </c>
      <c r="BG145" s="24">
        <v>30.740069154496595</v>
      </c>
      <c r="BH145" s="24">
        <v>2.7028366666713017</v>
      </c>
      <c r="BI145" s="21"/>
      <c r="BJ145" s="25">
        <f t="shared" ca="1" si="18"/>
        <v>1</v>
      </c>
      <c r="BK145" s="24">
        <f t="shared" ca="1" si="19"/>
        <v>4.6456221647197538</v>
      </c>
      <c r="BL145" s="23">
        <f t="shared" si="16"/>
        <v>2.5723819398550147</v>
      </c>
      <c r="BM145" s="23">
        <f t="shared" ca="1" si="20"/>
        <v>3.2426157138339509</v>
      </c>
      <c r="BN145" s="22">
        <f t="shared" si="17"/>
        <v>3.3603306373321398</v>
      </c>
      <c r="BO145" s="21"/>
      <c r="BP145" s="2"/>
    </row>
    <row r="146" spans="1:68" x14ac:dyDescent="0.2">
      <c r="A146">
        <v>6.65</v>
      </c>
      <c r="B146">
        <v>2.11</v>
      </c>
      <c r="C146">
        <v>0.13134999999999999</v>
      </c>
      <c r="D146">
        <v>-0.1002</v>
      </c>
      <c r="E146">
        <v>3.0329999999999999E-2</v>
      </c>
      <c r="F146">
        <v>1.84005</v>
      </c>
      <c r="G146">
        <v>2.0388799999999998</v>
      </c>
      <c r="H146" s="21"/>
      <c r="I146" s="17">
        <f t="shared" si="14"/>
        <v>21.817585301837269</v>
      </c>
      <c r="J146" s="16">
        <f t="shared" si="15"/>
        <v>-21.317585301837269</v>
      </c>
      <c r="K146" s="10">
        <v>116</v>
      </c>
      <c r="L146" s="16">
        <v>2129.9212598425197</v>
      </c>
      <c r="M146" s="16">
        <v>778.74015748031411</v>
      </c>
      <c r="N146" s="16">
        <v>9.4542869641294836</v>
      </c>
      <c r="O146" s="16">
        <v>2.5571509240246382</v>
      </c>
      <c r="P146" s="16">
        <v>2.9492909927160742</v>
      </c>
      <c r="Q146" s="16">
        <v>5.3613915230261461E-2</v>
      </c>
      <c r="R146" s="16">
        <v>1.8178577618374339</v>
      </c>
      <c r="S146" s="16">
        <v>27.23194921468307</v>
      </c>
      <c r="T146" s="20" t="s">
        <v>119</v>
      </c>
      <c r="U146" s="10">
        <v>1</v>
      </c>
      <c r="V146" s="20" t="s">
        <v>33</v>
      </c>
      <c r="W146" s="10">
        <v>3</v>
      </c>
      <c r="X146" s="20" t="s">
        <v>33</v>
      </c>
      <c r="Y146" s="10">
        <v>3</v>
      </c>
      <c r="Z146" s="20" t="s">
        <v>124</v>
      </c>
      <c r="AA146" s="15">
        <v>2</v>
      </c>
      <c r="AB146" s="11">
        <v>70.199030619718513</v>
      </c>
      <c r="AC146" s="10">
        <v>27.321901047212194</v>
      </c>
      <c r="AD146" s="19">
        <v>2.4790683330692973</v>
      </c>
      <c r="AE146" s="12">
        <v>255.71509240246382</v>
      </c>
      <c r="AF146" s="10">
        <v>198.10247590700146</v>
      </c>
      <c r="AG146" s="10">
        <v>147.46454963580371</v>
      </c>
      <c r="AH146" s="10">
        <v>365.71190915424523</v>
      </c>
      <c r="AI146" s="10">
        <v>5.5009804451874782</v>
      </c>
      <c r="AJ146" s="10"/>
      <c r="AK146" s="10"/>
      <c r="AL146" s="10"/>
      <c r="AM146" s="10"/>
      <c r="AN146" s="10">
        <v>1.2785754620123191</v>
      </c>
      <c r="AO146" s="10">
        <v>0.98751209496897108</v>
      </c>
      <c r="AP146" s="10">
        <v>1</v>
      </c>
      <c r="AQ146" s="10">
        <v>111.47500000000001</v>
      </c>
      <c r="AR146" s="10"/>
      <c r="AS146" s="10"/>
      <c r="AT146" s="10">
        <v>1.1271760937049087</v>
      </c>
      <c r="AU146" s="10">
        <v>1</v>
      </c>
      <c r="AV146" s="16"/>
      <c r="AW146" s="19">
        <v>29.715371386050219</v>
      </c>
      <c r="AX146" s="1" t="s">
        <v>120</v>
      </c>
      <c r="AY146" s="23">
        <v>21.317585301837301</v>
      </c>
      <c r="AZ146" s="18">
        <v>100</v>
      </c>
      <c r="BA146" s="18">
        <v>0</v>
      </c>
      <c r="BB146" s="18">
        <v>0</v>
      </c>
      <c r="BC146" s="18">
        <v>100</v>
      </c>
      <c r="BD146" s="18">
        <v>0</v>
      </c>
      <c r="BE146" s="18">
        <v>0</v>
      </c>
      <c r="BF146" s="24">
        <v>70.199030619718513</v>
      </c>
      <c r="BG146" s="24">
        <v>27.321901047212194</v>
      </c>
      <c r="BH146" s="24">
        <v>2.4790683330692973</v>
      </c>
      <c r="BI146" s="21"/>
      <c r="BJ146" s="25">
        <f t="shared" ca="1" si="18"/>
        <v>1</v>
      </c>
      <c r="BK146" s="24">
        <f t="shared" ca="1" si="19"/>
        <v>4.8394328832141902</v>
      </c>
      <c r="BL146" s="23">
        <f t="shared" si="16"/>
        <v>2.845250296277241</v>
      </c>
      <c r="BM146" s="23">
        <f t="shared" ca="1" si="20"/>
        <v>3.2496229335709441</v>
      </c>
      <c r="BN146" s="22">
        <f t="shared" si="17"/>
        <v>3.3679788742221648</v>
      </c>
      <c r="BO146" s="21"/>
      <c r="BP146" s="2"/>
    </row>
    <row r="147" spans="1:68" x14ac:dyDescent="0.2">
      <c r="A147">
        <v>6.7</v>
      </c>
      <c r="B147">
        <v>2.11</v>
      </c>
      <c r="C147">
        <v>0.13148000000000001</v>
      </c>
      <c r="D147">
        <v>-9.9949999999999997E-2</v>
      </c>
      <c r="E147">
        <v>3.2919999999999998E-2</v>
      </c>
      <c r="F147">
        <v>1.8347</v>
      </c>
      <c r="G147">
        <v>2.0368499999999998</v>
      </c>
      <c r="H147" s="21"/>
      <c r="I147" s="17">
        <f t="shared" si="14"/>
        <v>21.981627296587927</v>
      </c>
      <c r="J147" s="16">
        <f t="shared" si="15"/>
        <v>-21.481627296587927</v>
      </c>
      <c r="K147" s="10">
        <v>116</v>
      </c>
      <c r="L147" s="16">
        <v>2148.950131233596</v>
      </c>
      <c r="M147" s="16">
        <v>787.53280839894933</v>
      </c>
      <c r="N147" s="16">
        <v>9.5253718285214362</v>
      </c>
      <c r="O147" s="16">
        <v>2.5915995893223847</v>
      </c>
      <c r="P147" s="16">
        <v>2.993714542888215</v>
      </c>
      <c r="Q147" s="16">
        <v>5.5391564939487638E-2</v>
      </c>
      <c r="R147" s="16">
        <v>1.8502620789638844</v>
      </c>
      <c r="S147" s="16">
        <v>27.924649553182668</v>
      </c>
      <c r="T147" s="20" t="s">
        <v>119</v>
      </c>
      <c r="U147" s="10">
        <v>1</v>
      </c>
      <c r="V147" s="20" t="s">
        <v>33</v>
      </c>
      <c r="W147" s="10">
        <v>3</v>
      </c>
      <c r="X147" s="20" t="s">
        <v>33</v>
      </c>
      <c r="Y147" s="10">
        <v>3</v>
      </c>
      <c r="Z147" s="20" t="s">
        <v>124</v>
      </c>
      <c r="AA147" s="15">
        <v>2</v>
      </c>
      <c r="AB147" s="11">
        <v>70.708080470083075</v>
      </c>
      <c r="AC147" s="10">
        <v>26.84264030371034</v>
      </c>
      <c r="AD147" s="19">
        <v>2.4492792262065817</v>
      </c>
      <c r="AE147" s="12">
        <v>259.15995893223851</v>
      </c>
      <c r="AF147" s="10">
        <v>202.20943055130766</v>
      </c>
      <c r="AG147" s="10">
        <v>149.68572714441075</v>
      </c>
      <c r="AH147" s="10">
        <v>378.49942747874536</v>
      </c>
      <c r="AI147" s="10">
        <v>5.4046397608709746</v>
      </c>
      <c r="AJ147" s="10"/>
      <c r="AK147" s="10"/>
      <c r="AL147" s="10"/>
      <c r="AM147" s="10"/>
      <c r="AN147" s="10">
        <v>1.2957997946611923</v>
      </c>
      <c r="AO147" s="10">
        <v>1.0029508622956302</v>
      </c>
      <c r="AP147" s="10">
        <v>1</v>
      </c>
      <c r="AQ147" s="10">
        <v>111.47500000000001</v>
      </c>
      <c r="AR147" s="10"/>
      <c r="AS147" s="10"/>
      <c r="AT147" s="10">
        <v>1.1380494920472199</v>
      </c>
      <c r="AU147" s="10">
        <v>1</v>
      </c>
      <c r="AV147" s="16"/>
      <c r="AW147" s="19">
        <v>30.331414582696151</v>
      </c>
      <c r="AX147" s="1" t="s">
        <v>120</v>
      </c>
      <c r="AY147" s="23">
        <v>21.481627296587899</v>
      </c>
      <c r="AZ147" s="18">
        <v>100</v>
      </c>
      <c r="BA147" s="18">
        <v>0</v>
      </c>
      <c r="BB147" s="18">
        <v>0</v>
      </c>
      <c r="BC147" s="18">
        <v>100</v>
      </c>
      <c r="BD147" s="18">
        <v>0</v>
      </c>
      <c r="BE147" s="18">
        <v>0</v>
      </c>
      <c r="BF147" s="24">
        <v>70.708080470083075</v>
      </c>
      <c r="BG147" s="24">
        <v>26.84264030371034</v>
      </c>
      <c r="BH147" s="24">
        <v>2.4492792262065817</v>
      </c>
      <c r="BI147" s="21"/>
      <c r="BJ147" s="25">
        <f t="shared" ca="1" si="18"/>
        <v>1</v>
      </c>
      <c r="BK147" s="24">
        <f t="shared" ca="1" si="19"/>
        <v>4.8740559296144683</v>
      </c>
      <c r="BL147" s="23">
        <f t="shared" si="16"/>
        <v>2.886120549074878</v>
      </c>
      <c r="BM147" s="23">
        <f t="shared" ca="1" si="20"/>
        <v>3.2501676774085171</v>
      </c>
      <c r="BN147" s="22">
        <f t="shared" si="17"/>
        <v>3.3655311973933317</v>
      </c>
      <c r="BO147" s="21"/>
      <c r="BP147" s="2"/>
    </row>
    <row r="148" spans="1:68" x14ac:dyDescent="0.2">
      <c r="A148">
        <v>6.75</v>
      </c>
      <c r="B148">
        <v>2.11</v>
      </c>
      <c r="C148">
        <v>0.13152</v>
      </c>
      <c r="D148">
        <v>-9.9169999999999994E-2</v>
      </c>
      <c r="E148">
        <v>3.5180000000000003E-2</v>
      </c>
      <c r="F148">
        <v>1.8392999999999999</v>
      </c>
      <c r="G148">
        <v>2.0434800000000002</v>
      </c>
      <c r="H148" s="21"/>
      <c r="I148" s="17">
        <f t="shared" si="14"/>
        <v>22.145669291338582</v>
      </c>
      <c r="J148" s="16">
        <f t="shared" si="15"/>
        <v>-21.645669291338582</v>
      </c>
      <c r="K148" s="10">
        <v>116</v>
      </c>
      <c r="L148" s="16">
        <v>2167.9790026246719</v>
      </c>
      <c r="M148" s="16">
        <v>796.32545931758443</v>
      </c>
      <c r="N148" s="16">
        <v>9.5964566929133852</v>
      </c>
      <c r="O148" s="16">
        <v>2.6021991786447627</v>
      </c>
      <c r="P148" s="16">
        <v>3.0130180858075546</v>
      </c>
      <c r="Q148" s="16">
        <v>6.0937832032273327E-2</v>
      </c>
      <c r="R148" s="16">
        <v>2.0224847742970202</v>
      </c>
      <c r="S148" s="16">
        <v>28.529090775193904</v>
      </c>
      <c r="T148" s="20" t="s">
        <v>33</v>
      </c>
      <c r="U148" s="10">
        <v>3</v>
      </c>
      <c r="V148" s="20" t="s">
        <v>33</v>
      </c>
      <c r="W148" s="10">
        <v>3</v>
      </c>
      <c r="X148" s="20" t="s">
        <v>33</v>
      </c>
      <c r="Y148" s="10">
        <v>3</v>
      </c>
      <c r="Z148" s="20" t="s">
        <v>124</v>
      </c>
      <c r="AA148" s="15">
        <v>2</v>
      </c>
      <c r="AB148" s="11">
        <v>74.754501673805947</v>
      </c>
      <c r="AC148" s="10">
        <v>23.030829520130439</v>
      </c>
      <c r="AD148" s="19">
        <v>2.2146688060636133</v>
      </c>
      <c r="AE148" s="12">
        <v>260.21991786447626</v>
      </c>
      <c r="AF148" s="10">
        <v>203.36109022469611</v>
      </c>
      <c r="AG148" s="10">
        <v>150.65090429037772</v>
      </c>
      <c r="AH148" s="10">
        <v>389.47132969262776</v>
      </c>
      <c r="AI148" s="10">
        <v>4.9444129948893298</v>
      </c>
      <c r="AJ148" s="10"/>
      <c r="AK148" s="10"/>
      <c r="AL148" s="10"/>
      <c r="AM148" s="10"/>
      <c r="AN148" s="10">
        <v>2.6021991786447627</v>
      </c>
      <c r="AO148" s="10">
        <v>1.0227636913464204</v>
      </c>
      <c r="AP148" s="10">
        <v>1</v>
      </c>
      <c r="AQ148" s="10">
        <v>111.47500000000001</v>
      </c>
      <c r="AR148" s="10"/>
      <c r="AS148" s="10"/>
      <c r="AT148" s="10">
        <v>1.1314140906137067</v>
      </c>
      <c r="AU148" s="10">
        <v>1</v>
      </c>
      <c r="AV148" s="16"/>
      <c r="AW148" s="19">
        <v>30.504163533704418</v>
      </c>
      <c r="AX148" s="1" t="s">
        <v>120</v>
      </c>
      <c r="AY148" s="23">
        <v>21.645669291338599</v>
      </c>
      <c r="AZ148" s="18">
        <v>100</v>
      </c>
      <c r="BA148" s="18">
        <v>0</v>
      </c>
      <c r="BB148" s="18">
        <v>0</v>
      </c>
      <c r="BC148" s="18">
        <v>100</v>
      </c>
      <c r="BD148" s="18">
        <v>0</v>
      </c>
      <c r="BE148" s="18">
        <v>0</v>
      </c>
      <c r="BF148" s="24">
        <v>74.754501673805947</v>
      </c>
      <c r="BG148" s="24">
        <v>23.030829520130439</v>
      </c>
      <c r="BH148" s="24">
        <v>2.2146688060636133</v>
      </c>
      <c r="BI148" s="21"/>
      <c r="BJ148" s="25">
        <f t="shared" ca="1" si="18"/>
        <v>1</v>
      </c>
      <c r="BK148" s="24">
        <f t="shared" ca="1" si="19"/>
        <v>4.8448245925687479</v>
      </c>
      <c r="BL148" s="23">
        <f t="shared" si="16"/>
        <v>3.1589906195308828</v>
      </c>
      <c r="BM148" s="23">
        <f t="shared" ca="1" si="20"/>
        <v>3.272846280403849</v>
      </c>
      <c r="BN148" s="22">
        <f t="shared" si="17"/>
        <v>3.3802982729367623</v>
      </c>
      <c r="BO148" s="21"/>
      <c r="BP148" s="2"/>
    </row>
    <row r="149" spans="1:68" x14ac:dyDescent="0.2">
      <c r="A149">
        <v>6.8</v>
      </c>
      <c r="B149">
        <v>2.0699999999999998</v>
      </c>
      <c r="C149">
        <v>0.13202</v>
      </c>
      <c r="D149">
        <v>-9.8580000000000001E-2</v>
      </c>
      <c r="E149">
        <v>3.6760000000000001E-2</v>
      </c>
      <c r="F149">
        <v>1.83083</v>
      </c>
      <c r="G149">
        <v>2.0385300000000002</v>
      </c>
      <c r="H149" s="21"/>
      <c r="I149" s="17">
        <f t="shared" si="14"/>
        <v>22.309711286089236</v>
      </c>
      <c r="J149" s="16">
        <f t="shared" si="15"/>
        <v>-21.809711286089236</v>
      </c>
      <c r="K149" s="10">
        <v>116</v>
      </c>
      <c r="L149" s="16">
        <v>2187.0078740157478</v>
      </c>
      <c r="M149" s="16">
        <v>805.11811023621954</v>
      </c>
      <c r="N149" s="16">
        <v>9.6675415573053343</v>
      </c>
      <c r="O149" s="16">
        <v>2.7346940451745367</v>
      </c>
      <c r="P149" s="16">
        <v>3.1515980172413993</v>
      </c>
      <c r="Q149" s="16">
        <v>6.5133085346047059E-2</v>
      </c>
      <c r="R149" s="16">
        <v>2.0666685595600862</v>
      </c>
      <c r="S149" s="16">
        <v>28.951664726865477</v>
      </c>
      <c r="T149" s="20" t="s">
        <v>33</v>
      </c>
      <c r="U149" s="10">
        <v>3</v>
      </c>
      <c r="V149" s="20" t="s">
        <v>33</v>
      </c>
      <c r="W149" s="10">
        <v>3</v>
      </c>
      <c r="X149" s="20" t="s">
        <v>33</v>
      </c>
      <c r="Y149" s="10">
        <v>3</v>
      </c>
      <c r="Z149" s="20" t="s">
        <v>124</v>
      </c>
      <c r="AA149" s="15">
        <v>2</v>
      </c>
      <c r="AB149" s="11">
        <v>74.41019627675459</v>
      </c>
      <c r="AC149" s="10">
        <v>23.35494117289845</v>
      </c>
      <c r="AD149" s="19">
        <v>2.2348625503469628</v>
      </c>
      <c r="AE149" s="12">
        <v>273.46940451745365</v>
      </c>
      <c r="AF149" s="10">
        <v>218.54526619390867</v>
      </c>
      <c r="AG149" s="10">
        <v>157.57990086206996</v>
      </c>
      <c r="AH149" s="10">
        <v>396.70196234523718</v>
      </c>
      <c r="AI149" s="10">
        <v>4.8387052455709751</v>
      </c>
      <c r="AJ149" s="10"/>
      <c r="AK149" s="10"/>
      <c r="AL149" s="10"/>
      <c r="AM149" s="10"/>
      <c r="AN149" s="10">
        <v>2.7346940451745367</v>
      </c>
      <c r="AO149" s="10">
        <v>1.0590618369461531</v>
      </c>
      <c r="AP149" s="10">
        <v>1</v>
      </c>
      <c r="AQ149" s="10">
        <v>111.47500000000001</v>
      </c>
      <c r="AR149" s="10"/>
      <c r="AS149" s="10"/>
      <c r="AT149" s="10">
        <v>1.2061088767765751</v>
      </c>
      <c r="AU149" s="10">
        <v>1</v>
      </c>
      <c r="AV149" s="16"/>
      <c r="AW149" s="19">
        <v>32.781789929086301</v>
      </c>
      <c r="AX149" s="1" t="s">
        <v>120</v>
      </c>
      <c r="AY149" s="23">
        <v>21.8097112860892</v>
      </c>
      <c r="AZ149" s="18">
        <v>100</v>
      </c>
      <c r="BA149" s="18">
        <v>0</v>
      </c>
      <c r="BB149" s="18">
        <v>0</v>
      </c>
      <c r="BC149" s="18">
        <v>100</v>
      </c>
      <c r="BD149" s="18">
        <v>0</v>
      </c>
      <c r="BE149" s="18">
        <v>0</v>
      </c>
      <c r="BF149" s="24">
        <v>74.41019627675459</v>
      </c>
      <c r="BG149" s="24">
        <v>23.35494117289845</v>
      </c>
      <c r="BH149" s="24">
        <v>2.2348625503469628</v>
      </c>
      <c r="BI149" s="21"/>
      <c r="BJ149" s="25">
        <f t="shared" ca="1" si="18"/>
        <v>1</v>
      </c>
      <c r="BK149" s="24">
        <f t="shared" ca="1" si="19"/>
        <v>5.1125271039541911</v>
      </c>
      <c r="BL149" s="23">
        <f t="shared" si="16"/>
        <v>3.1647282780511481</v>
      </c>
      <c r="BM149" s="23">
        <f t="shared" ca="1" si="20"/>
        <v>3.253412154112616</v>
      </c>
      <c r="BN149" s="22">
        <f t="shared" si="17"/>
        <v>3.3671526858350109</v>
      </c>
      <c r="BO149" s="21"/>
      <c r="BP149" s="2"/>
    </row>
    <row r="150" spans="1:68" x14ac:dyDescent="0.2">
      <c r="A150">
        <v>6.85</v>
      </c>
      <c r="B150">
        <v>2.16</v>
      </c>
      <c r="C150">
        <v>0.13189999999999999</v>
      </c>
      <c r="D150">
        <v>-9.8570000000000005E-2</v>
      </c>
      <c r="E150">
        <v>3.807E-2</v>
      </c>
      <c r="F150">
        <v>1.8378000000000001</v>
      </c>
      <c r="G150">
        <v>2.0417999999999998</v>
      </c>
      <c r="H150" s="21"/>
      <c r="I150" s="17">
        <f t="shared" si="14"/>
        <v>22.473753280839894</v>
      </c>
      <c r="J150" s="16">
        <f t="shared" si="15"/>
        <v>-21.973753280839894</v>
      </c>
      <c r="K150" s="10">
        <v>116</v>
      </c>
      <c r="L150" s="16">
        <v>2206.0367454068241</v>
      </c>
      <c r="M150" s="16">
        <v>813.91076115485475</v>
      </c>
      <c r="N150" s="16">
        <v>9.7386264216972869</v>
      </c>
      <c r="O150" s="16">
        <v>2.7028952772073884</v>
      </c>
      <c r="P150" s="16">
        <v>3.124844461314968</v>
      </c>
      <c r="Q150" s="16">
        <v>6.5204191334416087E-2</v>
      </c>
      <c r="R150" s="16">
        <v>2.0866379796381116</v>
      </c>
      <c r="S150" s="16">
        <v>29.302026674137466</v>
      </c>
      <c r="T150" s="20" t="s">
        <v>33</v>
      </c>
      <c r="U150" s="10">
        <v>3</v>
      </c>
      <c r="V150" s="20" t="s">
        <v>33</v>
      </c>
      <c r="W150" s="10">
        <v>3</v>
      </c>
      <c r="X150" s="20" t="s">
        <v>33</v>
      </c>
      <c r="Y150" s="10">
        <v>3</v>
      </c>
      <c r="Z150" s="20" t="s">
        <v>124</v>
      </c>
      <c r="AA150" s="15">
        <v>2</v>
      </c>
      <c r="AB150" s="11">
        <v>75.30428103272682</v>
      </c>
      <c r="AC150" s="10">
        <v>22.513543821435434</v>
      </c>
      <c r="AD150" s="19">
        <v>2.1821751458377392</v>
      </c>
      <c r="AE150" s="12">
        <v>270.28952772073887</v>
      </c>
      <c r="AF150" s="10">
        <v>214.27844365014758</v>
      </c>
      <c r="AG150" s="10">
        <v>156.24222306574839</v>
      </c>
      <c r="AH150" s="10">
        <v>402.44709090734085</v>
      </c>
      <c r="AI150" s="10">
        <v>4.7923981531929716</v>
      </c>
      <c r="AJ150" s="10"/>
      <c r="AK150" s="10"/>
      <c r="AL150" s="10"/>
      <c r="AM150" s="10"/>
      <c r="AN150" s="10">
        <v>2.7028952772073884</v>
      </c>
      <c r="AO150" s="10">
        <v>1.0587070508837277</v>
      </c>
      <c r="AP150" s="10">
        <v>1</v>
      </c>
      <c r="AQ150" s="10">
        <v>111.47500000000001</v>
      </c>
      <c r="AR150" s="10"/>
      <c r="AS150" s="10"/>
      <c r="AT150" s="10">
        <v>1.1678282009350676</v>
      </c>
      <c r="AU150" s="10">
        <v>1</v>
      </c>
      <c r="AV150" s="16"/>
      <c r="AW150" s="19">
        <v>32.141766547522138</v>
      </c>
      <c r="AX150" s="1" t="s">
        <v>120</v>
      </c>
      <c r="AY150" s="23">
        <v>21.973753280839901</v>
      </c>
      <c r="AZ150" s="18">
        <v>100</v>
      </c>
      <c r="BA150" s="18">
        <v>0</v>
      </c>
      <c r="BB150" s="18">
        <v>0</v>
      </c>
      <c r="BC150" s="18">
        <v>100</v>
      </c>
      <c r="BD150" s="18">
        <v>0</v>
      </c>
      <c r="BE150" s="18">
        <v>0</v>
      </c>
      <c r="BF150" s="24">
        <v>75.30428103272682</v>
      </c>
      <c r="BG150" s="24">
        <v>22.513543821435434</v>
      </c>
      <c r="BH150" s="24">
        <v>2.1821751458377392</v>
      </c>
      <c r="BI150" s="21"/>
      <c r="BJ150" s="25">
        <f t="shared" ca="1" si="18"/>
        <v>1</v>
      </c>
      <c r="BK150" s="24">
        <f t="shared" ca="1" si="19"/>
        <v>4.9681763286746454</v>
      </c>
      <c r="BL150" s="23">
        <f t="shared" si="16"/>
        <v>3.2250148369187186</v>
      </c>
      <c r="BM150" s="23">
        <f t="shared" ca="1" si="20"/>
        <v>3.2683030723019271</v>
      </c>
      <c r="BN150" s="22">
        <f t="shared" si="17"/>
        <v>3.372352648499032</v>
      </c>
      <c r="BO150" s="21"/>
      <c r="BP150" s="2"/>
    </row>
    <row r="151" spans="1:68" x14ac:dyDescent="0.2">
      <c r="A151">
        <v>6.9</v>
      </c>
      <c r="B151">
        <v>2.11</v>
      </c>
      <c r="C151">
        <v>0.13142000000000001</v>
      </c>
      <c r="D151">
        <v>-9.8960000000000006E-2</v>
      </c>
      <c r="E151">
        <v>3.9E-2</v>
      </c>
      <c r="F151">
        <v>1.8386</v>
      </c>
      <c r="G151">
        <v>2.0440299999999998</v>
      </c>
      <c r="H151" s="21"/>
      <c r="I151" s="17">
        <f t="shared" si="14"/>
        <v>22.637795275590552</v>
      </c>
      <c r="J151" s="16">
        <f t="shared" si="15"/>
        <v>-22.137795275590552</v>
      </c>
      <c r="K151" s="10">
        <v>116</v>
      </c>
      <c r="L151" s="16">
        <v>2225.0656167979005</v>
      </c>
      <c r="M151" s="16">
        <v>822.70341207348997</v>
      </c>
      <c r="N151" s="16">
        <v>9.8097112860892395</v>
      </c>
      <c r="O151" s="16">
        <v>2.5757002053388107</v>
      </c>
      <c r="P151" s="16">
        <v>3.0012311048646092</v>
      </c>
      <c r="Q151" s="16">
        <v>6.2431057788023228E-2</v>
      </c>
      <c r="R151" s="16">
        <v>2.080181619030621</v>
      </c>
      <c r="S151" s="16">
        <v>29.550756911513776</v>
      </c>
      <c r="T151" s="20" t="s">
        <v>33</v>
      </c>
      <c r="U151" s="10">
        <v>3</v>
      </c>
      <c r="V151" s="20" t="s">
        <v>33</v>
      </c>
      <c r="W151" s="10">
        <v>3</v>
      </c>
      <c r="X151" s="20" t="s">
        <v>33</v>
      </c>
      <c r="Y151" s="10">
        <v>3</v>
      </c>
      <c r="Z151" s="20" t="s">
        <v>124</v>
      </c>
      <c r="AA151" s="15">
        <v>2</v>
      </c>
      <c r="AB151" s="11">
        <v>76.645770893651047</v>
      </c>
      <c r="AC151" s="10">
        <v>21.253019462575125</v>
      </c>
      <c r="AD151" s="19">
        <v>2.1012096437738275</v>
      </c>
      <c r="AE151" s="12">
        <v>257.57002053388106</v>
      </c>
      <c r="AF151" s="10">
        <v>198.61635045651263</v>
      </c>
      <c r="AG151" s="10">
        <v>150.06155524323046</v>
      </c>
      <c r="AH151" s="10">
        <v>406.10151000873333</v>
      </c>
      <c r="AI151" s="10">
        <v>4.8072725518361556</v>
      </c>
      <c r="AJ151" s="10"/>
      <c r="AK151" s="10"/>
      <c r="AL151" s="10"/>
      <c r="AM151" s="10"/>
      <c r="AN151" s="10">
        <v>2.5757002053388107</v>
      </c>
      <c r="AO151" s="10">
        <v>1.0361931148184673</v>
      </c>
      <c r="AP151" s="10">
        <v>1</v>
      </c>
      <c r="AQ151" s="10">
        <v>111.47500000000001</v>
      </c>
      <c r="AR151" s="10"/>
      <c r="AS151" s="10"/>
      <c r="AT151" s="10">
        <v>1.0661182930694348</v>
      </c>
      <c r="AU151" s="10">
        <v>1</v>
      </c>
      <c r="AV151" s="16"/>
      <c r="AW151" s="19">
        <v>29.792452568476897</v>
      </c>
      <c r="AX151" s="1" t="s">
        <v>120</v>
      </c>
      <c r="AY151" s="23">
        <v>22.137795275590602</v>
      </c>
      <c r="AZ151" s="18">
        <v>100</v>
      </c>
      <c r="BA151" s="18">
        <v>0</v>
      </c>
      <c r="BB151" s="18">
        <v>0</v>
      </c>
      <c r="BC151" s="18">
        <v>100</v>
      </c>
      <c r="BD151" s="18">
        <v>0</v>
      </c>
      <c r="BE151" s="18">
        <v>0</v>
      </c>
      <c r="BF151" s="24">
        <v>76.645770893651047</v>
      </c>
      <c r="BG151" s="24">
        <v>21.253019462575125</v>
      </c>
      <c r="BH151" s="24">
        <v>2.1012096437738275</v>
      </c>
      <c r="BI151" s="21"/>
      <c r="BJ151" s="25">
        <f t="shared" ca="1" si="18"/>
        <v>1</v>
      </c>
      <c r="BK151" s="24">
        <f t="shared" ca="1" si="19"/>
        <v>4.5914439365348025</v>
      </c>
      <c r="BL151" s="23">
        <f t="shared" si="16"/>
        <v>3.3055071794606437</v>
      </c>
      <c r="BM151" s="23">
        <f t="shared" ca="1" si="20"/>
        <v>3.3030437476360999</v>
      </c>
      <c r="BN151" s="22">
        <f t="shared" si="17"/>
        <v>3.3873467875460892</v>
      </c>
      <c r="BO151" s="21"/>
      <c r="BP151" s="2"/>
    </row>
    <row r="152" spans="1:68" x14ac:dyDescent="0.2">
      <c r="A152">
        <v>6.95</v>
      </c>
      <c r="B152">
        <v>2.11</v>
      </c>
      <c r="C152">
        <v>0.13117999999999999</v>
      </c>
      <c r="D152">
        <v>-9.665E-2</v>
      </c>
      <c r="E152">
        <v>3.8219999999999997E-2</v>
      </c>
      <c r="F152">
        <v>1.83158</v>
      </c>
      <c r="G152">
        <v>2.03898</v>
      </c>
      <c r="H152" s="21"/>
      <c r="I152" s="17">
        <f t="shared" si="14"/>
        <v>22.801837270341206</v>
      </c>
      <c r="J152" s="16">
        <f t="shared" si="15"/>
        <v>-22.301837270341206</v>
      </c>
      <c r="K152" s="10">
        <v>116</v>
      </c>
      <c r="L152" s="16">
        <v>2244.0944881889764</v>
      </c>
      <c r="M152" s="16">
        <v>831.49606299212508</v>
      </c>
      <c r="N152" s="16">
        <v>9.8807961504811885</v>
      </c>
      <c r="O152" s="16">
        <v>2.5121026694045145</v>
      </c>
      <c r="P152" s="16">
        <v>2.9346295495472905</v>
      </c>
      <c r="Q152" s="16">
        <v>7.8856541101273131E-2</v>
      </c>
      <c r="R152" s="16">
        <v>2.6871037645428841</v>
      </c>
      <c r="S152" s="16">
        <v>29.342144454359453</v>
      </c>
      <c r="T152" s="20" t="s">
        <v>33</v>
      </c>
      <c r="U152" s="10">
        <v>3</v>
      </c>
      <c r="V152" s="20" t="s">
        <v>33</v>
      </c>
      <c r="W152" s="10">
        <v>3</v>
      </c>
      <c r="X152" s="20" t="s">
        <v>33</v>
      </c>
      <c r="Y152" s="10">
        <v>3</v>
      </c>
      <c r="Z152" s="20" t="s">
        <v>124</v>
      </c>
      <c r="AA152" s="15">
        <v>2</v>
      </c>
      <c r="AB152" s="11">
        <v>91.505646772699521</v>
      </c>
      <c r="AC152" s="10">
        <v>7.69341029364044</v>
      </c>
      <c r="AD152" s="19">
        <v>0.80094293366004576</v>
      </c>
      <c r="AE152" s="12">
        <v>251.21026694045145</v>
      </c>
      <c r="AF152" s="10">
        <v>189.66152798441183</v>
      </c>
      <c r="AG152" s="10">
        <v>146.73147747736454</v>
      </c>
      <c r="AH152" s="10">
        <v>400.34773653692429</v>
      </c>
      <c r="AI152" s="10">
        <v>3.7214789141948699</v>
      </c>
      <c r="AJ152" s="10"/>
      <c r="AK152" s="10"/>
      <c r="AL152" s="10"/>
      <c r="AM152" s="10"/>
      <c r="AN152" s="10">
        <v>2.5121026694045145</v>
      </c>
      <c r="AO152" s="10">
        <v>1.0645303330362739</v>
      </c>
      <c r="AP152" s="10">
        <v>1</v>
      </c>
      <c r="AQ152" s="10">
        <v>111.47500000000001</v>
      </c>
      <c r="AR152" s="10"/>
      <c r="AS152" s="10"/>
      <c r="AT152" s="10">
        <v>1.0042905187941737</v>
      </c>
      <c r="AU152" s="10">
        <v>1</v>
      </c>
      <c r="AV152" s="16"/>
      <c r="AW152" s="19">
        <v>28.449229197661776</v>
      </c>
      <c r="AX152" s="1" t="s">
        <v>120</v>
      </c>
      <c r="AY152" s="23">
        <v>22.301837270341199</v>
      </c>
      <c r="AZ152" s="18">
        <v>100</v>
      </c>
      <c r="BA152" s="18">
        <v>0</v>
      </c>
      <c r="BB152" s="18">
        <v>0</v>
      </c>
      <c r="BC152" s="18">
        <v>100</v>
      </c>
      <c r="BD152" s="18">
        <v>0</v>
      </c>
      <c r="BE152" s="18">
        <v>0</v>
      </c>
      <c r="BF152" s="24">
        <v>91.505646772699521</v>
      </c>
      <c r="BG152" s="24">
        <v>7.69341029364044</v>
      </c>
      <c r="BH152" s="24">
        <v>0.80094293366004576</v>
      </c>
      <c r="BI152" s="21"/>
      <c r="BJ152" s="25">
        <f t="shared" ca="1" si="18"/>
        <v>1</v>
      </c>
      <c r="BK152" s="24">
        <f t="shared" ca="1" si="19"/>
        <v>4.3598097119792829</v>
      </c>
      <c r="BL152" s="23">
        <f t="shared" si="16"/>
        <v>4.3505081597700981</v>
      </c>
      <c r="BM152" s="23">
        <f t="shared" ca="1" si="20"/>
        <v>3.3861607941207796</v>
      </c>
      <c r="BN152" s="22">
        <f t="shared" si="17"/>
        <v>3.4478145012551042</v>
      </c>
      <c r="BO152" s="21"/>
      <c r="BP152" s="2"/>
    </row>
    <row r="153" spans="1:68" x14ac:dyDescent="0.2">
      <c r="A153">
        <v>7</v>
      </c>
      <c r="B153">
        <v>2.11</v>
      </c>
      <c r="C153">
        <v>0.1361</v>
      </c>
      <c r="D153">
        <v>-9.2109999999999997E-2</v>
      </c>
      <c r="E153">
        <v>2.0660000000000001E-2</v>
      </c>
      <c r="F153">
        <v>1.8325499999999999</v>
      </c>
      <c r="G153">
        <v>2.0398000000000001</v>
      </c>
      <c r="H153" s="21"/>
      <c r="I153" s="17">
        <f t="shared" si="14"/>
        <v>22.965879265091861</v>
      </c>
      <c r="J153" s="16">
        <f t="shared" si="15"/>
        <v>-22.465879265091861</v>
      </c>
      <c r="K153" s="10">
        <v>116</v>
      </c>
      <c r="L153" s="16">
        <v>2263.1233595800522</v>
      </c>
      <c r="M153" s="16">
        <v>840.28871391076018</v>
      </c>
      <c r="N153" s="16">
        <v>9.9518810148731394</v>
      </c>
      <c r="O153" s="16">
        <v>3.8158521560574932</v>
      </c>
      <c r="P153" s="16">
        <v>4.170750087013257</v>
      </c>
      <c r="Q153" s="16">
        <v>0.11113865982082048</v>
      </c>
      <c r="R153" s="16">
        <v>2.6647163580210753</v>
      </c>
      <c r="S153" s="16">
        <v>24.645689649705801</v>
      </c>
      <c r="T153" s="20" t="s">
        <v>33</v>
      </c>
      <c r="U153" s="10">
        <v>3</v>
      </c>
      <c r="V153" s="20" t="s">
        <v>33</v>
      </c>
      <c r="W153" s="10">
        <v>3</v>
      </c>
      <c r="X153" s="20" t="s">
        <v>33</v>
      </c>
      <c r="Y153" s="10">
        <v>3</v>
      </c>
      <c r="Z153" s="20" t="s">
        <v>33</v>
      </c>
      <c r="AA153" s="15">
        <v>3</v>
      </c>
      <c r="AB153" s="11">
        <v>77.575908813882862</v>
      </c>
      <c r="AC153" s="10">
        <v>20.380829574734307</v>
      </c>
      <c r="AD153" s="19">
        <v>2.0432616113828321</v>
      </c>
      <c r="AE153" s="12">
        <v>381.58521560574934</v>
      </c>
      <c r="AF153" s="10">
        <v>333.96812819269752</v>
      </c>
      <c r="AG153" s="10">
        <v>208.53750435066286</v>
      </c>
      <c r="AH153" s="10">
        <v>302.27263477370047</v>
      </c>
      <c r="AI153" s="10">
        <v>3.7527446288603863</v>
      </c>
      <c r="AJ153" s="10"/>
      <c r="AK153" s="10"/>
      <c r="AL153" s="10"/>
      <c r="AM153" s="10"/>
      <c r="AN153" s="10">
        <v>3.8158521560574932</v>
      </c>
      <c r="AO153" s="10">
        <v>1.3394628162283397</v>
      </c>
      <c r="AP153" s="10">
        <v>1</v>
      </c>
      <c r="AQ153" s="10">
        <v>111.47500000000001</v>
      </c>
      <c r="AR153" s="10"/>
      <c r="AS153" s="10"/>
      <c r="AT153" s="10">
        <v>1.7989339141298217</v>
      </c>
      <c r="AU153" s="10">
        <v>1</v>
      </c>
      <c r="AV153" s="16"/>
      <c r="AW153" s="19">
        <v>50.095219228904632</v>
      </c>
      <c r="AX153" s="1" t="s">
        <v>120</v>
      </c>
      <c r="AY153" s="23">
        <v>22.4658792650919</v>
      </c>
      <c r="AZ153" s="18">
        <v>100</v>
      </c>
      <c r="BA153" s="18">
        <v>0</v>
      </c>
      <c r="BB153" s="18">
        <v>0</v>
      </c>
      <c r="BC153" s="18">
        <v>100</v>
      </c>
      <c r="BD153" s="18">
        <v>0</v>
      </c>
      <c r="BE153" s="18">
        <v>0</v>
      </c>
      <c r="BF153" s="24">
        <v>77.575908813882862</v>
      </c>
      <c r="BG153" s="24">
        <v>20.380829574734307</v>
      </c>
      <c r="BH153" s="24">
        <v>2.0432616113828321</v>
      </c>
      <c r="BI153" s="21"/>
      <c r="BJ153" s="25">
        <f t="shared" ca="1" si="18"/>
        <v>1</v>
      </c>
      <c r="BK153" s="24">
        <f t="shared" ca="1" si="19"/>
        <v>7.2336766087899553</v>
      </c>
      <c r="BL153" s="23">
        <f t="shared" si="16"/>
        <v>3.656853242684051</v>
      </c>
      <c r="BM153" s="23">
        <f t="shared" ca="1" si="20"/>
        <v>3.1614740920054389</v>
      </c>
      <c r="BN153" s="22">
        <f t="shared" si="17"/>
        <v>3.3127510387224501</v>
      </c>
      <c r="BO153" s="21"/>
      <c r="BP153" s="2"/>
    </row>
    <row r="154" spans="1:68" x14ac:dyDescent="0.2">
      <c r="A154">
        <v>7.05</v>
      </c>
      <c r="B154">
        <v>2.0699999999999998</v>
      </c>
      <c r="C154">
        <v>0.13747000000000001</v>
      </c>
      <c r="D154">
        <v>-8.3169999999999994E-2</v>
      </c>
      <c r="E154">
        <v>2.172E-2</v>
      </c>
      <c r="F154">
        <v>1.83823</v>
      </c>
      <c r="G154">
        <v>2.0452499999999998</v>
      </c>
      <c r="H154" s="21"/>
      <c r="I154" s="17">
        <f t="shared" si="14"/>
        <v>23.129921259842519</v>
      </c>
      <c r="J154" s="16">
        <f t="shared" si="15"/>
        <v>-22.629921259842519</v>
      </c>
      <c r="K154" s="10">
        <v>116</v>
      </c>
      <c r="L154" s="16">
        <v>2282.1522309711286</v>
      </c>
      <c r="M154" s="16">
        <v>849.0813648293954</v>
      </c>
      <c r="N154" s="16">
        <v>10.022965879265092</v>
      </c>
      <c r="O154" s="16">
        <v>4.1788880903490773</v>
      </c>
      <c r="P154" s="16">
        <v>4.5378684066202304</v>
      </c>
      <c r="Q154" s="16">
        <v>0.17470741342274851</v>
      </c>
      <c r="R154" s="16">
        <v>3.8499885357598824</v>
      </c>
      <c r="S154" s="16">
        <v>24.929188629941162</v>
      </c>
      <c r="T154" s="20" t="s">
        <v>33</v>
      </c>
      <c r="U154" s="10">
        <v>3</v>
      </c>
      <c r="V154" s="20" t="s">
        <v>33</v>
      </c>
      <c r="W154" s="10">
        <v>3</v>
      </c>
      <c r="X154" s="20" t="s">
        <v>33</v>
      </c>
      <c r="Y154" s="10">
        <v>3</v>
      </c>
      <c r="Z154" s="20" t="s">
        <v>33</v>
      </c>
      <c r="AA154" s="15">
        <v>3</v>
      </c>
      <c r="AB154" s="11">
        <v>97.81</v>
      </c>
      <c r="AC154" s="10">
        <v>1.8400000000000034</v>
      </c>
      <c r="AD154" s="19">
        <v>0.35</v>
      </c>
      <c r="AE154" s="12">
        <v>417.88880903490769</v>
      </c>
      <c r="AF154" s="10">
        <v>376.03917335874877</v>
      </c>
      <c r="AG154" s="10">
        <v>226.89342033101153</v>
      </c>
      <c r="AH154" s="10">
        <v>306.64229658533628</v>
      </c>
      <c r="AI154" s="10">
        <v>2.5974103317755137</v>
      </c>
      <c r="AJ154" s="10"/>
      <c r="AK154" s="10"/>
      <c r="AL154" s="10"/>
      <c r="AM154" s="10"/>
      <c r="AN154" s="10">
        <v>4.1788880903490773</v>
      </c>
      <c r="AO154" s="10">
        <v>1.5046641489680925</v>
      </c>
      <c r="AP154" s="10">
        <v>1</v>
      </c>
      <c r="AQ154" s="10">
        <v>111.47500000000001</v>
      </c>
      <c r="AR154" s="10"/>
      <c r="AS154" s="10"/>
      <c r="AT154" s="10">
        <v>2.0151836515949175</v>
      </c>
      <c r="AU154" s="10">
        <v>1</v>
      </c>
      <c r="AV154" s="16"/>
      <c r="AW154" s="19">
        <v>56.405876003812317</v>
      </c>
      <c r="AX154" s="1" t="s">
        <v>120</v>
      </c>
      <c r="AY154" s="23">
        <v>22.629921259842501</v>
      </c>
      <c r="AZ154" s="18">
        <v>100</v>
      </c>
      <c r="BA154" s="18">
        <v>0</v>
      </c>
      <c r="BB154" s="18">
        <v>0</v>
      </c>
      <c r="BC154" s="18">
        <v>100</v>
      </c>
      <c r="BD154" s="18">
        <v>0</v>
      </c>
      <c r="BE154" s="18">
        <v>0</v>
      </c>
      <c r="BF154" s="24">
        <v>97.81</v>
      </c>
      <c r="BG154" s="24">
        <v>1.8400000000000034</v>
      </c>
      <c r="BH154" s="24">
        <v>0.35</v>
      </c>
      <c r="BI154" s="21"/>
      <c r="BJ154" s="25">
        <f t="shared" ca="1" si="18"/>
        <v>1</v>
      </c>
      <c r="BK154" s="24">
        <f t="shared" ca="1" si="19"/>
        <v>8.0010996162121124</v>
      </c>
      <c r="BL154" s="23">
        <f t="shared" si="16"/>
        <v>5.143305755807317</v>
      </c>
      <c r="BM154" s="23">
        <f t="shared" ca="1" si="20"/>
        <v>3.2122293760347236</v>
      </c>
      <c r="BN154" s="22">
        <f t="shared" si="17"/>
        <v>3.3640012934562118</v>
      </c>
      <c r="BO154" s="21"/>
      <c r="BP154" s="2"/>
    </row>
    <row r="155" spans="1:68" x14ac:dyDescent="0.2">
      <c r="A155">
        <v>7.1</v>
      </c>
      <c r="B155">
        <v>2.11</v>
      </c>
      <c r="C155">
        <v>0.14327000000000001</v>
      </c>
      <c r="D155">
        <v>-7.0559999999999998E-2</v>
      </c>
      <c r="E155">
        <v>7.2399999999999999E-3</v>
      </c>
      <c r="F155">
        <v>1.8334999999999999</v>
      </c>
      <c r="G155">
        <v>2.0442999999999998</v>
      </c>
      <c r="H155" s="21"/>
      <c r="I155" s="17">
        <f t="shared" si="14"/>
        <v>23.293963254593173</v>
      </c>
      <c r="J155" s="16">
        <f t="shared" si="15"/>
        <v>-22.793963254593173</v>
      </c>
      <c r="K155" s="10">
        <v>116</v>
      </c>
      <c r="L155" s="16">
        <v>2301.1811023622045</v>
      </c>
      <c r="M155" s="16">
        <v>857.8740157480305</v>
      </c>
      <c r="N155" s="16">
        <v>10.094050743657043</v>
      </c>
      <c r="O155" s="16">
        <v>5.7158285420944566</v>
      </c>
      <c r="P155" s="16">
        <v>6.0190419344346333</v>
      </c>
      <c r="Q155" s="16">
        <v>0.26437206475611674</v>
      </c>
      <c r="R155" s="16">
        <v>4.392261553182701</v>
      </c>
      <c r="S155" s="16">
        <v>21.056485579178922</v>
      </c>
      <c r="T155" s="20" t="s">
        <v>33</v>
      </c>
      <c r="U155" s="10">
        <v>3</v>
      </c>
      <c r="V155" s="20" t="s">
        <v>33</v>
      </c>
      <c r="W155" s="10">
        <v>3</v>
      </c>
      <c r="X155" s="20" t="s">
        <v>33</v>
      </c>
      <c r="Y155" s="10">
        <v>3</v>
      </c>
      <c r="Z155" s="20" t="s">
        <v>33</v>
      </c>
      <c r="AA155" s="15">
        <v>3</v>
      </c>
      <c r="AB155" s="11">
        <v>97.81</v>
      </c>
      <c r="AC155" s="10">
        <v>1.8400000000000034</v>
      </c>
      <c r="AD155" s="19">
        <v>0.35</v>
      </c>
      <c r="AE155" s="12">
        <v>571.58285420944571</v>
      </c>
      <c r="AF155" s="10">
        <v>549.17553713743882</v>
      </c>
      <c r="AG155" s="10">
        <v>326.4281450825975</v>
      </c>
      <c r="AH155" s="10">
        <v>225.51294518787864</v>
      </c>
      <c r="AI155" s="10">
        <v>2.2767314466402495</v>
      </c>
      <c r="AJ155" s="10"/>
      <c r="AK155" s="10"/>
      <c r="AL155" s="10"/>
      <c r="AM155" s="10"/>
      <c r="AN155" s="10">
        <v>5.7158285420944566</v>
      </c>
      <c r="AO155" s="10">
        <v>1.8916517191157187</v>
      </c>
      <c r="AP155" s="10">
        <v>2.6114251606607799</v>
      </c>
      <c r="AQ155" s="10">
        <v>111.47500000000001</v>
      </c>
      <c r="AR155" s="10"/>
      <c r="AS155" s="10"/>
      <c r="AT155" s="10">
        <v>2.9666183994838171</v>
      </c>
      <c r="AU155" s="10">
        <v>1</v>
      </c>
      <c r="AV155" s="16"/>
      <c r="AW155" s="19">
        <v>82.376330570615835</v>
      </c>
      <c r="AX155" s="1" t="s">
        <v>120</v>
      </c>
      <c r="AY155" s="23">
        <v>22.793963254593201</v>
      </c>
      <c r="AZ155" s="18">
        <v>100</v>
      </c>
      <c r="BA155" s="18">
        <v>0</v>
      </c>
      <c r="BB155" s="18">
        <v>0</v>
      </c>
      <c r="BC155" s="18">
        <v>100</v>
      </c>
      <c r="BD155" s="18">
        <v>0</v>
      </c>
      <c r="BE155" s="18">
        <v>0</v>
      </c>
      <c r="BF155" s="24">
        <v>97.81</v>
      </c>
      <c r="BG155" s="24">
        <v>1.8400000000000034</v>
      </c>
      <c r="BH155" s="24">
        <v>0.35</v>
      </c>
      <c r="BI155" s="21"/>
      <c r="BJ155" s="25">
        <f t="shared" ca="1" si="18"/>
        <v>1</v>
      </c>
      <c r="BK155" s="24">
        <f t="shared" ca="1" si="19"/>
        <v>11.350038103225316</v>
      </c>
      <c r="BL155" s="23">
        <f t="shared" si="16"/>
        <v>5.4303112826699298</v>
      </c>
      <c r="BM155" s="23">
        <f t="shared" ca="1" si="20"/>
        <v>3.1070207038259774</v>
      </c>
      <c r="BN155" s="22">
        <f t="shared" si="17"/>
        <v>3.2931838922297918</v>
      </c>
      <c r="BO155" s="21"/>
      <c r="BP155" s="2"/>
    </row>
    <row r="156" spans="1:68" x14ac:dyDescent="0.2">
      <c r="A156">
        <v>7.15</v>
      </c>
      <c r="B156">
        <v>2.0699999999999998</v>
      </c>
      <c r="C156">
        <v>0.14588999999999999</v>
      </c>
      <c r="D156">
        <v>-6.0859999999999997E-2</v>
      </c>
      <c r="E156">
        <v>-1.3480000000000001E-2</v>
      </c>
      <c r="F156">
        <v>1.8371999999999999</v>
      </c>
      <c r="G156">
        <v>2.0478000000000001</v>
      </c>
      <c r="H156" s="21"/>
      <c r="I156" s="17">
        <f t="shared" si="14"/>
        <v>23.458005249343831</v>
      </c>
      <c r="J156" s="16">
        <f t="shared" si="15"/>
        <v>-22.958005249343831</v>
      </c>
      <c r="K156" s="10">
        <v>116</v>
      </c>
      <c r="L156" s="16">
        <v>2320.2099737532808</v>
      </c>
      <c r="M156" s="16">
        <v>866.66666666666572</v>
      </c>
      <c r="N156" s="16">
        <v>10.165135608048992</v>
      </c>
      <c r="O156" s="16">
        <v>6.4101016427104689</v>
      </c>
      <c r="P156" s="16">
        <v>6.6335159560554917</v>
      </c>
      <c r="Q156" s="16">
        <v>0.33334487347409236</v>
      </c>
      <c r="R156" s="16">
        <v>5.0251612520777034</v>
      </c>
      <c r="S156" s="16">
        <v>15.514882871182134</v>
      </c>
      <c r="T156" s="20" t="s">
        <v>33</v>
      </c>
      <c r="U156" s="10">
        <v>3</v>
      </c>
      <c r="V156" s="20" t="s">
        <v>33</v>
      </c>
      <c r="W156" s="10">
        <v>3</v>
      </c>
      <c r="X156" s="20" t="s">
        <v>33</v>
      </c>
      <c r="Y156" s="10">
        <v>3</v>
      </c>
      <c r="Z156" s="20" t="s">
        <v>33</v>
      </c>
      <c r="AA156" s="15">
        <v>3</v>
      </c>
      <c r="AB156" s="11">
        <v>97.81</v>
      </c>
      <c r="AC156" s="10">
        <v>1.8400000000000034</v>
      </c>
      <c r="AD156" s="19">
        <v>0.35</v>
      </c>
      <c r="AE156" s="12">
        <v>641.01016427104685</v>
      </c>
      <c r="AF156" s="10">
        <v>620.34725312865294</v>
      </c>
      <c r="AG156" s="10">
        <v>372.51369670416187</v>
      </c>
      <c r="AH156" s="10">
        <v>110.05194369873894</v>
      </c>
      <c r="AI156" s="10">
        <v>1.9899858926647178</v>
      </c>
      <c r="AJ156" s="10"/>
      <c r="AK156" s="10"/>
      <c r="AL156" s="10"/>
      <c r="AM156" s="10"/>
      <c r="AN156" s="10">
        <v>6.4101016427104689</v>
      </c>
      <c r="AO156" s="10">
        <v>2.0845238999840827</v>
      </c>
      <c r="AP156" s="10">
        <v>2.9801095736332952</v>
      </c>
      <c r="AQ156" s="10">
        <v>111.47500000000001</v>
      </c>
      <c r="AR156" s="10"/>
      <c r="AS156" s="10"/>
      <c r="AT156" s="10">
        <v>3.3352291345604281</v>
      </c>
      <c r="AU156" s="10">
        <v>1</v>
      </c>
      <c r="AV156" s="16"/>
      <c r="AW156" s="19">
        <v>93.052087969297929</v>
      </c>
      <c r="AX156" s="1" t="s">
        <v>120</v>
      </c>
      <c r="AY156" s="23">
        <v>22.958005249343799</v>
      </c>
      <c r="AZ156" s="18">
        <v>100</v>
      </c>
      <c r="BA156" s="18">
        <v>0</v>
      </c>
      <c r="BB156" s="18">
        <v>0</v>
      </c>
      <c r="BC156" s="18">
        <v>100</v>
      </c>
      <c r="BD156" s="18">
        <v>0</v>
      </c>
      <c r="BE156" s="18">
        <v>0</v>
      </c>
      <c r="BF156" s="24">
        <v>97.81</v>
      </c>
      <c r="BG156" s="24">
        <v>1.8400000000000034</v>
      </c>
      <c r="BH156" s="24">
        <v>0.35</v>
      </c>
      <c r="BI156" s="21"/>
      <c r="BJ156" s="25">
        <f t="shared" ca="1" si="18"/>
        <v>1</v>
      </c>
      <c r="BK156" s="24">
        <f t="shared" ca="1" si="19"/>
        <v>12.630948390412748</v>
      </c>
      <c r="BL156" s="23">
        <f t="shared" si="16"/>
        <v>6.0902584394115475</v>
      </c>
      <c r="BM156" s="23">
        <f t="shared" ca="1" si="20"/>
        <v>3.1030082158368848</v>
      </c>
      <c r="BN156" s="22">
        <f t="shared" si="17"/>
        <v>3.2922259286735538</v>
      </c>
      <c r="BO156" s="21"/>
      <c r="BP156" s="2"/>
    </row>
    <row r="157" spans="1:68" x14ac:dyDescent="0.2">
      <c r="A157">
        <v>7.2</v>
      </c>
      <c r="B157">
        <v>2.11</v>
      </c>
      <c r="C157">
        <v>0.14615</v>
      </c>
      <c r="D157">
        <v>-5.8299999999999998E-2</v>
      </c>
      <c r="E157">
        <v>-1.9019999999999999E-2</v>
      </c>
      <c r="F157">
        <v>1.8407500000000001</v>
      </c>
      <c r="G157">
        <v>2.0446</v>
      </c>
      <c r="H157" s="21"/>
      <c r="I157" s="17">
        <f t="shared" si="14"/>
        <v>23.622047244094489</v>
      </c>
      <c r="J157" s="16">
        <f t="shared" si="15"/>
        <v>-23.122047244094489</v>
      </c>
      <c r="K157" s="10">
        <v>97.5</v>
      </c>
      <c r="L157" s="16">
        <v>2336.2040682414699</v>
      </c>
      <c r="M157" s="16">
        <v>872.42454068241386</v>
      </c>
      <c r="N157" s="16">
        <v>10.236220472440944</v>
      </c>
      <c r="O157" s="16">
        <v>6.4789989733059548</v>
      </c>
      <c r="P157" s="16">
        <v>6.6810770464177169</v>
      </c>
      <c r="Q157" s="16">
        <v>0.35154800649656837</v>
      </c>
      <c r="R157" s="16">
        <v>5.2618463169057845</v>
      </c>
      <c r="S157" s="16">
        <v>14.033199521650175</v>
      </c>
      <c r="T157" s="20" t="s">
        <v>33</v>
      </c>
      <c r="U157" s="10">
        <v>3</v>
      </c>
      <c r="V157" s="20" t="s">
        <v>33</v>
      </c>
      <c r="W157" s="10">
        <v>3</v>
      </c>
      <c r="X157" s="20" t="s">
        <v>33</v>
      </c>
      <c r="Y157" s="10">
        <v>3</v>
      </c>
      <c r="Z157" s="20" t="s">
        <v>33</v>
      </c>
      <c r="AA157" s="15">
        <v>3</v>
      </c>
      <c r="AB157" s="11">
        <v>97.81</v>
      </c>
      <c r="AC157" s="10">
        <v>1.8400000000000034</v>
      </c>
      <c r="AD157" s="19">
        <v>0.35</v>
      </c>
      <c r="AE157" s="12">
        <v>647.89989733059542</v>
      </c>
      <c r="AF157" s="10">
        <v>650.52967567860128</v>
      </c>
      <c r="AG157" s="10">
        <v>376.08077848132876</v>
      </c>
      <c r="AH157" s="10">
        <v>78.109283298018454</v>
      </c>
      <c r="AI157" s="10">
        <v>1.9004735976174376</v>
      </c>
      <c r="AJ157" s="10"/>
      <c r="AK157" s="10"/>
      <c r="AL157" s="10"/>
      <c r="AM157" s="10"/>
      <c r="AN157" s="10">
        <v>6.4789989733059548</v>
      </c>
      <c r="AO157" s="10">
        <v>2.1144926817722753</v>
      </c>
      <c r="AP157" s="10">
        <v>3.0086462278506301</v>
      </c>
      <c r="AQ157" s="10">
        <v>111.47500000000001</v>
      </c>
      <c r="AR157" s="10"/>
      <c r="AS157" s="10"/>
      <c r="AT157" s="10">
        <v>3.4812402695850624</v>
      </c>
      <c r="AU157" s="10">
        <v>1</v>
      </c>
      <c r="AV157" s="16"/>
      <c r="AW157" s="19">
        <v>97.579451351790198</v>
      </c>
      <c r="AX157" s="1" t="s">
        <v>120</v>
      </c>
      <c r="AY157" s="23">
        <v>23.1220472440945</v>
      </c>
      <c r="AZ157" s="18">
        <v>100</v>
      </c>
      <c r="BA157" s="18">
        <v>0</v>
      </c>
      <c r="BB157" s="18">
        <v>0</v>
      </c>
      <c r="BC157" s="18">
        <v>100</v>
      </c>
      <c r="BD157" s="18">
        <v>0</v>
      </c>
      <c r="BE157" s="18">
        <v>0</v>
      </c>
      <c r="BF157" s="24">
        <v>97.81</v>
      </c>
      <c r="BG157" s="24">
        <v>1.8400000000000034</v>
      </c>
      <c r="BH157" s="24">
        <v>0.35</v>
      </c>
      <c r="BI157" s="21"/>
      <c r="BJ157" s="25">
        <f t="shared" ca="1" si="18"/>
        <v>1</v>
      </c>
      <c r="BK157" s="24">
        <f t="shared" ca="1" si="19"/>
        <v>12.638285044078911</v>
      </c>
      <c r="BL157" s="23">
        <f t="shared" si="16"/>
        <v>6.3767386159455093</v>
      </c>
      <c r="BM157" s="23">
        <f t="shared" ca="1" si="20"/>
        <v>3.1157504057116072</v>
      </c>
      <c r="BN157" s="22">
        <f t="shared" si="17"/>
        <v>3.3014194950128068</v>
      </c>
      <c r="BO157" s="21"/>
      <c r="BP157" s="2"/>
    </row>
    <row r="158" spans="1:68" x14ac:dyDescent="0.2">
      <c r="A158">
        <v>7.25</v>
      </c>
      <c r="B158">
        <v>2.11</v>
      </c>
      <c r="C158">
        <v>0.15160999999999999</v>
      </c>
      <c r="D158">
        <v>-5.5579999999999997E-2</v>
      </c>
      <c r="E158">
        <v>-1.338E-2</v>
      </c>
      <c r="F158">
        <v>1.8349</v>
      </c>
      <c r="G158">
        <v>2.0431499999999998</v>
      </c>
      <c r="H158" s="21"/>
      <c r="I158" s="17">
        <f t="shared" si="14"/>
        <v>23.786089238845143</v>
      </c>
      <c r="J158" s="16">
        <f t="shared" si="15"/>
        <v>-23.286089238845143</v>
      </c>
      <c r="K158" s="10">
        <v>97.5</v>
      </c>
      <c r="L158" s="16">
        <v>2352.1981627296586</v>
      </c>
      <c r="M158" s="16">
        <v>878.18241469816178</v>
      </c>
      <c r="N158" s="16">
        <v>10.307305336832895</v>
      </c>
      <c r="O158" s="16">
        <v>7.9258429158110859</v>
      </c>
      <c r="P158" s="16">
        <v>8.14964235984624</v>
      </c>
      <c r="Q158" s="16">
        <v>0.37088883533294914</v>
      </c>
      <c r="R158" s="16">
        <v>4.5509829628885301</v>
      </c>
      <c r="S158" s="16">
        <v>15.541628057996789</v>
      </c>
      <c r="T158" s="20" t="s">
        <v>33</v>
      </c>
      <c r="U158" s="10">
        <v>3</v>
      </c>
      <c r="V158" s="20" t="s">
        <v>33</v>
      </c>
      <c r="W158" s="10">
        <v>3</v>
      </c>
      <c r="X158" s="20" t="s">
        <v>33</v>
      </c>
      <c r="Y158" s="10">
        <v>3</v>
      </c>
      <c r="Z158" s="20" t="s">
        <v>33</v>
      </c>
      <c r="AA158" s="15">
        <v>3</v>
      </c>
      <c r="AB158" s="11">
        <v>97.81</v>
      </c>
      <c r="AC158" s="10">
        <v>1.8400000000000034</v>
      </c>
      <c r="AD158" s="19">
        <v>0.35</v>
      </c>
      <c r="AE158" s="12">
        <v>792.58429158110857</v>
      </c>
      <c r="AF158" s="10">
        <v>822.36123640618109</v>
      </c>
      <c r="AG158" s="10">
        <v>486.22317698846803</v>
      </c>
      <c r="AH158" s="10">
        <v>107.67749597822868</v>
      </c>
      <c r="AI158" s="10">
        <v>2.1973274963993612</v>
      </c>
      <c r="AJ158" s="10"/>
      <c r="AK158" s="10"/>
      <c r="AL158" s="10"/>
      <c r="AM158" s="10"/>
      <c r="AN158" s="10">
        <v>7.9258429158110859</v>
      </c>
      <c r="AO158" s="10">
        <v>2.4122972813430446</v>
      </c>
      <c r="AP158" s="10">
        <v>3.8897854159077436</v>
      </c>
      <c r="AQ158" s="10">
        <v>111.47500000000001</v>
      </c>
      <c r="AR158" s="10"/>
      <c r="AS158" s="10"/>
      <c r="AT158" s="10">
        <v>4.4216472366145876</v>
      </c>
      <c r="AU158" s="10">
        <v>1</v>
      </c>
      <c r="AV158" s="16"/>
      <c r="AW158" s="19">
        <v>123.35418546092717</v>
      </c>
      <c r="AX158" s="1" t="s">
        <v>120</v>
      </c>
      <c r="AY158" s="23">
        <v>23.286089238845101</v>
      </c>
      <c r="AZ158" s="18">
        <v>100</v>
      </c>
      <c r="BA158" s="18">
        <v>0</v>
      </c>
      <c r="BB158" s="18">
        <v>0</v>
      </c>
      <c r="BC158" s="18">
        <v>100</v>
      </c>
      <c r="BD158" s="18">
        <v>0</v>
      </c>
      <c r="BE158" s="18">
        <v>0</v>
      </c>
      <c r="BF158" s="24">
        <v>97.81</v>
      </c>
      <c r="BG158" s="24">
        <v>1.8400000000000034</v>
      </c>
      <c r="BH158" s="24">
        <v>0.35</v>
      </c>
      <c r="BI158" s="21"/>
      <c r="BJ158" s="25">
        <f t="shared" ca="1" si="18"/>
        <v>1</v>
      </c>
      <c r="BK158" s="24">
        <f t="shared" ca="1" si="19"/>
        <v>15.881764794568955</v>
      </c>
      <c r="BL158" s="23">
        <f t="shared" si="16"/>
        <v>5.3185134231176026</v>
      </c>
      <c r="BM158" s="23">
        <f t="shared" ca="1" si="20"/>
        <v>2.9891336825798391</v>
      </c>
      <c r="BN158" s="22">
        <f t="shared" si="17"/>
        <v>3.1945578550496676</v>
      </c>
      <c r="BO158" s="21"/>
      <c r="BP158" s="2"/>
    </row>
    <row r="159" spans="1:68" x14ac:dyDescent="0.2">
      <c r="A159">
        <v>7.3</v>
      </c>
      <c r="B159">
        <v>2.11</v>
      </c>
      <c r="C159">
        <v>0.15418000000000001</v>
      </c>
      <c r="D159">
        <v>-3.807E-2</v>
      </c>
      <c r="E159">
        <v>-1.55E-2</v>
      </c>
      <c r="F159">
        <v>1.83863</v>
      </c>
      <c r="G159">
        <v>2.0473499999999998</v>
      </c>
      <c r="H159" s="21"/>
      <c r="I159" s="17">
        <f t="shared" si="14"/>
        <v>23.950131233595798</v>
      </c>
      <c r="J159" s="16">
        <f t="shared" si="15"/>
        <v>-23.450131233595798</v>
      </c>
      <c r="K159" s="10">
        <v>97.5</v>
      </c>
      <c r="L159" s="16">
        <v>2368.1922572178473</v>
      </c>
      <c r="M159" s="16">
        <v>883.94028871390969</v>
      </c>
      <c r="N159" s="16">
        <v>10.378390201224846</v>
      </c>
      <c r="O159" s="16">
        <v>8.6068665297741287</v>
      </c>
      <c r="P159" s="16">
        <v>8.8225012031785042</v>
      </c>
      <c r="Q159" s="16">
        <v>0.49539542096715045</v>
      </c>
      <c r="R159" s="16">
        <v>5.6151357711197942</v>
      </c>
      <c r="S159" s="16">
        <v>14.974630097526076</v>
      </c>
      <c r="T159" s="20" t="s">
        <v>33</v>
      </c>
      <c r="U159" s="10">
        <v>3</v>
      </c>
      <c r="V159" s="20" t="s">
        <v>33</v>
      </c>
      <c r="W159" s="10">
        <v>3</v>
      </c>
      <c r="X159" s="20" t="s">
        <v>33</v>
      </c>
      <c r="Y159" s="10">
        <v>3</v>
      </c>
      <c r="Z159" s="20" t="s">
        <v>33</v>
      </c>
      <c r="AA159" s="15">
        <v>3</v>
      </c>
      <c r="AB159" s="11">
        <v>97.81</v>
      </c>
      <c r="AC159" s="10">
        <v>1.8400000000000034</v>
      </c>
      <c r="AD159" s="19">
        <v>0.35</v>
      </c>
      <c r="AE159" s="12">
        <v>860.68665297741279</v>
      </c>
      <c r="AF159" s="10">
        <v>900.58027124008345</v>
      </c>
      <c r="AG159" s="10">
        <v>536.68759023838788</v>
      </c>
      <c r="AH159" s="10">
        <v>94.551220723911001</v>
      </c>
      <c r="AI159" s="10">
        <v>1.7809008379517344</v>
      </c>
      <c r="AJ159" s="10"/>
      <c r="AK159" s="10"/>
      <c r="AL159" s="10"/>
      <c r="AM159" s="10"/>
      <c r="AN159" s="10">
        <v>8.6068665297741287</v>
      </c>
      <c r="AO159" s="10">
        <v>2.6577114861683495</v>
      </c>
      <c r="AP159" s="10">
        <v>4.2935007219071029</v>
      </c>
      <c r="AQ159" s="10">
        <v>111.47500000000001</v>
      </c>
      <c r="AR159" s="10"/>
      <c r="AS159" s="10"/>
      <c r="AT159" s="10">
        <v>4.8306074471254448</v>
      </c>
      <c r="AU159" s="10">
        <v>1</v>
      </c>
      <c r="AV159" s="16"/>
      <c r="AW159" s="19">
        <v>135.0870406860125</v>
      </c>
      <c r="AX159" s="1" t="s">
        <v>120</v>
      </c>
      <c r="AY159" s="23">
        <v>23.450131233595801</v>
      </c>
      <c r="AZ159" s="18">
        <v>100</v>
      </c>
      <c r="BA159" s="18">
        <v>0</v>
      </c>
      <c r="BB159" s="18">
        <v>0</v>
      </c>
      <c r="BC159" s="18">
        <v>100</v>
      </c>
      <c r="BD159" s="18">
        <v>0</v>
      </c>
      <c r="BE159" s="18">
        <v>0</v>
      </c>
      <c r="BF159" s="24">
        <v>97.81</v>
      </c>
      <c r="BG159" s="24">
        <v>1.8400000000000034</v>
      </c>
      <c r="BH159" s="24">
        <v>0.35</v>
      </c>
      <c r="BI159" s="21"/>
      <c r="BJ159" s="25">
        <f t="shared" ca="1" si="18"/>
        <v>1</v>
      </c>
      <c r="BK159" s="24">
        <f t="shared" ca="1" si="19"/>
        <v>17.282626829201529</v>
      </c>
      <c r="BL159" s="23">
        <f t="shared" si="16"/>
        <v>6.4855871890908547</v>
      </c>
      <c r="BM159" s="23">
        <f t="shared" ca="1" si="20"/>
        <v>3.018672586249203</v>
      </c>
      <c r="BN159" s="22">
        <f t="shared" si="17"/>
        <v>3.2217110409188647</v>
      </c>
      <c r="BO159" s="21"/>
      <c r="BP159" s="2"/>
    </row>
    <row r="160" spans="1:68" x14ac:dyDescent="0.2">
      <c r="A160">
        <v>7.35</v>
      </c>
      <c r="B160">
        <v>2.11</v>
      </c>
      <c r="C160">
        <v>0.16311</v>
      </c>
      <c r="D160">
        <v>-1.6E-2</v>
      </c>
      <c r="E160">
        <v>-1.959E-2</v>
      </c>
      <c r="F160">
        <v>1.84023</v>
      </c>
      <c r="G160">
        <v>2.04928</v>
      </c>
      <c r="H160" s="21"/>
      <c r="I160" s="17">
        <f t="shared" si="14"/>
        <v>24.114173228346456</v>
      </c>
      <c r="J160" s="16">
        <f t="shared" si="15"/>
        <v>-23.614173228346456</v>
      </c>
      <c r="K160" s="10">
        <v>97.5</v>
      </c>
      <c r="L160" s="16">
        <v>2384.1863517060365</v>
      </c>
      <c r="M160" s="16">
        <v>889.69816272965784</v>
      </c>
      <c r="N160" s="16">
        <v>10.449475065616797</v>
      </c>
      <c r="O160" s="16">
        <v>10.973224845995894</v>
      </c>
      <c r="P160" s="16">
        <v>11.173107674173909</v>
      </c>
      <c r="Q160" s="16">
        <v>0.65232633729763712</v>
      </c>
      <c r="R160" s="16">
        <v>5.8383607884264599</v>
      </c>
      <c r="S160" s="16">
        <v>13.880751956806632</v>
      </c>
      <c r="T160" s="20" t="s">
        <v>33</v>
      </c>
      <c r="U160" s="10">
        <v>3</v>
      </c>
      <c r="V160" s="20" t="s">
        <v>33</v>
      </c>
      <c r="W160" s="10">
        <v>3</v>
      </c>
      <c r="X160" s="20" t="s">
        <v>143</v>
      </c>
      <c r="Y160" s="10">
        <v>4</v>
      </c>
      <c r="Z160" s="20" t="s">
        <v>33</v>
      </c>
      <c r="AA160" s="15">
        <v>3</v>
      </c>
      <c r="AB160" s="11">
        <v>97.81</v>
      </c>
      <c r="AC160" s="10">
        <v>1.8400000000000034</v>
      </c>
      <c r="AD160" s="19">
        <v>0.35</v>
      </c>
      <c r="AE160" s="12">
        <v>1097.3224845995894</v>
      </c>
      <c r="AF160" s="10">
        <v>1176.1813799167082</v>
      </c>
      <c r="AG160" s="10">
        <v>712.98307556304326</v>
      </c>
      <c r="AH160" s="10">
        <v>70.586267475905188</v>
      </c>
      <c r="AI160" s="10">
        <v>1.7128095303433919</v>
      </c>
      <c r="AJ160" s="10"/>
      <c r="AK160" s="10"/>
      <c r="AL160" s="10"/>
      <c r="AM160" s="10"/>
      <c r="AN160" s="10">
        <v>10.973224845995894</v>
      </c>
      <c r="AO160" s="10">
        <v>3.2334976783563567</v>
      </c>
      <c r="AP160" s="10">
        <v>5.7038646045043455</v>
      </c>
      <c r="AQ160" s="10">
        <v>111.47500000000001</v>
      </c>
      <c r="AR160" s="10"/>
      <c r="AS160" s="10"/>
      <c r="AT160" s="10">
        <v>6.3497391386233355</v>
      </c>
      <c r="AU160" s="10">
        <v>1</v>
      </c>
      <c r="AV160" s="16"/>
      <c r="AW160" s="19">
        <v>176.42720698750625</v>
      </c>
      <c r="AX160" s="1" t="s">
        <v>120</v>
      </c>
      <c r="AY160" s="23">
        <v>23.614173228346498</v>
      </c>
      <c r="AZ160" s="18">
        <v>100</v>
      </c>
      <c r="BA160" s="18">
        <v>0</v>
      </c>
      <c r="BB160" s="18">
        <v>0</v>
      </c>
      <c r="BC160" s="18">
        <v>100</v>
      </c>
      <c r="BD160" s="18">
        <v>0</v>
      </c>
      <c r="BE160" s="18">
        <v>0</v>
      </c>
      <c r="BF160" s="24">
        <v>97.81</v>
      </c>
      <c r="BG160" s="24">
        <v>1.8400000000000034</v>
      </c>
      <c r="BH160" s="24">
        <v>0.35</v>
      </c>
      <c r="BI160" s="21"/>
      <c r="BJ160" s="25">
        <f t="shared" ca="1" si="18"/>
        <v>0.99135265822814755</v>
      </c>
      <c r="BK160" s="24">
        <f t="shared" ca="1" si="19"/>
        <v>22.269021515838411</v>
      </c>
      <c r="BL160" s="23">
        <f t="shared" si="16"/>
        <v>6.5356716735295608</v>
      </c>
      <c r="BM160" s="23">
        <f t="shared" ca="1" si="20"/>
        <v>2.9405031508741151</v>
      </c>
      <c r="BN160" s="22">
        <f t="shared" si="17"/>
        <v>3.1517941080627843</v>
      </c>
      <c r="BO160" s="21"/>
      <c r="BP160" s="2"/>
    </row>
    <row r="161" spans="1:68" x14ac:dyDescent="0.2">
      <c r="A161">
        <v>7.4</v>
      </c>
      <c r="B161">
        <v>2.11</v>
      </c>
      <c r="C161">
        <v>0.16836000000000001</v>
      </c>
      <c r="D161">
        <v>-1.3780000000000001E-2</v>
      </c>
      <c r="E161">
        <v>-1.8780000000000002E-2</v>
      </c>
      <c r="F161">
        <v>1.8387500000000001</v>
      </c>
      <c r="G161">
        <v>2.0503</v>
      </c>
      <c r="H161" s="21"/>
      <c r="I161" s="17">
        <f t="shared" si="14"/>
        <v>24.278215223097114</v>
      </c>
      <c r="J161" s="16">
        <f t="shared" si="15"/>
        <v>-23.778215223097114</v>
      </c>
      <c r="K161" s="10">
        <v>97.5</v>
      </c>
      <c r="L161" s="16">
        <v>2400.1804461942256</v>
      </c>
      <c r="M161" s="16">
        <v>895.45603674540598</v>
      </c>
      <c r="N161" s="16">
        <v>10.52055993000875</v>
      </c>
      <c r="O161" s="16">
        <v>12.364420944558521</v>
      </c>
      <c r="P161" s="16">
        <v>12.567423331326598</v>
      </c>
      <c r="Q161" s="16">
        <v>0.66811186671556544</v>
      </c>
      <c r="R161" s="16">
        <v>5.3162199529809318</v>
      </c>
      <c r="S161" s="16">
        <v>14.097387970005348</v>
      </c>
      <c r="T161" s="20" t="s">
        <v>33</v>
      </c>
      <c r="U161" s="10">
        <v>3</v>
      </c>
      <c r="V161" s="20" t="s">
        <v>33</v>
      </c>
      <c r="W161" s="10">
        <v>3</v>
      </c>
      <c r="X161" s="20" t="s">
        <v>143</v>
      </c>
      <c r="Y161" s="10">
        <v>4</v>
      </c>
      <c r="Z161" s="20" t="s">
        <v>33</v>
      </c>
      <c r="AA161" s="15">
        <v>3</v>
      </c>
      <c r="AB161" s="11">
        <v>97.81</v>
      </c>
      <c r="AC161" s="10">
        <v>1.8400000000000034</v>
      </c>
      <c r="AD161" s="19">
        <v>0.35</v>
      </c>
      <c r="AE161" s="12">
        <v>1236.4420944558522</v>
      </c>
      <c r="AF161" s="10">
        <v>1339.277686964778</v>
      </c>
      <c r="AG161" s="10">
        <v>817.55674984949485</v>
      </c>
      <c r="AH161" s="10">
        <v>73.58046253707289</v>
      </c>
      <c r="AI161" s="10">
        <v>1.8810357901750774</v>
      </c>
      <c r="AJ161" s="10"/>
      <c r="AK161" s="10"/>
      <c r="AL161" s="10"/>
      <c r="AM161" s="10"/>
      <c r="AN161" s="10">
        <v>12.364420944558521</v>
      </c>
      <c r="AO161" s="10">
        <v>3.5095910320247459</v>
      </c>
      <c r="AP161" s="10">
        <v>6.5404539987959582</v>
      </c>
      <c r="AQ161" s="10">
        <v>111.47500000000001</v>
      </c>
      <c r="AR161" s="10"/>
      <c r="AS161" s="10"/>
      <c r="AT161" s="10">
        <v>7.2276356848983836</v>
      </c>
      <c r="AU161" s="10">
        <v>1</v>
      </c>
      <c r="AV161" s="16"/>
      <c r="AW161" s="19">
        <v>200.89165304471669</v>
      </c>
      <c r="AX161" s="1" t="s">
        <v>120</v>
      </c>
      <c r="AY161" s="23">
        <v>23.778215223097099</v>
      </c>
      <c r="AZ161" s="18">
        <v>100</v>
      </c>
      <c r="BA161" s="18">
        <v>0</v>
      </c>
      <c r="BB161" s="18">
        <v>0</v>
      </c>
      <c r="BC161" s="18">
        <v>100</v>
      </c>
      <c r="BD161" s="18">
        <v>0</v>
      </c>
      <c r="BE161" s="18">
        <v>0</v>
      </c>
      <c r="BF161" s="24">
        <v>97.81</v>
      </c>
      <c r="BG161" s="24">
        <v>1.8400000000000034</v>
      </c>
      <c r="BH161" s="24">
        <v>0.35</v>
      </c>
      <c r="BI161" s="21"/>
      <c r="BJ161" s="25">
        <f t="shared" ca="1" si="18"/>
        <v>0.96706349133537772</v>
      </c>
      <c r="BK161" s="24">
        <f t="shared" ca="1" si="19"/>
        <v>24.678369105059026</v>
      </c>
      <c r="BL161" s="23">
        <f t="shared" si="16"/>
        <v>5.8774724058352765</v>
      </c>
      <c r="BM161" s="23">
        <f t="shared" ca="1" si="20"/>
        <v>2.8763949919092409</v>
      </c>
      <c r="BN161" s="22">
        <f t="shared" si="17"/>
        <v>3.086498422315056</v>
      </c>
      <c r="BO161" s="21"/>
      <c r="BP161" s="2"/>
    </row>
    <row r="162" spans="1:68" x14ac:dyDescent="0.2">
      <c r="A162">
        <v>7.45</v>
      </c>
      <c r="B162">
        <v>2.11</v>
      </c>
      <c r="C162">
        <v>0.16666</v>
      </c>
      <c r="D162">
        <v>-2.23E-2</v>
      </c>
      <c r="E162">
        <v>-1.4800000000000001E-2</v>
      </c>
      <c r="F162">
        <v>1.8397300000000001</v>
      </c>
      <c r="G162">
        <v>2.052</v>
      </c>
      <c r="H162" s="21"/>
      <c r="I162" s="17">
        <f t="shared" si="14"/>
        <v>24.442257217847768</v>
      </c>
      <c r="J162" s="16">
        <f t="shared" si="15"/>
        <v>-23.942257217847768</v>
      </c>
      <c r="K162" s="10">
        <v>97.5</v>
      </c>
      <c r="L162" s="16">
        <v>2416.1745406824143</v>
      </c>
      <c r="M162" s="16">
        <v>901.2139107611539</v>
      </c>
      <c r="N162" s="16">
        <v>10.5916447944007</v>
      </c>
      <c r="O162" s="16">
        <v>11.913938398357287</v>
      </c>
      <c r="P162" s="16">
        <v>12.13226898659258</v>
      </c>
      <c r="Q162" s="16">
        <v>0.60752956462513752</v>
      </c>
      <c r="R162" s="16">
        <v>5.0075510631731035</v>
      </c>
      <c r="S162" s="16">
        <v>15.161846405228669</v>
      </c>
      <c r="T162" s="20" t="s">
        <v>33</v>
      </c>
      <c r="U162" s="10">
        <v>3</v>
      </c>
      <c r="V162" s="20" t="s">
        <v>33</v>
      </c>
      <c r="W162" s="10">
        <v>3</v>
      </c>
      <c r="X162" s="20" t="s">
        <v>143</v>
      </c>
      <c r="Y162" s="10">
        <v>4</v>
      </c>
      <c r="Z162" s="20" t="s">
        <v>33</v>
      </c>
      <c r="AA162" s="15">
        <v>3</v>
      </c>
      <c r="AB162" s="11">
        <v>97.81</v>
      </c>
      <c r="AC162" s="10">
        <v>1.8400000000000034</v>
      </c>
      <c r="AD162" s="19">
        <v>0.35</v>
      </c>
      <c r="AE162" s="12">
        <v>1191.3938398357286</v>
      </c>
      <c r="AF162" s="10">
        <v>1287.1422290850003</v>
      </c>
      <c r="AG162" s="10">
        <v>784.92017399444353</v>
      </c>
      <c r="AH162" s="10">
        <v>94.01557599417535</v>
      </c>
      <c r="AI162" s="10">
        <v>1.9969841293367387</v>
      </c>
      <c r="AJ162" s="10"/>
      <c r="AK162" s="10"/>
      <c r="AL162" s="10"/>
      <c r="AM162" s="10"/>
      <c r="AN162" s="10">
        <v>11.913938398357287</v>
      </c>
      <c r="AO162" s="10">
        <v>3.382741080962743</v>
      </c>
      <c r="AP162" s="10">
        <v>6.2793613919555478</v>
      </c>
      <c r="AQ162" s="10">
        <v>111.47500000000001</v>
      </c>
      <c r="AR162" s="10"/>
      <c r="AS162" s="10"/>
      <c r="AT162" s="10">
        <v>6.8854680447913079</v>
      </c>
      <c r="AU162" s="10">
        <v>1</v>
      </c>
      <c r="AV162" s="16"/>
      <c r="AW162" s="19">
        <v>193.07133436275004</v>
      </c>
      <c r="AX162" s="1" t="s">
        <v>120</v>
      </c>
      <c r="AY162" s="23">
        <v>23.9422572178478</v>
      </c>
      <c r="AZ162" s="18">
        <v>100</v>
      </c>
      <c r="BA162" s="18">
        <v>0</v>
      </c>
      <c r="BB162" s="18">
        <v>0</v>
      </c>
      <c r="BC162" s="18">
        <v>100</v>
      </c>
      <c r="BD162" s="18">
        <v>0</v>
      </c>
      <c r="BE162" s="18">
        <v>0</v>
      </c>
      <c r="BF162" s="24">
        <v>97.81</v>
      </c>
      <c r="BG162" s="24">
        <v>1.8400000000000034</v>
      </c>
      <c r="BH162" s="24">
        <v>0.35</v>
      </c>
      <c r="BI162" s="21"/>
      <c r="BJ162" s="25">
        <f t="shared" ca="1" si="18"/>
        <v>0.96648984111523883</v>
      </c>
      <c r="BK162" s="24">
        <f t="shared" ca="1" si="19"/>
        <v>23.558179874794369</v>
      </c>
      <c r="BL162" s="23">
        <f t="shared" si="16"/>
        <v>5.5613278907778092</v>
      </c>
      <c r="BM162" s="23">
        <f t="shared" ca="1" si="20"/>
        <v>2.8745322835287008</v>
      </c>
      <c r="BN162" s="22">
        <f t="shared" si="17"/>
        <v>3.0821481418252779</v>
      </c>
      <c r="BO162" s="21"/>
      <c r="BP162" s="2"/>
    </row>
    <row r="163" spans="1:68" x14ac:dyDescent="0.2">
      <c r="A163">
        <v>7.5</v>
      </c>
      <c r="B163">
        <v>0.33</v>
      </c>
      <c r="C163">
        <v>0.16264000000000001</v>
      </c>
      <c r="D163">
        <v>-2.6100000000000002E-2</v>
      </c>
      <c r="E163">
        <v>-1.238E-2</v>
      </c>
      <c r="F163">
        <v>1.83613</v>
      </c>
      <c r="G163">
        <v>2.048</v>
      </c>
      <c r="H163" s="21"/>
      <c r="I163" s="17">
        <f t="shared" si="14"/>
        <v>24.606299212598422</v>
      </c>
      <c r="J163" s="16">
        <f t="shared" si="15"/>
        <v>-24.106299212598422</v>
      </c>
      <c r="K163" s="10">
        <v>97.5</v>
      </c>
      <c r="L163" s="16">
        <v>2432.168635170603</v>
      </c>
      <c r="M163" s="16">
        <v>906.97178477690181</v>
      </c>
      <c r="N163" s="16">
        <v>10.662729658792649</v>
      </c>
      <c r="O163" s="16">
        <v>10.848679671457907</v>
      </c>
      <c r="P163" s="16">
        <v>11.076330422394371</v>
      </c>
      <c r="Q163" s="16">
        <v>0.58050928904489973</v>
      </c>
      <c r="R163" s="16">
        <v>5.2409892708799397</v>
      </c>
      <c r="S163" s="16">
        <v>15.809079926143355</v>
      </c>
      <c r="T163" s="20" t="s">
        <v>33</v>
      </c>
      <c r="U163" s="10">
        <v>3</v>
      </c>
      <c r="V163" s="20" t="s">
        <v>33</v>
      </c>
      <c r="W163" s="10">
        <v>3</v>
      </c>
      <c r="X163" s="20" t="s">
        <v>143</v>
      </c>
      <c r="Y163" s="10">
        <v>4</v>
      </c>
      <c r="Z163" s="20" t="s">
        <v>33</v>
      </c>
      <c r="AA163" s="15">
        <v>3</v>
      </c>
      <c r="AB163" s="11">
        <v>97.81</v>
      </c>
      <c r="AC163" s="10">
        <v>1.8400000000000034</v>
      </c>
      <c r="AD163" s="19">
        <v>0.35</v>
      </c>
      <c r="AE163" s="12">
        <v>1084.8679671457908</v>
      </c>
      <c r="AF163" s="10">
        <v>1161.9733336211996</v>
      </c>
      <c r="AG163" s="10">
        <v>705.72478167957775</v>
      </c>
      <c r="AH163" s="10">
        <v>105.86777692835736</v>
      </c>
      <c r="AI163" s="10">
        <v>1.9080367242043681</v>
      </c>
      <c r="AJ163" s="10"/>
      <c r="AK163" s="10"/>
      <c r="AL163" s="10"/>
      <c r="AM163" s="10"/>
      <c r="AN163" s="10">
        <v>10.848679671457907</v>
      </c>
      <c r="AO163" s="10">
        <v>3.168166558808482</v>
      </c>
      <c r="AP163" s="10">
        <v>5.645798253436622</v>
      </c>
      <c r="AQ163" s="10">
        <v>111.47500000000001</v>
      </c>
      <c r="AR163" s="10"/>
      <c r="AS163" s="10"/>
      <c r="AT163" s="10">
        <v>6.1424853293597321</v>
      </c>
      <c r="AU163" s="10">
        <v>1</v>
      </c>
      <c r="AV163" s="16"/>
      <c r="AW163" s="19">
        <v>174.29600004317993</v>
      </c>
      <c r="AX163" s="1" t="s">
        <v>120</v>
      </c>
      <c r="AY163" s="23">
        <v>24.106299212598401</v>
      </c>
      <c r="AZ163" s="18">
        <v>100</v>
      </c>
      <c r="BA163" s="18">
        <v>0</v>
      </c>
      <c r="BB163" s="18">
        <v>0</v>
      </c>
      <c r="BC163" s="18">
        <v>100</v>
      </c>
      <c r="BD163" s="18">
        <v>0</v>
      </c>
      <c r="BE163" s="18">
        <v>0</v>
      </c>
      <c r="BF163" s="24">
        <v>97.81</v>
      </c>
      <c r="BG163" s="24">
        <v>1.8400000000000034</v>
      </c>
      <c r="BH163" s="24">
        <v>0.35</v>
      </c>
      <c r="BI163" s="21"/>
      <c r="BJ163" s="25">
        <f t="shared" ca="1" si="18"/>
        <v>0.98436157484876186</v>
      </c>
      <c r="BK163" s="24">
        <f t="shared" ca="1" si="19"/>
        <v>21.456428227802093</v>
      </c>
      <c r="BL163" s="23">
        <f t="shared" si="16"/>
        <v>5.8873711961588064</v>
      </c>
      <c r="BM163" s="23">
        <f t="shared" ca="1" si="20"/>
        <v>2.9210826563913672</v>
      </c>
      <c r="BN163" s="22">
        <f t="shared" si="17"/>
        <v>3.1254253275428097</v>
      </c>
      <c r="BO163" s="21"/>
      <c r="BP163" s="2"/>
    </row>
    <row r="164" spans="1:68" x14ac:dyDescent="0.2">
      <c r="A164">
        <v>7.55</v>
      </c>
      <c r="B164">
        <v>2.11</v>
      </c>
      <c r="C164">
        <v>0.15334</v>
      </c>
      <c r="D164">
        <v>-3.3590000000000002E-2</v>
      </c>
      <c r="E164">
        <v>-2.1170000000000001E-2</v>
      </c>
      <c r="F164">
        <v>1.8387800000000001</v>
      </c>
      <c r="G164">
        <v>2.0516800000000002</v>
      </c>
      <c r="H164" s="21"/>
      <c r="I164" s="17">
        <f t="shared" si="14"/>
        <v>24.77034120734908</v>
      </c>
      <c r="J164" s="16">
        <f t="shared" si="15"/>
        <v>-24.27034120734908</v>
      </c>
      <c r="K164" s="10">
        <v>97.5</v>
      </c>
      <c r="L164" s="16">
        <v>2448.1627296587922</v>
      </c>
      <c r="M164" s="16">
        <v>912.72965879264996</v>
      </c>
      <c r="N164" s="16">
        <v>10.7338145231846</v>
      </c>
      <c r="O164" s="16">
        <v>8.3842751540041078</v>
      </c>
      <c r="P164" s="16">
        <v>8.5780729172780532</v>
      </c>
      <c r="Q164" s="16">
        <v>0.52725090375648331</v>
      </c>
      <c r="R164" s="16">
        <v>6.1464959419322316</v>
      </c>
      <c r="S164" s="16">
        <v>13.458178005135062</v>
      </c>
      <c r="T164" s="20" t="s">
        <v>33</v>
      </c>
      <c r="U164" s="10">
        <v>3</v>
      </c>
      <c r="V164" s="20" t="s">
        <v>33</v>
      </c>
      <c r="W164" s="10">
        <v>3</v>
      </c>
      <c r="X164" s="20" t="s">
        <v>33</v>
      </c>
      <c r="Y164" s="10">
        <v>3</v>
      </c>
      <c r="Z164" s="20" t="s">
        <v>33</v>
      </c>
      <c r="AA164" s="15">
        <v>3</v>
      </c>
      <c r="AB164" s="11">
        <v>97.81</v>
      </c>
      <c r="AC164" s="10">
        <v>1.8400000000000034</v>
      </c>
      <c r="AD164" s="19">
        <v>0.35</v>
      </c>
      <c r="AE164" s="12">
        <v>838.42751540041081</v>
      </c>
      <c r="AF164" s="10">
        <v>867.11985687291599</v>
      </c>
      <c r="AG164" s="10">
        <v>518.35546879585399</v>
      </c>
      <c r="AH164" s="10">
        <v>56.044048771552369</v>
      </c>
      <c r="AI164" s="10">
        <v>1.6269432363533569</v>
      </c>
      <c r="AJ164" s="10"/>
      <c r="AK164" s="10"/>
      <c r="AL164" s="10"/>
      <c r="AM164" s="10"/>
      <c r="AN164" s="10">
        <v>8.3842751540041078</v>
      </c>
      <c r="AO164" s="10">
        <v>2.6573796256704654</v>
      </c>
      <c r="AP164" s="10">
        <v>4.1468437503668323</v>
      </c>
      <c r="AQ164" s="10">
        <v>111.47500000000001</v>
      </c>
      <c r="AR164" s="10"/>
      <c r="AS164" s="10"/>
      <c r="AT164" s="10">
        <v>4.4869642025662255</v>
      </c>
      <c r="AU164" s="10">
        <v>1</v>
      </c>
      <c r="AV164" s="16"/>
      <c r="AW164" s="19">
        <v>130.06797853093741</v>
      </c>
      <c r="AX164" s="1" t="s">
        <v>120</v>
      </c>
      <c r="AY164" s="23">
        <v>24.270341207349102</v>
      </c>
      <c r="AZ164" s="18">
        <v>100</v>
      </c>
      <c r="BA164" s="18">
        <v>0</v>
      </c>
      <c r="BB164" s="18">
        <v>0</v>
      </c>
      <c r="BC164" s="18">
        <v>100</v>
      </c>
      <c r="BD164" s="18">
        <v>0</v>
      </c>
      <c r="BE164" s="18">
        <v>0</v>
      </c>
      <c r="BF164" s="24">
        <v>97.81</v>
      </c>
      <c r="BG164" s="24">
        <v>1.8400000000000034</v>
      </c>
      <c r="BH164" s="24">
        <v>0.35</v>
      </c>
      <c r="BI164" s="21"/>
      <c r="BJ164" s="25">
        <f t="shared" ca="1" si="18"/>
        <v>1</v>
      </c>
      <c r="BK164" s="24">
        <f t="shared" ca="1" si="19"/>
        <v>16.114281992712819</v>
      </c>
      <c r="BL164" s="23">
        <f t="shared" si="16"/>
        <v>7.1695881073037775</v>
      </c>
      <c r="BM164" s="23">
        <f t="shared" ca="1" si="20"/>
        <v>3.0704870041130619</v>
      </c>
      <c r="BN164" s="22">
        <f t="shared" si="17"/>
        <v>3.255456818638427</v>
      </c>
      <c r="BO164" s="21"/>
      <c r="BP164" s="2"/>
    </row>
    <row r="165" spans="1:68" x14ac:dyDescent="0.2">
      <c r="A165">
        <v>7.6</v>
      </c>
      <c r="B165">
        <v>2.0699999999999998</v>
      </c>
      <c r="C165">
        <v>0.14902000000000001</v>
      </c>
      <c r="D165">
        <v>-4.7160000000000001E-2</v>
      </c>
      <c r="E165">
        <v>-3.2419999999999997E-2</v>
      </c>
      <c r="F165">
        <v>1.8379799999999999</v>
      </c>
      <c r="G165">
        <v>2.0542799999999999</v>
      </c>
      <c r="H165" s="21"/>
      <c r="I165" s="17">
        <f t="shared" si="14"/>
        <v>24.934383202099735</v>
      </c>
      <c r="J165" s="16">
        <f t="shared" si="15"/>
        <v>-24.434383202099735</v>
      </c>
      <c r="K165" s="10">
        <v>97.5</v>
      </c>
      <c r="L165" s="16">
        <v>2464.1568241469809</v>
      </c>
      <c r="M165" s="16">
        <v>918.48753280839787</v>
      </c>
      <c r="N165" s="16">
        <v>10.804899387576551</v>
      </c>
      <c r="O165" s="16">
        <v>7.239519507186861</v>
      </c>
      <c r="P165" s="16">
        <v>7.3899900678210626</v>
      </c>
      <c r="Q165" s="16">
        <v>0.43076007753968665</v>
      </c>
      <c r="R165" s="16">
        <v>5.8289669348188475</v>
      </c>
      <c r="S165" s="16">
        <v>10.449344488486227</v>
      </c>
      <c r="T165" s="20" t="s">
        <v>33</v>
      </c>
      <c r="U165" s="10">
        <v>3</v>
      </c>
      <c r="V165" s="20" t="s">
        <v>33</v>
      </c>
      <c r="W165" s="10">
        <v>3</v>
      </c>
      <c r="X165" s="20" t="s">
        <v>33</v>
      </c>
      <c r="Y165" s="10">
        <v>3</v>
      </c>
      <c r="Z165" s="20" t="s">
        <v>33</v>
      </c>
      <c r="AA165" s="15">
        <v>3</v>
      </c>
      <c r="AB165" s="11">
        <v>97.81</v>
      </c>
      <c r="AC165" s="10">
        <v>1.8400000000000034</v>
      </c>
      <c r="AD165" s="19">
        <v>0.35</v>
      </c>
      <c r="AE165" s="12">
        <v>723.95195071868613</v>
      </c>
      <c r="AF165" s="10">
        <v>726.4045749080824</v>
      </c>
      <c r="AG165" s="10">
        <v>429.24925508657969</v>
      </c>
      <c r="AH165" s="10">
        <v>0</v>
      </c>
      <c r="AI165" s="10">
        <v>1.7155698620051925</v>
      </c>
      <c r="AJ165" s="10"/>
      <c r="AK165" s="10"/>
      <c r="AL165" s="10"/>
      <c r="AM165" s="10"/>
      <c r="AN165" s="10">
        <v>7.239519507186861</v>
      </c>
      <c r="AO165" s="10">
        <v>2.3511178643347517</v>
      </c>
      <c r="AP165" s="10">
        <v>3.4339940406926375</v>
      </c>
      <c r="AQ165" s="10">
        <v>111.47500000000001</v>
      </c>
      <c r="AR165" s="10"/>
      <c r="AS165" s="10"/>
      <c r="AT165" s="10">
        <v>3.7008964657544721</v>
      </c>
      <c r="AU165" s="10">
        <v>1</v>
      </c>
      <c r="AV165" s="16"/>
      <c r="AW165" s="19">
        <v>108.96068623621237</v>
      </c>
      <c r="AX165" s="1" t="s">
        <v>120</v>
      </c>
      <c r="AY165" s="23">
        <v>24.434383202099699</v>
      </c>
      <c r="AZ165" s="18">
        <v>100</v>
      </c>
      <c r="BA165" s="18">
        <v>0</v>
      </c>
      <c r="BB165" s="18">
        <v>0</v>
      </c>
      <c r="BC165" s="18">
        <v>100</v>
      </c>
      <c r="BD165" s="18">
        <v>0</v>
      </c>
      <c r="BE165" s="18">
        <v>0</v>
      </c>
      <c r="BF165" s="24">
        <v>97.81</v>
      </c>
      <c r="BG165" s="24">
        <v>1.8400000000000034</v>
      </c>
      <c r="BH165" s="24">
        <v>0.35</v>
      </c>
      <c r="BI165" s="21"/>
      <c r="BJ165" s="25">
        <f t="shared" ca="1" si="18"/>
        <v>1</v>
      </c>
      <c r="BK165" s="24">
        <f t="shared" ca="1" si="19"/>
        <v>13.408808363285971</v>
      </c>
      <c r="BL165" s="23">
        <f t="shared" si="16"/>
        <v>6.9952299029433256</v>
      </c>
      <c r="BM165" s="23">
        <f t="shared" ca="1" si="20"/>
        <v>3.1226956333045623</v>
      </c>
      <c r="BN165" s="22">
        <f t="shared" si="17"/>
        <v>3.2927081994945717</v>
      </c>
      <c r="BO165" s="21"/>
      <c r="BP165" s="2"/>
    </row>
    <row r="166" spans="1:68" x14ac:dyDescent="0.2">
      <c r="A166">
        <v>7.65</v>
      </c>
      <c r="B166">
        <v>2.11</v>
      </c>
      <c r="C166">
        <v>0.15443000000000001</v>
      </c>
      <c r="D166">
        <v>-5.348E-2</v>
      </c>
      <c r="E166">
        <v>-3.3459999999999997E-2</v>
      </c>
      <c r="F166">
        <v>1.8379300000000001</v>
      </c>
      <c r="G166">
        <v>2.0538500000000002</v>
      </c>
      <c r="H166" s="21"/>
      <c r="I166" s="17">
        <f t="shared" si="14"/>
        <v>25.098425196850393</v>
      </c>
      <c r="J166" s="16">
        <f t="shared" si="15"/>
        <v>-24.598425196850393</v>
      </c>
      <c r="K166" s="10">
        <v>97.5</v>
      </c>
      <c r="L166" s="16">
        <v>2480.15091863517</v>
      </c>
      <c r="M166" s="16">
        <v>924.24540682414602</v>
      </c>
      <c r="N166" s="16">
        <v>10.875984251968504</v>
      </c>
      <c r="O166" s="16">
        <v>8.6731139630390182</v>
      </c>
      <c r="P166" s="16">
        <v>8.8195791644958561</v>
      </c>
      <c r="Q166" s="16">
        <v>0.38582109289044897</v>
      </c>
      <c r="R166" s="16">
        <v>4.3745975368486105</v>
      </c>
      <c r="S166" s="16">
        <v>10.171194545613799</v>
      </c>
      <c r="T166" s="20" t="s">
        <v>33</v>
      </c>
      <c r="U166" s="10">
        <v>3</v>
      </c>
      <c r="V166" s="20" t="s">
        <v>33</v>
      </c>
      <c r="W166" s="10">
        <v>3</v>
      </c>
      <c r="X166" s="20" t="s">
        <v>33</v>
      </c>
      <c r="Y166" s="10">
        <v>3</v>
      </c>
      <c r="Z166" s="20" t="s">
        <v>33</v>
      </c>
      <c r="AA166" s="15">
        <v>3</v>
      </c>
      <c r="AB166" s="11">
        <v>92.062365351788429</v>
      </c>
      <c r="AC166" s="10">
        <v>7.5876346482115764</v>
      </c>
      <c r="AD166" s="19">
        <v>0.35</v>
      </c>
      <c r="AE166" s="12">
        <v>867.31139630390192</v>
      </c>
      <c r="AF166" s="10">
        <v>893.65069837051749</v>
      </c>
      <c r="AG166" s="10">
        <v>536.46843733718924</v>
      </c>
      <c r="AH166" s="10">
        <v>0</v>
      </c>
      <c r="AI166" s="10">
        <v>2.2859245715215755</v>
      </c>
      <c r="AJ166" s="10"/>
      <c r="AK166" s="10"/>
      <c r="AL166" s="10"/>
      <c r="AM166" s="10"/>
      <c r="AN166" s="10">
        <v>8.6731139630390182</v>
      </c>
      <c r="AO166" s="10">
        <v>2.5796812716805411</v>
      </c>
      <c r="AP166" s="10">
        <v>4.2917474986975135</v>
      </c>
      <c r="AQ166" s="10">
        <v>111.47500000000001</v>
      </c>
      <c r="AR166" s="10"/>
      <c r="AS166" s="10"/>
      <c r="AT166" s="10">
        <v>4.5699755076361335</v>
      </c>
      <c r="AU166" s="10">
        <v>1</v>
      </c>
      <c r="AV166" s="16"/>
      <c r="AW166" s="19">
        <v>134.04760475557762</v>
      </c>
      <c r="AX166" s="1" t="s">
        <v>120</v>
      </c>
      <c r="AY166" s="23">
        <v>24.5984251968504</v>
      </c>
      <c r="AZ166" s="18">
        <v>100</v>
      </c>
      <c r="BA166" s="18">
        <v>0</v>
      </c>
      <c r="BB166" s="18">
        <v>0</v>
      </c>
      <c r="BC166" s="18">
        <v>100</v>
      </c>
      <c r="BD166" s="18">
        <v>0</v>
      </c>
      <c r="BE166" s="18">
        <v>0</v>
      </c>
      <c r="BF166" s="24">
        <v>92.062365351788429</v>
      </c>
      <c r="BG166" s="24">
        <v>7.5876346482115764</v>
      </c>
      <c r="BH166" s="24">
        <v>0.35</v>
      </c>
      <c r="BI166" s="21"/>
      <c r="BJ166" s="25">
        <f t="shared" ca="1" si="18"/>
        <v>1</v>
      </c>
      <c r="BK166" s="24">
        <f t="shared" ca="1" si="19"/>
        <v>16.401496072829076</v>
      </c>
      <c r="BL166" s="23">
        <f t="shared" si="16"/>
        <v>5.0903213178305897</v>
      </c>
      <c r="BM166" s="23">
        <f t="shared" ca="1" si="20"/>
        <v>2.9661250217919921</v>
      </c>
      <c r="BN166" s="22">
        <f t="shared" si="17"/>
        <v>3.156717671875878</v>
      </c>
      <c r="BO166" s="21"/>
      <c r="BP166" s="2"/>
    </row>
    <row r="167" spans="1:68" x14ac:dyDescent="0.2">
      <c r="A167">
        <v>7.7</v>
      </c>
      <c r="B167">
        <v>2.11</v>
      </c>
      <c r="C167">
        <v>0.15060999999999999</v>
      </c>
      <c r="D167">
        <v>-4.3220000000000001E-2</v>
      </c>
      <c r="E167">
        <v>-3.517E-2</v>
      </c>
      <c r="F167">
        <v>1.83188</v>
      </c>
      <c r="G167">
        <v>2.0531000000000001</v>
      </c>
      <c r="H167" s="21"/>
      <c r="I167" s="17">
        <f t="shared" si="14"/>
        <v>25.262467191601051</v>
      </c>
      <c r="J167" s="16">
        <f t="shared" si="15"/>
        <v>-24.762467191601051</v>
      </c>
      <c r="K167" s="10">
        <v>97.5</v>
      </c>
      <c r="L167" s="16">
        <v>2496.1450131233591</v>
      </c>
      <c r="M167" s="16">
        <v>930.00328083989416</v>
      </c>
      <c r="N167" s="16">
        <v>10.947069116360455</v>
      </c>
      <c r="O167" s="16">
        <v>7.6608531827515369</v>
      </c>
      <c r="P167" s="16">
        <v>7.8007326494071343</v>
      </c>
      <c r="Q167" s="16">
        <v>0.45877583695709118</v>
      </c>
      <c r="R167" s="16">
        <v>5.8811890828223516</v>
      </c>
      <c r="S167" s="16">
        <v>9.7138518510831773</v>
      </c>
      <c r="T167" s="20" t="s">
        <v>33</v>
      </c>
      <c r="U167" s="10">
        <v>3</v>
      </c>
      <c r="V167" s="20" t="s">
        <v>33</v>
      </c>
      <c r="W167" s="10">
        <v>3</v>
      </c>
      <c r="X167" s="20" t="s">
        <v>33</v>
      </c>
      <c r="Y167" s="10">
        <v>3</v>
      </c>
      <c r="Z167" s="20" t="s">
        <v>33</v>
      </c>
      <c r="AA167" s="15">
        <v>3</v>
      </c>
      <c r="AB167" s="11">
        <v>97.81</v>
      </c>
      <c r="AC167" s="10">
        <v>1.8400000000000034</v>
      </c>
      <c r="AD167" s="19">
        <v>0.35</v>
      </c>
      <c r="AE167" s="12">
        <v>766.08531827515367</v>
      </c>
      <c r="AF167" s="10">
        <v>772.84557339018625</v>
      </c>
      <c r="AG167" s="10">
        <v>460.05494870553508</v>
      </c>
      <c r="AH167" s="10">
        <v>0</v>
      </c>
      <c r="AI167" s="10">
        <v>1.7003364216273511</v>
      </c>
      <c r="AJ167" s="10"/>
      <c r="AK167" s="10"/>
      <c r="AL167" s="10"/>
      <c r="AM167" s="10"/>
      <c r="AN167" s="10">
        <v>7.6608531827515369</v>
      </c>
      <c r="AO167" s="10">
        <v>2.4613992399550324</v>
      </c>
      <c r="AP167" s="10">
        <v>3.6804395896442808</v>
      </c>
      <c r="AQ167" s="10">
        <v>111.47500000000001</v>
      </c>
      <c r="AR167" s="10"/>
      <c r="AS167" s="10"/>
      <c r="AT167" s="10">
        <v>3.8978164794389296</v>
      </c>
      <c r="AU167" s="10">
        <v>1</v>
      </c>
      <c r="AV167" s="16"/>
      <c r="AW167" s="19">
        <v>115.92683600852794</v>
      </c>
      <c r="AX167" s="1" t="s">
        <v>120</v>
      </c>
      <c r="AY167" s="23">
        <v>24.7624671916011</v>
      </c>
      <c r="AZ167" s="18">
        <v>100</v>
      </c>
      <c r="BA167" s="18">
        <v>0</v>
      </c>
      <c r="BB167" s="18">
        <v>0</v>
      </c>
      <c r="BC167" s="18">
        <v>100</v>
      </c>
      <c r="BD167" s="18">
        <v>0</v>
      </c>
      <c r="BE167" s="18">
        <v>0</v>
      </c>
      <c r="BF167" s="24">
        <v>97.81</v>
      </c>
      <c r="BG167" s="24">
        <v>1.8400000000000034</v>
      </c>
      <c r="BH167" s="24">
        <v>0.35</v>
      </c>
      <c r="BI167" s="21"/>
      <c r="BJ167" s="25">
        <f t="shared" ca="1" si="18"/>
        <v>1</v>
      </c>
      <c r="BK167" s="24">
        <f t="shared" ca="1" si="19"/>
        <v>14.091692530219225</v>
      </c>
      <c r="BL167" s="23">
        <f t="shared" si="16"/>
        <v>7.0013677950016557</v>
      </c>
      <c r="BM167" s="23">
        <f t="shared" ca="1" si="20"/>
        <v>3.1067977724074902</v>
      </c>
      <c r="BN167" s="22">
        <f t="shared" si="17"/>
        <v>3.2763498067628345</v>
      </c>
      <c r="BO167" s="21"/>
      <c r="BP167" s="2"/>
    </row>
    <row r="168" spans="1:68" x14ac:dyDescent="0.2">
      <c r="A168">
        <v>7.75</v>
      </c>
      <c r="B168">
        <v>2.11</v>
      </c>
      <c r="C168">
        <v>0.16059000000000001</v>
      </c>
      <c r="D168">
        <v>-3.3230000000000003E-2</v>
      </c>
      <c r="E168">
        <v>-3.5249999999999997E-2</v>
      </c>
      <c r="F168">
        <v>1.8281000000000001</v>
      </c>
      <c r="G168">
        <v>2.0550799999999998</v>
      </c>
      <c r="H168" s="21"/>
      <c r="I168" s="17">
        <f t="shared" si="14"/>
        <v>25.426509186351705</v>
      </c>
      <c r="J168" s="16">
        <f t="shared" si="15"/>
        <v>-24.926509186351705</v>
      </c>
      <c r="K168" s="10">
        <v>97.5</v>
      </c>
      <c r="L168" s="16">
        <v>2512.1391076115478</v>
      </c>
      <c r="M168" s="16">
        <v>935.76115485564208</v>
      </c>
      <c r="N168" s="16">
        <v>11.018153980752405</v>
      </c>
      <c r="O168" s="16">
        <v>10.305450718685835</v>
      </c>
      <c r="P168" s="16">
        <v>10.445022080789327</v>
      </c>
      <c r="Q168" s="16">
        <v>0.52981071933776913</v>
      </c>
      <c r="R168" s="16">
        <v>5.0723752926497552</v>
      </c>
      <c r="S168" s="16">
        <v>9.6924557016314523</v>
      </c>
      <c r="T168" s="20" t="s">
        <v>33</v>
      </c>
      <c r="U168" s="10">
        <v>3</v>
      </c>
      <c r="V168" s="20" t="s">
        <v>33</v>
      </c>
      <c r="W168" s="10">
        <v>3</v>
      </c>
      <c r="X168" s="20" t="s">
        <v>143</v>
      </c>
      <c r="Y168" s="10">
        <v>4</v>
      </c>
      <c r="Z168" s="20" t="s">
        <v>33</v>
      </c>
      <c r="AA168" s="15">
        <v>3</v>
      </c>
      <c r="AB168" s="11">
        <v>97.81</v>
      </c>
      <c r="AC168" s="10">
        <v>1.8400000000000034</v>
      </c>
      <c r="AD168" s="19">
        <v>0.35</v>
      </c>
      <c r="AE168" s="12">
        <v>1030.5450718685836</v>
      </c>
      <c r="AF168" s="10">
        <v>1082.9976185829037</v>
      </c>
      <c r="AG168" s="10">
        <v>658.3766560591996</v>
      </c>
      <c r="AH168" s="10">
        <v>0</v>
      </c>
      <c r="AI168" s="10">
        <v>1.9714629582891343</v>
      </c>
      <c r="AJ168" s="10"/>
      <c r="AK168" s="10"/>
      <c r="AL168" s="10"/>
      <c r="AM168" s="10"/>
      <c r="AN168" s="10">
        <v>10.305450718685835</v>
      </c>
      <c r="AO168" s="10">
        <v>3.0256951222040933</v>
      </c>
      <c r="AP168" s="10">
        <v>5.2670132484735959</v>
      </c>
      <c r="AQ168" s="10">
        <v>111.47500000000001</v>
      </c>
      <c r="AR168" s="10"/>
      <c r="AS168" s="10"/>
      <c r="AT168" s="10">
        <v>5.518704232371757</v>
      </c>
      <c r="AU168" s="10">
        <v>1</v>
      </c>
      <c r="AV168" s="16"/>
      <c r="AW168" s="19">
        <v>162.44964278743555</v>
      </c>
      <c r="AX168" s="1" t="s">
        <v>120</v>
      </c>
      <c r="AY168" s="23">
        <v>24.926509186351701</v>
      </c>
      <c r="AZ168" s="18">
        <v>100</v>
      </c>
      <c r="BA168" s="18">
        <v>0</v>
      </c>
      <c r="BB168" s="18">
        <v>0</v>
      </c>
      <c r="BC168" s="18">
        <v>100</v>
      </c>
      <c r="BD168" s="18">
        <v>0</v>
      </c>
      <c r="BE168" s="18">
        <v>0</v>
      </c>
      <c r="BF168" s="24">
        <v>97.81</v>
      </c>
      <c r="BG168" s="24">
        <v>1.8400000000000034</v>
      </c>
      <c r="BH168" s="24">
        <v>0.35</v>
      </c>
      <c r="BI168" s="21"/>
      <c r="BJ168" s="25">
        <f t="shared" ca="1" si="18"/>
        <v>0.99406978302837334</v>
      </c>
      <c r="BK168" s="24">
        <f t="shared" ca="1" si="19"/>
        <v>19.544508366773961</v>
      </c>
      <c r="BL168" s="23">
        <f t="shared" si="16"/>
        <v>5.7657357330116659</v>
      </c>
      <c r="BM168" s="23">
        <f t="shared" ca="1" si="20"/>
        <v>2.9447781939645328</v>
      </c>
      <c r="BN168" s="22">
        <f t="shared" si="17"/>
        <v>3.1367146014630904</v>
      </c>
      <c r="BO168" s="21"/>
      <c r="BP168" s="2"/>
    </row>
    <row r="169" spans="1:68" x14ac:dyDescent="0.2">
      <c r="A169">
        <v>7.8</v>
      </c>
      <c r="B169">
        <v>2.11</v>
      </c>
      <c r="C169">
        <v>0.16291</v>
      </c>
      <c r="D169">
        <v>-2.9569999999999999E-2</v>
      </c>
      <c r="E169">
        <v>-3.4389999999999997E-2</v>
      </c>
      <c r="F169">
        <v>1.82955</v>
      </c>
      <c r="G169">
        <v>2.0558800000000002</v>
      </c>
      <c r="H169" s="21"/>
      <c r="I169" s="17">
        <f t="shared" si="14"/>
        <v>25.590551181102359</v>
      </c>
      <c r="J169" s="16">
        <f t="shared" si="15"/>
        <v>-25.090551181102359</v>
      </c>
      <c r="K169" s="10">
        <v>97.5</v>
      </c>
      <c r="L169" s="16">
        <v>2528.1332020997365</v>
      </c>
      <c r="M169" s="16">
        <v>941.51902887138999</v>
      </c>
      <c r="N169" s="16">
        <v>11.089238845144356</v>
      </c>
      <c r="O169" s="16">
        <v>10.920226899383982</v>
      </c>
      <c r="P169" s="16">
        <v>11.063110385422602</v>
      </c>
      <c r="Q169" s="16">
        <v>0.55583551108084028</v>
      </c>
      <c r="R169" s="16">
        <v>5.0242245780467076</v>
      </c>
      <c r="S169" s="16">
        <v>9.9224643082374975</v>
      </c>
      <c r="T169" s="20" t="s">
        <v>33</v>
      </c>
      <c r="U169" s="10">
        <v>3</v>
      </c>
      <c r="V169" s="20" t="s">
        <v>33</v>
      </c>
      <c r="W169" s="10">
        <v>3</v>
      </c>
      <c r="X169" s="20" t="s">
        <v>143</v>
      </c>
      <c r="Y169" s="10">
        <v>4</v>
      </c>
      <c r="Z169" s="20" t="s">
        <v>33</v>
      </c>
      <c r="AA169" s="15">
        <v>3</v>
      </c>
      <c r="AB169" s="11">
        <v>97.81</v>
      </c>
      <c r="AC169" s="10">
        <v>1.8400000000000034</v>
      </c>
      <c r="AD169" s="19">
        <v>0.35</v>
      </c>
      <c r="AE169" s="12">
        <v>1092.0226899383983</v>
      </c>
      <c r="AF169" s="10">
        <v>1154.7730606286898</v>
      </c>
      <c r="AG169" s="10">
        <v>704.7332789066952</v>
      </c>
      <c r="AH169" s="10">
        <v>0</v>
      </c>
      <c r="AI169" s="10">
        <v>1.9903568888410934</v>
      </c>
      <c r="AJ169" s="10"/>
      <c r="AK169" s="10"/>
      <c r="AL169" s="10"/>
      <c r="AM169" s="10"/>
      <c r="AN169" s="10">
        <v>10.920226899383982</v>
      </c>
      <c r="AO169" s="10">
        <v>3.1675771485222621</v>
      </c>
      <c r="AP169" s="10">
        <v>5.637866231253561</v>
      </c>
      <c r="AQ169" s="10">
        <v>111.47500000000001</v>
      </c>
      <c r="AR169" s="10"/>
      <c r="AS169" s="10"/>
      <c r="AT169" s="10">
        <v>5.8650481648843522</v>
      </c>
      <c r="AU169" s="10">
        <v>1</v>
      </c>
      <c r="AV169" s="16"/>
      <c r="AW169" s="19">
        <v>173.21595909430346</v>
      </c>
      <c r="AX169" s="1" t="s">
        <v>120</v>
      </c>
      <c r="AY169" s="23">
        <v>25.090551181102398</v>
      </c>
      <c r="AZ169" s="18">
        <v>100</v>
      </c>
      <c r="BA169" s="18">
        <v>0</v>
      </c>
      <c r="BB169" s="18">
        <v>0</v>
      </c>
      <c r="BC169" s="18">
        <v>100</v>
      </c>
      <c r="BD169" s="18">
        <v>0</v>
      </c>
      <c r="BE169" s="18">
        <v>0</v>
      </c>
      <c r="BF169" s="24">
        <v>97.81</v>
      </c>
      <c r="BG169" s="24">
        <v>1.8400000000000034</v>
      </c>
      <c r="BH169" s="24">
        <v>0.35</v>
      </c>
      <c r="BI169" s="21"/>
      <c r="BJ169" s="25">
        <f t="shared" ca="1" si="18"/>
        <v>0.98606600599196015</v>
      </c>
      <c r="BK169" s="24">
        <f t="shared" ca="1" si="19"/>
        <v>20.581298188673887</v>
      </c>
      <c r="BL169" s="23">
        <f t="shared" si="16"/>
        <v>5.6723443971877394</v>
      </c>
      <c r="BM169" s="23">
        <f t="shared" ca="1" si="20"/>
        <v>2.9234138403969205</v>
      </c>
      <c r="BN169" s="22">
        <f t="shared" si="17"/>
        <v>3.1144836726919487</v>
      </c>
      <c r="BO169" s="21"/>
      <c r="BP169" s="2"/>
    </row>
    <row r="170" spans="1:68" x14ac:dyDescent="0.2">
      <c r="A170">
        <v>7.85</v>
      </c>
      <c r="B170">
        <v>2.11</v>
      </c>
      <c r="C170">
        <v>0.16297</v>
      </c>
      <c r="D170">
        <v>-3.1230000000000001E-2</v>
      </c>
      <c r="E170">
        <v>-3.3759999999999998E-2</v>
      </c>
      <c r="F170">
        <v>1.8314299999999999</v>
      </c>
      <c r="G170">
        <v>2.0575000000000001</v>
      </c>
      <c r="H170" s="21"/>
      <c r="I170" s="17">
        <f t="shared" si="14"/>
        <v>25.754593175853017</v>
      </c>
      <c r="J170" s="16">
        <f t="shared" si="15"/>
        <v>-25.254593175853017</v>
      </c>
      <c r="K170" s="10">
        <v>97.5</v>
      </c>
      <c r="L170" s="16">
        <v>2544.1272965879257</v>
      </c>
      <c r="M170" s="16">
        <v>947.27690288713814</v>
      </c>
      <c r="N170" s="16">
        <v>11.160323709536307</v>
      </c>
      <c r="O170" s="16">
        <v>10.936126283367555</v>
      </c>
      <c r="P170" s="16">
        <v>11.081436092754</v>
      </c>
      <c r="Q170" s="16">
        <v>0.54403191701157849</v>
      </c>
      <c r="R170" s="16">
        <v>4.9093990386978232</v>
      </c>
      <c r="S170" s="16">
        <v>10.090958985169831</v>
      </c>
      <c r="T170" s="20" t="s">
        <v>33</v>
      </c>
      <c r="U170" s="10">
        <v>3</v>
      </c>
      <c r="V170" s="20" t="s">
        <v>33</v>
      </c>
      <c r="W170" s="10">
        <v>3</v>
      </c>
      <c r="X170" s="20" t="s">
        <v>143</v>
      </c>
      <c r="Y170" s="10">
        <v>4</v>
      </c>
      <c r="Z170" s="20" t="s">
        <v>33</v>
      </c>
      <c r="AA170" s="15">
        <v>3</v>
      </c>
      <c r="AB170" s="11">
        <v>97.81</v>
      </c>
      <c r="AC170" s="10">
        <v>1.8400000000000034</v>
      </c>
      <c r="AD170" s="19">
        <v>0.35</v>
      </c>
      <c r="AE170" s="12">
        <v>1093.6126283367555</v>
      </c>
      <c r="AF170" s="10">
        <v>1155.988197109549</v>
      </c>
      <c r="AG170" s="10">
        <v>706.10770695655003</v>
      </c>
      <c r="AH170" s="10">
        <v>0</v>
      </c>
      <c r="AI170" s="10">
        <v>2.0369091860686099</v>
      </c>
      <c r="AJ170" s="10"/>
      <c r="AK170" s="10"/>
      <c r="AL170" s="10"/>
      <c r="AM170" s="10"/>
      <c r="AN170" s="10">
        <v>10.936126283367555</v>
      </c>
      <c r="AO170" s="10">
        <v>3.1642956885878122</v>
      </c>
      <c r="AP170" s="10">
        <v>5.6488616556524001</v>
      </c>
      <c r="AQ170" s="10">
        <v>111.47500000000001</v>
      </c>
      <c r="AR170" s="10"/>
      <c r="AS170" s="10"/>
      <c r="AT170" s="10">
        <v>5.8336513948334332</v>
      </c>
      <c r="AU170" s="10">
        <v>1</v>
      </c>
      <c r="AV170" s="16"/>
      <c r="AW170" s="19">
        <v>173.39822956643235</v>
      </c>
      <c r="AX170" s="1" t="s">
        <v>120</v>
      </c>
      <c r="AY170" s="23">
        <v>25.254593175853</v>
      </c>
      <c r="AZ170" s="18">
        <v>100</v>
      </c>
      <c r="BA170" s="18">
        <v>0</v>
      </c>
      <c r="BB170" s="18">
        <v>0</v>
      </c>
      <c r="BC170" s="18">
        <v>100</v>
      </c>
      <c r="BD170" s="18">
        <v>0</v>
      </c>
      <c r="BE170" s="18">
        <v>0</v>
      </c>
      <c r="BF170" s="24">
        <v>97.81</v>
      </c>
      <c r="BG170" s="24">
        <v>1.8400000000000034</v>
      </c>
      <c r="BH170" s="24">
        <v>0.35</v>
      </c>
      <c r="BI170" s="21"/>
      <c r="BJ170" s="25">
        <f t="shared" ca="1" si="18"/>
        <v>0.98445538076652861</v>
      </c>
      <c r="BK170" s="24">
        <f t="shared" ca="1" si="19"/>
        <v>20.452944888701346</v>
      </c>
      <c r="BL170" s="23">
        <f t="shared" si="16"/>
        <v>5.5460420133076633</v>
      </c>
      <c r="BM170" s="23">
        <f t="shared" ca="1" si="20"/>
        <v>2.9188294128423835</v>
      </c>
      <c r="BN170" s="22">
        <f t="shared" si="17"/>
        <v>3.107733564461542</v>
      </c>
      <c r="BO170" s="21"/>
      <c r="BP170" s="2"/>
    </row>
    <row r="171" spans="1:68" x14ac:dyDescent="0.2">
      <c r="A171">
        <v>7.9</v>
      </c>
      <c r="B171">
        <v>2.11</v>
      </c>
      <c r="C171">
        <v>0.16342999999999999</v>
      </c>
      <c r="D171">
        <v>-3.1390000000000001E-2</v>
      </c>
      <c r="E171">
        <v>-3.2989999999999998E-2</v>
      </c>
      <c r="F171">
        <v>1.8301000000000001</v>
      </c>
      <c r="G171">
        <v>2.0596999999999999</v>
      </c>
      <c r="H171" s="21"/>
      <c r="I171" s="17">
        <f t="shared" si="14"/>
        <v>25.918635170603675</v>
      </c>
      <c r="J171" s="16">
        <f t="shared" si="15"/>
        <v>-25.418635170603675</v>
      </c>
      <c r="K171" s="10">
        <v>97.5</v>
      </c>
      <c r="L171" s="16">
        <v>2560.1213910761148</v>
      </c>
      <c r="M171" s="16">
        <v>953.03477690288628</v>
      </c>
      <c r="N171" s="16">
        <v>11.231408573928258</v>
      </c>
      <c r="O171" s="16">
        <v>11.058021560574945</v>
      </c>
      <c r="P171" s="16">
        <v>11.206296876275399</v>
      </c>
      <c r="Q171" s="16">
        <v>0.54289422119767383</v>
      </c>
      <c r="R171" s="16">
        <v>4.8445461260893694</v>
      </c>
      <c r="S171" s="16">
        <v>10.296896923642684</v>
      </c>
      <c r="T171" s="20" t="s">
        <v>33</v>
      </c>
      <c r="U171" s="10">
        <v>3</v>
      </c>
      <c r="V171" s="20" t="s">
        <v>33</v>
      </c>
      <c r="W171" s="10">
        <v>3</v>
      </c>
      <c r="X171" s="20" t="s">
        <v>143</v>
      </c>
      <c r="Y171" s="10">
        <v>4</v>
      </c>
      <c r="Z171" s="20" t="s">
        <v>33</v>
      </c>
      <c r="AA171" s="15">
        <v>3</v>
      </c>
      <c r="AB171" s="11">
        <v>97.346306349923509</v>
      </c>
      <c r="AC171" s="10">
        <v>2.3036936500764966</v>
      </c>
      <c r="AD171" s="19">
        <v>0.35</v>
      </c>
      <c r="AE171" s="12">
        <v>1105.8021560574946</v>
      </c>
      <c r="AF171" s="10">
        <v>1169.7368719657024</v>
      </c>
      <c r="AG171" s="10">
        <v>715.47226572065495</v>
      </c>
      <c r="AH171" s="10">
        <v>0</v>
      </c>
      <c r="AI171" s="10">
        <v>2.0641768577962192</v>
      </c>
      <c r="AJ171" s="10"/>
      <c r="AK171" s="10"/>
      <c r="AL171" s="10"/>
      <c r="AM171" s="10"/>
      <c r="AN171" s="10">
        <v>11.058021560574945</v>
      </c>
      <c r="AO171" s="10">
        <v>3.1902275994903984</v>
      </c>
      <c r="AP171" s="10">
        <v>5.7237781257652394</v>
      </c>
      <c r="AQ171" s="10">
        <v>111.47500000000001</v>
      </c>
      <c r="AR171" s="10"/>
      <c r="AS171" s="10"/>
      <c r="AT171" s="10">
        <v>5.868654015987202</v>
      </c>
      <c r="AU171" s="10">
        <v>1</v>
      </c>
      <c r="AV171" s="16"/>
      <c r="AW171" s="19">
        <v>175.46053079485537</v>
      </c>
      <c r="AX171" s="1" t="s">
        <v>120</v>
      </c>
      <c r="AY171" s="23">
        <v>25.4186351706037</v>
      </c>
      <c r="AZ171" s="18">
        <v>100</v>
      </c>
      <c r="BA171" s="18">
        <v>0</v>
      </c>
      <c r="BB171" s="18">
        <v>0</v>
      </c>
      <c r="BC171" s="18">
        <v>100</v>
      </c>
      <c r="BD171" s="18">
        <v>0</v>
      </c>
      <c r="BE171" s="18">
        <v>0</v>
      </c>
      <c r="BF171" s="24">
        <v>97.346306349923509</v>
      </c>
      <c r="BG171" s="24">
        <v>2.3036936500764966</v>
      </c>
      <c r="BH171" s="24">
        <v>0.35</v>
      </c>
      <c r="BI171" s="21"/>
      <c r="BJ171" s="25">
        <f t="shared" ca="1" si="18"/>
        <v>0.98251129565866169</v>
      </c>
      <c r="BK171" s="24">
        <f t="shared" ca="1" si="19"/>
        <v>20.541554169442346</v>
      </c>
      <c r="BL171" s="23">
        <f t="shared" si="16"/>
        <v>5.4692857525514418</v>
      </c>
      <c r="BM171" s="23">
        <f t="shared" ca="1" si="20"/>
        <v>2.9133697624993022</v>
      </c>
      <c r="BN171" s="22">
        <f t="shared" si="17"/>
        <v>3.1003452978406978</v>
      </c>
      <c r="BO171" s="21"/>
      <c r="BP171" s="2"/>
    </row>
    <row r="172" spans="1:68" x14ac:dyDescent="0.2">
      <c r="A172">
        <v>7.95</v>
      </c>
      <c r="B172">
        <v>2.11</v>
      </c>
      <c r="C172">
        <v>0.16009999999999999</v>
      </c>
      <c r="D172">
        <v>-3.8100000000000002E-2</v>
      </c>
      <c r="E172">
        <v>-3.2840000000000001E-2</v>
      </c>
      <c r="F172">
        <v>1.8244800000000001</v>
      </c>
      <c r="G172">
        <v>2.0631499999999998</v>
      </c>
      <c r="H172" s="21"/>
      <c r="I172" s="17">
        <f t="shared" si="14"/>
        <v>26.08267716535433</v>
      </c>
      <c r="J172" s="16">
        <f t="shared" si="15"/>
        <v>-25.58267716535433</v>
      </c>
      <c r="K172" s="10">
        <v>97.5</v>
      </c>
      <c r="L172" s="16">
        <v>2576.1154855643035</v>
      </c>
      <c r="M172" s="16">
        <v>958.79265091863419</v>
      </c>
      <c r="N172" s="16">
        <v>11.302493438320209</v>
      </c>
      <c r="O172" s="16">
        <v>10.17560574948665</v>
      </c>
      <c r="P172" s="16">
        <v>10.324458761222301</v>
      </c>
      <c r="Q172" s="16">
        <v>0.49518210300204335</v>
      </c>
      <c r="R172" s="16">
        <v>4.7962039895195367</v>
      </c>
      <c r="S172" s="16">
        <v>10.33701470386467</v>
      </c>
      <c r="T172" s="20" t="s">
        <v>33</v>
      </c>
      <c r="U172" s="10">
        <v>3</v>
      </c>
      <c r="V172" s="20" t="s">
        <v>33</v>
      </c>
      <c r="W172" s="10">
        <v>3</v>
      </c>
      <c r="X172" s="20" t="s">
        <v>143</v>
      </c>
      <c r="Y172" s="10">
        <v>4</v>
      </c>
      <c r="Z172" s="20" t="s">
        <v>33</v>
      </c>
      <c r="AA172" s="15">
        <v>3</v>
      </c>
      <c r="AB172" s="11">
        <v>97.81</v>
      </c>
      <c r="AC172" s="10">
        <v>1.8400000000000034</v>
      </c>
      <c r="AD172" s="19">
        <v>0.35</v>
      </c>
      <c r="AE172" s="12">
        <v>1017.5605749486649</v>
      </c>
      <c r="AF172" s="10">
        <v>1065.0503822836797</v>
      </c>
      <c r="AG172" s="10">
        <v>649.33440709167257</v>
      </c>
      <c r="AH172" s="10">
        <v>0</v>
      </c>
      <c r="AI172" s="10">
        <v>2.0849822113178629</v>
      </c>
      <c r="AJ172" s="10"/>
      <c r="AK172" s="10"/>
      <c r="AL172" s="10"/>
      <c r="AM172" s="10"/>
      <c r="AN172" s="10">
        <v>10.17560574948665</v>
      </c>
      <c r="AO172" s="10">
        <v>2.9866588230556186</v>
      </c>
      <c r="AP172" s="10">
        <v>5.1946752567333805</v>
      </c>
      <c r="AQ172" s="10">
        <v>111.47500000000001</v>
      </c>
      <c r="AR172" s="10"/>
      <c r="AS172" s="10"/>
      <c r="AT172" s="10">
        <v>5.2845510935950051</v>
      </c>
      <c r="AU172" s="10">
        <v>1</v>
      </c>
      <c r="AV172" s="16"/>
      <c r="AW172" s="19">
        <v>159.75755734255196</v>
      </c>
      <c r="AX172" s="1" t="s">
        <v>120</v>
      </c>
      <c r="AY172" s="23">
        <v>25.582677165354301</v>
      </c>
      <c r="AZ172" s="18">
        <v>100</v>
      </c>
      <c r="BA172" s="18">
        <v>0</v>
      </c>
      <c r="BB172" s="18">
        <v>0</v>
      </c>
      <c r="BC172" s="18">
        <v>100</v>
      </c>
      <c r="BD172" s="18">
        <v>0</v>
      </c>
      <c r="BE172" s="18">
        <v>0</v>
      </c>
      <c r="BF172" s="24">
        <v>97.81</v>
      </c>
      <c r="BG172" s="24">
        <v>1.8400000000000034</v>
      </c>
      <c r="BH172" s="24">
        <v>0.35</v>
      </c>
      <c r="BI172" s="21"/>
      <c r="BJ172" s="25">
        <f t="shared" ca="1" si="18"/>
        <v>0.99401955598474823</v>
      </c>
      <c r="BK172" s="24">
        <f t="shared" ca="1" si="19"/>
        <v>18.760303810124931</v>
      </c>
      <c r="BL172" s="23">
        <f t="shared" si="16"/>
        <v>5.4798597582328306</v>
      </c>
      <c r="BM172" s="23">
        <f t="shared" ca="1" si="20"/>
        <v>2.9432181054211908</v>
      </c>
      <c r="BN172" s="22">
        <f t="shared" si="17"/>
        <v>3.1258517629454459</v>
      </c>
      <c r="BO172" s="21"/>
      <c r="BP172" s="2"/>
    </row>
    <row r="173" spans="1:68" x14ac:dyDescent="0.2">
      <c r="A173">
        <v>8</v>
      </c>
      <c r="B173">
        <v>2.11</v>
      </c>
      <c r="C173">
        <v>0.16103000000000001</v>
      </c>
      <c r="D173">
        <v>-4.0529999999999997E-2</v>
      </c>
      <c r="E173">
        <v>-3.3509999999999998E-2</v>
      </c>
      <c r="F173">
        <v>1.82193</v>
      </c>
      <c r="G173">
        <v>2.0643799999999999</v>
      </c>
      <c r="H173" s="21"/>
      <c r="I173" s="17">
        <f t="shared" si="14"/>
        <v>26.246719160104984</v>
      </c>
      <c r="J173" s="16">
        <f t="shared" si="15"/>
        <v>-25.746719160104984</v>
      </c>
      <c r="K173" s="10">
        <v>97.5</v>
      </c>
      <c r="L173" s="16">
        <v>2592.1095800524922</v>
      </c>
      <c r="M173" s="16">
        <v>964.55052493438211</v>
      </c>
      <c r="N173" s="16">
        <v>11.37357830271216</v>
      </c>
      <c r="O173" s="16">
        <v>10.422046201232034</v>
      </c>
      <c r="P173" s="16">
        <v>10.568318837343806</v>
      </c>
      <c r="Q173" s="16">
        <v>0.47790334782836486</v>
      </c>
      <c r="R173" s="16">
        <v>4.5220375651391578</v>
      </c>
      <c r="S173" s="16">
        <v>10.15782195220647</v>
      </c>
      <c r="T173" s="20" t="s">
        <v>33</v>
      </c>
      <c r="U173" s="10">
        <v>3</v>
      </c>
      <c r="V173" s="20" t="s">
        <v>33</v>
      </c>
      <c r="W173" s="10">
        <v>3</v>
      </c>
      <c r="X173" s="20" t="s">
        <v>143</v>
      </c>
      <c r="Y173" s="10">
        <v>4</v>
      </c>
      <c r="Z173" s="20" t="s">
        <v>33</v>
      </c>
      <c r="AA173" s="15">
        <v>3</v>
      </c>
      <c r="AB173" s="11">
        <v>90.933881796262767</v>
      </c>
      <c r="AC173" s="10">
        <v>8.1957504372526842</v>
      </c>
      <c r="AD173" s="19">
        <v>0.87036776648454994</v>
      </c>
      <c r="AE173" s="12">
        <v>1042.2046201232033</v>
      </c>
      <c r="AF173" s="10">
        <v>1092.7989739163163</v>
      </c>
      <c r="AG173" s="10">
        <v>667.62391280078555</v>
      </c>
      <c r="AH173" s="10">
        <v>0</v>
      </c>
      <c r="AI173" s="10">
        <v>2.211392509671084</v>
      </c>
      <c r="AJ173" s="10"/>
      <c r="AK173" s="10"/>
      <c r="AL173" s="10"/>
      <c r="AM173" s="10"/>
      <c r="AN173" s="10">
        <v>10.422046201232034</v>
      </c>
      <c r="AO173" s="10">
        <v>3.0192662700876078</v>
      </c>
      <c r="AP173" s="10">
        <v>5.3409913024062838</v>
      </c>
      <c r="AQ173" s="10">
        <v>111.47500000000001</v>
      </c>
      <c r="AR173" s="10"/>
      <c r="AS173" s="10"/>
      <c r="AT173" s="10">
        <v>5.3948212481621525</v>
      </c>
      <c r="AU173" s="10">
        <v>1</v>
      </c>
      <c r="AV173" s="16"/>
      <c r="AW173" s="19">
        <v>163.91984608744747</v>
      </c>
      <c r="AX173" s="1" t="s">
        <v>120</v>
      </c>
      <c r="AY173" s="23">
        <v>25.746719160104998</v>
      </c>
      <c r="AZ173" s="18">
        <v>100</v>
      </c>
      <c r="BA173" s="18">
        <v>0</v>
      </c>
      <c r="BB173" s="18">
        <v>0</v>
      </c>
      <c r="BC173" s="18">
        <v>100</v>
      </c>
      <c r="BD173" s="18">
        <v>0</v>
      </c>
      <c r="BE173" s="18">
        <v>0</v>
      </c>
      <c r="BF173" s="24">
        <v>90.933881796262767</v>
      </c>
      <c r="BG173" s="24">
        <v>8.1957504372526842</v>
      </c>
      <c r="BH173" s="24">
        <v>0.87036776648454994</v>
      </c>
      <c r="BI173" s="21"/>
      <c r="BJ173" s="25">
        <f t="shared" ca="1" si="18"/>
        <v>0.98577807910515347</v>
      </c>
      <c r="BK173" s="24">
        <f t="shared" ca="1" si="19"/>
        <v>19.011953913461344</v>
      </c>
      <c r="BL173" s="23">
        <f t="shared" si="16"/>
        <v>5.1541171108756441</v>
      </c>
      <c r="BM173" s="23">
        <f t="shared" ca="1" si="20"/>
        <v>2.9212298677507404</v>
      </c>
      <c r="BN173" s="22">
        <f t="shared" si="17"/>
        <v>3.1022897537912426</v>
      </c>
      <c r="BO173" s="21"/>
      <c r="BP173" s="2"/>
    </row>
    <row r="174" spans="1:68" x14ac:dyDescent="0.2">
      <c r="A174">
        <v>8.0500000000000007</v>
      </c>
      <c r="B174">
        <v>0.76</v>
      </c>
      <c r="C174">
        <v>0.15589</v>
      </c>
      <c r="D174">
        <v>-4.4130000000000003E-2</v>
      </c>
      <c r="E174">
        <v>-3.3340000000000002E-2</v>
      </c>
      <c r="F174">
        <v>1.8230299999999999</v>
      </c>
      <c r="G174">
        <v>2.0701000000000001</v>
      </c>
      <c r="H174" s="21"/>
      <c r="I174" s="17">
        <f t="shared" si="14"/>
        <v>26.410761154855646</v>
      </c>
      <c r="J174" s="16">
        <f t="shared" si="15"/>
        <v>-25.910761154855646</v>
      </c>
      <c r="K174" s="10">
        <v>97.5</v>
      </c>
      <c r="L174" s="16">
        <v>2608.1036745406818</v>
      </c>
      <c r="M174" s="16">
        <v>970.30839895013037</v>
      </c>
      <c r="N174" s="16">
        <v>11.444663167104114</v>
      </c>
      <c r="O174" s="16">
        <v>9.0599989733059534</v>
      </c>
      <c r="P174" s="16">
        <v>9.2069263315909495</v>
      </c>
      <c r="Q174" s="16">
        <v>0.45230519201550784</v>
      </c>
      <c r="R174" s="16">
        <v>4.9126622254329462</v>
      </c>
      <c r="S174" s="16">
        <v>10.203288769791387</v>
      </c>
      <c r="T174" s="20" t="s">
        <v>33</v>
      </c>
      <c r="U174" s="10">
        <v>3</v>
      </c>
      <c r="V174" s="20" t="s">
        <v>33</v>
      </c>
      <c r="W174" s="10">
        <v>3</v>
      </c>
      <c r="X174" s="20" t="s">
        <v>33</v>
      </c>
      <c r="Y174" s="10">
        <v>3</v>
      </c>
      <c r="Z174" s="20" t="s">
        <v>33</v>
      </c>
      <c r="AA174" s="15">
        <v>3</v>
      </c>
      <c r="AB174" s="11">
        <v>97.81</v>
      </c>
      <c r="AC174" s="10">
        <v>1.8400000000000034</v>
      </c>
      <c r="AD174" s="19">
        <v>0.35</v>
      </c>
      <c r="AE174" s="12">
        <v>905.99989733059533</v>
      </c>
      <c r="AF174" s="10">
        <v>931.69432062255737</v>
      </c>
      <c r="AG174" s="10">
        <v>565.51947486932124</v>
      </c>
      <c r="AH174" s="10">
        <v>0</v>
      </c>
      <c r="AI174" s="10">
        <v>2.0355561895197698</v>
      </c>
      <c r="AJ174" s="10"/>
      <c r="AK174" s="10"/>
      <c r="AL174" s="10"/>
      <c r="AM174" s="10"/>
      <c r="AN174" s="10">
        <v>9.0599989733059534</v>
      </c>
      <c r="AO174" s="10">
        <v>2.7451750979421692</v>
      </c>
      <c r="AP174" s="10">
        <v>4.5241557989545695</v>
      </c>
      <c r="AQ174" s="10">
        <v>111.47500000000001</v>
      </c>
      <c r="AR174" s="10"/>
      <c r="AS174" s="10"/>
      <c r="AT174" s="10">
        <v>4.5342327960832156</v>
      </c>
      <c r="AU174" s="10">
        <v>1</v>
      </c>
      <c r="AV174" s="16"/>
      <c r="AW174" s="19">
        <v>139.75414809338361</v>
      </c>
      <c r="AX174" s="1" t="s">
        <v>120</v>
      </c>
      <c r="AY174" s="23">
        <v>25.910761154855599</v>
      </c>
      <c r="AZ174" s="18">
        <v>100</v>
      </c>
      <c r="BA174" s="18">
        <v>0</v>
      </c>
      <c r="BB174" s="18">
        <v>0</v>
      </c>
      <c r="BC174" s="18">
        <v>100</v>
      </c>
      <c r="BD174" s="18">
        <v>0</v>
      </c>
      <c r="BE174" s="18">
        <v>0</v>
      </c>
      <c r="BF174" s="24">
        <v>97.81</v>
      </c>
      <c r="BG174" s="24">
        <v>1.8400000000000034</v>
      </c>
      <c r="BH174" s="24">
        <v>0.35</v>
      </c>
      <c r="BI174" s="21"/>
      <c r="BJ174" s="25">
        <f t="shared" ca="1" si="18"/>
        <v>1</v>
      </c>
      <c r="BK174" s="24">
        <f t="shared" ca="1" si="19"/>
        <v>16.289407579840567</v>
      </c>
      <c r="BL174" s="23">
        <f t="shared" si="16"/>
        <v>5.7232996973513428</v>
      </c>
      <c r="BM174" s="23">
        <f t="shared" ca="1" si="20"/>
        <v>3.0016790886493587</v>
      </c>
      <c r="BN174" s="22">
        <f t="shared" si="17"/>
        <v>3.171759951017139</v>
      </c>
      <c r="BO174" s="21"/>
      <c r="BP174" s="2"/>
    </row>
    <row r="175" spans="1:68" x14ac:dyDescent="0.2">
      <c r="A175">
        <v>8.1</v>
      </c>
      <c r="B175">
        <v>2.11</v>
      </c>
      <c r="C175">
        <v>0.14446999999999999</v>
      </c>
      <c r="D175">
        <v>-5.7239999999999999E-2</v>
      </c>
      <c r="E175">
        <v>-3.5380000000000002E-2</v>
      </c>
      <c r="F175">
        <v>1.8190999999999999</v>
      </c>
      <c r="G175">
        <v>2.0676999999999999</v>
      </c>
      <c r="H175" s="21"/>
      <c r="I175" s="17">
        <f t="shared" si="14"/>
        <v>26.574803149606296</v>
      </c>
      <c r="J175" s="16">
        <f t="shared" si="15"/>
        <v>-26.074803149606296</v>
      </c>
      <c r="K175" s="10">
        <v>97.5</v>
      </c>
      <c r="L175" s="16">
        <v>2624.0977690288701</v>
      </c>
      <c r="M175" s="16">
        <v>976.06627296587817</v>
      </c>
      <c r="N175" s="16">
        <v>11.515748031496061</v>
      </c>
      <c r="O175" s="16">
        <v>6.0338162217659095</v>
      </c>
      <c r="P175" s="16">
        <v>6.1728869139722322</v>
      </c>
      <c r="Q175" s="16">
        <v>0.35908524126368729</v>
      </c>
      <c r="R175" s="16">
        <v>5.8171362324960709</v>
      </c>
      <c r="S175" s="16">
        <v>9.6576869587723984</v>
      </c>
      <c r="T175" s="20" t="s">
        <v>33</v>
      </c>
      <c r="U175" s="10">
        <v>3</v>
      </c>
      <c r="V175" s="20" t="s">
        <v>33</v>
      </c>
      <c r="W175" s="10">
        <v>3</v>
      </c>
      <c r="X175" s="20" t="s">
        <v>33</v>
      </c>
      <c r="Y175" s="10">
        <v>3</v>
      </c>
      <c r="Z175" s="20" t="s">
        <v>33</v>
      </c>
      <c r="AA175" s="15">
        <v>3</v>
      </c>
      <c r="AB175" s="11">
        <v>97.81</v>
      </c>
      <c r="AC175" s="10">
        <v>1.8400000000000034</v>
      </c>
      <c r="AD175" s="19">
        <v>0.35</v>
      </c>
      <c r="AE175" s="12">
        <v>603.38162217659089</v>
      </c>
      <c r="AF175" s="10">
        <v>573.8076776975206</v>
      </c>
      <c r="AG175" s="10">
        <v>337.96651854791742</v>
      </c>
      <c r="AH175" s="10">
        <v>0</v>
      </c>
      <c r="AI175" s="10">
        <v>1.7190589321490082</v>
      </c>
      <c r="AJ175" s="10"/>
      <c r="AK175" s="10"/>
      <c r="AL175" s="10"/>
      <c r="AM175" s="10"/>
      <c r="AN175" s="10">
        <v>6.0338162217659095</v>
      </c>
      <c r="AO175" s="10">
        <v>2.0874492919403616</v>
      </c>
      <c r="AP175" s="10">
        <v>2.7037321483833394</v>
      </c>
      <c r="AQ175" s="10">
        <v>111.47500000000001</v>
      </c>
      <c r="AR175" s="10"/>
      <c r="AS175" s="10"/>
      <c r="AT175" s="10">
        <v>2.708598879441527</v>
      </c>
      <c r="AU175" s="10">
        <v>1</v>
      </c>
      <c r="AV175" s="16"/>
      <c r="AW175" s="19">
        <v>86.071151654628096</v>
      </c>
      <c r="AX175" s="1" t="s">
        <v>120</v>
      </c>
      <c r="AY175" s="23">
        <v>26.0748031496063</v>
      </c>
      <c r="AZ175" s="18">
        <v>100</v>
      </c>
      <c r="BA175" s="18">
        <v>0</v>
      </c>
      <c r="BB175" s="18">
        <v>0</v>
      </c>
      <c r="BC175" s="18">
        <v>100</v>
      </c>
      <c r="BD175" s="18">
        <v>0</v>
      </c>
      <c r="BE175" s="18">
        <v>0</v>
      </c>
      <c r="BF175" s="24">
        <v>97.81</v>
      </c>
      <c r="BG175" s="24">
        <v>1.8400000000000034</v>
      </c>
      <c r="BH175" s="24">
        <v>0.35</v>
      </c>
      <c r="BI175" s="21"/>
      <c r="BJ175" s="25">
        <f t="shared" ca="1" si="18"/>
        <v>1</v>
      </c>
      <c r="BK175" s="24">
        <f t="shared" ca="1" si="19"/>
        <v>9.9600573528427301</v>
      </c>
      <c r="BL175" s="23">
        <f t="shared" si="16"/>
        <v>7.3873113872041829</v>
      </c>
      <c r="BM175" s="23">
        <f t="shared" ca="1" si="20"/>
        <v>3.2359334050521493</v>
      </c>
      <c r="BN175" s="22">
        <f t="shared" si="17"/>
        <v>3.3548634390969245</v>
      </c>
      <c r="BO175" s="21"/>
      <c r="BP175" s="2"/>
    </row>
    <row r="176" spans="1:68" x14ac:dyDescent="0.2">
      <c r="A176">
        <v>8.15</v>
      </c>
      <c r="B176">
        <v>2.11</v>
      </c>
      <c r="C176">
        <v>0.14413999999999999</v>
      </c>
      <c r="D176">
        <v>-7.2819999999999996E-2</v>
      </c>
      <c r="E176">
        <v>-3.4799999999999998E-2</v>
      </c>
      <c r="F176">
        <v>1.8214300000000001</v>
      </c>
      <c r="G176">
        <v>2.0754299999999999</v>
      </c>
      <c r="H176" s="21"/>
      <c r="I176" s="17">
        <f t="shared" si="14"/>
        <v>26.738845144356954</v>
      </c>
      <c r="J176" s="16">
        <f t="shared" si="15"/>
        <v>-26.238845144356954</v>
      </c>
      <c r="K176" s="10">
        <v>97.5</v>
      </c>
      <c r="L176" s="16">
        <v>2640.0918635170592</v>
      </c>
      <c r="M176" s="16">
        <v>981.82414698162631</v>
      </c>
      <c r="N176" s="16">
        <v>11.586832895888014</v>
      </c>
      <c r="O176" s="16">
        <v>5.9463696098562595</v>
      </c>
      <c r="P176" s="16">
        <v>6.0876740600653418</v>
      </c>
      <c r="Q176" s="16">
        <v>0.24830211138471214</v>
      </c>
      <c r="R176" s="16">
        <v>4.0787681622699594</v>
      </c>
      <c r="S176" s="16">
        <v>9.8128090422974061</v>
      </c>
      <c r="T176" s="20" t="s">
        <v>33</v>
      </c>
      <c r="U176" s="10">
        <v>3</v>
      </c>
      <c r="V176" s="20" t="s">
        <v>33</v>
      </c>
      <c r="W176" s="10">
        <v>3</v>
      </c>
      <c r="X176" s="20" t="s">
        <v>33</v>
      </c>
      <c r="Y176" s="10">
        <v>3</v>
      </c>
      <c r="Z176" s="20" t="s">
        <v>33</v>
      </c>
      <c r="AA176" s="15">
        <v>3</v>
      </c>
      <c r="AB176" s="11">
        <v>94.55589212731779</v>
      </c>
      <c r="AC176" s="10">
        <v>5.0941078726822155</v>
      </c>
      <c r="AD176" s="19">
        <v>0.35</v>
      </c>
      <c r="AE176" s="12">
        <v>594.63696098562593</v>
      </c>
      <c r="AF176" s="10">
        <v>562.84180697387535</v>
      </c>
      <c r="AG176" s="10">
        <v>331.57555450490065</v>
      </c>
      <c r="AH176" s="10">
        <v>0</v>
      </c>
      <c r="AI176" s="10">
        <v>2.4517206181276783</v>
      </c>
      <c r="AJ176" s="10"/>
      <c r="AK176" s="10"/>
      <c r="AL176" s="10"/>
      <c r="AM176" s="10"/>
      <c r="AN176" s="10">
        <v>5.9463696098562595</v>
      </c>
      <c r="AO176" s="10">
        <v>1.9529949887486093</v>
      </c>
      <c r="AP176" s="10">
        <v>2.6526044360392049</v>
      </c>
      <c r="AQ176" s="10">
        <v>111.47500000000001</v>
      </c>
      <c r="AR176" s="10"/>
      <c r="AS176" s="10"/>
      <c r="AT176" s="10">
        <v>2.6377596674507902</v>
      </c>
      <c r="AU176" s="10">
        <v>1</v>
      </c>
      <c r="AV176" s="16"/>
      <c r="AW176" s="19">
        <v>84.426271046081297</v>
      </c>
      <c r="AX176" s="1" t="s">
        <v>120</v>
      </c>
      <c r="AY176" s="23">
        <v>26.238845144357001</v>
      </c>
      <c r="AZ176" s="18">
        <v>100</v>
      </c>
      <c r="BA176" s="18">
        <v>0</v>
      </c>
      <c r="BB176" s="18">
        <v>0</v>
      </c>
      <c r="BC176" s="18">
        <v>100</v>
      </c>
      <c r="BD176" s="18">
        <v>0</v>
      </c>
      <c r="BE176" s="18">
        <v>0</v>
      </c>
      <c r="BF176" s="24">
        <v>94.55589212731779</v>
      </c>
      <c r="BG176" s="24">
        <v>5.0941078726822155</v>
      </c>
      <c r="BH176" s="24">
        <v>0.35</v>
      </c>
      <c r="BI176" s="21"/>
      <c r="BJ176" s="25">
        <f t="shared" ca="1" si="18"/>
        <v>1</v>
      </c>
      <c r="BK176" s="24">
        <f t="shared" ca="1" si="19"/>
        <v>9.7117760710279892</v>
      </c>
      <c r="BL176" s="23">
        <f t="shared" si="16"/>
        <v>5.2080847059037465</v>
      </c>
      <c r="BM176" s="23">
        <f t="shared" ca="1" si="20"/>
        <v>3.1487343124287408</v>
      </c>
      <c r="BN176" s="22">
        <f t="shared" si="17"/>
        <v>3.271019485049405</v>
      </c>
      <c r="BO176" s="21"/>
      <c r="BP176" s="2"/>
    </row>
    <row r="177" spans="1:68" x14ac:dyDescent="0.2">
      <c r="A177">
        <v>8.1999999999999993</v>
      </c>
      <c r="B177">
        <v>2.16</v>
      </c>
      <c r="C177">
        <v>0.16189000000000001</v>
      </c>
      <c r="D177">
        <v>-5.4980000000000001E-2</v>
      </c>
      <c r="E177">
        <v>-3.1579999999999997E-2</v>
      </c>
      <c r="F177">
        <v>1.8121499999999999</v>
      </c>
      <c r="G177">
        <v>2.0682299999999998</v>
      </c>
      <c r="H177" s="21"/>
      <c r="I177" s="17">
        <f t="shared" si="14"/>
        <v>26.902887139107609</v>
      </c>
      <c r="J177" s="16">
        <f t="shared" si="15"/>
        <v>-26.402887139107609</v>
      </c>
      <c r="K177" s="10">
        <v>97.5</v>
      </c>
      <c r="L177" s="16">
        <v>2656.0859580052479</v>
      </c>
      <c r="M177" s="16">
        <v>987.58202099737423</v>
      </c>
      <c r="N177" s="16">
        <v>11.657917760279965</v>
      </c>
      <c r="O177" s="16">
        <v>10.649937371663244</v>
      </c>
      <c r="P177" s="16">
        <v>10.803643030094547</v>
      </c>
      <c r="Q177" s="16">
        <v>0.37515519463509189</v>
      </c>
      <c r="R177" s="16">
        <v>3.4724878783023687</v>
      </c>
      <c r="S177" s="16">
        <v>10.67400405772934</v>
      </c>
      <c r="T177" s="20" t="s">
        <v>122</v>
      </c>
      <c r="U177" s="10">
        <v>4</v>
      </c>
      <c r="V177" s="20" t="s">
        <v>33</v>
      </c>
      <c r="W177" s="10">
        <v>3</v>
      </c>
      <c r="X177" s="20" t="s">
        <v>143</v>
      </c>
      <c r="Y177" s="10">
        <v>4</v>
      </c>
      <c r="Z177" s="20" t="s">
        <v>123</v>
      </c>
      <c r="AA177" s="15">
        <v>4</v>
      </c>
      <c r="AB177" s="11">
        <v>65.280906764933448</v>
      </c>
      <c r="AC177" s="10">
        <v>31.930988270469271</v>
      </c>
      <c r="AD177" s="19">
        <v>2.7881049645972857</v>
      </c>
      <c r="AE177" s="12">
        <v>1064.9937371663243</v>
      </c>
      <c r="AF177" s="10">
        <v>1116.7208567133002</v>
      </c>
      <c r="AG177" s="10">
        <v>685.27322725709098</v>
      </c>
      <c r="AH177" s="10">
        <v>0</v>
      </c>
      <c r="AI177" s="10">
        <v>2.8797796710780181</v>
      </c>
      <c r="AJ177" s="10"/>
      <c r="AK177" s="10"/>
      <c r="AL177" s="10"/>
      <c r="AM177" s="10"/>
      <c r="AN177" s="10">
        <v>7.0999582477754961</v>
      </c>
      <c r="AO177" s="10">
        <v>2.971007535640485</v>
      </c>
      <c r="AP177" s="10">
        <v>5.4821858180567276</v>
      </c>
      <c r="AQ177" s="10">
        <v>114.66</v>
      </c>
      <c r="AR177" s="10"/>
      <c r="AS177" s="10"/>
      <c r="AT177" s="10">
        <v>5.3824123613726478</v>
      </c>
      <c r="AU177" s="10">
        <v>1</v>
      </c>
      <c r="AV177" s="16"/>
      <c r="AW177" s="19">
        <v>167.50812850699504</v>
      </c>
      <c r="AX177" s="1" t="s">
        <v>120</v>
      </c>
      <c r="AY177" s="23">
        <v>26.402887139107602</v>
      </c>
      <c r="AZ177" s="18">
        <v>100</v>
      </c>
      <c r="BA177" s="18">
        <v>0</v>
      </c>
      <c r="BB177" s="18">
        <v>0</v>
      </c>
      <c r="BC177" s="18">
        <v>0</v>
      </c>
      <c r="BD177" s="18">
        <v>100</v>
      </c>
      <c r="BE177" s="18">
        <v>0</v>
      </c>
      <c r="BF177" s="24">
        <v>65.280906764933448</v>
      </c>
      <c r="BG177" s="24">
        <v>31.930988270469271</v>
      </c>
      <c r="BH177" s="24">
        <v>2.7881049645972857</v>
      </c>
      <c r="BI177" s="21"/>
      <c r="BJ177" s="25">
        <f t="shared" ca="1" si="18"/>
        <v>0.96060102866415442</v>
      </c>
      <c r="BK177" s="24">
        <f t="shared" ca="1" si="19"/>
        <v>18.620546957810571</v>
      </c>
      <c r="BL177" s="23">
        <f t="shared" si="16"/>
        <v>3.9591708452475354</v>
      </c>
      <c r="BM177" s="23">
        <f t="shared" ca="1" si="20"/>
        <v>2.8537201114977546</v>
      </c>
      <c r="BN177" s="22">
        <f t="shared" si="17"/>
        <v>3.0265488873460162</v>
      </c>
      <c r="BO177" s="21"/>
      <c r="BP177" s="2"/>
    </row>
    <row r="178" spans="1:68" x14ac:dyDescent="0.2">
      <c r="A178">
        <v>8.25</v>
      </c>
      <c r="B178">
        <v>2.11</v>
      </c>
      <c r="C178">
        <v>0.16822999999999999</v>
      </c>
      <c r="D178">
        <v>-3.2640000000000002E-2</v>
      </c>
      <c r="E178">
        <v>-2.7699999999999999E-2</v>
      </c>
      <c r="F178">
        <v>1.8144800000000001</v>
      </c>
      <c r="G178">
        <v>2.0693299999999999</v>
      </c>
      <c r="H178" s="21"/>
      <c r="I178" s="17">
        <f t="shared" si="14"/>
        <v>27.066929133858267</v>
      </c>
      <c r="J178" s="16">
        <f t="shared" si="15"/>
        <v>-26.566929133858267</v>
      </c>
      <c r="K178" s="10">
        <v>97.5</v>
      </c>
      <c r="L178" s="16">
        <v>2672.0800524934371</v>
      </c>
      <c r="M178" s="16">
        <v>993.33989501312237</v>
      </c>
      <c r="N178" s="16">
        <v>11.729002624671915</v>
      </c>
      <c r="O178" s="16">
        <v>12.329972279260778</v>
      </c>
      <c r="P178" s="16">
        <v>12.498621008469165</v>
      </c>
      <c r="Q178" s="16">
        <v>0.53400597265154293</v>
      </c>
      <c r="R178" s="16">
        <v>4.2725191226271786</v>
      </c>
      <c r="S178" s="16">
        <v>11.711717306138004</v>
      </c>
      <c r="T178" s="20" t="s">
        <v>33</v>
      </c>
      <c r="U178" s="10">
        <v>3</v>
      </c>
      <c r="V178" s="20" t="s">
        <v>33</v>
      </c>
      <c r="W178" s="10">
        <v>3</v>
      </c>
      <c r="X178" s="20" t="s">
        <v>143</v>
      </c>
      <c r="Y178" s="10">
        <v>4</v>
      </c>
      <c r="Z178" s="20" t="s">
        <v>33</v>
      </c>
      <c r="AA178" s="15">
        <v>3</v>
      </c>
      <c r="AB178" s="11">
        <v>80.792459669546346</v>
      </c>
      <c r="AC178" s="10">
        <v>17.380989007751111</v>
      </c>
      <c r="AD178" s="19">
        <v>1.8265513227025401</v>
      </c>
      <c r="AE178" s="12">
        <v>1232.9972279260778</v>
      </c>
      <c r="AF178" s="10">
        <v>1315.1892015521853</v>
      </c>
      <c r="AG178" s="10">
        <v>812.39657563518733</v>
      </c>
      <c r="AH178" s="10">
        <v>0</v>
      </c>
      <c r="AI178" s="10">
        <v>2.3405395535950193</v>
      </c>
      <c r="AJ178" s="10"/>
      <c r="AK178" s="10"/>
      <c r="AL178" s="10"/>
      <c r="AM178" s="10"/>
      <c r="AN178" s="10">
        <v>12.329972279260778</v>
      </c>
      <c r="AO178" s="10">
        <v>3.446528699460762</v>
      </c>
      <c r="AP178" s="10">
        <v>6.4991726050814984</v>
      </c>
      <c r="AQ178" s="10">
        <v>111.47500000000001</v>
      </c>
      <c r="AR178" s="10"/>
      <c r="AS178" s="10"/>
      <c r="AT178" s="10">
        <v>6.351760774830244</v>
      </c>
      <c r="AU178" s="10">
        <v>1</v>
      </c>
      <c r="AV178" s="16"/>
      <c r="AW178" s="19">
        <v>197.2783802328278</v>
      </c>
      <c r="AX178" s="1" t="s">
        <v>120</v>
      </c>
      <c r="AY178" s="23">
        <v>26.566929133858299</v>
      </c>
      <c r="AZ178" s="18">
        <v>100</v>
      </c>
      <c r="BA178" s="18">
        <v>0</v>
      </c>
      <c r="BB178" s="18">
        <v>0</v>
      </c>
      <c r="BC178" s="18">
        <v>100</v>
      </c>
      <c r="BD178" s="18">
        <v>0</v>
      </c>
      <c r="BE178" s="18">
        <v>0</v>
      </c>
      <c r="BF178" s="24">
        <v>80.792459669546346</v>
      </c>
      <c r="BG178" s="24">
        <v>17.380989007751111</v>
      </c>
      <c r="BH178" s="24">
        <v>1.8265513227025401</v>
      </c>
      <c r="BI178" s="21"/>
      <c r="BJ178" s="25">
        <f t="shared" ca="1" si="18"/>
        <v>0.9612004357821915</v>
      </c>
      <c r="BK178" s="24">
        <f t="shared" ca="1" si="19"/>
        <v>21.823401857355673</v>
      </c>
      <c r="BL178" s="23">
        <f t="shared" si="16"/>
        <v>4.7838933800525361</v>
      </c>
      <c r="BM178" s="23">
        <f t="shared" ca="1" si="20"/>
        <v>2.8549362937685947</v>
      </c>
      <c r="BN178" s="22">
        <f t="shared" si="17"/>
        <v>3.0294494256510678</v>
      </c>
      <c r="BO178" s="21"/>
      <c r="BP178" s="2"/>
    </row>
    <row r="179" spans="1:68" x14ac:dyDescent="0.2">
      <c r="A179">
        <v>8.3000000000000007</v>
      </c>
      <c r="B179">
        <v>2.16</v>
      </c>
      <c r="C179">
        <v>0.16603000000000001</v>
      </c>
      <c r="D179">
        <v>-3.116E-2</v>
      </c>
      <c r="E179">
        <v>-2.6270000000000002E-2</v>
      </c>
      <c r="F179">
        <v>1.81105</v>
      </c>
      <c r="G179">
        <v>2.0698799999999999</v>
      </c>
      <c r="H179" s="21"/>
      <c r="I179" s="17">
        <f t="shared" si="14"/>
        <v>27.230971128608925</v>
      </c>
      <c r="J179" s="16">
        <f t="shared" si="15"/>
        <v>-26.730971128608925</v>
      </c>
      <c r="K179" s="10">
        <v>97.5</v>
      </c>
      <c r="L179" s="16">
        <v>2688.0741469816262</v>
      </c>
      <c r="M179" s="16">
        <v>999.09776902887052</v>
      </c>
      <c r="N179" s="16">
        <v>11.800087489063866</v>
      </c>
      <c r="O179" s="16">
        <v>11.746994866529777</v>
      </c>
      <c r="P179" s="16">
        <v>11.921150964607039</v>
      </c>
      <c r="Q179" s="16">
        <v>0.54452965893016192</v>
      </c>
      <c r="R179" s="16">
        <v>4.5677607854042597</v>
      </c>
      <c r="S179" s="16">
        <v>12.094173477587589</v>
      </c>
      <c r="T179" s="20" t="s">
        <v>33</v>
      </c>
      <c r="U179" s="10">
        <v>3</v>
      </c>
      <c r="V179" s="20" t="s">
        <v>33</v>
      </c>
      <c r="W179" s="10">
        <v>3</v>
      </c>
      <c r="X179" s="20" t="s">
        <v>143</v>
      </c>
      <c r="Y179" s="10">
        <v>4</v>
      </c>
      <c r="Z179" s="20" t="s">
        <v>33</v>
      </c>
      <c r="AA179" s="15">
        <v>3</v>
      </c>
      <c r="AB179" s="11">
        <v>89.255559140338264</v>
      </c>
      <c r="AC179" s="10">
        <v>9.6804297056960564</v>
      </c>
      <c r="AD179" s="19">
        <v>1.0640111539656743</v>
      </c>
      <c r="AE179" s="12">
        <v>1174.6994866529776</v>
      </c>
      <c r="AF179" s="10">
        <v>1246.310720245571</v>
      </c>
      <c r="AG179" s="10">
        <v>769.08632234552795</v>
      </c>
      <c r="AH179" s="10">
        <v>6.0497689067737177</v>
      </c>
      <c r="AI179" s="10">
        <v>2.1892565022130359</v>
      </c>
      <c r="AJ179" s="10"/>
      <c r="AK179" s="10"/>
      <c r="AL179" s="10"/>
      <c r="AM179" s="10"/>
      <c r="AN179" s="10">
        <v>11.746994866529777</v>
      </c>
      <c r="AO179" s="10">
        <v>3.3542014384675278</v>
      </c>
      <c r="AP179" s="10">
        <v>6.152690578764223</v>
      </c>
      <c r="AQ179" s="10">
        <v>111.47500000000001</v>
      </c>
      <c r="AR179" s="10"/>
      <c r="AS179" s="10"/>
      <c r="AT179" s="10">
        <v>5.9662459835273314</v>
      </c>
      <c r="AU179" s="10">
        <v>1</v>
      </c>
      <c r="AV179" s="16"/>
      <c r="AW179" s="19">
        <v>186.94660803683564</v>
      </c>
      <c r="AX179" s="1" t="s">
        <v>120</v>
      </c>
      <c r="AY179" s="23">
        <v>26.7309711286089</v>
      </c>
      <c r="AZ179" s="18">
        <v>100</v>
      </c>
      <c r="BA179" s="18">
        <v>0</v>
      </c>
      <c r="BB179" s="18">
        <v>0</v>
      </c>
      <c r="BC179" s="18">
        <v>100</v>
      </c>
      <c r="BD179" s="18">
        <v>0</v>
      </c>
      <c r="BE179" s="18">
        <v>0</v>
      </c>
      <c r="BF179" s="24">
        <v>89.255559140338264</v>
      </c>
      <c r="BG179" s="24">
        <v>9.6804297056960564</v>
      </c>
      <c r="BH179" s="24">
        <v>1.0640111539656743</v>
      </c>
      <c r="BI179" s="21"/>
      <c r="BJ179" s="25">
        <f t="shared" ca="1" si="18"/>
        <v>0.97544063816606896</v>
      </c>
      <c r="BK179" s="24">
        <f t="shared" ca="1" si="19"/>
        <v>20.785714566290885</v>
      </c>
      <c r="BL179" s="23">
        <f t="shared" si="16"/>
        <v>5.1481875352360085</v>
      </c>
      <c r="BM179" s="23">
        <f t="shared" ca="1" si="20"/>
        <v>2.8919550882857346</v>
      </c>
      <c r="BN179" s="22">
        <f t="shared" si="17"/>
        <v>3.063459820946973</v>
      </c>
      <c r="BO179" s="21"/>
      <c r="BP179" s="2"/>
    </row>
    <row r="180" spans="1:68" x14ac:dyDescent="0.2">
      <c r="A180">
        <v>8.35</v>
      </c>
      <c r="B180">
        <v>2.11</v>
      </c>
      <c r="C180">
        <v>0.16436000000000001</v>
      </c>
      <c r="D180">
        <v>-3.5299999999999998E-2</v>
      </c>
      <c r="E180">
        <v>-2.6200000000000001E-2</v>
      </c>
      <c r="F180">
        <v>1.8101</v>
      </c>
      <c r="G180">
        <v>2.0710500000000001</v>
      </c>
      <c r="H180" s="21"/>
      <c r="I180" s="17">
        <f t="shared" si="14"/>
        <v>27.395013123359579</v>
      </c>
      <c r="J180" s="16">
        <f t="shared" si="15"/>
        <v>-26.895013123359579</v>
      </c>
      <c r="K180" s="10">
        <v>97.5</v>
      </c>
      <c r="L180" s="16">
        <v>2704.0682414698149</v>
      </c>
      <c r="M180" s="16">
        <v>1004.8556430446184</v>
      </c>
      <c r="N180" s="16">
        <v>11.871172353455817</v>
      </c>
      <c r="O180" s="16">
        <v>11.304462012320329</v>
      </c>
      <c r="P180" s="16">
        <v>11.478887701880682</v>
      </c>
      <c r="Q180" s="16">
        <v>0.51509177974537634</v>
      </c>
      <c r="R180" s="16">
        <v>4.4872969674664951</v>
      </c>
      <c r="S180" s="16">
        <v>12.112895108357849</v>
      </c>
      <c r="T180" s="20" t="s">
        <v>33</v>
      </c>
      <c r="U180" s="10">
        <v>3</v>
      </c>
      <c r="V180" s="20" t="s">
        <v>33</v>
      </c>
      <c r="W180" s="10">
        <v>3</v>
      </c>
      <c r="X180" s="20" t="s">
        <v>143</v>
      </c>
      <c r="Y180" s="10">
        <v>4</v>
      </c>
      <c r="Z180" s="20" t="s">
        <v>33</v>
      </c>
      <c r="AA180" s="15">
        <v>3</v>
      </c>
      <c r="AB180" s="11">
        <v>88.299889364730191</v>
      </c>
      <c r="AC180" s="10">
        <v>10.53257145133648</v>
      </c>
      <c r="AD180" s="19">
        <v>1.1675391839333322</v>
      </c>
      <c r="AE180" s="12">
        <v>1130.446201232033</v>
      </c>
      <c r="AF180" s="10">
        <v>1193.3389190725768</v>
      </c>
      <c r="AG180" s="10">
        <v>735.91657764105116</v>
      </c>
      <c r="AH180" s="10">
        <v>4.9725823865560823</v>
      </c>
      <c r="AI180" s="10">
        <v>2.2285130831548128</v>
      </c>
      <c r="AJ180" s="10"/>
      <c r="AK180" s="10"/>
      <c r="AL180" s="10"/>
      <c r="AM180" s="10"/>
      <c r="AN180" s="10">
        <v>11.304462012320329</v>
      </c>
      <c r="AO180" s="10">
        <v>3.2487345676763906</v>
      </c>
      <c r="AP180" s="10">
        <v>5.8873326211284089</v>
      </c>
      <c r="AQ180" s="10">
        <v>111.47500000000001</v>
      </c>
      <c r="AR180" s="10"/>
      <c r="AS180" s="10"/>
      <c r="AT180" s="10">
        <v>5.6656270728234386</v>
      </c>
      <c r="AU180" s="10">
        <v>1</v>
      </c>
      <c r="AV180" s="16"/>
      <c r="AW180" s="19">
        <v>179.00083786088652</v>
      </c>
      <c r="AX180" s="1" t="s">
        <v>120</v>
      </c>
      <c r="AY180" s="23">
        <v>26.8950131233596</v>
      </c>
      <c r="AZ180" s="18">
        <v>100</v>
      </c>
      <c r="BA180" s="18">
        <v>0</v>
      </c>
      <c r="BB180" s="18">
        <v>0</v>
      </c>
      <c r="BC180" s="18">
        <v>100</v>
      </c>
      <c r="BD180" s="18">
        <v>0</v>
      </c>
      <c r="BE180" s="18">
        <v>0</v>
      </c>
      <c r="BF180" s="24">
        <v>88.299889364730191</v>
      </c>
      <c r="BG180" s="24">
        <v>10.53257145133648</v>
      </c>
      <c r="BH180" s="24">
        <v>1.1675391839333322</v>
      </c>
      <c r="BI180" s="21"/>
      <c r="BJ180" s="25">
        <f t="shared" ca="1" si="18"/>
        <v>0.9798987954024303</v>
      </c>
      <c r="BK180" s="24">
        <f t="shared" ca="1" si="19"/>
        <v>19.855617282896844</v>
      </c>
      <c r="BL180" s="23">
        <f t="shared" si="16"/>
        <v>5.0863950546730212</v>
      </c>
      <c r="BM180" s="23">
        <f t="shared" ca="1" si="20"/>
        <v>2.9032992236230424</v>
      </c>
      <c r="BN180" s="22">
        <f t="shared" si="17"/>
        <v>3.071730750524003</v>
      </c>
      <c r="BO180" s="21"/>
      <c r="BP180" s="2"/>
    </row>
    <row r="181" spans="1:68" x14ac:dyDescent="0.2">
      <c r="A181">
        <v>8.4</v>
      </c>
      <c r="B181">
        <v>2.16</v>
      </c>
      <c r="C181">
        <v>0.16224</v>
      </c>
      <c r="D181">
        <v>-3.8969999999999998E-2</v>
      </c>
      <c r="E181">
        <v>-2.6120000000000001E-2</v>
      </c>
      <c r="F181">
        <v>1.8073300000000001</v>
      </c>
      <c r="G181">
        <v>2.0663999999999998</v>
      </c>
      <c r="H181" s="21"/>
      <c r="I181" s="17">
        <f t="shared" si="14"/>
        <v>27.559055118110237</v>
      </c>
      <c r="J181" s="16">
        <f t="shared" si="15"/>
        <v>-27.059055118110237</v>
      </c>
      <c r="K181" s="10">
        <v>97.5</v>
      </c>
      <c r="L181" s="16">
        <v>2720.062335958004</v>
      </c>
      <c r="M181" s="16">
        <v>1010.6135170603666</v>
      </c>
      <c r="N181" s="16">
        <v>11.94225721784777</v>
      </c>
      <c r="O181" s="16">
        <v>10.742683778234083</v>
      </c>
      <c r="P181" s="16">
        <v>10.91741757234654</v>
      </c>
      <c r="Q181" s="16">
        <v>0.48899588201393618</v>
      </c>
      <c r="R181" s="16">
        <v>4.4790434988265595</v>
      </c>
      <c r="S181" s="16">
        <v>12.134291257809572</v>
      </c>
      <c r="T181" s="20" t="s">
        <v>33</v>
      </c>
      <c r="U181" s="10">
        <v>3</v>
      </c>
      <c r="V181" s="20" t="s">
        <v>33</v>
      </c>
      <c r="W181" s="10">
        <v>3</v>
      </c>
      <c r="X181" s="20" t="s">
        <v>143</v>
      </c>
      <c r="Y181" s="10">
        <v>4</v>
      </c>
      <c r="Z181" s="20" t="s">
        <v>33</v>
      </c>
      <c r="AA181" s="15">
        <v>3</v>
      </c>
      <c r="AB181" s="11">
        <v>89.414868481345934</v>
      </c>
      <c r="AC181" s="10">
        <v>9.5388516593193629</v>
      </c>
      <c r="AD181" s="19">
        <v>1.0462798593347002</v>
      </c>
      <c r="AE181" s="12">
        <v>1074.2683778234082</v>
      </c>
      <c r="AF181" s="10">
        <v>1126.3427806280783</v>
      </c>
      <c r="AG181" s="10">
        <v>693.80631792599047</v>
      </c>
      <c r="AH181" s="10">
        <v>3.9504145363570773</v>
      </c>
      <c r="AI181" s="10">
        <v>2.2326195319647701</v>
      </c>
      <c r="AJ181" s="10"/>
      <c r="AK181" s="10"/>
      <c r="AL181" s="10"/>
      <c r="AM181" s="10"/>
      <c r="AN181" s="10">
        <v>10.742683778234083</v>
      </c>
      <c r="AO181" s="10">
        <v>3.1236899895612944</v>
      </c>
      <c r="AP181" s="10">
        <v>5.5504505434079245</v>
      </c>
      <c r="AQ181" s="10">
        <v>111.47500000000001</v>
      </c>
      <c r="AR181" s="10"/>
      <c r="AS181" s="10"/>
      <c r="AT181" s="10">
        <v>5.2999022864983987</v>
      </c>
      <c r="AU181" s="10">
        <v>1</v>
      </c>
      <c r="AV181" s="16"/>
      <c r="AW181" s="19">
        <v>168.95141709421176</v>
      </c>
      <c r="AX181" s="1" t="s">
        <v>120</v>
      </c>
      <c r="AY181" s="23">
        <v>27.059055118110201</v>
      </c>
      <c r="AZ181" s="18">
        <v>100</v>
      </c>
      <c r="BA181" s="18">
        <v>0</v>
      </c>
      <c r="BB181" s="18">
        <v>0</v>
      </c>
      <c r="BC181" s="18">
        <v>100</v>
      </c>
      <c r="BD181" s="18">
        <v>0</v>
      </c>
      <c r="BE181" s="18">
        <v>0</v>
      </c>
      <c r="BF181" s="24">
        <v>89.414868481345934</v>
      </c>
      <c r="BG181" s="24">
        <v>9.5388516593193629</v>
      </c>
      <c r="BH181" s="24">
        <v>1.0462798593347002</v>
      </c>
      <c r="BI181" s="21"/>
      <c r="BJ181" s="25">
        <f t="shared" ca="1" si="18"/>
        <v>0.98782589010951982</v>
      </c>
      <c r="BK181" s="24">
        <f t="shared" ca="1" si="19"/>
        <v>18.744204282964091</v>
      </c>
      <c r="BL181" s="23">
        <f t="shared" si="16"/>
        <v>5.1164184571471827</v>
      </c>
      <c r="BM181" s="23">
        <f t="shared" ca="1" si="20"/>
        <v>2.923748181718167</v>
      </c>
      <c r="BN181" s="22">
        <f t="shared" si="17"/>
        <v>3.0885428788188616</v>
      </c>
      <c r="BO181" s="21"/>
      <c r="BP181" s="2"/>
    </row>
    <row r="182" spans="1:68" x14ac:dyDescent="0.2">
      <c r="A182">
        <v>8.4499999999999993</v>
      </c>
      <c r="B182">
        <v>0.87</v>
      </c>
      <c r="C182">
        <v>0.16145000000000001</v>
      </c>
      <c r="D182">
        <v>-3.9280000000000002E-2</v>
      </c>
      <c r="E182">
        <v>-2.6030000000000001E-2</v>
      </c>
      <c r="F182">
        <v>1.8107500000000001</v>
      </c>
      <c r="G182">
        <v>2.0724499999999999</v>
      </c>
      <c r="H182" s="21"/>
      <c r="I182" s="17">
        <f t="shared" si="14"/>
        <v>27.723097112860888</v>
      </c>
      <c r="J182" s="16">
        <f t="shared" si="15"/>
        <v>-27.223097112860888</v>
      </c>
      <c r="K182" s="10">
        <v>97.5</v>
      </c>
      <c r="L182" s="16">
        <v>2736.0564304461923</v>
      </c>
      <c r="M182" s="16">
        <v>1016.3713910761144</v>
      </c>
      <c r="N182" s="16">
        <v>12.013342082239719</v>
      </c>
      <c r="O182" s="16">
        <v>10.533341889117045</v>
      </c>
      <c r="P182" s="16">
        <v>10.708422300850621</v>
      </c>
      <c r="Q182" s="16">
        <v>0.48679159637449571</v>
      </c>
      <c r="R182" s="16">
        <v>4.5458759721852537</v>
      </c>
      <c r="S182" s="16">
        <v>12.158361925942765</v>
      </c>
      <c r="T182" s="20" t="s">
        <v>33</v>
      </c>
      <c r="U182" s="10">
        <v>3</v>
      </c>
      <c r="V182" s="20" t="s">
        <v>33</v>
      </c>
      <c r="W182" s="10">
        <v>3</v>
      </c>
      <c r="X182" s="20" t="s">
        <v>143</v>
      </c>
      <c r="Y182" s="10">
        <v>4</v>
      </c>
      <c r="Z182" s="20" t="s">
        <v>33</v>
      </c>
      <c r="AA182" s="15">
        <v>3</v>
      </c>
      <c r="AB182" s="11">
        <v>91.53314255859226</v>
      </c>
      <c r="AC182" s="10">
        <v>7.669297181272853</v>
      </c>
      <c r="AD182" s="19">
        <v>0.79756026013489301</v>
      </c>
      <c r="AE182" s="12">
        <v>1053.3341889117044</v>
      </c>
      <c r="AF182" s="10">
        <v>1100.814272541018</v>
      </c>
      <c r="AG182" s="10">
        <v>678.13167256379666</v>
      </c>
      <c r="AH182" s="10">
        <v>2.9832653561769575</v>
      </c>
      <c r="AI182" s="10">
        <v>2.1997960483714842</v>
      </c>
      <c r="AJ182" s="10"/>
      <c r="AK182" s="10"/>
      <c r="AL182" s="10"/>
      <c r="AM182" s="10"/>
      <c r="AN182" s="10">
        <v>10.533341889117045</v>
      </c>
      <c r="AO182" s="10">
        <v>3.0864825816570352</v>
      </c>
      <c r="AP182" s="10">
        <v>5.4250533805103727</v>
      </c>
      <c r="AQ182" s="10">
        <v>111.47500000000001</v>
      </c>
      <c r="AR182" s="10"/>
      <c r="AS182" s="10"/>
      <c r="AT182" s="10">
        <v>5.1427614462111571</v>
      </c>
      <c r="AU182" s="10">
        <v>1</v>
      </c>
      <c r="AV182" s="16"/>
      <c r="AW182" s="19">
        <v>165.12214088115272</v>
      </c>
      <c r="AX182" s="1" t="s">
        <v>120</v>
      </c>
      <c r="AY182" s="23">
        <v>27.223097112860899</v>
      </c>
      <c r="AZ182" s="18">
        <v>100</v>
      </c>
      <c r="BA182" s="18">
        <v>0</v>
      </c>
      <c r="BB182" s="18">
        <v>0</v>
      </c>
      <c r="BC182" s="18">
        <v>100</v>
      </c>
      <c r="BD182" s="18">
        <v>0</v>
      </c>
      <c r="BE182" s="18">
        <v>0</v>
      </c>
      <c r="BF182" s="24">
        <v>91.53314255859226</v>
      </c>
      <c r="BG182" s="24">
        <v>7.669297181272853</v>
      </c>
      <c r="BH182" s="24">
        <v>0.79756026013489301</v>
      </c>
      <c r="BI182" s="21"/>
      <c r="BJ182" s="25">
        <f t="shared" ca="1" si="18"/>
        <v>0.99305170067070025</v>
      </c>
      <c r="BK182" s="24">
        <f t="shared" ca="1" si="19"/>
        <v>18.286234593345188</v>
      </c>
      <c r="BL182" s="23">
        <f t="shared" si="16"/>
        <v>5.2116815619540429</v>
      </c>
      <c r="BM182" s="23">
        <f t="shared" ca="1" si="20"/>
        <v>2.9371071551783596</v>
      </c>
      <c r="BN182" s="22">
        <f t="shared" si="17"/>
        <v>3.0991183219747436</v>
      </c>
      <c r="BO182" s="21"/>
      <c r="BP182" s="2"/>
    </row>
    <row r="183" spans="1:68" x14ac:dyDescent="0.2">
      <c r="A183">
        <v>8.5</v>
      </c>
      <c r="B183">
        <v>2.16</v>
      </c>
      <c r="C183">
        <v>0.16402</v>
      </c>
      <c r="D183">
        <v>-3.6290000000000003E-2</v>
      </c>
      <c r="E183">
        <v>-2.5180000000000001E-2</v>
      </c>
      <c r="F183">
        <v>1.8121</v>
      </c>
      <c r="G183">
        <v>2.0716299999999999</v>
      </c>
      <c r="H183" s="21"/>
      <c r="I183" s="17">
        <f t="shared" si="14"/>
        <v>27.887139107611546</v>
      </c>
      <c r="J183" s="16">
        <f t="shared" si="15"/>
        <v>-27.387139107611546</v>
      </c>
      <c r="K183" s="10">
        <v>97.5</v>
      </c>
      <c r="L183" s="16">
        <v>2752.0505249343814</v>
      </c>
      <c r="M183" s="16">
        <v>1022.1292650918625</v>
      </c>
      <c r="N183" s="16">
        <v>12.08442694663167</v>
      </c>
      <c r="O183" s="16">
        <v>11.21436550308008</v>
      </c>
      <c r="P183" s="16">
        <v>11.39271952567977</v>
      </c>
      <c r="Q183" s="16">
        <v>0.50805228689684079</v>
      </c>
      <c r="R183" s="16">
        <v>4.4594469806060362</v>
      </c>
      <c r="S183" s="16">
        <v>12.385696013867342</v>
      </c>
      <c r="T183" s="20" t="s">
        <v>33</v>
      </c>
      <c r="U183" s="10">
        <v>3</v>
      </c>
      <c r="V183" s="20" t="s">
        <v>33</v>
      </c>
      <c r="W183" s="10">
        <v>3</v>
      </c>
      <c r="X183" s="20" t="s">
        <v>143</v>
      </c>
      <c r="Y183" s="10">
        <v>4</v>
      </c>
      <c r="Z183" s="20" t="s">
        <v>33</v>
      </c>
      <c r="AA183" s="15">
        <v>3</v>
      </c>
      <c r="AB183" s="11">
        <v>87.871979456673046</v>
      </c>
      <c r="AC183" s="10">
        <v>10.915690026622926</v>
      </c>
      <c r="AD183" s="19">
        <v>1.2123305167040224</v>
      </c>
      <c r="AE183" s="12">
        <v>1121.436550308008</v>
      </c>
      <c r="AF183" s="10">
        <v>1180.3789993157302</v>
      </c>
      <c r="AG183" s="10">
        <v>729.45396442598269</v>
      </c>
      <c r="AH183" s="10">
        <v>6.19753509741955</v>
      </c>
      <c r="AI183" s="10">
        <v>2.2424305173914201</v>
      </c>
      <c r="AJ183" s="10"/>
      <c r="AK183" s="10"/>
      <c r="AL183" s="10"/>
      <c r="AM183" s="10"/>
      <c r="AN183" s="10">
        <v>11.21436550308008</v>
      </c>
      <c r="AO183" s="10">
        <v>3.237185999106754</v>
      </c>
      <c r="AP183" s="10">
        <v>5.8356317154078621</v>
      </c>
      <c r="AQ183" s="10">
        <v>111.47500000000001</v>
      </c>
      <c r="AR183" s="10"/>
      <c r="AS183" s="10"/>
      <c r="AT183" s="10">
        <v>5.5006875742081887</v>
      </c>
      <c r="AU183" s="10">
        <v>1</v>
      </c>
      <c r="AV183" s="16"/>
      <c r="AW183" s="19">
        <v>177.05684989735954</v>
      </c>
      <c r="AX183" s="1" t="s">
        <v>120</v>
      </c>
      <c r="AY183" s="23">
        <v>27.3871391076115</v>
      </c>
      <c r="AZ183" s="18">
        <v>100</v>
      </c>
      <c r="BA183" s="18">
        <v>0</v>
      </c>
      <c r="BB183" s="18">
        <v>0</v>
      </c>
      <c r="BC183" s="18">
        <v>100</v>
      </c>
      <c r="BD183" s="18">
        <v>0</v>
      </c>
      <c r="BE183" s="18">
        <v>0</v>
      </c>
      <c r="BF183" s="24">
        <v>87.871979456673046</v>
      </c>
      <c r="BG183" s="24">
        <v>10.915690026622926</v>
      </c>
      <c r="BH183" s="24">
        <v>1.2123305167040224</v>
      </c>
      <c r="BI183" s="21"/>
      <c r="BJ183" s="25">
        <f t="shared" ca="1" si="18"/>
        <v>0.98313100869554071</v>
      </c>
      <c r="BK183" s="24">
        <f t="shared" ca="1" si="19"/>
        <v>19.359939137472988</v>
      </c>
      <c r="BL183" s="23">
        <f t="shared" si="16"/>
        <v>5.0720554461038025</v>
      </c>
      <c r="BM183" s="23">
        <f t="shared" ca="1" si="20"/>
        <v>2.9107115288056384</v>
      </c>
      <c r="BN183" s="22">
        <f t="shared" si="17"/>
        <v>3.072680280168715</v>
      </c>
      <c r="BO183" s="21"/>
      <c r="BP183" s="2"/>
    </row>
    <row r="184" spans="1:68" x14ac:dyDescent="0.2">
      <c r="A184">
        <v>8.5500000000000007</v>
      </c>
      <c r="B184">
        <v>2.11</v>
      </c>
      <c r="C184">
        <v>0.16347</v>
      </c>
      <c r="D184">
        <v>-3.5430000000000003E-2</v>
      </c>
      <c r="E184">
        <v>-2.4160000000000001E-2</v>
      </c>
      <c r="F184">
        <v>1.81</v>
      </c>
      <c r="G184">
        <v>2.0703800000000001</v>
      </c>
      <c r="H184" s="21"/>
      <c r="I184" s="17">
        <f t="shared" si="14"/>
        <v>28.051181102362207</v>
      </c>
      <c r="J184" s="16">
        <f t="shared" si="15"/>
        <v>-27.551181102362207</v>
      </c>
      <c r="K184" s="10">
        <v>97.5</v>
      </c>
      <c r="L184" s="16">
        <v>2768.044619422571</v>
      </c>
      <c r="M184" s="16">
        <v>1027.8871391076107</v>
      </c>
      <c r="N184" s="16">
        <v>12.155511811023622</v>
      </c>
      <c r="O184" s="16">
        <v>11.06862114989733</v>
      </c>
      <c r="P184" s="16">
        <v>11.250903505536357</v>
      </c>
      <c r="Q184" s="16">
        <v>0.51416740189657872</v>
      </c>
      <c r="R184" s="16">
        <v>4.570009880927044</v>
      </c>
      <c r="S184" s="16">
        <v>12.658496919376837</v>
      </c>
      <c r="T184" s="20" t="s">
        <v>33</v>
      </c>
      <c r="U184" s="10">
        <v>3</v>
      </c>
      <c r="V184" s="20" t="s">
        <v>33</v>
      </c>
      <c r="W184" s="10">
        <v>3</v>
      </c>
      <c r="X184" s="20" t="s">
        <v>143</v>
      </c>
      <c r="Y184" s="10">
        <v>4</v>
      </c>
      <c r="Z184" s="20" t="s">
        <v>33</v>
      </c>
      <c r="AA184" s="15">
        <v>3</v>
      </c>
      <c r="AB184" s="11">
        <v>90.917536556878844</v>
      </c>
      <c r="AC184" s="10">
        <v>8.2101367725504701</v>
      </c>
      <c r="AD184" s="19">
        <v>0.87232667057068136</v>
      </c>
      <c r="AE184" s="12">
        <v>1106.8621149897331</v>
      </c>
      <c r="AF184" s="10">
        <v>1162.7539325642588</v>
      </c>
      <c r="AG184" s="10">
        <v>718.81776291522669</v>
      </c>
      <c r="AH184" s="10">
        <v>10.347122228980425</v>
      </c>
      <c r="AI184" s="10">
        <v>2.1881790763155773</v>
      </c>
      <c r="AJ184" s="10"/>
      <c r="AK184" s="10"/>
      <c r="AL184" s="10"/>
      <c r="AM184" s="10"/>
      <c r="AN184" s="10">
        <v>11.06862114989733</v>
      </c>
      <c r="AO184" s="10">
        <v>3.2204733622861799</v>
      </c>
      <c r="AP184" s="10">
        <v>5.7505421033218145</v>
      </c>
      <c r="AQ184" s="10">
        <v>111.47500000000001</v>
      </c>
      <c r="AR184" s="10"/>
      <c r="AS184" s="10"/>
      <c r="AT184" s="10">
        <v>5.3823162191431075</v>
      </c>
      <c r="AU184" s="10">
        <v>1</v>
      </c>
      <c r="AV184" s="16"/>
      <c r="AW184" s="19">
        <v>174.41308988463882</v>
      </c>
      <c r="AX184" s="1" t="s">
        <v>120</v>
      </c>
      <c r="AY184" s="23">
        <v>27.5511811023622</v>
      </c>
      <c r="AZ184" s="18">
        <v>100</v>
      </c>
      <c r="BA184" s="18">
        <v>0</v>
      </c>
      <c r="BB184" s="18">
        <v>0</v>
      </c>
      <c r="BC184" s="18">
        <v>100</v>
      </c>
      <c r="BD184" s="18">
        <v>0</v>
      </c>
      <c r="BE184" s="18">
        <v>0</v>
      </c>
      <c r="BF184" s="24">
        <v>90.917536556878844</v>
      </c>
      <c r="BG184" s="24">
        <v>8.2101367725504701</v>
      </c>
      <c r="BH184" s="24">
        <v>0.87232667057068136</v>
      </c>
      <c r="BI184" s="21"/>
      <c r="BJ184" s="25">
        <f t="shared" ca="1" si="18"/>
        <v>0.98831637913214354</v>
      </c>
      <c r="BK184" s="24">
        <f t="shared" ca="1" si="19"/>
        <v>19.036681502335647</v>
      </c>
      <c r="BL184" s="23">
        <f t="shared" si="16"/>
        <v>5.2110427975370381</v>
      </c>
      <c r="BM184" s="23">
        <f t="shared" ca="1" si="20"/>
        <v>2.9239643602065728</v>
      </c>
      <c r="BN184" s="22">
        <f t="shared" si="17"/>
        <v>3.0834726401157329</v>
      </c>
      <c r="BO184" s="21"/>
      <c r="BP184" s="2"/>
    </row>
    <row r="185" spans="1:68" x14ac:dyDescent="0.2">
      <c r="A185">
        <v>8.6</v>
      </c>
      <c r="B185">
        <v>2.11</v>
      </c>
      <c r="C185">
        <v>0.1633</v>
      </c>
      <c r="D185">
        <v>-3.916E-2</v>
      </c>
      <c r="E185">
        <v>-2.419E-2</v>
      </c>
      <c r="F185">
        <v>1.8128500000000001</v>
      </c>
      <c r="G185">
        <v>2.06853</v>
      </c>
      <c r="H185" s="21"/>
      <c r="I185" s="17">
        <f t="shared" si="14"/>
        <v>28.215223097112858</v>
      </c>
      <c r="J185" s="16">
        <f t="shared" si="15"/>
        <v>-27.715223097112858</v>
      </c>
      <c r="K185" s="10">
        <v>97.5</v>
      </c>
      <c r="L185" s="16">
        <v>2784.0387139107593</v>
      </c>
      <c r="M185" s="16">
        <v>1033.6450131233585</v>
      </c>
      <c r="N185" s="16">
        <v>12.226596675415571</v>
      </c>
      <c r="O185" s="16">
        <v>11.023572895277207</v>
      </c>
      <c r="P185" s="16">
        <v>11.205739711709194</v>
      </c>
      <c r="Q185" s="16">
        <v>0.48764486823492431</v>
      </c>
      <c r="R185" s="16">
        <v>4.3517418821121678</v>
      </c>
      <c r="S185" s="16">
        <v>12.650473363332441</v>
      </c>
      <c r="T185" s="20" t="s">
        <v>33</v>
      </c>
      <c r="U185" s="10">
        <v>3</v>
      </c>
      <c r="V185" s="20" t="s">
        <v>33</v>
      </c>
      <c r="W185" s="10">
        <v>3</v>
      </c>
      <c r="X185" s="20" t="s">
        <v>143</v>
      </c>
      <c r="Y185" s="10">
        <v>4</v>
      </c>
      <c r="Z185" s="20" t="s">
        <v>33</v>
      </c>
      <c r="AA185" s="15">
        <v>3</v>
      </c>
      <c r="AB185" s="11">
        <v>85.763112996028084</v>
      </c>
      <c r="AC185" s="10">
        <v>12.817540599618425</v>
      </c>
      <c r="AD185" s="19">
        <v>1.4193464043534905</v>
      </c>
      <c r="AE185" s="12">
        <v>1102.3572895277207</v>
      </c>
      <c r="AF185" s="10">
        <v>1156.4997159676404</v>
      </c>
      <c r="AG185" s="10">
        <v>715.43047837818949</v>
      </c>
      <c r="AH185" s="10">
        <v>8.7197490085756133</v>
      </c>
      <c r="AI185" s="10">
        <v>2.2979304083050041</v>
      </c>
      <c r="AJ185" s="10"/>
      <c r="AK185" s="10"/>
      <c r="AL185" s="10"/>
      <c r="AM185" s="10"/>
      <c r="AN185" s="10">
        <v>11.023572895277207</v>
      </c>
      <c r="AO185" s="10">
        <v>3.1901675748610807</v>
      </c>
      <c r="AP185" s="10">
        <v>5.7234438270255161</v>
      </c>
      <c r="AQ185" s="10">
        <v>111.47500000000001</v>
      </c>
      <c r="AR185" s="10"/>
      <c r="AS185" s="10"/>
      <c r="AT185" s="10">
        <v>5.3203104882425309</v>
      </c>
      <c r="AU185" s="10">
        <v>1</v>
      </c>
      <c r="AV185" s="16"/>
      <c r="AW185" s="19">
        <v>173.47495739514608</v>
      </c>
      <c r="AX185" s="1" t="s">
        <v>120</v>
      </c>
      <c r="AY185" s="23">
        <v>27.715223097112901</v>
      </c>
      <c r="AZ185" s="18">
        <v>100</v>
      </c>
      <c r="BA185" s="18">
        <v>0</v>
      </c>
      <c r="BB185" s="18">
        <v>0</v>
      </c>
      <c r="BC185" s="18">
        <v>100</v>
      </c>
      <c r="BD185" s="18">
        <v>0</v>
      </c>
      <c r="BE185" s="18">
        <v>0</v>
      </c>
      <c r="BF185" s="24">
        <v>85.763112996028084</v>
      </c>
      <c r="BG185" s="24">
        <v>12.817540599618425</v>
      </c>
      <c r="BH185" s="24">
        <v>1.4193464043534905</v>
      </c>
      <c r="BI185" s="21"/>
      <c r="BJ185" s="25">
        <f t="shared" ca="1" si="18"/>
        <v>0.98492022292876225</v>
      </c>
      <c r="BK185" s="24">
        <f t="shared" ca="1" si="19"/>
        <v>18.783992497318387</v>
      </c>
      <c r="BL185" s="23">
        <f t="shared" si="16"/>
        <v>4.9690112475918138</v>
      </c>
      <c r="BM185" s="23">
        <f t="shared" ca="1" si="20"/>
        <v>2.9146934996390441</v>
      </c>
      <c r="BN185" s="22">
        <f t="shared" si="17"/>
        <v>3.071951474076827</v>
      </c>
      <c r="BO185" s="21"/>
      <c r="BP185" s="2"/>
    </row>
    <row r="186" spans="1:68" x14ac:dyDescent="0.2">
      <c r="A186">
        <v>8.65</v>
      </c>
      <c r="B186">
        <v>0.45</v>
      </c>
      <c r="C186">
        <v>0.16389999999999999</v>
      </c>
      <c r="D186">
        <v>-3.1629999999999998E-2</v>
      </c>
      <c r="E186">
        <v>-2.444E-2</v>
      </c>
      <c r="F186">
        <v>1.8074300000000001</v>
      </c>
      <c r="G186">
        <v>2.0653999999999999</v>
      </c>
      <c r="H186" s="21"/>
      <c r="I186" s="17">
        <f t="shared" si="14"/>
        <v>28.379265091863516</v>
      </c>
      <c r="J186" s="16">
        <f t="shared" si="15"/>
        <v>-27.879265091863516</v>
      </c>
      <c r="K186" s="10">
        <v>97.5</v>
      </c>
      <c r="L186" s="16">
        <v>2800.0328083989484</v>
      </c>
      <c r="M186" s="16">
        <v>1039.4028871391065</v>
      </c>
      <c r="N186" s="16">
        <v>12.297681539807522</v>
      </c>
      <c r="O186" s="16">
        <v>11.182566735112932</v>
      </c>
      <c r="P186" s="16">
        <v>11.363770724819592</v>
      </c>
      <c r="Q186" s="16">
        <v>0.54118767747681673</v>
      </c>
      <c r="R186" s="16">
        <v>4.7623952522626114</v>
      </c>
      <c r="S186" s="16">
        <v>12.5836103962958</v>
      </c>
      <c r="T186" s="20" t="s">
        <v>33</v>
      </c>
      <c r="U186" s="10">
        <v>3</v>
      </c>
      <c r="V186" s="20" t="s">
        <v>33</v>
      </c>
      <c r="W186" s="10">
        <v>3</v>
      </c>
      <c r="X186" s="20" t="s">
        <v>143</v>
      </c>
      <c r="Y186" s="10">
        <v>4</v>
      </c>
      <c r="Z186" s="20" t="s">
        <v>33</v>
      </c>
      <c r="AA186" s="15">
        <v>3</v>
      </c>
      <c r="AB186" s="11">
        <v>95.357303531930043</v>
      </c>
      <c r="AC186" s="10">
        <v>4.2926964680699626</v>
      </c>
      <c r="AD186" s="19">
        <v>0.35</v>
      </c>
      <c r="AE186" s="12">
        <v>1118.2566735112932</v>
      </c>
      <c r="AF186" s="10">
        <v>1174.1507707754406</v>
      </c>
      <c r="AG186" s="10">
        <v>727.28280436146929</v>
      </c>
      <c r="AH186" s="10">
        <v>5.8819650477588574</v>
      </c>
      <c r="AI186" s="10">
        <v>2.099783716030081</v>
      </c>
      <c r="AJ186" s="10"/>
      <c r="AK186" s="10"/>
      <c r="AL186" s="10"/>
      <c r="AM186" s="10"/>
      <c r="AN186" s="10">
        <v>11.182566735112932</v>
      </c>
      <c r="AO186" s="10">
        <v>3.2741598997788786</v>
      </c>
      <c r="AP186" s="10">
        <v>5.8182624348917553</v>
      </c>
      <c r="AQ186" s="10">
        <v>111.47500000000001</v>
      </c>
      <c r="AR186" s="10"/>
      <c r="AS186" s="10"/>
      <c r="AT186" s="10">
        <v>5.3738536643736108</v>
      </c>
      <c r="AU186" s="10">
        <v>1</v>
      </c>
      <c r="AV186" s="16"/>
      <c r="AW186" s="19">
        <v>176.1226156163161</v>
      </c>
      <c r="AX186" s="1" t="s">
        <v>120</v>
      </c>
      <c r="AY186" s="23">
        <v>27.879265091863498</v>
      </c>
      <c r="AZ186" s="18">
        <v>100</v>
      </c>
      <c r="BA186" s="18">
        <v>0</v>
      </c>
      <c r="BB186" s="18">
        <v>0</v>
      </c>
      <c r="BC186" s="18">
        <v>100</v>
      </c>
      <c r="BD186" s="18">
        <v>0</v>
      </c>
      <c r="BE186" s="18">
        <v>0</v>
      </c>
      <c r="BF186" s="24">
        <v>95.357303531930043</v>
      </c>
      <c r="BG186" s="24">
        <v>4.2926964680699626</v>
      </c>
      <c r="BH186" s="24">
        <v>0.35</v>
      </c>
      <c r="BI186" s="21"/>
      <c r="BJ186" s="25">
        <f t="shared" ca="1" si="18"/>
        <v>0.99289370153562084</v>
      </c>
      <c r="BK186" s="24">
        <f t="shared" ca="1" si="19"/>
        <v>19.075209604158488</v>
      </c>
      <c r="BL186" s="23">
        <f t="shared" si="16"/>
        <v>5.431563846940926</v>
      </c>
      <c r="BM186" s="23">
        <f t="shared" ca="1" si="20"/>
        <v>2.9352642002532479</v>
      </c>
      <c r="BN186" s="22">
        <f t="shared" si="17"/>
        <v>3.0910005562245275</v>
      </c>
      <c r="BO186" s="21"/>
      <c r="BP186" s="2"/>
    </row>
    <row r="187" spans="1:68" x14ac:dyDescent="0.2">
      <c r="A187">
        <v>8.6999999999999993</v>
      </c>
      <c r="B187">
        <v>2.0699999999999998</v>
      </c>
      <c r="C187">
        <v>0.17129</v>
      </c>
      <c r="D187">
        <v>-2.7539999999999999E-2</v>
      </c>
      <c r="E187">
        <v>-2.4570000000000002E-2</v>
      </c>
      <c r="F187">
        <v>1.8154300000000001</v>
      </c>
      <c r="G187">
        <v>2.0684</v>
      </c>
      <c r="H187" s="21"/>
      <c r="I187" s="17">
        <f t="shared" si="14"/>
        <v>28.54330708661417</v>
      </c>
      <c r="J187" s="16">
        <f t="shared" si="15"/>
        <v>-28.04330708661417</v>
      </c>
      <c r="K187" s="10">
        <v>116</v>
      </c>
      <c r="L187" s="16">
        <v>2819.0616797900243</v>
      </c>
      <c r="M187" s="16">
        <v>1048.1955380577415</v>
      </c>
      <c r="N187" s="16">
        <v>12.368766404199473</v>
      </c>
      <c r="O187" s="16">
        <v>13.140840862422996</v>
      </c>
      <c r="P187" s="16">
        <v>13.321544182232484</v>
      </c>
      <c r="Q187" s="16">
        <v>0.57027002671975691</v>
      </c>
      <c r="R187" s="16">
        <v>4.2808102342996435</v>
      </c>
      <c r="S187" s="16">
        <v>12.548841653436746</v>
      </c>
      <c r="T187" s="20" t="s">
        <v>33</v>
      </c>
      <c r="U187" s="10">
        <v>3</v>
      </c>
      <c r="V187" s="20" t="s">
        <v>33</v>
      </c>
      <c r="W187" s="10">
        <v>3</v>
      </c>
      <c r="X187" s="20" t="s">
        <v>143</v>
      </c>
      <c r="Y187" s="10">
        <v>4</v>
      </c>
      <c r="Z187" s="20" t="s">
        <v>33</v>
      </c>
      <c r="AA187" s="15">
        <v>3</v>
      </c>
      <c r="AB187" s="11">
        <v>79.39176130489281</v>
      </c>
      <c r="AC187" s="10">
        <v>18.683751241335102</v>
      </c>
      <c r="AD187" s="19">
        <v>1.9244874537720871</v>
      </c>
      <c r="AE187" s="12">
        <v>1314.0840862422997</v>
      </c>
      <c r="AF187" s="10">
        <v>1372.4743966128074</v>
      </c>
      <c r="AG187" s="10">
        <v>874.11581366743633</v>
      </c>
      <c r="AH187" s="10">
        <v>3.7044051271667593</v>
      </c>
      <c r="AI187" s="10">
        <v>2.3360063755865221</v>
      </c>
      <c r="AJ187" s="10"/>
      <c r="AK187" s="10"/>
      <c r="AL187" s="10"/>
      <c r="AM187" s="10"/>
      <c r="AN187" s="10">
        <v>13.140840862422996</v>
      </c>
      <c r="AO187" s="10">
        <v>3.6681533570777205</v>
      </c>
      <c r="AP187" s="10">
        <v>6.9929265093394903</v>
      </c>
      <c r="AQ187" s="10">
        <v>111.47500000000001</v>
      </c>
      <c r="AR187" s="10"/>
      <c r="AS187" s="10"/>
      <c r="AT187" s="10">
        <v>6.274453250123698</v>
      </c>
      <c r="AU187" s="10">
        <v>1</v>
      </c>
      <c r="AV187" s="16"/>
      <c r="AW187" s="19">
        <v>205.87115949192111</v>
      </c>
      <c r="AX187" s="1" t="s">
        <v>120</v>
      </c>
      <c r="AY187" s="23">
        <v>28.043307086614199</v>
      </c>
      <c r="AZ187" s="18">
        <v>100</v>
      </c>
      <c r="BA187" s="18">
        <v>0</v>
      </c>
      <c r="BB187" s="18">
        <v>0</v>
      </c>
      <c r="BC187" s="18">
        <v>100</v>
      </c>
      <c r="BD187" s="18">
        <v>0</v>
      </c>
      <c r="BE187" s="18">
        <v>0</v>
      </c>
      <c r="BF187" s="24">
        <v>79.39176130489281</v>
      </c>
      <c r="BG187" s="24">
        <v>18.683751241335102</v>
      </c>
      <c r="BH187" s="24">
        <v>1.9244874537720871</v>
      </c>
      <c r="BI187" s="21"/>
      <c r="BJ187" s="25">
        <f t="shared" ca="1" si="18"/>
        <v>0.96095423900253218</v>
      </c>
      <c r="BK187" s="24">
        <f t="shared" ca="1" si="19"/>
        <v>22.112050297401655</v>
      </c>
      <c r="BL187" s="23">
        <f t="shared" si="16"/>
        <v>4.7873521488841266</v>
      </c>
      <c r="BM187" s="23">
        <f t="shared" ca="1" si="20"/>
        <v>2.8508883286471121</v>
      </c>
      <c r="BN187" s="22">
        <f t="shared" si="17"/>
        <v>3.0080907810611293</v>
      </c>
      <c r="BO187" s="21"/>
      <c r="BP187" s="2"/>
    </row>
    <row r="188" spans="1:68" x14ac:dyDescent="0.2">
      <c r="A188">
        <v>8.75</v>
      </c>
      <c r="B188">
        <v>2.11</v>
      </c>
      <c r="C188">
        <v>0.17014000000000001</v>
      </c>
      <c r="D188">
        <v>-2.6759999999999999E-2</v>
      </c>
      <c r="E188">
        <v>-2.4830000000000001E-2</v>
      </c>
      <c r="F188">
        <v>1.7950999999999999</v>
      </c>
      <c r="G188">
        <v>2.0577299999999998</v>
      </c>
      <c r="H188" s="21"/>
      <c r="I188" s="17">
        <f t="shared" si="14"/>
        <v>28.707349081364828</v>
      </c>
      <c r="J188" s="16">
        <f t="shared" si="15"/>
        <v>-28.207349081364828</v>
      </c>
      <c r="K188" s="10">
        <v>116</v>
      </c>
      <c r="L188" s="16">
        <v>2838.0905511811006</v>
      </c>
      <c r="M188" s="16">
        <v>1056.9881889763767</v>
      </c>
      <c r="N188" s="16">
        <v>12.439851268591426</v>
      </c>
      <c r="O188" s="16">
        <v>12.83610266940452</v>
      </c>
      <c r="P188" s="16">
        <v>13.015804649419668</v>
      </c>
      <c r="Q188" s="16">
        <v>0.57581629381254251</v>
      </c>
      <c r="R188" s="16">
        <v>4.4239776896022809</v>
      </c>
      <c r="S188" s="16">
        <v>12.47930416771864</v>
      </c>
      <c r="T188" s="20" t="s">
        <v>33</v>
      </c>
      <c r="U188" s="10">
        <v>3</v>
      </c>
      <c r="V188" s="20" t="s">
        <v>33</v>
      </c>
      <c r="W188" s="10">
        <v>3</v>
      </c>
      <c r="X188" s="20" t="s">
        <v>143</v>
      </c>
      <c r="Y188" s="10">
        <v>4</v>
      </c>
      <c r="Z188" s="20" t="s">
        <v>33</v>
      </c>
      <c r="AA188" s="15">
        <v>3</v>
      </c>
      <c r="AB188" s="11">
        <v>83.50639638606242</v>
      </c>
      <c r="AC188" s="10">
        <v>14.876493320569367</v>
      </c>
      <c r="AD188" s="19">
        <v>1.6171102933682144</v>
      </c>
      <c r="AE188" s="12">
        <v>1283.610266940452</v>
      </c>
      <c r="AF188" s="10">
        <v>1335.3856944353538</v>
      </c>
      <c r="AG188" s="10">
        <v>851.18534870647511</v>
      </c>
      <c r="AH188" s="10">
        <v>0.81160249633126513</v>
      </c>
      <c r="AI188" s="10">
        <v>2.2604092293464997</v>
      </c>
      <c r="AJ188" s="10"/>
      <c r="AK188" s="10"/>
      <c r="AL188" s="10"/>
      <c r="AM188" s="10"/>
      <c r="AN188" s="10">
        <v>12.83610266940452</v>
      </c>
      <c r="AO188" s="10">
        <v>3.623070641770795</v>
      </c>
      <c r="AP188" s="10">
        <v>6.8094827896518</v>
      </c>
      <c r="AQ188" s="10">
        <v>111.47500000000001</v>
      </c>
      <c r="AR188" s="10"/>
      <c r="AS188" s="10"/>
      <c r="AT188" s="10">
        <v>6.0427809582819973</v>
      </c>
      <c r="AU188" s="10">
        <v>1</v>
      </c>
      <c r="AV188" s="16"/>
      <c r="AW188" s="19">
        <v>200.30785416530304</v>
      </c>
      <c r="AX188" s="1" t="s">
        <v>120</v>
      </c>
      <c r="AY188" s="23">
        <v>28.2073490813648</v>
      </c>
      <c r="AZ188" s="18">
        <v>100</v>
      </c>
      <c r="BA188" s="18">
        <v>0</v>
      </c>
      <c r="BB188" s="18">
        <v>0</v>
      </c>
      <c r="BC188" s="18">
        <v>100</v>
      </c>
      <c r="BD188" s="18">
        <v>0</v>
      </c>
      <c r="BE188" s="18">
        <v>0</v>
      </c>
      <c r="BF188" s="24">
        <v>83.50639638606242</v>
      </c>
      <c r="BG188" s="24">
        <v>14.876493320569367</v>
      </c>
      <c r="BH188" s="24">
        <v>1.6171102933682144</v>
      </c>
      <c r="BI188" s="21"/>
      <c r="BJ188" s="25">
        <f t="shared" ca="1" si="18"/>
        <v>0.96881225604279975</v>
      </c>
      <c r="BK188" s="24">
        <f t="shared" ca="1" si="19"/>
        <v>21.471852792151868</v>
      </c>
      <c r="BL188" s="23">
        <f t="shared" si="16"/>
        <v>4.965320700815874</v>
      </c>
      <c r="BM188" s="23">
        <f t="shared" ca="1" si="20"/>
        <v>2.8709677840051655</v>
      </c>
      <c r="BN188" s="22">
        <f t="shared" si="17"/>
        <v>3.0248359351794889</v>
      </c>
      <c r="BO188" s="21"/>
      <c r="BP188" s="2"/>
    </row>
    <row r="189" spans="1:68" x14ac:dyDescent="0.2">
      <c r="A189">
        <v>8.8000000000000007</v>
      </c>
      <c r="B189">
        <v>2.11</v>
      </c>
      <c r="C189">
        <v>0.16632</v>
      </c>
      <c r="D189">
        <v>-3.209E-2</v>
      </c>
      <c r="E189">
        <v>-2.3109999999999999E-2</v>
      </c>
      <c r="F189">
        <v>1.80525</v>
      </c>
      <c r="G189">
        <v>2.0650499999999998</v>
      </c>
      <c r="H189" s="21"/>
      <c r="I189" s="17">
        <f t="shared" si="14"/>
        <v>28.871391076115486</v>
      </c>
      <c r="J189" s="16">
        <f t="shared" si="15"/>
        <v>-28.371391076115486</v>
      </c>
      <c r="K189" s="10">
        <v>116</v>
      </c>
      <c r="L189" s="16">
        <v>2857.119422572177</v>
      </c>
      <c r="M189" s="16">
        <v>1065.7808398950119</v>
      </c>
      <c r="N189" s="16">
        <v>12.510936132983378</v>
      </c>
      <c r="O189" s="16">
        <v>11.823841889117041</v>
      </c>
      <c r="P189" s="16">
        <v>12.010168117002443</v>
      </c>
      <c r="Q189" s="16">
        <v>0.53791680201184044</v>
      </c>
      <c r="R189" s="16">
        <v>4.4788448985183429</v>
      </c>
      <c r="S189" s="16">
        <v>12.93932138093073</v>
      </c>
      <c r="T189" s="20" t="s">
        <v>33</v>
      </c>
      <c r="U189" s="10">
        <v>3</v>
      </c>
      <c r="V189" s="20" t="s">
        <v>33</v>
      </c>
      <c r="W189" s="10">
        <v>3</v>
      </c>
      <c r="X189" s="20" t="s">
        <v>143</v>
      </c>
      <c r="Y189" s="10">
        <v>4</v>
      </c>
      <c r="Z189" s="20" t="s">
        <v>33</v>
      </c>
      <c r="AA189" s="15">
        <v>3</v>
      </c>
      <c r="AB189" s="11">
        <v>87.04340676227902</v>
      </c>
      <c r="AC189" s="10">
        <v>11.660238545290696</v>
      </c>
      <c r="AD189" s="19">
        <v>1.2963546924302904</v>
      </c>
      <c r="AE189" s="12">
        <v>1182.3841889117041</v>
      </c>
      <c r="AF189" s="10">
        <v>1215.956168775029</v>
      </c>
      <c r="AG189" s="10">
        <v>775.76260877518325</v>
      </c>
      <c r="AH189" s="10">
        <v>8.8124965292026705</v>
      </c>
      <c r="AI189" s="10">
        <v>2.2327185304648802</v>
      </c>
      <c r="AJ189" s="10"/>
      <c r="AK189" s="10"/>
      <c r="AL189" s="10"/>
      <c r="AM189" s="10"/>
      <c r="AN189" s="10">
        <v>11.823841889117041</v>
      </c>
      <c r="AO189" s="10">
        <v>3.4076235612112433</v>
      </c>
      <c r="AP189" s="10">
        <v>6.2061008702014657</v>
      </c>
      <c r="AQ189" s="10">
        <v>111.47500000000001</v>
      </c>
      <c r="AR189" s="10"/>
      <c r="AS189" s="10"/>
      <c r="AT189" s="10">
        <v>5.4287415004568187</v>
      </c>
      <c r="AU189" s="10">
        <v>1</v>
      </c>
      <c r="AV189" s="16"/>
      <c r="AW189" s="19">
        <v>182.39342531625434</v>
      </c>
      <c r="AX189" s="1" t="s">
        <v>120</v>
      </c>
      <c r="AY189" s="23">
        <v>28.371391076115501</v>
      </c>
      <c r="AZ189" s="18">
        <v>100</v>
      </c>
      <c r="BA189" s="18">
        <v>0</v>
      </c>
      <c r="BB189" s="18">
        <v>0</v>
      </c>
      <c r="BC189" s="18">
        <v>100</v>
      </c>
      <c r="BD189" s="18">
        <v>0</v>
      </c>
      <c r="BE189" s="18">
        <v>0</v>
      </c>
      <c r="BF189" s="24">
        <v>87.04340676227902</v>
      </c>
      <c r="BG189" s="24">
        <v>11.660238545290696</v>
      </c>
      <c r="BH189" s="24">
        <v>1.2963546924302904</v>
      </c>
      <c r="BI189" s="21"/>
      <c r="BJ189" s="25">
        <f t="shared" ca="1" si="18"/>
        <v>0.98273771804673771</v>
      </c>
      <c r="BK189" s="24">
        <f t="shared" ca="1" si="19"/>
        <v>19.622669190901963</v>
      </c>
      <c r="BL189" s="23">
        <f t="shared" si="16"/>
        <v>5.0835069810488269</v>
      </c>
      <c r="BM189" s="23">
        <f t="shared" ca="1" si="20"/>
        <v>2.9069722917613041</v>
      </c>
      <c r="BN189" s="22">
        <f t="shared" si="17"/>
        <v>3.0556739190732949</v>
      </c>
      <c r="BO189" s="21"/>
      <c r="BP189" s="2"/>
    </row>
    <row r="190" spans="1:68" x14ac:dyDescent="0.2">
      <c r="A190">
        <v>8.85</v>
      </c>
      <c r="B190">
        <v>2.11</v>
      </c>
      <c r="C190">
        <v>0.15997</v>
      </c>
      <c r="D190">
        <v>-4.4350000000000001E-2</v>
      </c>
      <c r="E190">
        <v>-2.452E-2</v>
      </c>
      <c r="F190">
        <v>1.802</v>
      </c>
      <c r="G190">
        <v>2.0646</v>
      </c>
      <c r="H190" s="21"/>
      <c r="I190" s="17">
        <f t="shared" si="14"/>
        <v>29.035433070866141</v>
      </c>
      <c r="J190" s="16">
        <f t="shared" si="15"/>
        <v>-28.535433070866141</v>
      </c>
      <c r="K190" s="10">
        <v>116</v>
      </c>
      <c r="L190" s="16">
        <v>2876.1482939632529</v>
      </c>
      <c r="M190" s="16">
        <v>1074.5734908136469</v>
      </c>
      <c r="N190" s="16">
        <v>12.582020997375327</v>
      </c>
      <c r="O190" s="16">
        <v>10.14115708418891</v>
      </c>
      <c r="P190" s="16">
        <v>10.322052969343465</v>
      </c>
      <c r="Q190" s="16">
        <v>0.45074086027138888</v>
      </c>
      <c r="R190" s="16">
        <v>4.3667753072968223</v>
      </c>
      <c r="S190" s="16">
        <v>12.562214246844075</v>
      </c>
      <c r="T190" s="20" t="s">
        <v>33</v>
      </c>
      <c r="U190" s="10">
        <v>3</v>
      </c>
      <c r="V190" s="20" t="s">
        <v>33</v>
      </c>
      <c r="W190" s="10">
        <v>3</v>
      </c>
      <c r="X190" s="20" t="s">
        <v>33</v>
      </c>
      <c r="Y190" s="10">
        <v>3</v>
      </c>
      <c r="Z190" s="20" t="s">
        <v>33</v>
      </c>
      <c r="AA190" s="15">
        <v>3</v>
      </c>
      <c r="AB190" s="11">
        <v>88.269653035148281</v>
      </c>
      <c r="AC190" s="10">
        <v>10.559611231627343</v>
      </c>
      <c r="AD190" s="19">
        <v>1.1707357332243813</v>
      </c>
      <c r="AE190" s="12">
        <v>1014.115708418891</v>
      </c>
      <c r="AF190" s="10">
        <v>1016.2350413215563</v>
      </c>
      <c r="AG190" s="10">
        <v>649.15397270075982</v>
      </c>
      <c r="AH190" s="10">
        <v>0</v>
      </c>
      <c r="AI190" s="10">
        <v>2.2900193612641657</v>
      </c>
      <c r="AJ190" s="10"/>
      <c r="AK190" s="10"/>
      <c r="AL190" s="10"/>
      <c r="AM190" s="10"/>
      <c r="AN190" s="10">
        <v>10.14115708418891</v>
      </c>
      <c r="AO190" s="10">
        <v>3.0147679280073301</v>
      </c>
      <c r="AP190" s="10">
        <v>5.1932317816060785</v>
      </c>
      <c r="AQ190" s="10">
        <v>111.47500000000001</v>
      </c>
      <c r="AR190" s="10"/>
      <c r="AS190" s="10"/>
      <c r="AT190" s="10">
        <v>4.4575519431347423</v>
      </c>
      <c r="AU190" s="10">
        <v>1</v>
      </c>
      <c r="AV190" s="16"/>
      <c r="AW190" s="19">
        <v>152.43525619823345</v>
      </c>
      <c r="AX190" s="1" t="s">
        <v>120</v>
      </c>
      <c r="AY190" s="23">
        <v>28.535433070866102</v>
      </c>
      <c r="AZ190" s="18">
        <v>100</v>
      </c>
      <c r="BA190" s="18">
        <v>0</v>
      </c>
      <c r="BB190" s="18">
        <v>0</v>
      </c>
      <c r="BC190" s="18">
        <v>100</v>
      </c>
      <c r="BD190" s="18">
        <v>0</v>
      </c>
      <c r="BE190" s="18">
        <v>0</v>
      </c>
      <c r="BF190" s="24">
        <v>88.269653035148281</v>
      </c>
      <c r="BG190" s="24">
        <v>10.559611231627343</v>
      </c>
      <c r="BH190" s="24">
        <v>1.1707357332243813</v>
      </c>
      <c r="BI190" s="21"/>
      <c r="BJ190" s="25">
        <f t="shared" ca="1" si="18"/>
        <v>1</v>
      </c>
      <c r="BK190" s="24">
        <f t="shared" ca="1" si="19"/>
        <v>16.534892956711701</v>
      </c>
      <c r="BL190" s="23">
        <f t="shared" si="16"/>
        <v>5.0736372664107474</v>
      </c>
      <c r="BM190" s="23">
        <f t="shared" ca="1" si="20"/>
        <v>2.9625244571377065</v>
      </c>
      <c r="BN190" s="22">
        <f t="shared" si="17"/>
        <v>3.1013284349489072</v>
      </c>
      <c r="BO190" s="21"/>
      <c r="BP190" s="2"/>
    </row>
    <row r="191" spans="1:68" x14ac:dyDescent="0.2">
      <c r="A191">
        <v>8.9</v>
      </c>
      <c r="B191">
        <v>2.11</v>
      </c>
      <c r="C191">
        <v>0.1535</v>
      </c>
      <c r="D191">
        <v>-5.645E-2</v>
      </c>
      <c r="E191">
        <v>-2.368E-2</v>
      </c>
      <c r="F191">
        <v>1.7983800000000001</v>
      </c>
      <c r="G191">
        <v>2.06433</v>
      </c>
      <c r="H191" s="21"/>
      <c r="I191" s="17">
        <f t="shared" si="14"/>
        <v>29.199475065616799</v>
      </c>
      <c r="J191" s="16">
        <f t="shared" si="15"/>
        <v>-28.699475065616799</v>
      </c>
      <c r="K191" s="10">
        <v>116</v>
      </c>
      <c r="L191" s="16">
        <v>2895.1771653543292</v>
      </c>
      <c r="M191" s="16">
        <v>1083.3661417322821</v>
      </c>
      <c r="N191" s="16">
        <v>12.65310586176728</v>
      </c>
      <c r="O191" s="16">
        <v>8.4266735112936324</v>
      </c>
      <c r="P191" s="16">
        <v>8.6108044942452882</v>
      </c>
      <c r="Q191" s="16">
        <v>0.36470261434484202</v>
      </c>
      <c r="R191" s="16">
        <v>4.2354069772293341</v>
      </c>
      <c r="S191" s="16">
        <v>12.786873816087187</v>
      </c>
      <c r="T191" s="20" t="s">
        <v>33</v>
      </c>
      <c r="U191" s="10">
        <v>3</v>
      </c>
      <c r="V191" s="20" t="s">
        <v>33</v>
      </c>
      <c r="W191" s="10">
        <v>3</v>
      </c>
      <c r="X191" s="20" t="s">
        <v>33</v>
      </c>
      <c r="Y191" s="10">
        <v>3</v>
      </c>
      <c r="Z191" s="20" t="s">
        <v>33</v>
      </c>
      <c r="AA191" s="15">
        <v>3</v>
      </c>
      <c r="AB191" s="11">
        <v>89.952975728685672</v>
      </c>
      <c r="AC191" s="10">
        <v>9.0616423458889273</v>
      </c>
      <c r="AD191" s="19">
        <v>0.98538192542540193</v>
      </c>
      <c r="AE191" s="12">
        <v>842.66735112936328</v>
      </c>
      <c r="AF191" s="10">
        <v>813.79234593406056</v>
      </c>
      <c r="AG191" s="10">
        <v>520.81033706839662</v>
      </c>
      <c r="AH191" s="10">
        <v>2.7517979174380924</v>
      </c>
      <c r="AI191" s="10">
        <v>2.3610481953121956</v>
      </c>
      <c r="AJ191" s="10"/>
      <c r="AK191" s="10"/>
      <c r="AL191" s="10"/>
      <c r="AM191" s="10"/>
      <c r="AN191" s="10">
        <v>8.4266735112936324</v>
      </c>
      <c r="AO191" s="10">
        <v>2.6111491548145942</v>
      </c>
      <c r="AP191" s="10">
        <v>4.1664826965471722</v>
      </c>
      <c r="AQ191" s="10">
        <v>111.47500000000001</v>
      </c>
      <c r="AR191" s="10"/>
      <c r="AS191" s="10"/>
      <c r="AT191" s="10">
        <v>3.4997750738647913</v>
      </c>
      <c r="AU191" s="10">
        <v>1</v>
      </c>
      <c r="AV191" s="16"/>
      <c r="AW191" s="19">
        <v>122.06885189010909</v>
      </c>
      <c r="AX191" s="1" t="s">
        <v>120</v>
      </c>
      <c r="AY191" s="23">
        <v>28.699475065616799</v>
      </c>
      <c r="AZ191" s="18">
        <v>100</v>
      </c>
      <c r="BA191" s="18">
        <v>0</v>
      </c>
      <c r="BB191" s="18">
        <v>0</v>
      </c>
      <c r="BC191" s="18">
        <v>100</v>
      </c>
      <c r="BD191" s="18">
        <v>0</v>
      </c>
      <c r="BE191" s="18">
        <v>0</v>
      </c>
      <c r="BF191" s="24">
        <v>89.952975728685672</v>
      </c>
      <c r="BG191" s="24">
        <v>9.0616423458889273</v>
      </c>
      <c r="BH191" s="24">
        <v>0.98538192542540193</v>
      </c>
      <c r="BI191" s="21"/>
      <c r="BJ191" s="25">
        <f t="shared" ca="1" si="18"/>
        <v>1</v>
      </c>
      <c r="BK191" s="24">
        <f t="shared" ca="1" si="19"/>
        <v>13.223998121474009</v>
      </c>
      <c r="BL191" s="23">
        <f t="shared" si="16"/>
        <v>5.0913251652218277</v>
      </c>
      <c r="BM191" s="23">
        <f t="shared" ca="1" si="20"/>
        <v>3.0378897054394565</v>
      </c>
      <c r="BN191" s="22">
        <f t="shared" si="17"/>
        <v>3.1568914922750033</v>
      </c>
      <c r="BO191" s="21"/>
      <c r="BP191" s="2"/>
    </row>
    <row r="192" spans="1:68" x14ac:dyDescent="0.2">
      <c r="A192">
        <v>8.9499999999999993</v>
      </c>
      <c r="B192">
        <v>2.11</v>
      </c>
      <c r="C192">
        <v>0.14943000000000001</v>
      </c>
      <c r="D192">
        <v>-6.3750000000000001E-2</v>
      </c>
      <c r="E192">
        <v>-2.3439999999999999E-2</v>
      </c>
      <c r="F192">
        <v>1.79593</v>
      </c>
      <c r="G192">
        <v>2.0658300000000001</v>
      </c>
      <c r="H192" s="21"/>
      <c r="I192" s="17">
        <f t="shared" si="14"/>
        <v>29.36351706036745</v>
      </c>
      <c r="J192" s="16">
        <f t="shared" si="15"/>
        <v>-28.86351706036745</v>
      </c>
      <c r="K192" s="10">
        <v>116</v>
      </c>
      <c r="L192" s="16">
        <v>2914.2060367454046</v>
      </c>
      <c r="M192" s="16">
        <v>1092.1587926509171</v>
      </c>
      <c r="N192" s="16">
        <v>12.724190726159229</v>
      </c>
      <c r="O192" s="16">
        <v>7.3481652977412724</v>
      </c>
      <c r="P192" s="16">
        <v>7.5332205943492427</v>
      </c>
      <c r="Q192" s="16">
        <v>0.31279524283543769</v>
      </c>
      <c r="R192" s="16">
        <v>4.1522113804827256</v>
      </c>
      <c r="S192" s="16">
        <v>12.851062264442364</v>
      </c>
      <c r="T192" s="20" t="s">
        <v>33</v>
      </c>
      <c r="U192" s="10">
        <v>3</v>
      </c>
      <c r="V192" s="20" t="s">
        <v>33</v>
      </c>
      <c r="W192" s="10">
        <v>3</v>
      </c>
      <c r="X192" s="20" t="s">
        <v>33</v>
      </c>
      <c r="Y192" s="10">
        <v>3</v>
      </c>
      <c r="Z192" s="20" t="s">
        <v>33</v>
      </c>
      <c r="AA192" s="15">
        <v>3</v>
      </c>
      <c r="AB192" s="11">
        <v>91.523147940361568</v>
      </c>
      <c r="AC192" s="10">
        <v>7.6780617430472802</v>
      </c>
      <c r="AD192" s="19">
        <v>0.79879031659115074</v>
      </c>
      <c r="AE192" s="12">
        <v>734.81652977412728</v>
      </c>
      <c r="AF192" s="10">
        <v>685.89842409975654</v>
      </c>
      <c r="AG192" s="10">
        <v>439.99154457619318</v>
      </c>
      <c r="AH192" s="10">
        <v>2.6099287875387756</v>
      </c>
      <c r="AI192" s="10">
        <v>2.4083552313845411</v>
      </c>
      <c r="AJ192" s="10"/>
      <c r="AK192" s="10"/>
      <c r="AL192" s="10"/>
      <c r="AM192" s="10"/>
      <c r="AN192" s="10">
        <v>7.3481652977412724</v>
      </c>
      <c r="AO192" s="10">
        <v>2.3569292715976387</v>
      </c>
      <c r="AP192" s="10">
        <v>3.5199323566095453</v>
      </c>
      <c r="AQ192" s="10">
        <v>111.47500000000001</v>
      </c>
      <c r="AR192" s="10"/>
      <c r="AS192" s="10"/>
      <c r="AT192" s="10">
        <v>2.8996967166616976</v>
      </c>
      <c r="AU192" s="10">
        <v>1</v>
      </c>
      <c r="AV192" s="16"/>
      <c r="AW192" s="19">
        <v>102.88476361496348</v>
      </c>
      <c r="AX192" s="1" t="s">
        <v>120</v>
      </c>
      <c r="AY192" s="23">
        <v>28.8635170603674</v>
      </c>
      <c r="AZ192" s="18">
        <v>100</v>
      </c>
      <c r="BA192" s="18">
        <v>0</v>
      </c>
      <c r="BB192" s="18">
        <v>0</v>
      </c>
      <c r="BC192" s="18">
        <v>100</v>
      </c>
      <c r="BD192" s="18">
        <v>0</v>
      </c>
      <c r="BE192" s="18">
        <v>0</v>
      </c>
      <c r="BF192" s="24">
        <v>91.523147940361568</v>
      </c>
      <c r="BG192" s="24">
        <v>7.6780617430472802</v>
      </c>
      <c r="BH192" s="24">
        <v>0.79879031659115074</v>
      </c>
      <c r="BI192" s="21"/>
      <c r="BJ192" s="25">
        <f t="shared" ca="1" si="18"/>
        <v>1</v>
      </c>
      <c r="BK192" s="24">
        <f t="shared" ca="1" si="19"/>
        <v>11.12680247023132</v>
      </c>
      <c r="BL192" s="23">
        <f t="shared" si="16"/>
        <v>5.1479458539800547</v>
      </c>
      <c r="BM192" s="23">
        <f t="shared" ca="1" si="20"/>
        <v>3.0992241511084786</v>
      </c>
      <c r="BN192" s="22">
        <f t="shared" si="17"/>
        <v>3.1992027291437171</v>
      </c>
      <c r="BO192" s="21"/>
      <c r="BP192" s="2"/>
    </row>
    <row r="193" spans="1:68" x14ac:dyDescent="0.2">
      <c r="A193">
        <v>9</v>
      </c>
      <c r="B193">
        <v>2.11</v>
      </c>
      <c r="C193">
        <v>0.21067</v>
      </c>
      <c r="D193">
        <v>-8.3760000000000001E-2</v>
      </c>
      <c r="E193">
        <v>-2.232E-2</v>
      </c>
      <c r="F193">
        <v>1.7934300000000001</v>
      </c>
      <c r="G193">
        <v>2.06115</v>
      </c>
      <c r="H193" s="21"/>
      <c r="I193" s="17">
        <f t="shared" si="14"/>
        <v>29.527559055118108</v>
      </c>
      <c r="J193" s="16">
        <f t="shared" si="15"/>
        <v>-29.027559055118108</v>
      </c>
      <c r="K193" s="10">
        <v>116</v>
      </c>
      <c r="L193" s="16">
        <v>2933.234908136481</v>
      </c>
      <c r="M193" s="16">
        <v>1100.9514435695523</v>
      </c>
      <c r="N193" s="16">
        <v>12.79527559055118</v>
      </c>
      <c r="O193" s="16">
        <v>23.576136550308007</v>
      </c>
      <c r="P193" s="16">
        <v>23.765505310645445</v>
      </c>
      <c r="Q193" s="16">
        <v>0.17051216010897469</v>
      </c>
      <c r="R193" s="16">
        <v>0.71747752837637335</v>
      </c>
      <c r="S193" s="16">
        <v>13.150608356766513</v>
      </c>
      <c r="T193" s="20" t="s">
        <v>125</v>
      </c>
      <c r="U193" s="10">
        <v>7</v>
      </c>
      <c r="V193" s="20" t="s">
        <v>141</v>
      </c>
      <c r="W193" s="10">
        <v>5</v>
      </c>
      <c r="X193" s="20" t="s">
        <v>141</v>
      </c>
      <c r="Y193" s="10">
        <v>5</v>
      </c>
      <c r="Z193" s="20" t="s">
        <v>121</v>
      </c>
      <c r="AA193" s="15">
        <v>5</v>
      </c>
      <c r="AB193" s="11">
        <v>3.8691135970626931</v>
      </c>
      <c r="AC193" s="10">
        <v>49.143586264030112</v>
      </c>
      <c r="AD193" s="19">
        <v>46.987300138907194</v>
      </c>
      <c r="AE193" s="12"/>
      <c r="AF193" s="10"/>
      <c r="AG193" s="10"/>
      <c r="AH193" s="10"/>
      <c r="AI193" s="10"/>
      <c r="AJ193" s="10">
        <v>31</v>
      </c>
      <c r="AK193" s="10">
        <v>35.538529483121515</v>
      </c>
      <c r="AL193" s="10">
        <v>37.414465352965443</v>
      </c>
      <c r="AM193" s="10">
        <v>30.941376327661359</v>
      </c>
      <c r="AN193" s="10">
        <v>7.8587121834360021</v>
      </c>
      <c r="AO193" s="10">
        <v>3.5101111812018466</v>
      </c>
      <c r="AP193" s="10">
        <v>5.1296515931936337</v>
      </c>
      <c r="AQ193" s="10">
        <v>117.845</v>
      </c>
      <c r="AR193" s="10">
        <v>0</v>
      </c>
      <c r="AS193" s="10">
        <v>0</v>
      </c>
      <c r="AT193" s="10">
        <v>1.4255992665146222</v>
      </c>
      <c r="AU193" s="10">
        <v>0.5145950327405836</v>
      </c>
      <c r="AV193" s="16">
        <v>0.15333721298123712</v>
      </c>
      <c r="AW193" s="19">
        <v>59.413763276613608</v>
      </c>
      <c r="AX193" s="1" t="s">
        <v>120</v>
      </c>
      <c r="AY193" s="23">
        <v>29.0275590551181</v>
      </c>
      <c r="AZ193" s="18">
        <v>0</v>
      </c>
      <c r="BA193" s="18">
        <v>0</v>
      </c>
      <c r="BB193" s="18">
        <v>100</v>
      </c>
      <c r="BC193" s="18">
        <v>0</v>
      </c>
      <c r="BD193" s="18">
        <v>100</v>
      </c>
      <c r="BE193" s="18">
        <v>0</v>
      </c>
      <c r="BF193" s="24">
        <v>3.8691135970626931</v>
      </c>
      <c r="BG193" s="24">
        <v>49.143586264030112</v>
      </c>
      <c r="BH193" s="24">
        <v>46.987300138907194</v>
      </c>
      <c r="BI193" s="21"/>
      <c r="BJ193" s="25">
        <f t="shared" ca="1" si="18"/>
        <v>0.72645381340074855</v>
      </c>
      <c r="BK193" s="24">
        <f t="shared" ca="1" si="19"/>
        <v>33.861221904058191</v>
      </c>
      <c r="BL193" s="23">
        <f t="shared" si="16"/>
        <v>0.76466665604886219</v>
      </c>
      <c r="BM193" s="23">
        <f t="shared" ca="1" si="20"/>
        <v>2.2321300795791901</v>
      </c>
      <c r="BN193" s="22">
        <f t="shared" si="17"/>
        <v>2.3767720297421802</v>
      </c>
      <c r="BO193" s="21"/>
      <c r="BP193" s="2"/>
    </row>
    <row r="194" spans="1:68" x14ac:dyDescent="0.2">
      <c r="A194">
        <v>9.0500000000000007</v>
      </c>
      <c r="B194">
        <v>2.11</v>
      </c>
      <c r="C194">
        <v>0.26039000000000001</v>
      </c>
      <c r="D194">
        <v>-7.9310000000000005E-2</v>
      </c>
      <c r="E194">
        <v>-2.571E-2</v>
      </c>
      <c r="F194">
        <v>1.7977300000000001</v>
      </c>
      <c r="G194">
        <v>2.0668000000000002</v>
      </c>
      <c r="H194" s="21"/>
      <c r="I194" s="17">
        <f t="shared" si="14"/>
        <v>29.691601049868765</v>
      </c>
      <c r="J194" s="16">
        <f t="shared" si="15"/>
        <v>-29.191601049868765</v>
      </c>
      <c r="K194" s="10">
        <v>116</v>
      </c>
      <c r="L194" s="16">
        <v>2952.2637795275573</v>
      </c>
      <c r="M194" s="16">
        <v>1109.7440944881876</v>
      </c>
      <c r="N194" s="16">
        <v>12.866360454943131</v>
      </c>
      <c r="O194" s="16">
        <v>36.751426078028743</v>
      </c>
      <c r="P194" s="16">
        <v>36.927738907970735</v>
      </c>
      <c r="Q194" s="16">
        <v>0.20215432493320057</v>
      </c>
      <c r="R194" s="16">
        <v>0.54743217676283507</v>
      </c>
      <c r="S194" s="16">
        <v>12.243946523749665</v>
      </c>
      <c r="T194" s="20" t="s">
        <v>125</v>
      </c>
      <c r="U194" s="10">
        <v>7</v>
      </c>
      <c r="V194" s="20" t="s">
        <v>141</v>
      </c>
      <c r="W194" s="10">
        <v>5</v>
      </c>
      <c r="X194" s="20" t="s">
        <v>30</v>
      </c>
      <c r="Y194" s="10">
        <v>6</v>
      </c>
      <c r="Z194" s="20" t="s">
        <v>30</v>
      </c>
      <c r="AA194" s="15">
        <v>6</v>
      </c>
      <c r="AB194" s="11">
        <v>1.5416232273255588</v>
      </c>
      <c r="AC194" s="10">
        <v>36.036444784322853</v>
      </c>
      <c r="AD194" s="19">
        <v>62.421931988351588</v>
      </c>
      <c r="AE194" s="12"/>
      <c r="AF194" s="10"/>
      <c r="AG194" s="10"/>
      <c r="AH194" s="10"/>
      <c r="AI194" s="10"/>
      <c r="AJ194" s="10">
        <v>34.230989740435255</v>
      </c>
      <c r="AK194" s="10">
        <v>38.14790716957652</v>
      </c>
      <c r="AL194" s="10">
        <v>40.484967090204755</v>
      </c>
      <c r="AM194" s="10">
        <v>34.231934726992684</v>
      </c>
      <c r="AN194" s="10">
        <v>12.250475359342914</v>
      </c>
      <c r="AO194" s="10">
        <v>5.2233844644478422</v>
      </c>
      <c r="AP194" s="10">
        <v>9.078321672391219</v>
      </c>
      <c r="AQ194" s="10">
        <v>117.845</v>
      </c>
      <c r="AR194" s="10">
        <v>0.23373036250730408</v>
      </c>
      <c r="AS194" s="10">
        <v>0</v>
      </c>
      <c r="AT194" s="10">
        <v>2.3420004680170265</v>
      </c>
      <c r="AU194" s="10">
        <v>0.64670027281435305</v>
      </c>
      <c r="AV194" s="16">
        <v>0.16848500351213119</v>
      </c>
      <c r="AW194" s="19">
        <v>92.319347269926837</v>
      </c>
      <c r="AX194" s="1" t="s">
        <v>120</v>
      </c>
      <c r="AY194" s="23">
        <v>29.191601049868801</v>
      </c>
      <c r="AZ194" s="18">
        <v>0</v>
      </c>
      <c r="BA194" s="18">
        <v>0</v>
      </c>
      <c r="BB194" s="18">
        <v>100</v>
      </c>
      <c r="BC194" s="18">
        <v>0</v>
      </c>
      <c r="BD194" s="18">
        <v>0</v>
      </c>
      <c r="BE194" s="18">
        <v>100</v>
      </c>
      <c r="BF194" s="24">
        <v>1.5416232273255588</v>
      </c>
      <c r="BG194" s="24">
        <v>36.036444784322853</v>
      </c>
      <c r="BH194" s="24">
        <v>62.421931988351588</v>
      </c>
      <c r="BI194" s="21"/>
      <c r="BJ194" s="25">
        <f t="shared" ca="1" si="18"/>
        <v>0.64449124324505025</v>
      </c>
      <c r="BK194" s="24">
        <f t="shared" ca="1" si="19"/>
        <v>50.758051249638953</v>
      </c>
      <c r="BL194" s="23">
        <f t="shared" si="16"/>
        <v>0.57022612495219116</v>
      </c>
      <c r="BM194" s="23">
        <f t="shared" ca="1" si="20"/>
        <v>2.0164599622444208</v>
      </c>
      <c r="BN194" s="22">
        <f t="shared" si="17"/>
        <v>2.1529979905041294</v>
      </c>
      <c r="BO194" s="21"/>
      <c r="BP194" s="2"/>
    </row>
    <row r="195" spans="1:68" x14ac:dyDescent="0.2">
      <c r="A195">
        <v>9.1</v>
      </c>
      <c r="B195">
        <v>2.11</v>
      </c>
      <c r="C195">
        <v>0.24751999999999999</v>
      </c>
      <c r="D195">
        <v>-6.6159999999999997E-2</v>
      </c>
      <c r="E195">
        <v>-2.579E-2</v>
      </c>
      <c r="F195">
        <v>1.7982</v>
      </c>
      <c r="G195">
        <v>2.069</v>
      </c>
      <c r="H195" s="21"/>
      <c r="I195" s="17">
        <f t="shared" si="14"/>
        <v>29.85564304461942</v>
      </c>
      <c r="J195" s="16">
        <f t="shared" si="15"/>
        <v>-29.35564304461942</v>
      </c>
      <c r="K195" s="10">
        <v>116</v>
      </c>
      <c r="L195" s="16">
        <v>2971.2926509186332</v>
      </c>
      <c r="M195" s="16">
        <v>1118.5367454068225</v>
      </c>
      <c r="N195" s="16">
        <v>12.937445319335081</v>
      </c>
      <c r="O195" s="16">
        <v>33.341008213552357</v>
      </c>
      <c r="P195" s="16">
        <v>33.517012938942244</v>
      </c>
      <c r="Q195" s="16">
        <v>0.29565869963849745</v>
      </c>
      <c r="R195" s="16">
        <v>0.88211530119673043</v>
      </c>
      <c r="S195" s="16">
        <v>12.22255037429794</v>
      </c>
      <c r="T195" s="20" t="s">
        <v>125</v>
      </c>
      <c r="U195" s="10">
        <v>7</v>
      </c>
      <c r="V195" s="20" t="s">
        <v>141</v>
      </c>
      <c r="W195" s="10">
        <v>5</v>
      </c>
      <c r="X195" s="20" t="s">
        <v>141</v>
      </c>
      <c r="Y195" s="10">
        <v>5</v>
      </c>
      <c r="Z195" s="20" t="s">
        <v>30</v>
      </c>
      <c r="AA195" s="15">
        <v>6</v>
      </c>
      <c r="AB195" s="11">
        <v>2.5995696373394566</v>
      </c>
      <c r="AC195" s="10">
        <v>43.819113179487786</v>
      </c>
      <c r="AD195" s="19">
        <v>53.581317183172757</v>
      </c>
      <c r="AE195" s="12"/>
      <c r="AF195" s="10"/>
      <c r="AG195" s="10"/>
      <c r="AH195" s="10"/>
      <c r="AI195" s="10"/>
      <c r="AJ195" s="10">
        <v>33.532353843969936</v>
      </c>
      <c r="AK195" s="10">
        <v>37.533522464777256</v>
      </c>
      <c r="AL195" s="10">
        <v>39.767123655868858</v>
      </c>
      <c r="AM195" s="10">
        <v>33.379253234735557</v>
      </c>
      <c r="AN195" s="10">
        <v>11.113669404517452</v>
      </c>
      <c r="AO195" s="10">
        <v>5.0222931039854295</v>
      </c>
      <c r="AP195" s="10">
        <v>8.0551038816826726</v>
      </c>
      <c r="AQ195" s="10">
        <v>117.845</v>
      </c>
      <c r="AR195" s="10">
        <v>0</v>
      </c>
      <c r="AS195" s="10">
        <v>0</v>
      </c>
      <c r="AT195" s="10">
        <v>2.0907800868623467</v>
      </c>
      <c r="AU195" s="10">
        <v>0.61244379022724449</v>
      </c>
      <c r="AV195" s="16">
        <v>0.15596551156451585</v>
      </c>
      <c r="AW195" s="19">
        <v>83.792532347355603</v>
      </c>
      <c r="AX195" s="1" t="s">
        <v>120</v>
      </c>
      <c r="AY195" s="23">
        <v>29.355643044619399</v>
      </c>
      <c r="AZ195" s="18">
        <v>0</v>
      </c>
      <c r="BA195" s="18">
        <v>0</v>
      </c>
      <c r="BB195" s="18">
        <v>100</v>
      </c>
      <c r="BC195" s="18">
        <v>0</v>
      </c>
      <c r="BD195" s="18">
        <v>0</v>
      </c>
      <c r="BE195" s="18">
        <v>100</v>
      </c>
      <c r="BF195" s="24">
        <v>2.5995696373394566</v>
      </c>
      <c r="BG195" s="24">
        <v>43.819113179487786</v>
      </c>
      <c r="BH195" s="24">
        <v>53.581317183172757</v>
      </c>
      <c r="BI195" s="21"/>
      <c r="BJ195" s="25">
        <f t="shared" ca="1" si="18"/>
        <v>0.69638569784610693</v>
      </c>
      <c r="BK195" s="24">
        <f t="shared" ca="1" si="19"/>
        <v>47.167828937934338</v>
      </c>
      <c r="BL195" s="23">
        <f t="shared" si="16"/>
        <v>0.92302867750277662</v>
      </c>
      <c r="BM195" s="23">
        <f t="shared" ca="1" si="20"/>
        <v>2.1521206185494273</v>
      </c>
      <c r="BN195" s="22">
        <f t="shared" si="17"/>
        <v>2.2889974126697701</v>
      </c>
      <c r="BO195" s="21"/>
      <c r="BP195" s="2"/>
    </row>
    <row r="196" spans="1:68" s="26" customFormat="1" ht="13.5" thickBot="1" x14ac:dyDescent="0.25">
      <c r="A196">
        <v>9.15</v>
      </c>
      <c r="B196">
        <v>2.11</v>
      </c>
      <c r="C196">
        <v>0.23716000000000001</v>
      </c>
      <c r="D196">
        <v>-6.1199999999999997E-2</v>
      </c>
      <c r="E196">
        <v>-2.5649999999999999E-2</v>
      </c>
      <c r="F196">
        <v>1.7940799999999999</v>
      </c>
      <c r="G196">
        <v>2.06968</v>
      </c>
      <c r="H196" s="21"/>
      <c r="I196" s="17">
        <f t="shared" si="14"/>
        <v>30.019685039370078</v>
      </c>
      <c r="J196" s="16">
        <f t="shared" si="15"/>
        <v>-29.519685039370078</v>
      </c>
      <c r="K196" s="10">
        <v>116</v>
      </c>
      <c r="L196" s="16">
        <v>2990.3215223097095</v>
      </c>
      <c r="M196" s="16">
        <v>1127.3293963254578</v>
      </c>
      <c r="N196" s="16">
        <v>13.008530183727034</v>
      </c>
      <c r="O196" s="16">
        <v>30.595714579055439</v>
      </c>
      <c r="P196" s="16">
        <v>30.772258487411513</v>
      </c>
      <c r="Q196" s="16">
        <v>0.33092726986954468</v>
      </c>
      <c r="R196" s="16">
        <v>1.075407806043623</v>
      </c>
      <c r="S196" s="16">
        <v>12.259993635838457</v>
      </c>
      <c r="T196" s="20" t="s">
        <v>125</v>
      </c>
      <c r="U196" s="10">
        <v>7</v>
      </c>
      <c r="V196" s="20" t="s">
        <v>141</v>
      </c>
      <c r="W196" s="10">
        <v>5</v>
      </c>
      <c r="X196" s="20" t="s">
        <v>141</v>
      </c>
      <c r="Y196" s="10">
        <v>5</v>
      </c>
      <c r="Z196" s="20" t="s">
        <v>121</v>
      </c>
      <c r="AA196" s="15">
        <v>5</v>
      </c>
      <c r="AB196" s="11">
        <v>3.7744990850910085</v>
      </c>
      <c r="AC196" s="10">
        <v>48.823076446346057</v>
      </c>
      <c r="AD196" s="19">
        <v>47.402424468562934</v>
      </c>
      <c r="AE196" s="12"/>
      <c r="AF196" s="10"/>
      <c r="AG196" s="10"/>
      <c r="AH196" s="10"/>
      <c r="AI196" s="10"/>
      <c r="AJ196" s="10">
        <v>32.900475684781902</v>
      </c>
      <c r="AK196" s="10">
        <v>36.977678140216362</v>
      </c>
      <c r="AL196" s="10">
        <v>39.114935769017507</v>
      </c>
      <c r="AM196" s="10">
        <v>32.693064621852876</v>
      </c>
      <c r="AN196" s="10">
        <v>10.198571526351813</v>
      </c>
      <c r="AO196" s="10">
        <v>4.7326535555946769</v>
      </c>
      <c r="AP196" s="10">
        <v>7.2316775462234535</v>
      </c>
      <c r="AQ196" s="10">
        <v>117.845</v>
      </c>
      <c r="AR196" s="10">
        <v>0</v>
      </c>
      <c r="AS196" s="10">
        <v>0</v>
      </c>
      <c r="AT196" s="10">
        <v>1.8806174227511867</v>
      </c>
      <c r="AU196" s="10">
        <v>0.58266230194451962</v>
      </c>
      <c r="AV196" s="16">
        <v>0.15371753763315527</v>
      </c>
      <c r="AW196" s="19">
        <v>76.930646218528778</v>
      </c>
      <c r="AX196" s="1" t="s">
        <v>120</v>
      </c>
      <c r="AY196" s="23">
        <v>29.519685039370099</v>
      </c>
      <c r="AZ196" s="18">
        <v>0</v>
      </c>
      <c r="BA196" s="18">
        <v>0</v>
      </c>
      <c r="BB196" s="18">
        <v>100</v>
      </c>
      <c r="BC196" s="18">
        <v>0</v>
      </c>
      <c r="BD196" s="18">
        <v>100</v>
      </c>
      <c r="BE196" s="18">
        <v>0</v>
      </c>
      <c r="BF196" s="24">
        <v>3.7744990850910085</v>
      </c>
      <c r="BG196" s="24">
        <v>48.823076446346057</v>
      </c>
      <c r="BH196" s="24">
        <v>47.402424468562934</v>
      </c>
      <c r="BI196" s="21"/>
      <c r="BJ196" s="25">
        <f t="shared" ca="1" si="18"/>
        <v>0.72591066195209553</v>
      </c>
      <c r="BK196" s="24">
        <f t="shared" ca="1" si="19"/>
        <v>43.684622201736396</v>
      </c>
      <c r="BL196" s="23">
        <f t="shared" si="16"/>
        <v>1.1303281252935065</v>
      </c>
      <c r="BM196" s="23">
        <f t="shared" ca="1" si="20"/>
        <v>2.2290687013765651</v>
      </c>
      <c r="BN196" s="22">
        <f t="shared" si="17"/>
        <v>2.3653905559735113</v>
      </c>
      <c r="BO196" s="21"/>
      <c r="BP196" s="2"/>
    </row>
    <row r="197" spans="1:68" x14ac:dyDescent="0.2">
      <c r="A197">
        <v>9.1999999999999993</v>
      </c>
      <c r="B197">
        <v>2.0699999999999998</v>
      </c>
      <c r="C197">
        <v>0.24010999999999999</v>
      </c>
      <c r="D197">
        <v>-6.053E-2</v>
      </c>
      <c r="E197">
        <v>-2.4850000000000001E-2</v>
      </c>
      <c r="F197">
        <v>1.7904800000000001</v>
      </c>
      <c r="G197">
        <v>2.0662799999999999</v>
      </c>
      <c r="H197" s="21"/>
      <c r="I197" s="17">
        <f t="shared" si="14"/>
        <v>30.183727034120732</v>
      </c>
      <c r="J197" s="16">
        <f t="shared" si="15"/>
        <v>-29.683727034120732</v>
      </c>
      <c r="K197" s="10">
        <v>116</v>
      </c>
      <c r="L197" s="16">
        <v>3009.3503937007854</v>
      </c>
      <c r="M197" s="16">
        <v>1136.1220472440928</v>
      </c>
      <c r="N197" s="16">
        <v>13.079615048118985</v>
      </c>
      <c r="O197" s="16">
        <v>31.3774342915811</v>
      </c>
      <c r="P197" s="16">
        <v>31.557059245458223</v>
      </c>
      <c r="Q197" s="16">
        <v>0.33569137109027086</v>
      </c>
      <c r="R197" s="16">
        <v>1.0637599925873462</v>
      </c>
      <c r="S197" s="16">
        <v>12.47395513035571</v>
      </c>
      <c r="T197" s="20" t="s">
        <v>125</v>
      </c>
      <c r="U197" s="10">
        <v>7</v>
      </c>
      <c r="V197" s="20" t="s">
        <v>141</v>
      </c>
      <c r="W197" s="10">
        <v>5</v>
      </c>
      <c r="X197" s="20" t="s">
        <v>141</v>
      </c>
      <c r="Y197" s="10">
        <v>5</v>
      </c>
      <c r="Z197" s="20" t="s">
        <v>121</v>
      </c>
      <c r="AA197" s="15">
        <v>5</v>
      </c>
      <c r="AB197" s="11">
        <v>3.5682744784886182</v>
      </c>
      <c r="AC197" s="10">
        <v>48.090305157812722</v>
      </c>
      <c r="AD197" s="19">
        <v>48.34142036369866</v>
      </c>
      <c r="AE197" s="12"/>
      <c r="AF197" s="10"/>
      <c r="AG197" s="10"/>
      <c r="AH197" s="10"/>
      <c r="AI197" s="10"/>
      <c r="AJ197" s="10">
        <v>33.018265957875244</v>
      </c>
      <c r="AK197" s="10">
        <v>37.081308222705367</v>
      </c>
      <c r="AL197" s="10">
        <v>39.236724012513243</v>
      </c>
      <c r="AM197" s="10">
        <v>32.889264811364555</v>
      </c>
      <c r="AN197" s="10">
        <v>10.459144763860367</v>
      </c>
      <c r="AO197" s="10">
        <v>4.8444900462921119</v>
      </c>
      <c r="AP197" s="10">
        <v>7.467117773637467</v>
      </c>
      <c r="AQ197" s="10">
        <v>117.845</v>
      </c>
      <c r="AR197" s="10">
        <v>0</v>
      </c>
      <c r="AS197" s="10">
        <v>0</v>
      </c>
      <c r="AT197" s="10">
        <v>1.9138259158356008</v>
      </c>
      <c r="AU197" s="10">
        <v>0.58724603345364979</v>
      </c>
      <c r="AV197" s="16">
        <v>0.15396064521230032</v>
      </c>
      <c r="AW197" s="19">
        <v>78.892648113645564</v>
      </c>
      <c r="AX197" s="1" t="s">
        <v>120</v>
      </c>
      <c r="AY197" s="23">
        <v>29.6837270341207</v>
      </c>
      <c r="AZ197" s="18">
        <v>0</v>
      </c>
      <c r="BA197" s="18">
        <v>0</v>
      </c>
      <c r="BB197" s="18">
        <v>100</v>
      </c>
      <c r="BC197" s="18">
        <v>0</v>
      </c>
      <c r="BD197" s="18">
        <v>100</v>
      </c>
      <c r="BE197" s="18">
        <v>0</v>
      </c>
      <c r="BF197" s="24">
        <v>3.5682744784886182</v>
      </c>
      <c r="BG197" s="24">
        <v>48.090305157812722</v>
      </c>
      <c r="BH197" s="24">
        <v>48.34142036369866</v>
      </c>
      <c r="BI197" s="21"/>
      <c r="BJ197" s="25">
        <f t="shared" ca="1" si="18"/>
        <v>0.72250393836276139</v>
      </c>
      <c r="BK197" s="24">
        <f t="shared" ca="1" si="19"/>
        <v>44.49459291908898</v>
      </c>
      <c r="BL197" s="23">
        <f t="shared" si="16"/>
        <v>1.1170207679607425</v>
      </c>
      <c r="BM197" s="23">
        <f t="shared" ca="1" si="20"/>
        <v>2.2195819083629607</v>
      </c>
      <c r="BN197" s="22">
        <f t="shared" si="17"/>
        <v>2.3536080437873959</v>
      </c>
      <c r="BO197" s="21"/>
      <c r="BP197" s="2"/>
    </row>
    <row r="198" spans="1:68" x14ac:dyDescent="0.2">
      <c r="A198">
        <v>9.25</v>
      </c>
      <c r="B198">
        <v>2.11</v>
      </c>
      <c r="C198">
        <v>0.24484</v>
      </c>
      <c r="D198">
        <v>-6.105E-2</v>
      </c>
      <c r="E198">
        <v>-2.4330000000000001E-2</v>
      </c>
      <c r="F198">
        <v>1.7965500000000001</v>
      </c>
      <c r="G198">
        <v>2.0741299999999998</v>
      </c>
      <c r="H198" s="21"/>
      <c r="I198" s="17">
        <f t="shared" si="14"/>
        <v>30.34776902887139</v>
      </c>
      <c r="J198" s="16">
        <f t="shared" si="15"/>
        <v>-29.84776902887139</v>
      </c>
      <c r="K198" s="10">
        <v>116</v>
      </c>
      <c r="L198" s="16">
        <v>3028.3792650918617</v>
      </c>
      <c r="M198" s="16">
        <v>1144.914698162728</v>
      </c>
      <c r="N198" s="16">
        <v>13.150699912510936</v>
      </c>
      <c r="O198" s="16">
        <v>32.630835728952768</v>
      </c>
      <c r="P198" s="16">
        <v>32.812463362418569</v>
      </c>
      <c r="Q198" s="16">
        <v>0.33199385969508044</v>
      </c>
      <c r="R198" s="16">
        <v>1.0117919402397759</v>
      </c>
      <c r="S198" s="16">
        <v>12.613030101791923</v>
      </c>
      <c r="T198" s="20" t="s">
        <v>125</v>
      </c>
      <c r="U198" s="10">
        <v>7</v>
      </c>
      <c r="V198" s="20" t="s">
        <v>141</v>
      </c>
      <c r="W198" s="10">
        <v>5</v>
      </c>
      <c r="X198" s="20" t="s">
        <v>141</v>
      </c>
      <c r="Y198" s="10">
        <v>5</v>
      </c>
      <c r="Z198" s="20" t="s">
        <v>121</v>
      </c>
      <c r="AA198" s="15">
        <v>5</v>
      </c>
      <c r="AB198" s="11">
        <v>3.1405330422689417</v>
      </c>
      <c r="AC198" s="10">
        <v>46.397526662905079</v>
      </c>
      <c r="AD198" s="19">
        <v>50.461940294825979</v>
      </c>
      <c r="AE198" s="12"/>
      <c r="AF198" s="10"/>
      <c r="AG198" s="10"/>
      <c r="AH198" s="10"/>
      <c r="AI198" s="10"/>
      <c r="AJ198" s="10">
        <v>33.230101071135941</v>
      </c>
      <c r="AK198" s="10">
        <v>37.267661522957141</v>
      </c>
      <c r="AL198" s="10">
        <v>39.455504578093034</v>
      </c>
      <c r="AM198" s="10">
        <v>33.203115840604639</v>
      </c>
      <c r="AN198" s="10">
        <v>10.876945242984256</v>
      </c>
      <c r="AO198" s="10">
        <v>5.0025556741871009</v>
      </c>
      <c r="AP198" s="10">
        <v>7.8437390087255707</v>
      </c>
      <c r="AQ198" s="10">
        <v>117.845</v>
      </c>
      <c r="AR198" s="10">
        <v>0</v>
      </c>
      <c r="AS198" s="10">
        <v>0</v>
      </c>
      <c r="AT198" s="10">
        <v>1.9778254538804596</v>
      </c>
      <c r="AU198" s="10">
        <v>0.59615222524546696</v>
      </c>
      <c r="AV198" s="16">
        <v>0.15531252785717045</v>
      </c>
      <c r="AW198" s="19">
        <v>82.031158406046416</v>
      </c>
      <c r="AX198" s="1" t="s">
        <v>120</v>
      </c>
      <c r="AY198" s="23">
        <v>29.847769028871401</v>
      </c>
      <c r="AZ198" s="18">
        <v>0</v>
      </c>
      <c r="BA198" s="18">
        <v>0</v>
      </c>
      <c r="BB198" s="18">
        <v>100</v>
      </c>
      <c r="BC198" s="18">
        <v>0</v>
      </c>
      <c r="BD198" s="18">
        <v>100</v>
      </c>
      <c r="BE198" s="18">
        <v>0</v>
      </c>
      <c r="BF198" s="24">
        <v>3.1405330422689417</v>
      </c>
      <c r="BG198" s="24">
        <v>46.397526662905079</v>
      </c>
      <c r="BH198" s="24">
        <v>50.461940294825979</v>
      </c>
      <c r="BI198" s="21"/>
      <c r="BJ198" s="25">
        <f t="shared" ca="1" si="18"/>
        <v>0.71380321492482623</v>
      </c>
      <c r="BK198" s="24">
        <f t="shared" ca="1" si="19"/>
        <v>45.835466539999338</v>
      </c>
      <c r="BL198" s="23">
        <f t="shared" si="16"/>
        <v>1.0607417602658671</v>
      </c>
      <c r="BM198" s="23">
        <f t="shared" ca="1" si="20"/>
        <v>2.1962001026233695</v>
      </c>
      <c r="BN198" s="22">
        <f t="shared" si="17"/>
        <v>2.3277341902128774</v>
      </c>
      <c r="BO198" s="21"/>
      <c r="BP198" s="2"/>
    </row>
    <row r="199" spans="1:68" x14ac:dyDescent="0.2">
      <c r="A199">
        <v>9.3000000000000007</v>
      </c>
      <c r="B199">
        <v>2.11</v>
      </c>
      <c r="C199">
        <v>0.24628</v>
      </c>
      <c r="D199">
        <v>-6.0389999999999999E-2</v>
      </c>
      <c r="E199">
        <v>-2.4199999999999999E-2</v>
      </c>
      <c r="F199">
        <v>1.7927500000000001</v>
      </c>
      <c r="G199">
        <v>2.0708000000000002</v>
      </c>
      <c r="H199" s="21"/>
      <c r="I199" s="17">
        <f t="shared" si="14"/>
        <v>30.511811023622048</v>
      </c>
      <c r="J199" s="16">
        <f t="shared" si="15"/>
        <v>-30.011811023622048</v>
      </c>
      <c r="K199" s="10">
        <v>116</v>
      </c>
      <c r="L199" s="16">
        <v>3047.4081364829381</v>
      </c>
      <c r="M199" s="16">
        <v>1153.7073490813632</v>
      </c>
      <c r="N199" s="16">
        <v>13.221784776902886</v>
      </c>
      <c r="O199" s="16">
        <v>33.012420944558521</v>
      </c>
      <c r="P199" s="16">
        <v>33.194549247921493</v>
      </c>
      <c r="Q199" s="16">
        <v>0.3366868549274375</v>
      </c>
      <c r="R199" s="16">
        <v>1.0142835572575803</v>
      </c>
      <c r="S199" s="16">
        <v>12.647798844650977</v>
      </c>
      <c r="T199" s="20" t="s">
        <v>125</v>
      </c>
      <c r="U199" s="10">
        <v>7</v>
      </c>
      <c r="V199" s="20" t="s">
        <v>141</v>
      </c>
      <c r="W199" s="10">
        <v>5</v>
      </c>
      <c r="X199" s="20" t="s">
        <v>141</v>
      </c>
      <c r="Y199" s="10">
        <v>5</v>
      </c>
      <c r="Z199" s="20" t="s">
        <v>121</v>
      </c>
      <c r="AA199" s="15">
        <v>5</v>
      </c>
      <c r="AB199" s="11">
        <v>3.0882226649227391</v>
      </c>
      <c r="AC199" s="10">
        <v>46.172007275227593</v>
      </c>
      <c r="AD199" s="19">
        <v>50.739770059849668</v>
      </c>
      <c r="AE199" s="12"/>
      <c r="AF199" s="10"/>
      <c r="AG199" s="10"/>
      <c r="AH199" s="10"/>
      <c r="AI199" s="10"/>
      <c r="AJ199" s="10">
        <v>33.256396348855546</v>
      </c>
      <c r="AK199" s="10">
        <v>37.290792331681381</v>
      </c>
      <c r="AL199" s="10">
        <v>39.482640082907167</v>
      </c>
      <c r="AM199" s="10">
        <v>33.298637311980372</v>
      </c>
      <c r="AN199" s="10">
        <v>11.00414031485284</v>
      </c>
      <c r="AO199" s="10">
        <v>5.06151589825682</v>
      </c>
      <c r="AP199" s="10">
        <v>7.9583647743764478</v>
      </c>
      <c r="AQ199" s="10">
        <v>117.845</v>
      </c>
      <c r="AR199" s="10">
        <v>0</v>
      </c>
      <c r="AS199" s="10">
        <v>0</v>
      </c>
      <c r="AT199" s="10">
        <v>1.9822450154380857</v>
      </c>
      <c r="AU199" s="10">
        <v>0.59660351397774602</v>
      </c>
      <c r="AV199" s="16">
        <v>0.15619772370929499</v>
      </c>
      <c r="AW199" s="19">
        <v>82.98637311980373</v>
      </c>
      <c r="AX199" s="1" t="s">
        <v>120</v>
      </c>
      <c r="AY199" s="23">
        <v>30.011811023621998</v>
      </c>
      <c r="AZ199" s="18">
        <v>0</v>
      </c>
      <c r="BA199" s="18">
        <v>0</v>
      </c>
      <c r="BB199" s="18">
        <v>100</v>
      </c>
      <c r="BC199" s="18">
        <v>0</v>
      </c>
      <c r="BD199" s="18">
        <v>100</v>
      </c>
      <c r="BE199" s="18">
        <v>0</v>
      </c>
      <c r="BF199" s="24">
        <v>3.0882226649227391</v>
      </c>
      <c r="BG199" s="24">
        <v>46.172007275227593</v>
      </c>
      <c r="BH199" s="24">
        <v>50.739770059849668</v>
      </c>
      <c r="BI199" s="21"/>
      <c r="BJ199" s="25">
        <f t="shared" ca="1" si="18"/>
        <v>0.71338443891308811</v>
      </c>
      <c r="BK199" s="24">
        <f t="shared" ca="1" si="19"/>
        <v>46.11674390517836</v>
      </c>
      <c r="BL199" s="23">
        <f t="shared" si="16"/>
        <v>1.0630813703180091</v>
      </c>
      <c r="BM199" s="23">
        <f t="shared" ca="1" si="20"/>
        <v>2.1945556917031932</v>
      </c>
      <c r="BN199" s="22">
        <f t="shared" si="17"/>
        <v>2.3240238424948458</v>
      </c>
      <c r="BO199" s="21"/>
      <c r="BP199" s="2"/>
    </row>
    <row r="200" spans="1:68" x14ac:dyDescent="0.2">
      <c r="A200">
        <v>9.35</v>
      </c>
      <c r="B200">
        <v>2.11</v>
      </c>
      <c r="C200">
        <v>0.25457000000000002</v>
      </c>
      <c r="D200">
        <v>-5.4919999999999997E-2</v>
      </c>
      <c r="E200">
        <v>-2.359E-2</v>
      </c>
      <c r="F200">
        <v>1.79375</v>
      </c>
      <c r="G200">
        <v>2.07315</v>
      </c>
      <c r="H200" s="21"/>
      <c r="I200" s="17">
        <f t="shared" si="14"/>
        <v>30.675853018372699</v>
      </c>
      <c r="J200" s="16">
        <f t="shared" si="15"/>
        <v>-30.175853018372699</v>
      </c>
      <c r="K200" s="10">
        <v>116</v>
      </c>
      <c r="L200" s="16">
        <v>3066.4370078740135</v>
      </c>
      <c r="M200" s="16">
        <v>1162.4999999999982</v>
      </c>
      <c r="N200" s="16">
        <v>13.292869641294836</v>
      </c>
      <c r="O200" s="16">
        <v>35.209185831622179</v>
      </c>
      <c r="P200" s="16">
        <v>35.393663432194955</v>
      </c>
      <c r="Q200" s="16">
        <v>0.3755818305653062</v>
      </c>
      <c r="R200" s="16">
        <v>1.0611555689475975</v>
      </c>
      <c r="S200" s="16">
        <v>12.810944484220379</v>
      </c>
      <c r="T200" s="20" t="s">
        <v>125</v>
      </c>
      <c r="U200" s="10">
        <v>7</v>
      </c>
      <c r="V200" s="20" t="s">
        <v>141</v>
      </c>
      <c r="W200" s="10">
        <v>5</v>
      </c>
      <c r="X200" s="20" t="s">
        <v>141</v>
      </c>
      <c r="Y200" s="10">
        <v>5</v>
      </c>
      <c r="Z200" s="20" t="s">
        <v>121</v>
      </c>
      <c r="AA200" s="15">
        <v>5</v>
      </c>
      <c r="AB200" s="11">
        <v>2.9263344325421343</v>
      </c>
      <c r="AC200" s="10">
        <v>45.444503785648088</v>
      </c>
      <c r="AD200" s="19">
        <v>51.629161781809778</v>
      </c>
      <c r="AE200" s="12"/>
      <c r="AF200" s="10"/>
      <c r="AG200" s="10"/>
      <c r="AH200" s="10"/>
      <c r="AI200" s="10"/>
      <c r="AJ200" s="10">
        <v>33.636645723183896</v>
      </c>
      <c r="AK200" s="10">
        <v>37.62524875684332</v>
      </c>
      <c r="AL200" s="10">
        <v>39.874499150507262</v>
      </c>
      <c r="AM200" s="10">
        <v>33.848415858048739</v>
      </c>
      <c r="AN200" s="10">
        <v>11.736395277207393</v>
      </c>
      <c r="AO200" s="10">
        <v>5.4205404146748632</v>
      </c>
      <c r="AP200" s="10">
        <v>8.6180990296584863</v>
      </c>
      <c r="AQ200" s="10">
        <v>117.845</v>
      </c>
      <c r="AR200" s="10">
        <v>0</v>
      </c>
      <c r="AS200" s="10">
        <v>0</v>
      </c>
      <c r="AT200" s="10">
        <v>2.1045959473915228</v>
      </c>
      <c r="AU200" s="10">
        <v>0.6134886433928084</v>
      </c>
      <c r="AV200" s="16">
        <v>0.1620286372201655</v>
      </c>
      <c r="AW200" s="19">
        <v>88.484158580487389</v>
      </c>
      <c r="AX200" s="1" t="s">
        <v>120</v>
      </c>
      <c r="AY200" s="23">
        <v>30.175853018372699</v>
      </c>
      <c r="AZ200" s="18">
        <v>0</v>
      </c>
      <c r="BA200" s="18">
        <v>0</v>
      </c>
      <c r="BB200" s="18">
        <v>100</v>
      </c>
      <c r="BC200" s="18">
        <v>0</v>
      </c>
      <c r="BD200" s="18">
        <v>100</v>
      </c>
      <c r="BE200" s="18">
        <v>0</v>
      </c>
      <c r="BF200" s="24">
        <v>2.9263344325421343</v>
      </c>
      <c r="BG200" s="24">
        <v>45.444503785648088</v>
      </c>
      <c r="BH200" s="24">
        <v>51.629161781809778</v>
      </c>
      <c r="BI200" s="21"/>
      <c r="BJ200" s="25">
        <f t="shared" ca="1" si="18"/>
        <v>0.7096045222391002</v>
      </c>
      <c r="BK200" s="24">
        <f t="shared" ca="1" si="19"/>
        <v>48.927503495364199</v>
      </c>
      <c r="BL200" s="23">
        <f t="shared" si="16"/>
        <v>1.1092052433483162</v>
      </c>
      <c r="BM200" s="23">
        <f t="shared" ca="1" si="20"/>
        <v>2.1840893892810489</v>
      </c>
      <c r="BN200" s="22">
        <f t="shared" si="17"/>
        <v>2.3109223096875762</v>
      </c>
      <c r="BO200" s="21"/>
      <c r="BP200" s="2"/>
    </row>
    <row r="201" spans="1:68" x14ac:dyDescent="0.2">
      <c r="A201">
        <v>9.4</v>
      </c>
      <c r="B201">
        <v>2.11</v>
      </c>
      <c r="C201">
        <v>0.26765</v>
      </c>
      <c r="D201">
        <v>-4.9750000000000003E-2</v>
      </c>
      <c r="E201">
        <v>-2.3210000000000001E-2</v>
      </c>
      <c r="F201">
        <v>1.7920799999999999</v>
      </c>
      <c r="G201">
        <v>2.0752299999999999</v>
      </c>
      <c r="H201" s="21"/>
      <c r="I201" s="17">
        <f t="shared" si="14"/>
        <v>30.83989501312336</v>
      </c>
      <c r="J201" s="16">
        <f t="shared" si="15"/>
        <v>-30.33989501312336</v>
      </c>
      <c r="K201" s="10">
        <v>116</v>
      </c>
      <c r="L201" s="16">
        <v>3085.4658792650903</v>
      </c>
      <c r="M201" s="16">
        <v>1171.2926509186336</v>
      </c>
      <c r="N201" s="16">
        <v>13.363954505686788</v>
      </c>
      <c r="O201" s="16">
        <v>38.675251540041067</v>
      </c>
      <c r="P201" s="16">
        <v>38.861192637236336</v>
      </c>
      <c r="Q201" s="16">
        <v>0.41234362655210344</v>
      </c>
      <c r="R201" s="16">
        <v>1.0610678637716349</v>
      </c>
      <c r="S201" s="16">
        <v>12.912576194116072</v>
      </c>
      <c r="T201" s="20" t="s">
        <v>125</v>
      </c>
      <c r="U201" s="10">
        <v>7</v>
      </c>
      <c r="V201" s="20" t="s">
        <v>141</v>
      </c>
      <c r="W201" s="10">
        <v>5</v>
      </c>
      <c r="X201" s="20" t="s">
        <v>141</v>
      </c>
      <c r="Y201" s="10">
        <v>5</v>
      </c>
      <c r="Z201" s="20" t="s">
        <v>121</v>
      </c>
      <c r="AA201" s="15">
        <v>5</v>
      </c>
      <c r="AB201" s="11">
        <v>2.4977476038274062</v>
      </c>
      <c r="AC201" s="10">
        <v>43.262081355997815</v>
      </c>
      <c r="AD201" s="19">
        <v>54.240171040174779</v>
      </c>
      <c r="AE201" s="12"/>
      <c r="AF201" s="10"/>
      <c r="AG201" s="10"/>
      <c r="AH201" s="10"/>
      <c r="AI201" s="10"/>
      <c r="AJ201" s="10">
        <v>34.208327296745018</v>
      </c>
      <c r="AK201" s="10">
        <v>38.127980310131043</v>
      </c>
      <c r="AL201" s="10">
        <v>40.461735000601855</v>
      </c>
      <c r="AM201" s="10">
        <v>34.715298159309086</v>
      </c>
      <c r="AN201" s="10">
        <v>12.891750513347022</v>
      </c>
      <c r="AO201" s="10">
        <v>5.9431863272179992</v>
      </c>
      <c r="AP201" s="10">
        <v>9.6583577911709</v>
      </c>
      <c r="AQ201" s="10">
        <v>117.845</v>
      </c>
      <c r="AR201" s="10">
        <v>0.9604871127979544</v>
      </c>
      <c r="AS201" s="10">
        <v>0</v>
      </c>
      <c r="AT201" s="10">
        <v>2.3009726695590063</v>
      </c>
      <c r="AU201" s="10">
        <v>0.63999054688654033</v>
      </c>
      <c r="AV201" s="16">
        <v>0.17655183026969462</v>
      </c>
      <c r="AW201" s="19">
        <v>97.152981593090843</v>
      </c>
      <c r="AX201" s="1" t="s">
        <v>120</v>
      </c>
      <c r="AY201" s="23">
        <v>30.3398950131234</v>
      </c>
      <c r="AZ201" s="18">
        <v>0</v>
      </c>
      <c r="BA201" s="18">
        <v>0</v>
      </c>
      <c r="BB201" s="18">
        <v>100</v>
      </c>
      <c r="BC201" s="18">
        <v>0</v>
      </c>
      <c r="BD201" s="18">
        <v>100</v>
      </c>
      <c r="BE201" s="18">
        <v>0</v>
      </c>
      <c r="BF201" s="24">
        <v>2.4977476038274062</v>
      </c>
      <c r="BG201" s="24">
        <v>43.262081355997815</v>
      </c>
      <c r="BH201" s="24">
        <v>54.240171040174779</v>
      </c>
      <c r="BI201" s="21"/>
      <c r="BJ201" s="25">
        <f t="shared" ca="1" si="18"/>
        <v>0.69801046755949714</v>
      </c>
      <c r="BK201" s="24">
        <f t="shared" ca="1" si="19"/>
        <v>53.26899594538056</v>
      </c>
      <c r="BL201" s="23">
        <f t="shared" si="16"/>
        <v>1.1049320628272872</v>
      </c>
      <c r="BM201" s="23">
        <f t="shared" ca="1" si="20"/>
        <v>2.153113538287736</v>
      </c>
      <c r="BN201" s="22">
        <f t="shared" si="17"/>
        <v>2.2768202737436982</v>
      </c>
      <c r="BO201" s="21"/>
      <c r="BP201" s="2"/>
    </row>
    <row r="202" spans="1:68" x14ac:dyDescent="0.2">
      <c r="A202">
        <v>9.4499999999999993</v>
      </c>
      <c r="B202">
        <v>2.11</v>
      </c>
      <c r="C202">
        <v>0.27209</v>
      </c>
      <c r="D202">
        <v>-4.5330000000000002E-2</v>
      </c>
      <c r="E202">
        <v>-2.2870000000000001E-2</v>
      </c>
      <c r="F202">
        <v>1.7925800000000001</v>
      </c>
      <c r="G202">
        <v>2.0783999999999998</v>
      </c>
      <c r="H202" s="21"/>
      <c r="I202" s="17">
        <f t="shared" si="14"/>
        <v>31.003937007874011</v>
      </c>
      <c r="J202" s="16">
        <f t="shared" si="15"/>
        <v>-30.503937007874011</v>
      </c>
      <c r="K202" s="10">
        <v>116</v>
      </c>
      <c r="L202" s="16">
        <v>3104.4947506561657</v>
      </c>
      <c r="M202" s="16">
        <v>1180.0853018372686</v>
      </c>
      <c r="N202" s="16">
        <v>13.435039370078737</v>
      </c>
      <c r="O202" s="16">
        <v>39.851805954825458</v>
      </c>
      <c r="P202" s="16">
        <v>40.039056496367174</v>
      </c>
      <c r="Q202" s="16">
        <v>0.44377247341122222</v>
      </c>
      <c r="R202" s="16">
        <v>1.1083489778323987</v>
      </c>
      <c r="S202" s="16">
        <v>13.003509829285905</v>
      </c>
      <c r="T202" s="20" t="s">
        <v>125</v>
      </c>
      <c r="U202" s="10">
        <v>7</v>
      </c>
      <c r="V202" s="20" t="s">
        <v>141</v>
      </c>
      <c r="W202" s="10">
        <v>5</v>
      </c>
      <c r="X202" s="20" t="s">
        <v>141</v>
      </c>
      <c r="Y202" s="10">
        <v>5</v>
      </c>
      <c r="Z202" s="20" t="s">
        <v>121</v>
      </c>
      <c r="AA202" s="15">
        <v>5</v>
      </c>
      <c r="AB202" s="11">
        <v>2.5115160213950389</v>
      </c>
      <c r="AC202" s="10">
        <v>43.338989146160856</v>
      </c>
      <c r="AD202" s="19">
        <v>54.149494832444105</v>
      </c>
      <c r="AE202" s="12"/>
      <c r="AF202" s="10"/>
      <c r="AG202" s="10"/>
      <c r="AH202" s="10"/>
      <c r="AI202" s="10"/>
      <c r="AJ202" s="10">
        <v>34.355628763618959</v>
      </c>
      <c r="AK202" s="10">
        <v>38.257498163641372</v>
      </c>
      <c r="AL202" s="10">
        <v>40.612675139679219</v>
      </c>
      <c r="AM202" s="10">
        <v>34.002929237227541</v>
      </c>
      <c r="AN202" s="10">
        <v>13.283935318275153</v>
      </c>
      <c r="AO202" s="10">
        <v>6.1544239142553403</v>
      </c>
      <c r="AP202" s="10">
        <v>10.009764124091793</v>
      </c>
      <c r="AQ202" s="10">
        <v>117.845</v>
      </c>
      <c r="AR202" s="10">
        <v>1.8470323559911799</v>
      </c>
      <c r="AS202" s="10">
        <v>0</v>
      </c>
      <c r="AT202" s="10">
        <v>2.3502832719203295</v>
      </c>
      <c r="AU202" s="10">
        <v>0.64639367702729678</v>
      </c>
      <c r="AV202" s="16">
        <v>0.18218778359855448</v>
      </c>
      <c r="AW202" s="19">
        <v>100.09764124091794</v>
      </c>
      <c r="AX202" s="1" t="s">
        <v>120</v>
      </c>
      <c r="AY202" s="23">
        <v>30.503937007874001</v>
      </c>
      <c r="AZ202" s="18">
        <v>0</v>
      </c>
      <c r="BA202" s="18">
        <v>0</v>
      </c>
      <c r="BB202" s="18">
        <v>100</v>
      </c>
      <c r="BC202" s="18">
        <v>0</v>
      </c>
      <c r="BD202" s="18">
        <v>100</v>
      </c>
      <c r="BE202" s="18">
        <v>0</v>
      </c>
      <c r="BF202" s="24">
        <v>2.5115160213950389</v>
      </c>
      <c r="BG202" s="24">
        <v>43.338989146160856</v>
      </c>
      <c r="BH202" s="24">
        <v>54.149494832444105</v>
      </c>
      <c r="BI202" s="21"/>
      <c r="BJ202" s="25">
        <f t="shared" ca="1" si="18"/>
        <v>0.69889749565709491</v>
      </c>
      <c r="BK202" s="24">
        <f t="shared" ca="1" si="19"/>
        <v>54.679087789100912</v>
      </c>
      <c r="BL202" s="23">
        <f t="shared" si="16"/>
        <v>1.1530508336390788</v>
      </c>
      <c r="BM202" s="23">
        <f t="shared" ca="1" si="20"/>
        <v>2.1548964347411448</v>
      </c>
      <c r="BN202" s="22">
        <f t="shared" si="17"/>
        <v>2.2764406321096144</v>
      </c>
      <c r="BO202" s="21"/>
      <c r="BP202" s="2"/>
    </row>
    <row r="203" spans="1:68" x14ac:dyDescent="0.2">
      <c r="A203">
        <v>9.5</v>
      </c>
      <c r="B203">
        <v>2.11</v>
      </c>
      <c r="C203">
        <v>0.27411000000000002</v>
      </c>
      <c r="D203">
        <v>-4.2779999999999999E-2</v>
      </c>
      <c r="E203">
        <v>-2.24E-2</v>
      </c>
      <c r="F203">
        <v>1.7907299999999999</v>
      </c>
      <c r="G203">
        <v>2.0743800000000001</v>
      </c>
      <c r="H203" s="21"/>
      <c r="I203" s="17">
        <f t="shared" si="14"/>
        <v>31.167979002624669</v>
      </c>
      <c r="J203" s="16">
        <f t="shared" si="15"/>
        <v>-30.667979002624669</v>
      </c>
      <c r="K203" s="10">
        <v>116</v>
      </c>
      <c r="L203" s="16">
        <v>3123.523622047242</v>
      </c>
      <c r="M203" s="16">
        <v>1188.8779527559038</v>
      </c>
      <c r="N203" s="16">
        <v>13.50612423447069</v>
      </c>
      <c r="O203" s="16">
        <v>40.387085215605751</v>
      </c>
      <c r="P203" s="16">
        <v>40.576145871391084</v>
      </c>
      <c r="Q203" s="16">
        <v>0.46190450044532927</v>
      </c>
      <c r="R203" s="16">
        <v>1.138364648799735</v>
      </c>
      <c r="S203" s="16">
        <v>13.12921220731479</v>
      </c>
      <c r="T203" s="20" t="s">
        <v>125</v>
      </c>
      <c r="U203" s="10">
        <v>7</v>
      </c>
      <c r="V203" s="20" t="s">
        <v>141</v>
      </c>
      <c r="W203" s="10">
        <v>5</v>
      </c>
      <c r="X203" s="20" t="s">
        <v>141</v>
      </c>
      <c r="Y203" s="10">
        <v>5</v>
      </c>
      <c r="Z203" s="20" t="s">
        <v>121</v>
      </c>
      <c r="AA203" s="15">
        <v>5</v>
      </c>
      <c r="AB203" s="11">
        <v>2.5447273822142051</v>
      </c>
      <c r="AC203" s="10">
        <v>43.522425536905871</v>
      </c>
      <c r="AD203" s="19">
        <v>53.932847080879924</v>
      </c>
      <c r="AE203" s="12"/>
      <c r="AF203" s="10"/>
      <c r="AG203" s="10"/>
      <c r="AH203" s="10"/>
      <c r="AI203" s="10"/>
      <c r="AJ203" s="10">
        <v>34.394001864728295</v>
      </c>
      <c r="AK203" s="10">
        <v>38.291237422351841</v>
      </c>
      <c r="AL203" s="10">
        <v>40.651971344983473</v>
      </c>
      <c r="AM203" s="10">
        <v>34.043210940354328</v>
      </c>
      <c r="AN203" s="10">
        <v>13.46236173853525</v>
      </c>
      <c r="AO203" s="10">
        <v>6.2570515661967487</v>
      </c>
      <c r="AP203" s="10">
        <v>10.144036467847771</v>
      </c>
      <c r="AQ203" s="10">
        <v>117.845</v>
      </c>
      <c r="AR203" s="10">
        <v>2.1645009995556941</v>
      </c>
      <c r="AS203" s="10">
        <v>0</v>
      </c>
      <c r="AT203" s="10">
        <v>2.3599142518510741</v>
      </c>
      <c r="AU203" s="10">
        <v>0.647502786193626</v>
      </c>
      <c r="AV203" s="16">
        <v>0.184705547401734</v>
      </c>
      <c r="AW203" s="19">
        <v>101.44036467847771</v>
      </c>
      <c r="AX203" s="1" t="s">
        <v>120</v>
      </c>
      <c r="AY203" s="23">
        <v>30.667979002624701</v>
      </c>
      <c r="AZ203" s="18">
        <v>0</v>
      </c>
      <c r="BA203" s="18">
        <v>0</v>
      </c>
      <c r="BB203" s="18">
        <v>100</v>
      </c>
      <c r="BC203" s="18">
        <v>0</v>
      </c>
      <c r="BD203" s="18">
        <v>100</v>
      </c>
      <c r="BE203" s="18">
        <v>0</v>
      </c>
      <c r="BF203" s="24">
        <v>2.5447273822142051</v>
      </c>
      <c r="BG203" s="24">
        <v>43.522425536905871</v>
      </c>
      <c r="BH203" s="24">
        <v>53.932847080879924</v>
      </c>
      <c r="BI203" s="21"/>
      <c r="BJ203" s="25">
        <f t="shared" ca="1" si="18"/>
        <v>0.70047649176084115</v>
      </c>
      <c r="BK203" s="24">
        <f t="shared" ca="1" si="19"/>
        <v>55.192185932466273</v>
      </c>
      <c r="BL203" s="23">
        <f t="shared" si="16"/>
        <v>1.1839338530389674</v>
      </c>
      <c r="BM203" s="23">
        <f t="shared" ca="1" si="20"/>
        <v>2.1584955201870688</v>
      </c>
      <c r="BN203" s="22">
        <f t="shared" si="17"/>
        <v>2.278112283608988</v>
      </c>
      <c r="BO203" s="21"/>
      <c r="BP203" s="2"/>
    </row>
    <row r="204" spans="1:68" x14ac:dyDescent="0.2">
      <c r="A204">
        <v>9.5500000000000007</v>
      </c>
      <c r="B204">
        <v>2.11</v>
      </c>
      <c r="C204">
        <v>0.25913999999999998</v>
      </c>
      <c r="D204">
        <v>-3.9739999999999998E-2</v>
      </c>
      <c r="E204">
        <v>-2.181E-2</v>
      </c>
      <c r="F204">
        <v>1.78965</v>
      </c>
      <c r="G204">
        <v>2.0754299999999999</v>
      </c>
      <c r="H204" s="21"/>
      <c r="I204" s="17">
        <f t="shared" si="14"/>
        <v>31.332020997375327</v>
      </c>
      <c r="J204" s="16">
        <f t="shared" si="15"/>
        <v>-30.832020997375327</v>
      </c>
      <c r="K204" s="10">
        <v>116</v>
      </c>
      <c r="L204" s="16">
        <v>3142.5524934383184</v>
      </c>
      <c r="M204" s="16">
        <v>1197.6706036745391</v>
      </c>
      <c r="N204" s="16">
        <v>13.577209098862642</v>
      </c>
      <c r="O204" s="16">
        <v>36.420188911704308</v>
      </c>
      <c r="P204" s="16">
        <v>36.611521838561416</v>
      </c>
      <c r="Q204" s="16">
        <v>0.48352072090951953</v>
      </c>
      <c r="R204" s="16">
        <v>1.32067911036751</v>
      </c>
      <c r="S204" s="16">
        <v>13.287008809521263</v>
      </c>
      <c r="T204" s="20" t="s">
        <v>125</v>
      </c>
      <c r="U204" s="10">
        <v>7</v>
      </c>
      <c r="V204" s="20" t="s">
        <v>141</v>
      </c>
      <c r="W204" s="10">
        <v>5</v>
      </c>
      <c r="X204" s="20" t="s">
        <v>141</v>
      </c>
      <c r="Y204" s="10">
        <v>5</v>
      </c>
      <c r="Z204" s="20" t="s">
        <v>121</v>
      </c>
      <c r="AA204" s="15">
        <v>5</v>
      </c>
      <c r="AB204" s="11">
        <v>3.7646945591862817</v>
      </c>
      <c r="AC204" s="10">
        <v>48.789319797515695</v>
      </c>
      <c r="AD204" s="19">
        <v>47.445985643298023</v>
      </c>
      <c r="AE204" s="12"/>
      <c r="AF204" s="10"/>
      <c r="AG204" s="10"/>
      <c r="AH204" s="10"/>
      <c r="AI204" s="10"/>
      <c r="AJ204" s="10">
        <v>33.661647629966659</v>
      </c>
      <c r="AK204" s="10">
        <v>37.647237683294307</v>
      </c>
      <c r="AL204" s="10">
        <v>39.900229000378935</v>
      </c>
      <c r="AM204" s="10">
        <v>34.152880459640357</v>
      </c>
      <c r="AN204" s="10">
        <v>12.140062970568103</v>
      </c>
      <c r="AO204" s="10">
        <v>5.7607420281063444</v>
      </c>
      <c r="AP204" s="10">
        <v>8.9834565515684233</v>
      </c>
      <c r="AQ204" s="10">
        <v>117.845</v>
      </c>
      <c r="AR204" s="10">
        <v>0</v>
      </c>
      <c r="AS204" s="10">
        <v>0</v>
      </c>
      <c r="AT204" s="10">
        <v>2.0964381962437213</v>
      </c>
      <c r="AU204" s="10">
        <v>0.61169585288766726</v>
      </c>
      <c r="AV204" s="16">
        <v>0.16647302439838246</v>
      </c>
      <c r="AW204" s="19">
        <v>91.528804596403546</v>
      </c>
      <c r="AX204" s="1" t="s">
        <v>120</v>
      </c>
      <c r="AY204" s="23">
        <v>30.832020997375299</v>
      </c>
      <c r="AZ204" s="18">
        <v>0</v>
      </c>
      <c r="BA204" s="18">
        <v>0</v>
      </c>
      <c r="BB204" s="18">
        <v>100</v>
      </c>
      <c r="BC204" s="18">
        <v>0</v>
      </c>
      <c r="BD204" s="18">
        <v>100</v>
      </c>
      <c r="BE204" s="18">
        <v>0</v>
      </c>
      <c r="BF204" s="24">
        <v>3.7646945591862817</v>
      </c>
      <c r="BG204" s="24">
        <v>48.789319797515695</v>
      </c>
      <c r="BH204" s="24">
        <v>47.445985643298023</v>
      </c>
      <c r="BI204" s="21"/>
      <c r="BJ204" s="25">
        <f t="shared" ca="1" si="18"/>
        <v>0.72871726727063213</v>
      </c>
      <c r="BK204" s="24">
        <f t="shared" ca="1" si="19"/>
        <v>50.116651246400259</v>
      </c>
      <c r="BL204" s="23">
        <f t="shared" si="16"/>
        <v>1.3799010616012586</v>
      </c>
      <c r="BM204" s="23">
        <f t="shared" ca="1" si="20"/>
        <v>2.2320730292709059</v>
      </c>
      <c r="BN204" s="22">
        <f t="shared" si="17"/>
        <v>2.3514158022002287</v>
      </c>
      <c r="BO204" s="21"/>
      <c r="BP204" s="2"/>
    </row>
    <row r="205" spans="1:68" x14ac:dyDescent="0.2">
      <c r="A205">
        <v>9.6</v>
      </c>
      <c r="B205">
        <v>0.41</v>
      </c>
      <c r="C205">
        <v>0.22428999999999999</v>
      </c>
      <c r="D205">
        <v>-5.2179999999999997E-2</v>
      </c>
      <c r="E205">
        <v>-2.162E-2</v>
      </c>
      <c r="F205">
        <v>1.7871300000000001</v>
      </c>
      <c r="G205">
        <v>2.0755499999999998</v>
      </c>
      <c r="H205" s="21"/>
      <c r="I205" s="17">
        <f t="shared" ref="I205:I268" si="21">IF(A205="(m)",0,A205/0.3048)</f>
        <v>31.496062992125982</v>
      </c>
      <c r="J205" s="16">
        <f t="shared" ref="J205:J268" si="22">$J$7-I205</f>
        <v>-30.996062992125982</v>
      </c>
      <c r="K205" s="10">
        <v>116</v>
      </c>
      <c r="L205" s="16">
        <v>3161.5813648293943</v>
      </c>
      <c r="M205" s="16">
        <v>1206.463254593174</v>
      </c>
      <c r="N205" s="16">
        <v>13.648293963254591</v>
      </c>
      <c r="O205" s="16">
        <v>27.185296714579053</v>
      </c>
      <c r="P205" s="16">
        <v>27.377361389747406</v>
      </c>
      <c r="Q205" s="16">
        <v>0.39506487137842511</v>
      </c>
      <c r="R205" s="16">
        <v>1.4430348701404572</v>
      </c>
      <c r="S205" s="16">
        <v>13.337824664469109</v>
      </c>
      <c r="T205" s="20" t="s">
        <v>125</v>
      </c>
      <c r="U205" s="10">
        <v>7</v>
      </c>
      <c r="V205" s="20" t="s">
        <v>141</v>
      </c>
      <c r="W205" s="10">
        <v>5</v>
      </c>
      <c r="X205" s="20" t="s">
        <v>141</v>
      </c>
      <c r="Y205" s="10">
        <v>5</v>
      </c>
      <c r="Z205" s="20" t="s">
        <v>121</v>
      </c>
      <c r="AA205" s="15">
        <v>5</v>
      </c>
      <c r="AB205" s="11">
        <v>6.9403394719969214</v>
      </c>
      <c r="AC205" s="10">
        <v>56.181931113691434</v>
      </c>
      <c r="AD205" s="19">
        <v>36.877729414311645</v>
      </c>
      <c r="AE205" s="12"/>
      <c r="AF205" s="10"/>
      <c r="AG205" s="10"/>
      <c r="AH205" s="10"/>
      <c r="AI205" s="10"/>
      <c r="AJ205" s="10">
        <v>31.616461542675196</v>
      </c>
      <c r="AK205" s="10">
        <v>35.847551002186464</v>
      </c>
      <c r="AL205" s="10">
        <v>37.781024693285275</v>
      </c>
      <c r="AM205" s="10">
        <v>31.844340347436852</v>
      </c>
      <c r="AN205" s="10">
        <v>9.061765571526351</v>
      </c>
      <c r="AO205" s="10">
        <v>4.3857716638169997</v>
      </c>
      <c r="AP205" s="10">
        <v>6.2132084169242212</v>
      </c>
      <c r="AQ205" s="10">
        <v>117.845</v>
      </c>
      <c r="AR205" s="10">
        <v>0</v>
      </c>
      <c r="AS205" s="10">
        <v>0</v>
      </c>
      <c r="AT205" s="10">
        <v>1.4783262264936716</v>
      </c>
      <c r="AU205" s="10">
        <v>0.52096716842281399</v>
      </c>
      <c r="AV205" s="16">
        <v>0.15926226497848692</v>
      </c>
      <c r="AW205" s="19">
        <v>68.443403474368523</v>
      </c>
      <c r="AX205" s="1" t="s">
        <v>120</v>
      </c>
      <c r="AY205" s="23">
        <v>30.996062992125999</v>
      </c>
      <c r="AZ205" s="18">
        <v>0</v>
      </c>
      <c r="BA205" s="18">
        <v>0</v>
      </c>
      <c r="BB205" s="18">
        <v>100</v>
      </c>
      <c r="BC205" s="18">
        <v>0</v>
      </c>
      <c r="BD205" s="18">
        <v>100</v>
      </c>
      <c r="BE205" s="18">
        <v>0</v>
      </c>
      <c r="BF205" s="24">
        <v>6.9403394719969214</v>
      </c>
      <c r="BG205" s="24">
        <v>56.181931113691434</v>
      </c>
      <c r="BH205" s="24">
        <v>36.877729414311645</v>
      </c>
      <c r="BI205" s="21"/>
      <c r="BJ205" s="25">
        <f t="shared" ca="1" si="18"/>
        <v>0.77687747768236159</v>
      </c>
      <c r="BK205" s="24">
        <f t="shared" ca="1" si="19"/>
        <v>37.709660632160279</v>
      </c>
      <c r="BL205" s="23">
        <f t="shared" si="16"/>
        <v>1.5314627508458998</v>
      </c>
      <c r="BM205" s="23">
        <f t="shared" ca="1" si="20"/>
        <v>2.3579325197246601</v>
      </c>
      <c r="BN205" s="22">
        <f t="shared" si="17"/>
        <v>2.4773808207652763</v>
      </c>
      <c r="BO205" s="21"/>
      <c r="BP205" s="2"/>
    </row>
    <row r="206" spans="1:68" x14ac:dyDescent="0.2">
      <c r="A206">
        <v>9.65</v>
      </c>
      <c r="B206">
        <v>2.0699999999999998</v>
      </c>
      <c r="C206">
        <v>0.20821000000000001</v>
      </c>
      <c r="D206">
        <v>-6.13E-2</v>
      </c>
      <c r="E206">
        <v>-2.1170000000000001E-2</v>
      </c>
      <c r="F206">
        <v>1.7878499999999999</v>
      </c>
      <c r="G206">
        <v>2.07443</v>
      </c>
      <c r="H206" s="21"/>
      <c r="I206" s="17">
        <f t="shared" si="21"/>
        <v>31.66010498687664</v>
      </c>
      <c r="J206" s="16">
        <f t="shared" si="22"/>
        <v>-31.16010498687664</v>
      </c>
      <c r="K206" s="10">
        <v>116</v>
      </c>
      <c r="L206" s="16">
        <v>3180.6102362204706</v>
      </c>
      <c r="M206" s="16">
        <v>1215.2559055118093</v>
      </c>
      <c r="N206" s="16">
        <v>13.719378827646544</v>
      </c>
      <c r="O206" s="16">
        <v>22.924261806981516</v>
      </c>
      <c r="P206" s="16">
        <v>23.118059570255461</v>
      </c>
      <c r="Q206" s="16">
        <v>0.33021620998585421</v>
      </c>
      <c r="R206" s="16">
        <v>1.4283906872993892</v>
      </c>
      <c r="S206" s="16">
        <v>13.458178005135062</v>
      </c>
      <c r="T206" s="20" t="s">
        <v>125</v>
      </c>
      <c r="U206" s="10">
        <v>7</v>
      </c>
      <c r="V206" s="20" t="s">
        <v>141</v>
      </c>
      <c r="W206" s="10">
        <v>5</v>
      </c>
      <c r="X206" s="20" t="s">
        <v>141</v>
      </c>
      <c r="Y206" s="10">
        <v>5</v>
      </c>
      <c r="Z206" s="20" t="s">
        <v>121</v>
      </c>
      <c r="AA206" s="15">
        <v>5</v>
      </c>
      <c r="AB206" s="11">
        <v>8.7935920988658154</v>
      </c>
      <c r="AC206" s="10">
        <v>58.606334798602518</v>
      </c>
      <c r="AD206" s="19">
        <v>32.600073102531667</v>
      </c>
      <c r="AE206" s="12"/>
      <c r="AF206" s="10"/>
      <c r="AG206" s="10"/>
      <c r="AH206" s="10"/>
      <c r="AI206" s="10"/>
      <c r="AJ206" s="10">
        <v>31</v>
      </c>
      <c r="AK206" s="10">
        <v>34.740018629783862</v>
      </c>
      <c r="AL206" s="10">
        <v>36.463736457116319</v>
      </c>
      <c r="AM206" s="10">
        <v>30.779514892563867</v>
      </c>
      <c r="AN206" s="10">
        <v>7.6414206023271722</v>
      </c>
      <c r="AO206" s="10">
        <v>3.7200070013164681</v>
      </c>
      <c r="AP206" s="10">
        <v>4.9354178710766385</v>
      </c>
      <c r="AQ206" s="10">
        <v>117.845</v>
      </c>
      <c r="AR206" s="10">
        <v>0</v>
      </c>
      <c r="AS206" s="10">
        <v>0</v>
      </c>
      <c r="AT206" s="10">
        <v>1.1679131153262501</v>
      </c>
      <c r="AU206" s="10">
        <v>0.4699270159069236</v>
      </c>
      <c r="AV206" s="16">
        <v>0.15974933100524347</v>
      </c>
      <c r="AW206" s="19">
        <v>57.795148925638657</v>
      </c>
      <c r="AX206" s="1" t="s">
        <v>120</v>
      </c>
      <c r="AY206" s="23">
        <v>31.1601049868766</v>
      </c>
      <c r="AZ206" s="18">
        <v>0</v>
      </c>
      <c r="BA206" s="18">
        <v>0</v>
      </c>
      <c r="BB206" s="18">
        <v>100</v>
      </c>
      <c r="BC206" s="18">
        <v>0</v>
      </c>
      <c r="BD206" s="18">
        <v>100</v>
      </c>
      <c r="BE206" s="18">
        <v>0</v>
      </c>
      <c r="BF206" s="24">
        <v>8.7935920988658154</v>
      </c>
      <c r="BG206" s="24">
        <v>58.606334798602518</v>
      </c>
      <c r="BH206" s="24">
        <v>32.600073102531667</v>
      </c>
      <c r="BI206" s="21"/>
      <c r="BJ206" s="25">
        <f t="shared" ca="1" si="18"/>
        <v>0.80044203979959727</v>
      </c>
      <c r="BK206" s="24">
        <f t="shared" ca="1" si="19"/>
        <v>31.705469554447799</v>
      </c>
      <c r="BL206" s="23">
        <f t="shared" ref="BL206:BL269" si="23">(Q206/(P206-(L206/2000)))*100</f>
        <v>1.5339092180742913</v>
      </c>
      <c r="BM206" s="23">
        <f t="shared" ca="1" si="20"/>
        <v>2.419236502843785</v>
      </c>
      <c r="BN206" s="22">
        <f t="shared" ref="BN206:BN269" si="24">SQRT(((3.47-LOG(P206/1.06))^2)+((LOG(R206)+1.22)^2))</f>
        <v>2.5363115442281918</v>
      </c>
      <c r="BO206" s="21"/>
      <c r="BP206" s="2"/>
    </row>
    <row r="207" spans="1:68" x14ac:dyDescent="0.2">
      <c r="A207">
        <v>9.6999999999999993</v>
      </c>
      <c r="B207">
        <v>2.11</v>
      </c>
      <c r="C207">
        <v>0.19098000000000001</v>
      </c>
      <c r="D207">
        <v>-5.3740000000000003E-2</v>
      </c>
      <c r="E207">
        <v>-2.0060000000000001E-2</v>
      </c>
      <c r="F207">
        <v>1.7831300000000001</v>
      </c>
      <c r="G207">
        <v>2.0754299999999999</v>
      </c>
      <c r="H207" s="21"/>
      <c r="I207" s="17">
        <f t="shared" si="21"/>
        <v>31.824146981627294</v>
      </c>
      <c r="J207" s="16">
        <f t="shared" si="22"/>
        <v>-31.324146981627294</v>
      </c>
      <c r="K207" s="10">
        <v>116</v>
      </c>
      <c r="L207" s="16">
        <v>3199.6391076115465</v>
      </c>
      <c r="M207" s="16">
        <v>1224.0485564304443</v>
      </c>
      <c r="N207" s="16">
        <v>13.790463692038493</v>
      </c>
      <c r="O207" s="16">
        <v>18.358488706365506</v>
      </c>
      <c r="P207" s="16">
        <v>18.556561420299907</v>
      </c>
      <c r="Q207" s="16">
        <v>0.38397233719285373</v>
      </c>
      <c r="R207" s="16">
        <v>2.0691998290847575</v>
      </c>
      <c r="S207" s="16">
        <v>13.755049578777747</v>
      </c>
      <c r="T207" s="20" t="s">
        <v>122</v>
      </c>
      <c r="U207" s="10">
        <v>5</v>
      </c>
      <c r="V207" s="20" t="s">
        <v>143</v>
      </c>
      <c r="W207" s="10">
        <v>4</v>
      </c>
      <c r="X207" s="20" t="s">
        <v>141</v>
      </c>
      <c r="Y207" s="10">
        <v>5</v>
      </c>
      <c r="Z207" s="20" t="s">
        <v>121</v>
      </c>
      <c r="AA207" s="15">
        <v>5</v>
      </c>
      <c r="AB207" s="11">
        <v>20.525794752330356</v>
      </c>
      <c r="AC207" s="10">
        <v>62.469167288756886</v>
      </c>
      <c r="AD207" s="19">
        <v>17.005037958912759</v>
      </c>
      <c r="AE207" s="12">
        <v>1835.8488706365504</v>
      </c>
      <c r="AF207" s="10">
        <v>1965.9718700430026</v>
      </c>
      <c r="AG207" s="10">
        <v>1237.1040946866606</v>
      </c>
      <c r="AH207" s="10">
        <v>0</v>
      </c>
      <c r="AI207" s="10">
        <v>4.8327860168165442</v>
      </c>
      <c r="AJ207" s="10"/>
      <c r="AK207" s="10"/>
      <c r="AL207" s="10"/>
      <c r="AM207" s="10"/>
      <c r="AN207" s="10">
        <v>9.179244353182753</v>
      </c>
      <c r="AO207" s="10">
        <v>4.4932509467145394</v>
      </c>
      <c r="AP207" s="10">
        <v>9.6597286628066232</v>
      </c>
      <c r="AQ207" s="10">
        <v>114.66</v>
      </c>
      <c r="AR207" s="10"/>
      <c r="AS207" s="10"/>
      <c r="AT207" s="10">
        <v>7.7639514751471994</v>
      </c>
      <c r="AU207" s="10">
        <v>1</v>
      </c>
      <c r="AV207" s="16"/>
      <c r="AW207" s="19">
        <v>294.89578050645036</v>
      </c>
      <c r="AX207" s="1" t="s">
        <v>120</v>
      </c>
      <c r="AY207" s="23">
        <v>31.324146981627301</v>
      </c>
      <c r="AZ207" s="18">
        <v>0</v>
      </c>
      <c r="BA207" s="18">
        <v>100</v>
      </c>
      <c r="BB207" s="18">
        <v>0</v>
      </c>
      <c r="BC207" s="18">
        <v>0</v>
      </c>
      <c r="BD207" s="18">
        <v>100</v>
      </c>
      <c r="BE207" s="18">
        <v>0</v>
      </c>
      <c r="BF207" s="24">
        <v>20.525794752330356</v>
      </c>
      <c r="BG207" s="24">
        <v>62.469167288756886</v>
      </c>
      <c r="BH207" s="24">
        <v>17.005037958912759</v>
      </c>
      <c r="BI207" s="21"/>
      <c r="BJ207" s="25">
        <f t="shared" ref="BJ207:BJ270" ca="1" si="25">IF((0.381*BM207)+(0.05*(M207/2116.217)-0.15)&lt;1,(0.381*BM207)+(0.05*(M207/2116.217)-0.15),1)</f>
        <v>0.86665437313850457</v>
      </c>
      <c r="BK207" s="24">
        <f t="shared" ref="BK207:BK270" ca="1" si="26">((P207-(L207/2000))/1.06)*(1.06/(M207/2000))^BJ207</f>
        <v>25.749325905941898</v>
      </c>
      <c r="BL207" s="23">
        <f t="shared" si="23"/>
        <v>2.2644228485400735</v>
      </c>
      <c r="BM207" s="23">
        <f t="shared" ref="BM207:BM270" ca="1" si="27">SQRT(((3.47-LOG(BK207))^2)+((LOG(BL207)+1.22)^2))</f>
        <v>2.5924768933688722</v>
      </c>
      <c r="BN207" s="22">
        <f t="shared" si="24"/>
        <v>2.7050627712153079</v>
      </c>
      <c r="BO207" s="21"/>
      <c r="BP207" s="2"/>
    </row>
    <row r="208" spans="1:68" x14ac:dyDescent="0.2">
      <c r="A208">
        <v>9.75</v>
      </c>
      <c r="B208">
        <v>2.11</v>
      </c>
      <c r="C208">
        <v>0.17752999999999999</v>
      </c>
      <c r="D208">
        <v>-4.8910000000000002E-2</v>
      </c>
      <c r="E208">
        <v>-1.9120000000000002E-2</v>
      </c>
      <c r="F208">
        <v>1.7839499999999999</v>
      </c>
      <c r="G208">
        <v>2.0777800000000002</v>
      </c>
      <c r="H208" s="21"/>
      <c r="I208" s="17">
        <f t="shared" si="21"/>
        <v>31.988188976377952</v>
      </c>
      <c r="J208" s="16">
        <f t="shared" si="22"/>
        <v>-31.488188976377952</v>
      </c>
      <c r="K208" s="10">
        <v>116</v>
      </c>
      <c r="L208" s="16">
        <v>3218.6679790026228</v>
      </c>
      <c r="M208" s="16">
        <v>1232.8412073490795</v>
      </c>
      <c r="N208" s="16">
        <v>13.861548556430446</v>
      </c>
      <c r="O208" s="16">
        <v>14.794376796714577</v>
      </c>
      <c r="P208" s="16">
        <v>14.996069739136209</v>
      </c>
      <c r="Q208" s="16">
        <v>0.41831652957510346</v>
      </c>
      <c r="R208" s="16">
        <v>2.7895077633801337</v>
      </c>
      <c r="S208" s="16">
        <v>14.006454334835517</v>
      </c>
      <c r="T208" s="20" t="s">
        <v>122</v>
      </c>
      <c r="U208" s="10">
        <v>5</v>
      </c>
      <c r="V208" s="20" t="s">
        <v>143</v>
      </c>
      <c r="W208" s="10">
        <v>4</v>
      </c>
      <c r="X208" s="20" t="s">
        <v>143</v>
      </c>
      <c r="Y208" s="10">
        <v>4</v>
      </c>
      <c r="Z208" s="20" t="s">
        <v>123</v>
      </c>
      <c r="AA208" s="15">
        <v>4</v>
      </c>
      <c r="AB208" s="11">
        <v>39.915232337332746</v>
      </c>
      <c r="AC208" s="10">
        <v>53.335137311847781</v>
      </c>
      <c r="AD208" s="19">
        <v>6.749630350819471</v>
      </c>
      <c r="AE208" s="12">
        <v>1479.4376796714575</v>
      </c>
      <c r="AF208" s="10">
        <v>1545.9711504125044</v>
      </c>
      <c r="AG208" s="10">
        <v>999.70523043521564</v>
      </c>
      <c r="AH208" s="10">
        <v>2.9809188700471863</v>
      </c>
      <c r="AI208" s="10">
        <v>3.584861863901998</v>
      </c>
      <c r="AJ208" s="10"/>
      <c r="AK208" s="10"/>
      <c r="AL208" s="10"/>
      <c r="AM208" s="10"/>
      <c r="AN208" s="10">
        <v>7.3971883983572884</v>
      </c>
      <c r="AO208" s="10">
        <v>3.920846316228924</v>
      </c>
      <c r="AP208" s="10">
        <v>7.9976418434817251</v>
      </c>
      <c r="AQ208" s="10">
        <v>114.66</v>
      </c>
      <c r="AR208" s="10"/>
      <c r="AS208" s="10"/>
      <c r="AT208" s="10">
        <v>5.9868276480345166</v>
      </c>
      <c r="AU208" s="10">
        <v>1</v>
      </c>
      <c r="AV208" s="16"/>
      <c r="AW208" s="19">
        <v>231.89567256187567</v>
      </c>
      <c r="AX208" s="1" t="s">
        <v>120</v>
      </c>
      <c r="AY208" s="23">
        <v>31.488188976378002</v>
      </c>
      <c r="AZ208" s="18">
        <v>0</v>
      </c>
      <c r="BA208" s="18">
        <v>100</v>
      </c>
      <c r="BB208" s="18">
        <v>0</v>
      </c>
      <c r="BC208" s="18">
        <v>0</v>
      </c>
      <c r="BD208" s="18">
        <v>100</v>
      </c>
      <c r="BE208" s="18">
        <v>0</v>
      </c>
      <c r="BF208" s="24">
        <v>39.915232337332746</v>
      </c>
      <c r="BG208" s="24">
        <v>53.335137311847781</v>
      </c>
      <c r="BH208" s="24">
        <v>6.749630350819471</v>
      </c>
      <c r="BI208" s="21"/>
      <c r="BJ208" s="25">
        <f t="shared" ca="1" si="25"/>
        <v>0.92703622554670262</v>
      </c>
      <c r="BK208" s="24">
        <f t="shared" ca="1" si="26"/>
        <v>20.874677576296669</v>
      </c>
      <c r="BL208" s="23">
        <f t="shared" si="23"/>
        <v>3.1248583478351875</v>
      </c>
      <c r="BM208" s="23">
        <f t="shared" ca="1" si="27"/>
        <v>2.7504141843382923</v>
      </c>
      <c r="BN208" s="22">
        <f t="shared" si="24"/>
        <v>2.8553925110794784</v>
      </c>
      <c r="BO208" s="21"/>
      <c r="BP208" s="2"/>
    </row>
    <row r="209" spans="1:68" x14ac:dyDescent="0.2">
      <c r="A209">
        <v>9.8000000000000007</v>
      </c>
      <c r="B209">
        <v>2.11</v>
      </c>
      <c r="C209">
        <v>0.23396</v>
      </c>
      <c r="D209">
        <v>-6.9819999999999993E-2</v>
      </c>
      <c r="E209">
        <v>-1.6480000000000002E-2</v>
      </c>
      <c r="F209">
        <v>1.7879499999999999</v>
      </c>
      <c r="G209">
        <v>2.08345</v>
      </c>
      <c r="H209" s="21"/>
      <c r="I209" s="17">
        <f t="shared" si="21"/>
        <v>32.15223097112861</v>
      </c>
      <c r="J209" s="16">
        <f t="shared" si="22"/>
        <v>-31.65223097112861</v>
      </c>
      <c r="K209" s="10">
        <v>116</v>
      </c>
      <c r="L209" s="16">
        <v>3237.6968503936992</v>
      </c>
      <c r="M209" s="16">
        <v>1241.6338582677147</v>
      </c>
      <c r="N209" s="16">
        <v>13.932633420822397</v>
      </c>
      <c r="O209" s="16">
        <v>29.747747433264887</v>
      </c>
      <c r="P209" s="16">
        <v>29.95960782590598</v>
      </c>
      <c r="Q209" s="16">
        <v>0.26963390789542624</v>
      </c>
      <c r="R209" s="16">
        <v>0.89999144669135034</v>
      </c>
      <c r="S209" s="16">
        <v>14.712527266742441</v>
      </c>
      <c r="T209" s="20" t="s">
        <v>125</v>
      </c>
      <c r="U209" s="10">
        <v>7</v>
      </c>
      <c r="V209" s="20" t="s">
        <v>141</v>
      </c>
      <c r="W209" s="10">
        <v>5</v>
      </c>
      <c r="X209" s="20" t="s">
        <v>141</v>
      </c>
      <c r="Y209" s="10">
        <v>5</v>
      </c>
      <c r="Z209" s="20" t="s">
        <v>121</v>
      </c>
      <c r="AA209" s="15">
        <v>5</v>
      </c>
      <c r="AB209" s="11">
        <v>3.226118377755526</v>
      </c>
      <c r="AC209" s="10">
        <v>46.75713493049269</v>
      </c>
      <c r="AD209" s="19">
        <v>50.016746691751784</v>
      </c>
      <c r="AE209" s="12"/>
      <c r="AF209" s="10"/>
      <c r="AG209" s="10"/>
      <c r="AH209" s="10"/>
      <c r="AI209" s="10"/>
      <c r="AJ209" s="10">
        <v>32.04083779128986</v>
      </c>
      <c r="AK209" s="10">
        <v>36.221169147540465</v>
      </c>
      <c r="AL209" s="10">
        <v>38.223173633121448</v>
      </c>
      <c r="AM209" s="10">
        <v>32.489901956476494</v>
      </c>
      <c r="AN209" s="10">
        <v>9.9159158110882952</v>
      </c>
      <c r="AO209" s="10">
        <v>4.5182417888469466</v>
      </c>
      <c r="AP209" s="10">
        <v>6.9878823477717944</v>
      </c>
      <c r="AQ209" s="10">
        <v>117.845</v>
      </c>
      <c r="AR209" s="10">
        <v>0</v>
      </c>
      <c r="AS209" s="10">
        <v>0</v>
      </c>
      <c r="AT209" s="10">
        <v>1.5812207652437165</v>
      </c>
      <c r="AU209" s="10">
        <v>0.53630382684994926</v>
      </c>
      <c r="AV209" s="16">
        <v>0.16120573712700537</v>
      </c>
      <c r="AW209" s="19">
        <v>74.899019564764956</v>
      </c>
      <c r="AX209" s="1" t="s">
        <v>120</v>
      </c>
      <c r="AY209" s="23">
        <v>31.652230971128599</v>
      </c>
      <c r="AZ209" s="18">
        <v>0</v>
      </c>
      <c r="BA209" s="18">
        <v>0</v>
      </c>
      <c r="BB209" s="18">
        <v>100</v>
      </c>
      <c r="BC209" s="18">
        <v>0</v>
      </c>
      <c r="BD209" s="18">
        <v>100</v>
      </c>
      <c r="BE209" s="18">
        <v>0</v>
      </c>
      <c r="BF209" s="24">
        <v>3.226118377755526</v>
      </c>
      <c r="BG209" s="24">
        <v>46.75713493049269</v>
      </c>
      <c r="BH209" s="24">
        <v>50.016746691751784</v>
      </c>
      <c r="BI209" s="21"/>
      <c r="BJ209" s="25">
        <f t="shared" ca="1" si="25"/>
        <v>0.7268382336363598</v>
      </c>
      <c r="BK209" s="24">
        <f t="shared" ca="1" si="26"/>
        <v>39.443994993069637</v>
      </c>
      <c r="BL209" s="23">
        <f t="shared" si="23"/>
        <v>0.95139972815505991</v>
      </c>
      <c r="BM209" s="23">
        <f t="shared" ca="1" si="27"/>
        <v>2.2244148760464499</v>
      </c>
      <c r="BN209" s="22">
        <f t="shared" si="24"/>
        <v>2.33543722793583</v>
      </c>
      <c r="BO209" s="21"/>
      <c r="BP209" s="2"/>
    </row>
    <row r="210" spans="1:68" x14ac:dyDescent="0.2">
      <c r="A210">
        <v>9.85</v>
      </c>
      <c r="B210">
        <v>2.11</v>
      </c>
      <c r="C210">
        <v>0.31380999999999998</v>
      </c>
      <c r="D210">
        <v>-7.0010000000000003E-2</v>
      </c>
      <c r="E210">
        <v>-2.6870000000000002E-2</v>
      </c>
      <c r="F210">
        <v>1.7836799999999999</v>
      </c>
      <c r="G210">
        <v>2.0795300000000001</v>
      </c>
      <c r="H210" s="21"/>
      <c r="I210" s="17">
        <f t="shared" si="21"/>
        <v>32.316272965879264</v>
      </c>
      <c r="J210" s="16">
        <f t="shared" si="22"/>
        <v>-31.816272965879264</v>
      </c>
      <c r="K210" s="10">
        <v>116</v>
      </c>
      <c r="L210" s="16">
        <v>3256.725721784775</v>
      </c>
      <c r="M210" s="16">
        <v>1250.4265091863497</v>
      </c>
      <c r="N210" s="16">
        <v>14.003718285214347</v>
      </c>
      <c r="O210" s="16">
        <v>50.907177618069809</v>
      </c>
      <c r="P210" s="16">
        <v>51.079022932006282</v>
      </c>
      <c r="Q210" s="16">
        <v>0.26828289411641426</v>
      </c>
      <c r="R210" s="16">
        <v>0.52523106104347062</v>
      </c>
      <c r="S210" s="16">
        <v>11.93370235669965</v>
      </c>
      <c r="T210" s="20" t="s">
        <v>125</v>
      </c>
      <c r="U210" s="10">
        <v>8</v>
      </c>
      <c r="V210" s="20" t="s">
        <v>30</v>
      </c>
      <c r="W210" s="10">
        <v>6</v>
      </c>
      <c r="X210" s="20" t="s">
        <v>30</v>
      </c>
      <c r="Y210" s="10">
        <v>6</v>
      </c>
      <c r="Z210" s="20" t="s">
        <v>30</v>
      </c>
      <c r="AA210" s="15">
        <v>6</v>
      </c>
      <c r="AB210" s="11">
        <v>1.0221118707071213</v>
      </c>
      <c r="AC210" s="10">
        <v>28.247182425444819</v>
      </c>
      <c r="AD210" s="19">
        <v>70.730705703848059</v>
      </c>
      <c r="AE210" s="12"/>
      <c r="AF210" s="10"/>
      <c r="AG210" s="10"/>
      <c r="AH210" s="10"/>
      <c r="AI210" s="10"/>
      <c r="AJ210" s="10">
        <v>35.560510727815412</v>
      </c>
      <c r="AK210" s="10">
        <v>39.316706617287721</v>
      </c>
      <c r="AL210" s="10">
        <v>41.841663829708267</v>
      </c>
      <c r="AM210" s="10">
        <v>34.830926719900468</v>
      </c>
      <c r="AN210" s="10">
        <v>12.726794404517452</v>
      </c>
      <c r="AO210" s="10">
        <v>7.1718060881798325</v>
      </c>
      <c r="AP210" s="10">
        <v>12.769755733001571</v>
      </c>
      <c r="AQ210" s="10">
        <v>121.03</v>
      </c>
      <c r="AR210" s="10">
        <v>9.1368244488752151</v>
      </c>
      <c r="AS210" s="10">
        <v>0.85228713728517957</v>
      </c>
      <c r="AT210" s="10">
        <v>2.785199851372866</v>
      </c>
      <c r="AU210" s="10">
        <v>0.70115115536601047</v>
      </c>
      <c r="AV210" s="16">
        <v>0.23610872723494802</v>
      </c>
      <c r="AW210" s="19">
        <v>127.69755733001571</v>
      </c>
      <c r="AX210" s="1" t="s">
        <v>120</v>
      </c>
      <c r="AY210" s="23">
        <v>31.8162729658793</v>
      </c>
      <c r="AZ210" s="18">
        <v>0</v>
      </c>
      <c r="BA210" s="18">
        <v>0</v>
      </c>
      <c r="BB210" s="18">
        <v>100</v>
      </c>
      <c r="BC210" s="18">
        <v>0</v>
      </c>
      <c r="BD210" s="18">
        <v>0</v>
      </c>
      <c r="BE210" s="18">
        <v>100</v>
      </c>
      <c r="BF210" s="24">
        <v>1.0221118707071213</v>
      </c>
      <c r="BG210" s="24">
        <v>28.247182425444819</v>
      </c>
      <c r="BH210" s="24">
        <v>70.730705703848059</v>
      </c>
      <c r="BI210" s="21"/>
      <c r="BJ210" s="25">
        <f t="shared" ca="1" si="25"/>
        <v>0.60954419047854791</v>
      </c>
      <c r="BK210" s="24">
        <f t="shared" ca="1" si="26"/>
        <v>64.360752156833357</v>
      </c>
      <c r="BL210" s="23">
        <f t="shared" si="23"/>
        <v>0.54252641669616264</v>
      </c>
      <c r="BM210" s="23">
        <f t="shared" ca="1" si="27"/>
        <v>1.9160112337717492</v>
      </c>
      <c r="BN210" s="22">
        <f t="shared" si="24"/>
        <v>2.0193697181435595</v>
      </c>
      <c r="BO210" s="21"/>
      <c r="BP210" s="2"/>
    </row>
    <row r="211" spans="1:68" x14ac:dyDescent="0.2">
      <c r="A211">
        <v>9.9</v>
      </c>
      <c r="B211">
        <v>2.11</v>
      </c>
      <c r="C211">
        <v>0.26679000000000003</v>
      </c>
      <c r="D211">
        <v>-7.238E-2</v>
      </c>
      <c r="E211">
        <v>-3.0280000000000001E-2</v>
      </c>
      <c r="F211">
        <v>1.7787500000000001</v>
      </c>
      <c r="G211">
        <v>2.0813000000000001</v>
      </c>
      <c r="H211" s="21"/>
      <c r="I211" s="17">
        <f t="shared" si="21"/>
        <v>32.480314960629919</v>
      </c>
      <c r="J211" s="16">
        <f t="shared" si="22"/>
        <v>-31.980314960629919</v>
      </c>
      <c r="K211" s="10">
        <v>116</v>
      </c>
      <c r="L211" s="16">
        <v>3275.7545931758509</v>
      </c>
      <c r="M211" s="16">
        <v>1259.2191601049847</v>
      </c>
      <c r="N211" s="16">
        <v>14.074803149606298</v>
      </c>
      <c r="O211" s="16">
        <v>38.447360369609854</v>
      </c>
      <c r="P211" s="16">
        <v>38.606072727012858</v>
      </c>
      <c r="Q211" s="16">
        <v>0.25143077487295018</v>
      </c>
      <c r="R211" s="16">
        <v>0.65127260327886916</v>
      </c>
      <c r="S211" s="16">
        <v>11.02169148631987</v>
      </c>
      <c r="T211" s="20" t="s">
        <v>125</v>
      </c>
      <c r="U211" s="10">
        <v>7</v>
      </c>
      <c r="V211" s="20" t="s">
        <v>141</v>
      </c>
      <c r="W211" s="10">
        <v>5</v>
      </c>
      <c r="X211" s="20" t="s">
        <v>141</v>
      </c>
      <c r="Y211" s="10">
        <v>5</v>
      </c>
      <c r="Z211" s="20" t="s">
        <v>30</v>
      </c>
      <c r="AA211" s="15">
        <v>6</v>
      </c>
      <c r="AB211" s="11">
        <v>1.6008058256153959</v>
      </c>
      <c r="AC211" s="10">
        <v>36.647015398516153</v>
      </c>
      <c r="AD211" s="19">
        <v>61.752178775868451</v>
      </c>
      <c r="AE211" s="12"/>
      <c r="AF211" s="10"/>
      <c r="AG211" s="10"/>
      <c r="AH211" s="10"/>
      <c r="AI211" s="10"/>
      <c r="AJ211" s="10">
        <v>33.685851879349812</v>
      </c>
      <c r="AK211" s="10">
        <v>37.668524849512302</v>
      </c>
      <c r="AL211" s="10">
        <v>39.925133809152982</v>
      </c>
      <c r="AM211" s="10">
        <v>34.651518181753218</v>
      </c>
      <c r="AN211" s="10">
        <v>12.815786789869952</v>
      </c>
      <c r="AO211" s="10">
        <v>5.5727791140918805</v>
      </c>
      <c r="AP211" s="10">
        <v>9.5818218181038581</v>
      </c>
      <c r="AQ211" s="10">
        <v>117.845</v>
      </c>
      <c r="AR211" s="10">
        <v>0</v>
      </c>
      <c r="AS211" s="10">
        <v>0</v>
      </c>
      <c r="AT211" s="10">
        <v>2.0752968292452647</v>
      </c>
      <c r="AU211" s="10">
        <v>0.60759169604496077</v>
      </c>
      <c r="AV211" s="16">
        <v>0.17443580116606233</v>
      </c>
      <c r="AW211" s="19">
        <v>96.515181817532152</v>
      </c>
      <c r="AX211" s="1" t="s">
        <v>120</v>
      </c>
      <c r="AY211" s="23">
        <v>31.980314960629901</v>
      </c>
      <c r="AZ211" s="18">
        <v>0</v>
      </c>
      <c r="BA211" s="18">
        <v>0</v>
      </c>
      <c r="BB211" s="18">
        <v>100</v>
      </c>
      <c r="BC211" s="18">
        <v>0</v>
      </c>
      <c r="BD211" s="18">
        <v>0</v>
      </c>
      <c r="BE211" s="18">
        <v>100</v>
      </c>
      <c r="BF211" s="24">
        <v>1.6008058256153959</v>
      </c>
      <c r="BG211" s="24">
        <v>36.647015398516153</v>
      </c>
      <c r="BH211" s="24">
        <v>61.752178775868451</v>
      </c>
      <c r="BI211" s="21"/>
      <c r="BJ211" s="25">
        <f t="shared" ca="1" si="25"/>
        <v>0.66654613046429856</v>
      </c>
      <c r="BK211" s="24">
        <f t="shared" ca="1" si="26"/>
        <v>49.353521008378003</v>
      </c>
      <c r="BL211" s="23">
        <f t="shared" si="23"/>
        <v>0.68012726059660977</v>
      </c>
      <c r="BM211" s="23">
        <f t="shared" ca="1" si="27"/>
        <v>2.0650773635273967</v>
      </c>
      <c r="BN211" s="22">
        <f t="shared" si="24"/>
        <v>2.1706246307530157</v>
      </c>
      <c r="BO211" s="21"/>
      <c r="BP211" s="2"/>
    </row>
    <row r="212" spans="1:68" x14ac:dyDescent="0.2">
      <c r="A212">
        <v>9.9499999999999993</v>
      </c>
      <c r="B212">
        <v>2.11</v>
      </c>
      <c r="C212">
        <v>0.22026000000000001</v>
      </c>
      <c r="D212">
        <v>-5.5620000000000003E-2</v>
      </c>
      <c r="E212">
        <v>-2.9610000000000001E-2</v>
      </c>
      <c r="F212">
        <v>1.78243</v>
      </c>
      <c r="G212">
        <v>2.0868000000000002</v>
      </c>
      <c r="H212" s="21"/>
      <c r="I212" s="17">
        <f t="shared" si="21"/>
        <v>32.644356955380573</v>
      </c>
      <c r="J212" s="16">
        <f t="shared" si="22"/>
        <v>-32.144356955380573</v>
      </c>
      <c r="K212" s="10">
        <v>116</v>
      </c>
      <c r="L212" s="16">
        <v>3294.7834645669268</v>
      </c>
      <c r="M212" s="16">
        <v>1268.0118110236197</v>
      </c>
      <c r="N212" s="16">
        <v>14.145888013998249</v>
      </c>
      <c r="O212" s="16">
        <v>26.117388090349074</v>
      </c>
      <c r="P212" s="16">
        <v>26.278680823375957</v>
      </c>
      <c r="Q212" s="16">
        <v>0.37060441137947292</v>
      </c>
      <c r="R212" s="16">
        <v>1.4102854472428661</v>
      </c>
      <c r="S212" s="16">
        <v>11.20088423797807</v>
      </c>
      <c r="T212" s="20" t="s">
        <v>125</v>
      </c>
      <c r="U212" s="10">
        <v>7</v>
      </c>
      <c r="V212" s="20" t="s">
        <v>141</v>
      </c>
      <c r="W212" s="10">
        <v>5</v>
      </c>
      <c r="X212" s="20" t="s">
        <v>141</v>
      </c>
      <c r="Y212" s="10">
        <v>5</v>
      </c>
      <c r="Z212" s="20" t="s">
        <v>121</v>
      </c>
      <c r="AA212" s="15">
        <v>5</v>
      </c>
      <c r="AB212" s="11">
        <v>7.1073264596463162</v>
      </c>
      <c r="AC212" s="10">
        <v>56.440133753668768</v>
      </c>
      <c r="AD212" s="19">
        <v>36.452539786684916</v>
      </c>
      <c r="AE212" s="12"/>
      <c r="AF212" s="10"/>
      <c r="AG212" s="10"/>
      <c r="AH212" s="10"/>
      <c r="AI212" s="10"/>
      <c r="AJ212" s="10">
        <v>31</v>
      </c>
      <c r="AK212" s="10">
        <v>35.289193115096651</v>
      </c>
      <c r="AL212" s="10">
        <v>37.118144028525542</v>
      </c>
      <c r="AM212" s="10">
        <v>31.569670205843991</v>
      </c>
      <c r="AN212" s="10">
        <v>8.7057960301163586</v>
      </c>
      <c r="AO212" s="10">
        <v>4.2061912302951354</v>
      </c>
      <c r="AP212" s="10">
        <v>5.8836042470127872</v>
      </c>
      <c r="AQ212" s="10">
        <v>117.845</v>
      </c>
      <c r="AR212" s="10">
        <v>0</v>
      </c>
      <c r="AS212" s="10">
        <v>0</v>
      </c>
      <c r="AT212" s="10">
        <v>1.2963683853041847</v>
      </c>
      <c r="AU212" s="10">
        <v>0.49061512023687909</v>
      </c>
      <c r="AV212" s="16">
        <v>0.16265577983424656</v>
      </c>
      <c r="AW212" s="19">
        <v>65.696702058439897</v>
      </c>
      <c r="AX212" s="1" t="s">
        <v>120</v>
      </c>
      <c r="AY212" s="23">
        <v>32.144356955380601</v>
      </c>
      <c r="AZ212" s="18">
        <v>0</v>
      </c>
      <c r="BA212" s="18">
        <v>0</v>
      </c>
      <c r="BB212" s="18">
        <v>100</v>
      </c>
      <c r="BC212" s="18">
        <v>0</v>
      </c>
      <c r="BD212" s="18">
        <v>100</v>
      </c>
      <c r="BE212" s="18">
        <v>0</v>
      </c>
      <c r="BF212" s="24">
        <v>7.1073264596463162</v>
      </c>
      <c r="BG212" s="24">
        <v>56.440133753668768</v>
      </c>
      <c r="BH212" s="24">
        <v>36.452539786684916</v>
      </c>
      <c r="BI212" s="21"/>
      <c r="BJ212" s="25">
        <f t="shared" ca="1" si="25"/>
        <v>0.78721708676026014</v>
      </c>
      <c r="BK212" s="24">
        <f t="shared" ca="1" si="26"/>
        <v>34.825552813108423</v>
      </c>
      <c r="BL212" s="23">
        <f t="shared" si="23"/>
        <v>1.5046082647517462</v>
      </c>
      <c r="BM212" s="23">
        <f t="shared" ca="1" si="27"/>
        <v>2.3812537723124687</v>
      </c>
      <c r="BN212" s="22">
        <f t="shared" si="24"/>
        <v>2.4866728347278437</v>
      </c>
      <c r="BO212" s="21"/>
      <c r="BP212" s="2"/>
    </row>
    <row r="213" spans="1:68" x14ac:dyDescent="0.2">
      <c r="A213">
        <v>10</v>
      </c>
      <c r="B213">
        <v>2.11</v>
      </c>
      <c r="C213">
        <v>0.18590000000000001</v>
      </c>
      <c r="D213">
        <v>-4.5969999999999997E-2</v>
      </c>
      <c r="E213">
        <v>-2.9090000000000001E-2</v>
      </c>
      <c r="F213">
        <v>1.7789999999999999</v>
      </c>
      <c r="G213">
        <v>2.0881500000000002</v>
      </c>
      <c r="H213" s="21"/>
      <c r="I213" s="17">
        <f t="shared" si="21"/>
        <v>32.808398950131235</v>
      </c>
      <c r="J213" s="16">
        <f t="shared" si="22"/>
        <v>-32.308398950131235</v>
      </c>
      <c r="K213" s="10">
        <v>116</v>
      </c>
      <c r="L213" s="16">
        <v>3313.8123359580036</v>
      </c>
      <c r="M213" s="16">
        <v>1276.8044619422551</v>
      </c>
      <c r="N213" s="16">
        <v>14.216972878390202</v>
      </c>
      <c r="O213" s="16">
        <v>17.012340862422999</v>
      </c>
      <c r="P213" s="16">
        <v>17.175636275038563</v>
      </c>
      <c r="Q213" s="16">
        <v>0.43922169015560336</v>
      </c>
      <c r="R213" s="16">
        <v>2.5572367924088288</v>
      </c>
      <c r="S213" s="16">
        <v>11.33995920941428</v>
      </c>
      <c r="T213" s="20" t="s">
        <v>122</v>
      </c>
      <c r="U213" s="10">
        <v>5</v>
      </c>
      <c r="V213" s="20" t="s">
        <v>143</v>
      </c>
      <c r="W213" s="10">
        <v>4</v>
      </c>
      <c r="X213" s="20" t="s">
        <v>143</v>
      </c>
      <c r="Y213" s="10">
        <v>4</v>
      </c>
      <c r="Z213" s="20" t="s">
        <v>123</v>
      </c>
      <c r="AA213" s="15">
        <v>4</v>
      </c>
      <c r="AB213" s="11">
        <v>31.067003553948922</v>
      </c>
      <c r="AC213" s="10">
        <v>58.79366064904265</v>
      </c>
      <c r="AD213" s="19">
        <v>10.13933579700843</v>
      </c>
      <c r="AE213" s="12">
        <v>1701.2340862423</v>
      </c>
      <c r="AF213" s="10">
        <v>1796.7940159918767</v>
      </c>
      <c r="AG213" s="10">
        <v>1145.0424183359041</v>
      </c>
      <c r="AH213" s="10">
        <v>0</v>
      </c>
      <c r="AI213" s="10">
        <v>3.9104708760976119</v>
      </c>
      <c r="AJ213" s="10"/>
      <c r="AK213" s="10"/>
      <c r="AL213" s="10"/>
      <c r="AM213" s="10"/>
      <c r="AN213" s="10">
        <v>8.5061704312114994</v>
      </c>
      <c r="AO213" s="10">
        <v>4.358880732593529</v>
      </c>
      <c r="AP213" s="10">
        <v>9.0152969283513293</v>
      </c>
      <c r="AQ213" s="10">
        <v>114.66</v>
      </c>
      <c r="AR213" s="10"/>
      <c r="AS213" s="10"/>
      <c r="AT213" s="10">
        <v>6.7553671173305831</v>
      </c>
      <c r="AU213" s="10">
        <v>1</v>
      </c>
      <c r="AV213" s="16"/>
      <c r="AW213" s="19">
        <v>269.51910239878151</v>
      </c>
      <c r="AX213" s="1" t="s">
        <v>120</v>
      </c>
      <c r="AY213" s="23">
        <v>32.308398950131199</v>
      </c>
      <c r="AZ213" s="18">
        <v>0</v>
      </c>
      <c r="BA213" s="18">
        <v>100</v>
      </c>
      <c r="BB213" s="18">
        <v>0</v>
      </c>
      <c r="BC213" s="18">
        <v>0</v>
      </c>
      <c r="BD213" s="18">
        <v>100</v>
      </c>
      <c r="BE213" s="18">
        <v>0</v>
      </c>
      <c r="BF213" s="24">
        <v>31.067003553948922</v>
      </c>
      <c r="BG213" s="24">
        <v>58.79366064904265</v>
      </c>
      <c r="BH213" s="24">
        <v>10.13933579700843</v>
      </c>
      <c r="BI213" s="21"/>
      <c r="BJ213" s="25">
        <f t="shared" ca="1" si="25"/>
        <v>0.9044287055822422</v>
      </c>
      <c r="BK213" s="24">
        <f t="shared" ca="1" si="26"/>
        <v>23.158791298733934</v>
      </c>
      <c r="BL213" s="23">
        <f t="shared" si="23"/>
        <v>2.8302682444087282</v>
      </c>
      <c r="BM213" s="23">
        <f t="shared" ca="1" si="27"/>
        <v>2.6883505551815836</v>
      </c>
      <c r="BN213" s="22">
        <f t="shared" si="24"/>
        <v>2.7855008347143277</v>
      </c>
      <c r="BO213" s="21"/>
      <c r="BP213" s="2"/>
    </row>
    <row r="214" spans="1:68" x14ac:dyDescent="0.2">
      <c r="A214">
        <v>10.050000000000001</v>
      </c>
      <c r="B214">
        <v>2.11</v>
      </c>
      <c r="C214">
        <v>0.19449</v>
      </c>
      <c r="D214">
        <v>-3.6470000000000002E-2</v>
      </c>
      <c r="E214">
        <v>-2.5680000000000001E-2</v>
      </c>
      <c r="F214">
        <v>1.77823</v>
      </c>
      <c r="G214">
        <v>2.0897800000000002</v>
      </c>
      <c r="H214" s="21"/>
      <c r="I214" s="17">
        <f t="shared" si="21"/>
        <v>32.972440944881889</v>
      </c>
      <c r="J214" s="16">
        <f t="shared" si="22"/>
        <v>-32.472440944881889</v>
      </c>
      <c r="K214" s="10">
        <v>116</v>
      </c>
      <c r="L214" s="16">
        <v>3332.8412073490795</v>
      </c>
      <c r="M214" s="16">
        <v>1285.5971128608901</v>
      </c>
      <c r="N214" s="16">
        <v>14.288057742782152</v>
      </c>
      <c r="O214" s="16">
        <v>19.288602669404511</v>
      </c>
      <c r="P214" s="16">
        <v>19.465031038553544</v>
      </c>
      <c r="Q214" s="16">
        <v>0.50677237910619788</v>
      </c>
      <c r="R214" s="16">
        <v>2.6035015207653962</v>
      </c>
      <c r="S214" s="16">
        <v>12.251970079794063</v>
      </c>
      <c r="T214" s="20" t="s">
        <v>122</v>
      </c>
      <c r="U214" s="10">
        <v>5</v>
      </c>
      <c r="V214" s="20" t="s">
        <v>143</v>
      </c>
      <c r="W214" s="10">
        <v>4</v>
      </c>
      <c r="X214" s="20" t="s">
        <v>143</v>
      </c>
      <c r="Y214" s="10">
        <v>4</v>
      </c>
      <c r="Z214" s="20" t="s">
        <v>123</v>
      </c>
      <c r="AA214" s="15">
        <v>4</v>
      </c>
      <c r="AB214" s="11">
        <v>28.816602658291828</v>
      </c>
      <c r="AC214" s="10">
        <v>59.892576338710477</v>
      </c>
      <c r="AD214" s="19">
        <v>11.290821002997696</v>
      </c>
      <c r="AE214" s="12">
        <v>1928.8602669404511</v>
      </c>
      <c r="AF214" s="10">
        <v>2065.0152310294584</v>
      </c>
      <c r="AG214" s="10">
        <v>1297.6687359035695</v>
      </c>
      <c r="AH214" s="10">
        <v>0</v>
      </c>
      <c r="AI214" s="10">
        <v>3.8409810481155886</v>
      </c>
      <c r="AJ214" s="10"/>
      <c r="AK214" s="10"/>
      <c r="AL214" s="10"/>
      <c r="AM214" s="10"/>
      <c r="AN214" s="10">
        <v>9.6443013347022557</v>
      </c>
      <c r="AO214" s="10">
        <v>4.8490182179444954</v>
      </c>
      <c r="AP214" s="10">
        <v>10.083681151324987</v>
      </c>
      <c r="AQ214" s="10">
        <v>114.66</v>
      </c>
      <c r="AR214" s="10"/>
      <c r="AS214" s="10"/>
      <c r="AT214" s="10">
        <v>7.7614067491730507</v>
      </c>
      <c r="AU214" s="10">
        <v>1</v>
      </c>
      <c r="AV214" s="16"/>
      <c r="AW214" s="19">
        <v>309.75228465441876</v>
      </c>
      <c r="AX214" s="1" t="s">
        <v>120</v>
      </c>
      <c r="AY214" s="23">
        <v>32.472440944881903</v>
      </c>
      <c r="AZ214" s="18">
        <v>0</v>
      </c>
      <c r="BA214" s="18">
        <v>100</v>
      </c>
      <c r="BB214" s="18">
        <v>0</v>
      </c>
      <c r="BC214" s="18">
        <v>0</v>
      </c>
      <c r="BD214" s="18">
        <v>100</v>
      </c>
      <c r="BE214" s="18">
        <v>0</v>
      </c>
      <c r="BF214" s="24">
        <v>28.816602658291828</v>
      </c>
      <c r="BG214" s="24">
        <v>59.892576338710477</v>
      </c>
      <c r="BH214" s="24">
        <v>11.290821002997696</v>
      </c>
      <c r="BI214" s="21"/>
      <c r="BJ214" s="25">
        <f t="shared" ca="1" si="25"/>
        <v>0.88936131898167925</v>
      </c>
      <c r="BK214" s="24">
        <f t="shared" ca="1" si="26"/>
        <v>26.198538011757432</v>
      </c>
      <c r="BL214" s="23">
        <f t="shared" si="23"/>
        <v>2.8472581101786609</v>
      </c>
      <c r="BM214" s="23">
        <f t="shared" ca="1" si="27"/>
        <v>2.6482583474403452</v>
      </c>
      <c r="BN214" s="22">
        <f t="shared" si="24"/>
        <v>2.7462172911658902</v>
      </c>
      <c r="BO214" s="21"/>
      <c r="BP214" s="2"/>
    </row>
    <row r="215" spans="1:68" x14ac:dyDescent="0.2">
      <c r="A215">
        <v>10.1</v>
      </c>
      <c r="B215">
        <v>2.11</v>
      </c>
      <c r="C215">
        <v>0.17660999999999999</v>
      </c>
      <c r="D215">
        <v>-3.8199999999999998E-2</v>
      </c>
      <c r="E215">
        <v>-2.0709999999999999E-2</v>
      </c>
      <c r="F215">
        <v>1.7797000000000001</v>
      </c>
      <c r="G215">
        <v>2.0931799999999998</v>
      </c>
      <c r="H215" s="21"/>
      <c r="I215" s="17">
        <f t="shared" si="21"/>
        <v>33.136482939632543</v>
      </c>
      <c r="J215" s="16">
        <f t="shared" si="22"/>
        <v>-32.636482939632543</v>
      </c>
      <c r="K215" s="10">
        <v>116</v>
      </c>
      <c r="L215" s="16">
        <v>3351.8700787401553</v>
      </c>
      <c r="M215" s="16">
        <v>1294.3897637795251</v>
      </c>
      <c r="N215" s="16">
        <v>14.3591426071741</v>
      </c>
      <c r="O215" s="16">
        <v>14.55058624229979</v>
      </c>
      <c r="P215" s="16">
        <v>14.746155606748339</v>
      </c>
      <c r="Q215" s="16">
        <v>0.49447104311835283</v>
      </c>
      <c r="R215" s="16">
        <v>3.3532200276800697</v>
      </c>
      <c r="S215" s="16">
        <v>13.581205864482483</v>
      </c>
      <c r="T215" s="20" t="s">
        <v>122</v>
      </c>
      <c r="U215" s="10">
        <v>4</v>
      </c>
      <c r="V215" s="20" t="s">
        <v>143</v>
      </c>
      <c r="W215" s="10">
        <v>4</v>
      </c>
      <c r="X215" s="20" t="s">
        <v>143</v>
      </c>
      <c r="Y215" s="10">
        <v>4</v>
      </c>
      <c r="Z215" s="20" t="s">
        <v>123</v>
      </c>
      <c r="AA215" s="15">
        <v>4</v>
      </c>
      <c r="AB215" s="11">
        <v>53.621310728654876</v>
      </c>
      <c r="AC215" s="10">
        <v>42.466880727740595</v>
      </c>
      <c r="AD215" s="19">
        <v>3.9118085436045296</v>
      </c>
      <c r="AE215" s="12">
        <v>1455.0586242299792</v>
      </c>
      <c r="AF215" s="10">
        <v>1508.7340701470177</v>
      </c>
      <c r="AG215" s="10">
        <v>980.96167050612542</v>
      </c>
      <c r="AH215" s="10">
        <v>0</v>
      </c>
      <c r="AI215" s="10">
        <v>2.9822081215823215</v>
      </c>
      <c r="AJ215" s="10"/>
      <c r="AK215" s="10"/>
      <c r="AL215" s="10"/>
      <c r="AM215" s="10"/>
      <c r="AN215" s="10">
        <v>9.7003908281998594</v>
      </c>
      <c r="AO215" s="10">
        <v>4.0014633267950206</v>
      </c>
      <c r="AP215" s="10">
        <v>7.847693364049003</v>
      </c>
      <c r="AQ215" s="10">
        <v>114.66</v>
      </c>
      <c r="AR215" s="10"/>
      <c r="AS215" s="10"/>
      <c r="AT215" s="10">
        <v>5.5421886240509393</v>
      </c>
      <c r="AU215" s="10">
        <v>1</v>
      </c>
      <c r="AV215" s="16"/>
      <c r="AW215" s="19">
        <v>226.31011052205264</v>
      </c>
      <c r="AX215" s="1" t="s">
        <v>120</v>
      </c>
      <c r="AY215" s="23">
        <v>32.636482939632501</v>
      </c>
      <c r="AZ215" s="18">
        <v>100</v>
      </c>
      <c r="BA215" s="18">
        <v>0</v>
      </c>
      <c r="BB215" s="18">
        <v>0</v>
      </c>
      <c r="BC215" s="18">
        <v>0</v>
      </c>
      <c r="BD215" s="18">
        <v>100</v>
      </c>
      <c r="BE215" s="18">
        <v>0</v>
      </c>
      <c r="BF215" s="24">
        <v>53.621310728654876</v>
      </c>
      <c r="BG215" s="24">
        <v>42.466880727740595</v>
      </c>
      <c r="BH215" s="24">
        <v>3.9118085436045296</v>
      </c>
      <c r="BI215" s="21"/>
      <c r="BJ215" s="25">
        <f t="shared" ca="1" si="25"/>
        <v>0.9555034151238343</v>
      </c>
      <c r="BK215" s="24">
        <f t="shared" ca="1" si="26"/>
        <v>19.75665991077696</v>
      </c>
      <c r="BL215" s="23">
        <f t="shared" si="23"/>
        <v>3.7831882068807205</v>
      </c>
      <c r="BM215" s="23">
        <f t="shared" ca="1" si="27"/>
        <v>2.8213143883676572</v>
      </c>
      <c r="BN215" s="22">
        <f t="shared" si="24"/>
        <v>2.9085788997147333</v>
      </c>
      <c r="BO215" s="21"/>
      <c r="BP215" s="2"/>
    </row>
    <row r="216" spans="1:68" x14ac:dyDescent="0.2">
      <c r="A216">
        <v>10.15</v>
      </c>
      <c r="B216">
        <v>2.0699999999999998</v>
      </c>
      <c r="C216">
        <v>0.16866999999999999</v>
      </c>
      <c r="D216">
        <v>-6.8610000000000004E-2</v>
      </c>
      <c r="E216">
        <v>-1.6070000000000001E-2</v>
      </c>
      <c r="F216">
        <v>1.7756799999999999</v>
      </c>
      <c r="G216">
        <v>2.0869</v>
      </c>
      <c r="H216" s="21"/>
      <c r="I216" s="17">
        <f t="shared" si="21"/>
        <v>33.300524934383205</v>
      </c>
      <c r="J216" s="16">
        <f t="shared" si="22"/>
        <v>-32.800524934383205</v>
      </c>
      <c r="K216" s="10">
        <v>116</v>
      </c>
      <c r="L216" s="16">
        <v>3370.8989501312321</v>
      </c>
      <c r="M216" s="16">
        <v>1303.1824146981605</v>
      </c>
      <c r="N216" s="16">
        <v>14.430227471566054</v>
      </c>
      <c r="O216" s="16">
        <v>12.446567761806975</v>
      </c>
      <c r="P216" s="16">
        <v>12.660007190277604</v>
      </c>
      <c r="Q216" s="16">
        <v>0.27823773248808087</v>
      </c>
      <c r="R216" s="16">
        <v>2.197769150571705</v>
      </c>
      <c r="S216" s="16">
        <v>14.822182532682536</v>
      </c>
      <c r="T216" s="20" t="s">
        <v>122</v>
      </c>
      <c r="U216" s="10">
        <v>5</v>
      </c>
      <c r="V216" s="20" t="s">
        <v>143</v>
      </c>
      <c r="W216" s="10">
        <v>4</v>
      </c>
      <c r="X216" s="20" t="s">
        <v>143</v>
      </c>
      <c r="Y216" s="10">
        <v>4</v>
      </c>
      <c r="Z216" s="20" t="s">
        <v>123</v>
      </c>
      <c r="AA216" s="15">
        <v>4</v>
      </c>
      <c r="AB216" s="11">
        <v>32.153462161683649</v>
      </c>
      <c r="AC216" s="10">
        <v>58.215262792505172</v>
      </c>
      <c r="AD216" s="19">
        <v>9.6312750458111775</v>
      </c>
      <c r="AE216" s="12">
        <v>1244.6567761806975</v>
      </c>
      <c r="AF216" s="10">
        <v>1262.1854993039267</v>
      </c>
      <c r="AG216" s="10">
        <v>824.50053927082024</v>
      </c>
      <c r="AH216" s="10">
        <v>8.0630755429676277</v>
      </c>
      <c r="AI216" s="10">
        <v>4.5500684170576804</v>
      </c>
      <c r="AJ216" s="10"/>
      <c r="AK216" s="10"/>
      <c r="AL216" s="10"/>
      <c r="AM216" s="10"/>
      <c r="AN216" s="10">
        <v>6.2232838809034874</v>
      </c>
      <c r="AO216" s="10">
        <v>3.3552144996474884</v>
      </c>
      <c r="AP216" s="10">
        <v>6.5960043141665619</v>
      </c>
      <c r="AQ216" s="10">
        <v>114.66</v>
      </c>
      <c r="AR216" s="10"/>
      <c r="AS216" s="10"/>
      <c r="AT216" s="10">
        <v>4.5625290555674365</v>
      </c>
      <c r="AU216" s="10">
        <v>1</v>
      </c>
      <c r="AV216" s="16"/>
      <c r="AW216" s="19">
        <v>189.327824895589</v>
      </c>
      <c r="AX216" s="1" t="s">
        <v>120</v>
      </c>
      <c r="AY216" s="23">
        <v>32.800524934383198</v>
      </c>
      <c r="AZ216" s="18">
        <v>0</v>
      </c>
      <c r="BA216" s="18">
        <v>100</v>
      </c>
      <c r="BB216" s="18">
        <v>0</v>
      </c>
      <c r="BC216" s="18">
        <v>0</v>
      </c>
      <c r="BD216" s="18">
        <v>100</v>
      </c>
      <c r="BE216" s="18">
        <v>0</v>
      </c>
      <c r="BF216" s="24">
        <v>32.153462161683649</v>
      </c>
      <c r="BG216" s="24">
        <v>58.215262792505172</v>
      </c>
      <c r="BH216" s="24">
        <v>9.6312750458111775</v>
      </c>
      <c r="BI216" s="21"/>
      <c r="BJ216" s="25">
        <f t="shared" ca="1" si="25"/>
        <v>0.93996033373034937</v>
      </c>
      <c r="BK216" s="24">
        <f t="shared" ca="1" si="26"/>
        <v>16.357750880722346</v>
      </c>
      <c r="BL216" s="23">
        <f t="shared" si="23"/>
        <v>2.5352979109345943</v>
      </c>
      <c r="BM216" s="23">
        <f t="shared" ca="1" si="27"/>
        <v>2.7799736378628439</v>
      </c>
      <c r="BN216" s="22">
        <f t="shared" si="24"/>
        <v>2.8575555966821571</v>
      </c>
      <c r="BO216" s="21"/>
      <c r="BP216" s="2"/>
    </row>
    <row r="217" spans="1:68" x14ac:dyDescent="0.2">
      <c r="A217">
        <v>10.199999999999999</v>
      </c>
      <c r="B217">
        <v>2.11</v>
      </c>
      <c r="C217">
        <v>0.16178999999999999</v>
      </c>
      <c r="D217">
        <v>-6.6710000000000005E-2</v>
      </c>
      <c r="E217">
        <v>-2.0969999999999999E-2</v>
      </c>
      <c r="F217">
        <v>1.77383</v>
      </c>
      <c r="G217">
        <v>2.08508</v>
      </c>
      <c r="H217" s="21"/>
      <c r="I217" s="17">
        <f t="shared" si="21"/>
        <v>33.464566929133852</v>
      </c>
      <c r="J217" s="16">
        <f t="shared" si="22"/>
        <v>-32.964566929133852</v>
      </c>
      <c r="K217" s="10">
        <v>116</v>
      </c>
      <c r="L217" s="16">
        <v>3389.9278215223071</v>
      </c>
      <c r="M217" s="16">
        <v>1311.9750656167953</v>
      </c>
      <c r="N217" s="16">
        <v>14.501312335958001</v>
      </c>
      <c r="O217" s="16">
        <v>10.623438398357285</v>
      </c>
      <c r="P217" s="16">
        <v>10.818006423011491</v>
      </c>
      <c r="Q217" s="16">
        <v>0.29174787027819982</v>
      </c>
      <c r="R217" s="16">
        <v>2.6968727773872381</v>
      </c>
      <c r="S217" s="16">
        <v>13.511668378764375</v>
      </c>
      <c r="T217" s="20" t="s">
        <v>122</v>
      </c>
      <c r="U217" s="10">
        <v>4</v>
      </c>
      <c r="V217" s="20" t="s">
        <v>33</v>
      </c>
      <c r="W217" s="10">
        <v>3</v>
      </c>
      <c r="X217" s="20" t="s">
        <v>143</v>
      </c>
      <c r="Y217" s="10">
        <v>4</v>
      </c>
      <c r="Z217" s="20" t="s">
        <v>123</v>
      </c>
      <c r="AA217" s="15">
        <v>4</v>
      </c>
      <c r="AB217" s="11">
        <v>47.206427458578162</v>
      </c>
      <c r="AC217" s="10">
        <v>47.830051126957422</v>
      </c>
      <c r="AD217" s="19">
        <v>4.963521414464414</v>
      </c>
      <c r="AE217" s="12">
        <v>1062.3438398357284</v>
      </c>
      <c r="AF217" s="10">
        <v>1044.3601813084385</v>
      </c>
      <c r="AG217" s="10">
        <v>686.35048172586175</v>
      </c>
      <c r="AH217" s="10">
        <v>0</v>
      </c>
      <c r="AI217" s="10">
        <v>3.7079984209296359</v>
      </c>
      <c r="AJ217" s="10"/>
      <c r="AK217" s="10"/>
      <c r="AL217" s="10"/>
      <c r="AM217" s="10"/>
      <c r="AN217" s="10">
        <v>7.0822922655715237</v>
      </c>
      <c r="AO217" s="10">
        <v>3.0473498535055277</v>
      </c>
      <c r="AP217" s="10">
        <v>5.4908038538068951</v>
      </c>
      <c r="AQ217" s="10">
        <v>114.66</v>
      </c>
      <c r="AR217" s="10"/>
      <c r="AS217" s="10"/>
      <c r="AT217" s="10">
        <v>3.7130306511114615</v>
      </c>
      <c r="AU217" s="10">
        <v>1</v>
      </c>
      <c r="AV217" s="16"/>
      <c r="AW217" s="19">
        <v>156.65402719626579</v>
      </c>
      <c r="AX217" s="1" t="s">
        <v>120</v>
      </c>
      <c r="AY217" s="23">
        <v>32.964566929133902</v>
      </c>
      <c r="AZ217" s="18">
        <v>100</v>
      </c>
      <c r="BA217" s="18">
        <v>0</v>
      </c>
      <c r="BB217" s="18">
        <v>0</v>
      </c>
      <c r="BC217" s="18">
        <v>0</v>
      </c>
      <c r="BD217" s="18">
        <v>100</v>
      </c>
      <c r="BE217" s="18">
        <v>0</v>
      </c>
      <c r="BF217" s="24">
        <v>47.206427458578162</v>
      </c>
      <c r="BG217" s="24">
        <v>47.830051126957422</v>
      </c>
      <c r="BH217" s="24">
        <v>4.963521414464414</v>
      </c>
      <c r="BI217" s="21"/>
      <c r="BJ217" s="25">
        <f t="shared" ca="1" si="25"/>
        <v>0.98544402942594334</v>
      </c>
      <c r="BK217" s="24">
        <f t="shared" ca="1" si="26"/>
        <v>13.810534882335547</v>
      </c>
      <c r="BL217" s="23">
        <f t="shared" si="23"/>
        <v>3.1979229504460105</v>
      </c>
      <c r="BM217" s="23">
        <f t="shared" ca="1" si="27"/>
        <v>2.8988081553083682</v>
      </c>
      <c r="BN217" s="22">
        <f t="shared" si="24"/>
        <v>2.9635522705314976</v>
      </c>
      <c r="BO217" s="21"/>
      <c r="BP217" s="2"/>
    </row>
    <row r="218" spans="1:68" x14ac:dyDescent="0.2">
      <c r="A218">
        <v>10.25</v>
      </c>
      <c r="B218">
        <v>2.11</v>
      </c>
      <c r="C218">
        <v>0.17635999999999999</v>
      </c>
      <c r="D218">
        <v>-5.1920000000000001E-2</v>
      </c>
      <c r="E218">
        <v>-1.259E-2</v>
      </c>
      <c r="F218">
        <v>1.7745500000000001</v>
      </c>
      <c r="G218">
        <v>2.0864799999999999</v>
      </c>
      <c r="H218" s="21"/>
      <c r="I218" s="17">
        <f t="shared" si="21"/>
        <v>33.628608923884514</v>
      </c>
      <c r="J218" s="16">
        <f t="shared" si="22"/>
        <v>-33.128608923884514</v>
      </c>
      <c r="K218" s="10">
        <v>116</v>
      </c>
      <c r="L218" s="16">
        <v>3408.9566929133839</v>
      </c>
      <c r="M218" s="16">
        <v>1320.7677165354307</v>
      </c>
      <c r="N218" s="16">
        <v>14.572397200349956</v>
      </c>
      <c r="O218" s="16">
        <v>14.484338809034902</v>
      </c>
      <c r="P218" s="16">
        <v>14.711180785522091</v>
      </c>
      <c r="Q218" s="16">
        <v>0.39691362707602035</v>
      </c>
      <c r="R218" s="16">
        <v>2.6980405778619772</v>
      </c>
      <c r="S218" s="16">
        <v>15.752915033832576</v>
      </c>
      <c r="T218" s="20" t="s">
        <v>122</v>
      </c>
      <c r="U218" s="10">
        <v>5</v>
      </c>
      <c r="V218" s="20" t="s">
        <v>143</v>
      </c>
      <c r="W218" s="10">
        <v>4</v>
      </c>
      <c r="X218" s="20" t="s">
        <v>143</v>
      </c>
      <c r="Y218" s="10">
        <v>4</v>
      </c>
      <c r="Z218" s="20" t="s">
        <v>123</v>
      </c>
      <c r="AA218" s="15">
        <v>4</v>
      </c>
      <c r="AB218" s="11">
        <v>38.586153561015287</v>
      </c>
      <c r="AC218" s="10">
        <v>54.252653573286715</v>
      </c>
      <c r="AD218" s="19">
        <v>7.1611928656980002</v>
      </c>
      <c r="AE218" s="12">
        <v>1448.4338809034903</v>
      </c>
      <c r="AF218" s="10">
        <v>1501.2613491690338</v>
      </c>
      <c r="AG218" s="10">
        <v>978.33855891415681</v>
      </c>
      <c r="AH218" s="10">
        <v>24.28493828878532</v>
      </c>
      <c r="AI218" s="10">
        <v>3.7063934775674703</v>
      </c>
      <c r="AJ218" s="10"/>
      <c r="AK218" s="10"/>
      <c r="AL218" s="10"/>
      <c r="AM218" s="10"/>
      <c r="AN218" s="10">
        <v>7.2421694045174512</v>
      </c>
      <c r="AO218" s="10">
        <v>3.8938608102248562</v>
      </c>
      <c r="AP218" s="10">
        <v>7.8267084713132542</v>
      </c>
      <c r="AQ218" s="10">
        <v>114.66</v>
      </c>
      <c r="AR218" s="10"/>
      <c r="AS218" s="10"/>
      <c r="AT218" s="10">
        <v>5.3969084992831018</v>
      </c>
      <c r="AU218" s="10">
        <v>1</v>
      </c>
      <c r="AV218" s="16"/>
      <c r="AW218" s="19">
        <v>225.18920237535505</v>
      </c>
      <c r="AX218" s="1" t="s">
        <v>120</v>
      </c>
      <c r="AY218" s="23">
        <v>33.128608923884499</v>
      </c>
      <c r="AZ218" s="18">
        <v>0</v>
      </c>
      <c r="BA218" s="18">
        <v>100</v>
      </c>
      <c r="BB218" s="18">
        <v>0</v>
      </c>
      <c r="BC218" s="18">
        <v>0</v>
      </c>
      <c r="BD218" s="18">
        <v>100</v>
      </c>
      <c r="BE218" s="18">
        <v>0</v>
      </c>
      <c r="BF218" s="24">
        <v>38.586153561015287</v>
      </c>
      <c r="BG218" s="24">
        <v>54.252653573286715</v>
      </c>
      <c r="BH218" s="24">
        <v>7.1611928656980002</v>
      </c>
      <c r="BI218" s="21"/>
      <c r="BJ218" s="25">
        <f t="shared" ca="1" si="25"/>
        <v>0.93804938442457708</v>
      </c>
      <c r="BK218" s="24">
        <f t="shared" ca="1" si="26"/>
        <v>19.126668053300925</v>
      </c>
      <c r="BL218" s="23">
        <f t="shared" si="23"/>
        <v>3.0516084221616184</v>
      </c>
      <c r="BM218" s="23">
        <f t="shared" ca="1" si="27"/>
        <v>2.7738675003209265</v>
      </c>
      <c r="BN218" s="22">
        <f t="shared" si="24"/>
        <v>2.8537614454362856</v>
      </c>
      <c r="BO218" s="21"/>
      <c r="BP218" s="2"/>
    </row>
    <row r="219" spans="1:68" x14ac:dyDescent="0.2">
      <c r="A219">
        <v>10.3</v>
      </c>
      <c r="B219">
        <v>2.11</v>
      </c>
      <c r="C219">
        <v>0.19409000000000001</v>
      </c>
      <c r="D219">
        <v>-3.986E-2</v>
      </c>
      <c r="E219">
        <v>-3.2000000000000003E-4</v>
      </c>
      <c r="F219">
        <v>1.77135</v>
      </c>
      <c r="G219">
        <v>2.0858500000000002</v>
      </c>
      <c r="H219" s="21"/>
      <c r="I219" s="17">
        <f t="shared" si="21"/>
        <v>33.792650918635168</v>
      </c>
      <c r="J219" s="16">
        <f t="shared" si="22"/>
        <v>-33.292650918635168</v>
      </c>
      <c r="K219" s="10">
        <v>116</v>
      </c>
      <c r="L219" s="16">
        <v>3427.9855643044598</v>
      </c>
      <c r="M219" s="16">
        <v>1329.5603674540657</v>
      </c>
      <c r="N219" s="16">
        <v>14.643482064741907</v>
      </c>
      <c r="O219" s="16">
        <v>19.182606776180702</v>
      </c>
      <c r="P219" s="16">
        <v>19.45670428834697</v>
      </c>
      <c r="Q219" s="16">
        <v>0.48266744904909092</v>
      </c>
      <c r="R219" s="16">
        <v>2.4807256249362366</v>
      </c>
      <c r="S219" s="16">
        <v>19.034549455990906</v>
      </c>
      <c r="T219" s="20" t="s">
        <v>122</v>
      </c>
      <c r="U219" s="10">
        <v>5</v>
      </c>
      <c r="V219" s="20" t="s">
        <v>143</v>
      </c>
      <c r="W219" s="10">
        <v>4</v>
      </c>
      <c r="X219" s="20" t="s">
        <v>143</v>
      </c>
      <c r="Y219" s="10">
        <v>4</v>
      </c>
      <c r="Z219" s="20" t="s">
        <v>123</v>
      </c>
      <c r="AA219" s="15">
        <v>4</v>
      </c>
      <c r="AB219" s="11">
        <v>26.840180486421303</v>
      </c>
      <c r="AC219" s="10">
        <v>60.735584852741177</v>
      </c>
      <c r="AD219" s="19">
        <v>12.424234660837522</v>
      </c>
      <c r="AE219" s="12">
        <v>1918.2606776180703</v>
      </c>
      <c r="AF219" s="10">
        <v>2058.4388864783682</v>
      </c>
      <c r="AG219" s="10">
        <v>1297.1136192231313</v>
      </c>
      <c r="AH219" s="10">
        <v>90.330529191407976</v>
      </c>
      <c r="AI219" s="10">
        <v>4.0310786084039565</v>
      </c>
      <c r="AJ219" s="10"/>
      <c r="AK219" s="10"/>
      <c r="AL219" s="10"/>
      <c r="AM219" s="10"/>
      <c r="AN219" s="10">
        <v>9.5913033880903509</v>
      </c>
      <c r="AO219" s="10">
        <v>4.8457031175793315</v>
      </c>
      <c r="AP219" s="10">
        <v>10.079795334561918</v>
      </c>
      <c r="AQ219" s="10">
        <v>114.66</v>
      </c>
      <c r="AR219" s="10"/>
      <c r="AS219" s="10"/>
      <c r="AT219" s="10">
        <v>7.4650300784702344</v>
      </c>
      <c r="AU219" s="10">
        <v>1</v>
      </c>
      <c r="AV219" s="16"/>
      <c r="AW219" s="19">
        <v>308.76583297175523</v>
      </c>
      <c r="AX219" s="1" t="s">
        <v>120</v>
      </c>
      <c r="AY219" s="23">
        <v>33.292650918635204</v>
      </c>
      <c r="AZ219" s="18">
        <v>0</v>
      </c>
      <c r="BA219" s="18">
        <v>100</v>
      </c>
      <c r="BB219" s="18">
        <v>0</v>
      </c>
      <c r="BC219" s="18">
        <v>0</v>
      </c>
      <c r="BD219" s="18">
        <v>100</v>
      </c>
      <c r="BE219" s="18">
        <v>0</v>
      </c>
      <c r="BF219" s="24">
        <v>26.840180486421303</v>
      </c>
      <c r="BG219" s="24">
        <v>60.735584852741177</v>
      </c>
      <c r="BH219" s="24">
        <v>12.424234660837522</v>
      </c>
      <c r="BI219" s="21"/>
      <c r="BJ219" s="25">
        <f t="shared" ca="1" si="25"/>
        <v>0.88987913048373934</v>
      </c>
      <c r="BK219" s="24">
        <f t="shared" ca="1" si="26"/>
        <v>25.352942784067061</v>
      </c>
      <c r="BL219" s="23">
        <f t="shared" si="23"/>
        <v>2.7203702708042741</v>
      </c>
      <c r="BM219" s="23">
        <f t="shared" ca="1" si="27"/>
        <v>2.6468911263322474</v>
      </c>
      <c r="BN219" s="22">
        <f t="shared" si="24"/>
        <v>2.7339247176457238</v>
      </c>
      <c r="BO219" s="21"/>
      <c r="BP219" s="2"/>
    </row>
    <row r="220" spans="1:68" x14ac:dyDescent="0.2">
      <c r="A220">
        <v>10.35</v>
      </c>
      <c r="B220">
        <v>2.11</v>
      </c>
      <c r="C220">
        <v>0.20085</v>
      </c>
      <c r="D220">
        <v>-2.877E-2</v>
      </c>
      <c r="E220">
        <v>8.5800000000000008E-3</v>
      </c>
      <c r="F220">
        <v>1.7726</v>
      </c>
      <c r="G220">
        <v>2.0909499999999999</v>
      </c>
      <c r="H220" s="21"/>
      <c r="I220" s="17">
        <f t="shared" si="21"/>
        <v>33.956692913385822</v>
      </c>
      <c r="J220" s="16">
        <f t="shared" si="22"/>
        <v>-33.456692913385822</v>
      </c>
      <c r="K220" s="10">
        <v>116</v>
      </c>
      <c r="L220" s="16">
        <v>3447.0144356955357</v>
      </c>
      <c r="M220" s="16">
        <v>1338.3530183727007</v>
      </c>
      <c r="N220" s="16">
        <v>14.714566929133857</v>
      </c>
      <c r="O220" s="16">
        <v>20.97393737166324</v>
      </c>
      <c r="P220" s="16">
        <v>21.282311515251173</v>
      </c>
      <c r="Q220" s="16">
        <v>0.56152399015036403</v>
      </c>
      <c r="R220" s="16">
        <v>2.6384539562254261</v>
      </c>
      <c r="S220" s="16">
        <v>21.414871082495324</v>
      </c>
      <c r="T220" s="20" t="s">
        <v>122</v>
      </c>
      <c r="U220" s="10">
        <v>5</v>
      </c>
      <c r="V220" s="20" t="s">
        <v>143</v>
      </c>
      <c r="W220" s="10">
        <v>4</v>
      </c>
      <c r="X220" s="20" t="s">
        <v>143</v>
      </c>
      <c r="Y220" s="10">
        <v>4</v>
      </c>
      <c r="Z220" s="20" t="s">
        <v>123</v>
      </c>
      <c r="AA220" s="15">
        <v>4</v>
      </c>
      <c r="AB220" s="11">
        <v>27.721245780765216</v>
      </c>
      <c r="AC220" s="10">
        <v>60.374835173101616</v>
      </c>
      <c r="AD220" s="19">
        <v>11.903919046133165</v>
      </c>
      <c r="AE220" s="12">
        <v>2097.3937371663242</v>
      </c>
      <c r="AF220" s="10">
        <v>2272.096861914682</v>
      </c>
      <c r="AG220" s="10">
        <v>1418.8207676834115</v>
      </c>
      <c r="AH220" s="10">
        <v>137.8348282977216</v>
      </c>
      <c r="AI220" s="10">
        <v>3.7900983552906133</v>
      </c>
      <c r="AJ220" s="10"/>
      <c r="AK220" s="10"/>
      <c r="AL220" s="10"/>
      <c r="AM220" s="10"/>
      <c r="AN220" s="10">
        <v>10.48696868583162</v>
      </c>
      <c r="AO220" s="10">
        <v>5.2661196353878736</v>
      </c>
      <c r="AP220" s="10">
        <v>10.931745373783881</v>
      </c>
      <c r="AQ220" s="10">
        <v>114.66</v>
      </c>
      <c r="AR220" s="10"/>
      <c r="AS220" s="10"/>
      <c r="AT220" s="10">
        <v>8.2231057054237198</v>
      </c>
      <c r="AU220" s="10">
        <v>1</v>
      </c>
      <c r="AV220" s="16"/>
      <c r="AW220" s="19">
        <v>340.81452928720228</v>
      </c>
      <c r="AX220" s="1" t="s">
        <v>120</v>
      </c>
      <c r="AY220" s="23">
        <v>33.456692913385801</v>
      </c>
      <c r="AZ220" s="18">
        <v>0</v>
      </c>
      <c r="BA220" s="18">
        <v>100</v>
      </c>
      <c r="BB220" s="18">
        <v>0</v>
      </c>
      <c r="BC220" s="18">
        <v>0</v>
      </c>
      <c r="BD220" s="18">
        <v>100</v>
      </c>
      <c r="BE220" s="18">
        <v>0</v>
      </c>
      <c r="BF220" s="24">
        <v>27.721245780765216</v>
      </c>
      <c r="BG220" s="24">
        <v>60.374835173101616</v>
      </c>
      <c r="BH220" s="24">
        <v>11.903919046133165</v>
      </c>
      <c r="BI220" s="21"/>
      <c r="BJ220" s="25">
        <f t="shared" ca="1" si="25"/>
        <v>0.88429344547565181</v>
      </c>
      <c r="BK220" s="24">
        <f t="shared" ca="1" si="26"/>
        <v>27.713250902666715</v>
      </c>
      <c r="BL220" s="23">
        <f t="shared" si="23"/>
        <v>2.8709525470578536</v>
      </c>
      <c r="BM220" s="23">
        <f t="shared" ca="1" si="27"/>
        <v>2.6316852744767707</v>
      </c>
      <c r="BN220" s="22">
        <f t="shared" si="24"/>
        <v>2.7186690654202557</v>
      </c>
      <c r="BO220" s="21"/>
      <c r="BP220" s="2"/>
    </row>
    <row r="221" spans="1:68" x14ac:dyDescent="0.2">
      <c r="A221">
        <v>10.4</v>
      </c>
      <c r="B221">
        <v>2.11</v>
      </c>
      <c r="C221">
        <v>0.19699</v>
      </c>
      <c r="D221">
        <v>-2.3740000000000001E-2</v>
      </c>
      <c r="E221">
        <v>2.4840000000000001E-2</v>
      </c>
      <c r="F221">
        <v>1.7701</v>
      </c>
      <c r="G221">
        <v>2.0912500000000001</v>
      </c>
      <c r="H221" s="21"/>
      <c r="I221" s="17">
        <f t="shared" si="21"/>
        <v>34.120734908136484</v>
      </c>
      <c r="J221" s="16">
        <f t="shared" si="22"/>
        <v>-33.620734908136484</v>
      </c>
      <c r="K221" s="10">
        <v>116</v>
      </c>
      <c r="L221" s="16">
        <v>3466.0433070866125</v>
      </c>
      <c r="M221" s="16">
        <v>1347.1456692913362</v>
      </c>
      <c r="N221" s="16">
        <v>14.78565179352581</v>
      </c>
      <c r="O221" s="16">
        <v>19.951077002053385</v>
      </c>
      <c r="P221" s="16">
        <v>20.322073395856627</v>
      </c>
      <c r="Q221" s="16">
        <v>0.5972903022999948</v>
      </c>
      <c r="R221" s="16">
        <v>2.9391208793772665</v>
      </c>
      <c r="S221" s="16">
        <v>25.763638458558436</v>
      </c>
      <c r="T221" s="20" t="s">
        <v>122</v>
      </c>
      <c r="U221" s="10">
        <v>5</v>
      </c>
      <c r="V221" s="20" t="s">
        <v>143</v>
      </c>
      <c r="W221" s="10">
        <v>4</v>
      </c>
      <c r="X221" s="20" t="s">
        <v>143</v>
      </c>
      <c r="Y221" s="10">
        <v>4</v>
      </c>
      <c r="Z221" s="20" t="s">
        <v>123</v>
      </c>
      <c r="AA221" s="15">
        <v>4</v>
      </c>
      <c r="AB221" s="11">
        <v>35.462159735454435</v>
      </c>
      <c r="AC221" s="10">
        <v>56.283514268994068</v>
      </c>
      <c r="AD221" s="19">
        <v>8.2543259955514969</v>
      </c>
      <c r="AE221" s="12">
        <v>1995.1077002053385</v>
      </c>
      <c r="AF221" s="10">
        <v>2158.0083260217307</v>
      </c>
      <c r="AG221" s="10">
        <v>1354.8048930571085</v>
      </c>
      <c r="AH221" s="10">
        <v>225.83286853781399</v>
      </c>
      <c r="AI221" s="10">
        <v>3.40237792537433</v>
      </c>
      <c r="AJ221" s="10"/>
      <c r="AK221" s="10"/>
      <c r="AL221" s="10"/>
      <c r="AM221" s="10"/>
      <c r="AN221" s="10">
        <v>9.9755385010266924</v>
      </c>
      <c r="AO221" s="10">
        <v>5.1455011581205534</v>
      </c>
      <c r="AP221" s="10">
        <v>10.48363425139976</v>
      </c>
      <c r="AQ221" s="10">
        <v>114.66</v>
      </c>
      <c r="AR221" s="10"/>
      <c r="AS221" s="10"/>
      <c r="AT221" s="10">
        <v>7.7363204671808434</v>
      </c>
      <c r="AU221" s="10">
        <v>1</v>
      </c>
      <c r="AV221" s="16"/>
      <c r="AW221" s="19">
        <v>323.70124890325957</v>
      </c>
      <c r="AX221" s="1" t="s">
        <v>120</v>
      </c>
      <c r="AY221" s="23">
        <v>33.620734908136498</v>
      </c>
      <c r="AZ221" s="18">
        <v>0</v>
      </c>
      <c r="BA221" s="18">
        <v>100</v>
      </c>
      <c r="BB221" s="18">
        <v>0</v>
      </c>
      <c r="BC221" s="18">
        <v>0</v>
      </c>
      <c r="BD221" s="18">
        <v>100</v>
      </c>
      <c r="BE221" s="18">
        <v>0</v>
      </c>
      <c r="BF221" s="24">
        <v>35.462159735454435</v>
      </c>
      <c r="BG221" s="24">
        <v>56.283514268994068</v>
      </c>
      <c r="BH221" s="24">
        <v>8.2543259955514969</v>
      </c>
      <c r="BI221" s="21"/>
      <c r="BJ221" s="25">
        <f t="shared" ca="1" si="25"/>
        <v>0.90258603977946972</v>
      </c>
      <c r="BK221" s="24">
        <f t="shared" ca="1" si="26"/>
        <v>26.405219911197658</v>
      </c>
      <c r="BL221" s="23">
        <f t="shared" si="23"/>
        <v>3.2131294838478124</v>
      </c>
      <c r="BM221" s="23">
        <f t="shared" ca="1" si="27"/>
        <v>2.6791520717339066</v>
      </c>
      <c r="BN221" s="22">
        <f t="shared" si="24"/>
        <v>2.7630644256899788</v>
      </c>
      <c r="BO221" s="21"/>
      <c r="BP221" s="2"/>
    </row>
    <row r="222" spans="1:68" x14ac:dyDescent="0.2">
      <c r="A222">
        <v>10.45</v>
      </c>
      <c r="B222">
        <v>2.11</v>
      </c>
      <c r="C222">
        <v>0.19059000000000001</v>
      </c>
      <c r="D222">
        <v>-3.8289999999999998E-2</v>
      </c>
      <c r="E222">
        <v>3.1489999999999997E-2</v>
      </c>
      <c r="F222">
        <v>1.7677799999999999</v>
      </c>
      <c r="G222">
        <v>2.0905800000000001</v>
      </c>
      <c r="H222" s="21"/>
      <c r="I222" s="17">
        <f t="shared" si="21"/>
        <v>34.284776902887138</v>
      </c>
      <c r="J222" s="16">
        <f t="shared" si="22"/>
        <v>-33.784776902887138</v>
      </c>
      <c r="K222" s="10">
        <v>116</v>
      </c>
      <c r="L222" s="16">
        <v>3485.0721784776883</v>
      </c>
      <c r="M222" s="16">
        <v>1355.9383202099712</v>
      </c>
      <c r="N222" s="16">
        <v>14.856736657917757</v>
      </c>
      <c r="O222" s="16">
        <v>18.255142710472281</v>
      </c>
      <c r="P222" s="16">
        <v>18.651750295169236</v>
      </c>
      <c r="Q222" s="16">
        <v>0.49383108922303143</v>
      </c>
      <c r="R222" s="16">
        <v>2.6476393979546931</v>
      </c>
      <c r="S222" s="16">
        <v>27.542193381733082</v>
      </c>
      <c r="T222" s="20" t="s">
        <v>122</v>
      </c>
      <c r="U222" s="10">
        <v>5</v>
      </c>
      <c r="V222" s="20" t="s">
        <v>143</v>
      </c>
      <c r="W222" s="10">
        <v>4</v>
      </c>
      <c r="X222" s="20" t="s">
        <v>143</v>
      </c>
      <c r="Y222" s="10">
        <v>4</v>
      </c>
      <c r="Z222" s="20" t="s">
        <v>123</v>
      </c>
      <c r="AA222" s="15">
        <v>4</v>
      </c>
      <c r="AB222" s="11">
        <v>31.746131702220893</v>
      </c>
      <c r="AC222" s="10">
        <v>58.435570236604825</v>
      </c>
      <c r="AD222" s="19">
        <v>9.8182980611742821</v>
      </c>
      <c r="AE222" s="12">
        <v>1825.5142710472282</v>
      </c>
      <c r="AF222" s="10">
        <v>1960.3803805649159</v>
      </c>
      <c r="AG222" s="10">
        <v>1243.4500196779491</v>
      </c>
      <c r="AH222" s="10">
        <v>260.95796688991527</v>
      </c>
      <c r="AI222" s="10">
        <v>3.77694938658377</v>
      </c>
      <c r="AJ222" s="10"/>
      <c r="AK222" s="10"/>
      <c r="AL222" s="10"/>
      <c r="AM222" s="10"/>
      <c r="AN222" s="10">
        <v>9.1275713552361406</v>
      </c>
      <c r="AO222" s="10">
        <v>4.7350117242448855</v>
      </c>
      <c r="AP222" s="10">
        <v>9.7041501377456427</v>
      </c>
      <c r="AQ222" s="10">
        <v>114.66</v>
      </c>
      <c r="AR222" s="10"/>
      <c r="AS222" s="10"/>
      <c r="AT222" s="10">
        <v>6.9461916315048473</v>
      </c>
      <c r="AU222" s="10">
        <v>1</v>
      </c>
      <c r="AV222" s="16"/>
      <c r="AW222" s="19">
        <v>294.05705708473738</v>
      </c>
      <c r="AX222" s="1" t="s">
        <v>120</v>
      </c>
      <c r="AY222" s="23">
        <v>33.784776902887103</v>
      </c>
      <c r="AZ222" s="18">
        <v>0</v>
      </c>
      <c r="BA222" s="18">
        <v>100</v>
      </c>
      <c r="BB222" s="18">
        <v>0</v>
      </c>
      <c r="BC222" s="18">
        <v>0</v>
      </c>
      <c r="BD222" s="18">
        <v>100</v>
      </c>
      <c r="BE222" s="18">
        <v>0</v>
      </c>
      <c r="BF222" s="24">
        <v>31.746131702220893</v>
      </c>
      <c r="BG222" s="24">
        <v>58.435570236604825</v>
      </c>
      <c r="BH222" s="24">
        <v>9.8182980611742821</v>
      </c>
      <c r="BI222" s="21"/>
      <c r="BJ222" s="25">
        <f t="shared" ca="1" si="25"/>
        <v>0.90542396511284584</v>
      </c>
      <c r="BK222" s="24">
        <f t="shared" ca="1" si="26"/>
        <v>23.908738603136818</v>
      </c>
      <c r="BL222" s="23">
        <f t="shared" si="23"/>
        <v>2.9204851461981907</v>
      </c>
      <c r="BM222" s="23">
        <f t="shared" ca="1" si="27"/>
        <v>2.6860554333730851</v>
      </c>
      <c r="BN222" s="22">
        <f t="shared" si="24"/>
        <v>2.7654600405874512</v>
      </c>
      <c r="BO222" s="21"/>
      <c r="BP222" s="2"/>
    </row>
    <row r="223" spans="1:68" x14ac:dyDescent="0.2">
      <c r="A223">
        <v>10.5</v>
      </c>
      <c r="B223">
        <v>0.11</v>
      </c>
      <c r="C223">
        <v>0.18348</v>
      </c>
      <c r="D223">
        <v>-1.617E-2</v>
      </c>
      <c r="E223">
        <v>3.0079999999999999E-2</v>
      </c>
      <c r="F223">
        <v>1.7662</v>
      </c>
      <c r="G223">
        <v>2.0908500000000001</v>
      </c>
      <c r="H223" s="21"/>
      <c r="I223" s="17">
        <f t="shared" si="21"/>
        <v>34.448818897637793</v>
      </c>
      <c r="J223" s="16">
        <f t="shared" si="22"/>
        <v>-33.948818897637793</v>
      </c>
      <c r="K223" s="10">
        <v>116</v>
      </c>
      <c r="L223" s="16">
        <v>3504.1010498687642</v>
      </c>
      <c r="M223" s="16">
        <v>1364.7309711286061</v>
      </c>
      <c r="N223" s="16">
        <v>14.927821522309708</v>
      </c>
      <c r="O223" s="16">
        <v>16.37106570841889</v>
      </c>
      <c r="P223" s="16">
        <v>16.762242950384998</v>
      </c>
      <c r="Q223" s="16">
        <v>0.65111753549536322</v>
      </c>
      <c r="R223" s="16">
        <v>3.8844296519423032</v>
      </c>
      <c r="S223" s="16">
        <v>27.165086247646428</v>
      </c>
      <c r="T223" s="20" t="s">
        <v>122</v>
      </c>
      <c r="U223" s="10">
        <v>4</v>
      </c>
      <c r="V223" s="20" t="s">
        <v>143</v>
      </c>
      <c r="W223" s="10">
        <v>4</v>
      </c>
      <c r="X223" s="20" t="s">
        <v>143</v>
      </c>
      <c r="Y223" s="10">
        <v>4</v>
      </c>
      <c r="Z223" s="20" t="s">
        <v>33</v>
      </c>
      <c r="AA223" s="15">
        <v>3</v>
      </c>
      <c r="AB223" s="11">
        <v>64.585040634625216</v>
      </c>
      <c r="AC223" s="10">
        <v>32.578310127128248</v>
      </c>
      <c r="AD223" s="19">
        <v>2.8366492382465371</v>
      </c>
      <c r="AE223" s="12">
        <v>1637.1065708418889</v>
      </c>
      <c r="AF223" s="10">
        <v>1736.9660534496477</v>
      </c>
      <c r="AG223" s="10">
        <v>1117.4828633589998</v>
      </c>
      <c r="AH223" s="10">
        <v>251.7380172069268</v>
      </c>
      <c r="AI223" s="10">
        <v>2.5743805129794981</v>
      </c>
      <c r="AJ223" s="10"/>
      <c r="AK223" s="10"/>
      <c r="AL223" s="10"/>
      <c r="AM223" s="10"/>
      <c r="AN223" s="10">
        <v>10.914043805612593</v>
      </c>
      <c r="AO223" s="10">
        <v>4.5769629678623929</v>
      </c>
      <c r="AP223" s="10">
        <v>8.8223800435129984</v>
      </c>
      <c r="AQ223" s="10">
        <v>114.66</v>
      </c>
      <c r="AR223" s="10"/>
      <c r="AS223" s="10"/>
      <c r="AT223" s="10">
        <v>6.0757581343167271</v>
      </c>
      <c r="AU223" s="10">
        <v>1</v>
      </c>
      <c r="AV223" s="16"/>
      <c r="AW223" s="19">
        <v>260.54490801744714</v>
      </c>
      <c r="AX223" s="1" t="s">
        <v>120</v>
      </c>
      <c r="AY223" s="23">
        <v>33.9488188976378</v>
      </c>
      <c r="AZ223" s="18">
        <v>100</v>
      </c>
      <c r="BA223" s="18">
        <v>0</v>
      </c>
      <c r="BB223" s="18">
        <v>0</v>
      </c>
      <c r="BC223" s="18">
        <v>100</v>
      </c>
      <c r="BD223" s="18">
        <v>0</v>
      </c>
      <c r="BE223" s="18">
        <v>0</v>
      </c>
      <c r="BF223" s="24">
        <v>64.585040634625216</v>
      </c>
      <c r="BG223" s="24">
        <v>32.578310127128248</v>
      </c>
      <c r="BH223" s="24">
        <v>2.8366492382465371</v>
      </c>
      <c r="BI223" s="21"/>
      <c r="BJ223" s="25">
        <f t="shared" ca="1" si="25"/>
        <v>0.96044948088036575</v>
      </c>
      <c r="BK223" s="24">
        <f t="shared" ca="1" si="26"/>
        <v>21.617408830781308</v>
      </c>
      <c r="BL223" s="23">
        <f t="shared" si="23"/>
        <v>4.3378360319442493</v>
      </c>
      <c r="BM223" s="23">
        <f t="shared" ca="1" si="27"/>
        <v>2.8299340979890188</v>
      </c>
      <c r="BN223" s="22">
        <f t="shared" si="24"/>
        <v>2.9036161657426267</v>
      </c>
      <c r="BO223" s="21"/>
      <c r="BP223" s="2"/>
    </row>
    <row r="224" spans="1:68" x14ac:dyDescent="0.2">
      <c r="A224">
        <v>10.55</v>
      </c>
      <c r="B224">
        <v>2.11</v>
      </c>
      <c r="C224">
        <v>0.21590999999999999</v>
      </c>
      <c r="D224">
        <v>4.2999999999999999E-4</v>
      </c>
      <c r="E224">
        <v>3.2210000000000003E-2</v>
      </c>
      <c r="F224">
        <v>1.77193</v>
      </c>
      <c r="G224">
        <v>2.0957499999999998</v>
      </c>
      <c r="H224" s="21"/>
      <c r="I224" s="17">
        <f t="shared" si="21"/>
        <v>34.612860892388454</v>
      </c>
      <c r="J224" s="16">
        <f t="shared" si="22"/>
        <v>-34.112860892388454</v>
      </c>
      <c r="K224" s="10">
        <v>116</v>
      </c>
      <c r="L224" s="16">
        <v>3523.129921259841</v>
      </c>
      <c r="M224" s="16">
        <v>1373.5236220472416</v>
      </c>
      <c r="N224" s="16">
        <v>14.998906386701663</v>
      </c>
      <c r="O224" s="16">
        <v>24.964682751540035</v>
      </c>
      <c r="P224" s="16">
        <v>25.364063277205936</v>
      </c>
      <c r="Q224" s="16">
        <v>0.76915347618798124</v>
      </c>
      <c r="R224" s="16">
        <v>3.0324537034221986</v>
      </c>
      <c r="S224" s="16">
        <v>27.73475872679861</v>
      </c>
      <c r="T224" s="20" t="s">
        <v>122</v>
      </c>
      <c r="U224" s="10">
        <v>5</v>
      </c>
      <c r="V224" s="20" t="s">
        <v>143</v>
      </c>
      <c r="W224" s="10">
        <v>4</v>
      </c>
      <c r="X224" s="20" t="s">
        <v>143</v>
      </c>
      <c r="Y224" s="10">
        <v>4</v>
      </c>
      <c r="Z224" s="20" t="s">
        <v>123</v>
      </c>
      <c r="AA224" s="15">
        <v>4</v>
      </c>
      <c r="AB224" s="11">
        <v>31.424328923481596</v>
      </c>
      <c r="AC224" s="10">
        <v>58.606706368881319</v>
      </c>
      <c r="AD224" s="19">
        <v>9.9689647076370882</v>
      </c>
      <c r="AE224" s="12">
        <v>2496.4682751540035</v>
      </c>
      <c r="AF224" s="10">
        <v>2747.8255700526361</v>
      </c>
      <c r="AG224" s="10">
        <v>1690.937551813729</v>
      </c>
      <c r="AH224" s="10">
        <v>261.99467671056578</v>
      </c>
      <c r="AI224" s="10">
        <v>3.2976595780224951</v>
      </c>
      <c r="AJ224" s="10"/>
      <c r="AK224" s="10"/>
      <c r="AL224" s="10"/>
      <c r="AM224" s="10"/>
      <c r="AN224" s="10">
        <v>12.482341375770018</v>
      </c>
      <c r="AO224" s="10">
        <v>6.2343921243422535</v>
      </c>
      <c r="AP224" s="10">
        <v>12.836562862696104</v>
      </c>
      <c r="AQ224" s="10">
        <v>114.66</v>
      </c>
      <c r="AR224" s="10"/>
      <c r="AS224" s="10"/>
      <c r="AT224" s="10">
        <v>9.7680438015109363</v>
      </c>
      <c r="AU224" s="10">
        <v>1</v>
      </c>
      <c r="AV224" s="16"/>
      <c r="AW224" s="19">
        <v>412.17383550789538</v>
      </c>
      <c r="AX224" s="1" t="s">
        <v>120</v>
      </c>
      <c r="AY224" s="23">
        <v>34.112860892388497</v>
      </c>
      <c r="AZ224" s="18">
        <v>0</v>
      </c>
      <c r="BA224" s="18">
        <v>100</v>
      </c>
      <c r="BB224" s="18">
        <v>0</v>
      </c>
      <c r="BC224" s="18">
        <v>0</v>
      </c>
      <c r="BD224" s="18">
        <v>100</v>
      </c>
      <c r="BE224" s="18">
        <v>0</v>
      </c>
      <c r="BF224" s="24">
        <v>31.424328923481596</v>
      </c>
      <c r="BG224" s="24">
        <v>58.606706368881319</v>
      </c>
      <c r="BH224" s="24">
        <v>9.9689647076370882</v>
      </c>
      <c r="BI224" s="21"/>
      <c r="BJ224" s="25">
        <f t="shared" ca="1" si="25"/>
        <v>0.87834771489319496</v>
      </c>
      <c r="BK224" s="24">
        <f t="shared" ca="1" si="26"/>
        <v>32.600211335821605</v>
      </c>
      <c r="BL224" s="23">
        <f t="shared" si="23"/>
        <v>3.2587799218178755</v>
      </c>
      <c r="BM224" s="23">
        <f t="shared" ca="1" si="27"/>
        <v>2.6138986372645574</v>
      </c>
      <c r="BN224" s="22">
        <f t="shared" si="24"/>
        <v>2.6960616509783613</v>
      </c>
      <c r="BO224" s="21"/>
      <c r="BP224" s="2"/>
    </row>
    <row r="225" spans="1:68" x14ac:dyDescent="0.2">
      <c r="A225">
        <v>10.6</v>
      </c>
      <c r="B225">
        <v>2.11</v>
      </c>
      <c r="C225">
        <v>0.35955999999999999</v>
      </c>
      <c r="D225">
        <v>2.734E-2</v>
      </c>
      <c r="E225">
        <v>5.7099999999999998E-3</v>
      </c>
      <c r="F225">
        <v>1.77</v>
      </c>
      <c r="G225">
        <v>2.0987300000000002</v>
      </c>
      <c r="H225" s="21"/>
      <c r="I225" s="17">
        <f t="shared" si="21"/>
        <v>34.776902887139101</v>
      </c>
      <c r="J225" s="16">
        <f t="shared" si="22"/>
        <v>-34.276902887139101</v>
      </c>
      <c r="K225" s="10">
        <v>116</v>
      </c>
      <c r="L225" s="16">
        <v>3542.158792650916</v>
      </c>
      <c r="M225" s="16">
        <v>1382.3162729658764</v>
      </c>
      <c r="N225" s="16">
        <v>15.06999125109361</v>
      </c>
      <c r="O225" s="16">
        <v>63.030457905544139</v>
      </c>
      <c r="P225" s="16">
        <v>63.327778798325312</v>
      </c>
      <c r="Q225" s="16">
        <v>0.96049969088908682</v>
      </c>
      <c r="R225" s="16">
        <v>1.5167114797250507</v>
      </c>
      <c r="S225" s="16">
        <v>20.647284220914681</v>
      </c>
      <c r="T225" s="20" t="s">
        <v>125</v>
      </c>
      <c r="U225" s="10">
        <v>7</v>
      </c>
      <c r="V225" s="20" t="s">
        <v>141</v>
      </c>
      <c r="W225" s="10">
        <v>5</v>
      </c>
      <c r="X225" s="20" t="s">
        <v>141</v>
      </c>
      <c r="Y225" s="10">
        <v>5</v>
      </c>
      <c r="Z225" s="20" t="s">
        <v>121</v>
      </c>
      <c r="AA225" s="15">
        <v>5</v>
      </c>
      <c r="AB225" s="11">
        <v>1.9414821735374943</v>
      </c>
      <c r="AC225" s="10">
        <v>39.627893117948844</v>
      </c>
      <c r="AD225" s="19">
        <v>58.430624708513662</v>
      </c>
      <c r="AE225" s="12"/>
      <c r="AF225" s="10"/>
      <c r="AG225" s="10"/>
      <c r="AH225" s="10"/>
      <c r="AI225" s="10"/>
      <c r="AJ225" s="10">
        <v>36.270799694784024</v>
      </c>
      <c r="AK225" s="10">
        <v>39.941002261551944</v>
      </c>
      <c r="AL225" s="10">
        <v>42.561462850762318</v>
      </c>
      <c r="AM225" s="10">
        <v>35.749583409874397</v>
      </c>
      <c r="AN225" s="10">
        <v>21.010152635181381</v>
      </c>
      <c r="AO225" s="10">
        <v>10.116447074673525</v>
      </c>
      <c r="AP225" s="10">
        <v>15.831944699581328</v>
      </c>
      <c r="AQ225" s="10">
        <v>117.845</v>
      </c>
      <c r="AR225" s="10">
        <v>14.632186415856291</v>
      </c>
      <c r="AS225" s="10">
        <v>6.1841008261164143</v>
      </c>
      <c r="AT225" s="10">
        <v>3.0234569162960891</v>
      </c>
      <c r="AU225" s="10">
        <v>0.72839604247631007</v>
      </c>
      <c r="AV225" s="16">
        <v>0.2862060227480438</v>
      </c>
      <c r="AW225" s="19">
        <v>158.31944699581328</v>
      </c>
      <c r="AX225" s="1" t="s">
        <v>120</v>
      </c>
      <c r="AY225" s="23">
        <v>34.276902887139101</v>
      </c>
      <c r="AZ225" s="18">
        <v>0</v>
      </c>
      <c r="BA225" s="18">
        <v>0</v>
      </c>
      <c r="BB225" s="18">
        <v>100</v>
      </c>
      <c r="BC225" s="18">
        <v>0</v>
      </c>
      <c r="BD225" s="18">
        <v>100</v>
      </c>
      <c r="BE225" s="18">
        <v>0</v>
      </c>
      <c r="BF225" s="24">
        <v>1.9414821735374943</v>
      </c>
      <c r="BG225" s="24">
        <v>39.627893117948844</v>
      </c>
      <c r="BH225" s="24">
        <v>58.430624708513662</v>
      </c>
      <c r="BI225" s="21"/>
      <c r="BJ225" s="25">
        <f t="shared" ca="1" si="25"/>
        <v>0.68972014848020924</v>
      </c>
      <c r="BK225" s="24">
        <f t="shared" ca="1" si="26"/>
        <v>77.995600756658064</v>
      </c>
      <c r="BL225" s="23">
        <f t="shared" si="23"/>
        <v>1.5603495642553606</v>
      </c>
      <c r="BM225" s="23">
        <f t="shared" ca="1" si="27"/>
        <v>2.11826789983192</v>
      </c>
      <c r="BN225" s="22">
        <f t="shared" si="24"/>
        <v>2.197996396514303</v>
      </c>
      <c r="BO225" s="21"/>
      <c r="BP225" s="2"/>
    </row>
    <row r="226" spans="1:68" x14ac:dyDescent="0.2">
      <c r="A226">
        <v>10.65</v>
      </c>
      <c r="B226">
        <v>2.0699999999999998</v>
      </c>
      <c r="C226">
        <v>0.37387999999999999</v>
      </c>
      <c r="D226">
        <v>4.1790000000000001E-2</v>
      </c>
      <c r="E226">
        <v>-3.1419999999999997E-2</v>
      </c>
      <c r="F226">
        <v>1.7685</v>
      </c>
      <c r="G226">
        <v>2.0979299999999999</v>
      </c>
      <c r="H226" s="21"/>
      <c r="I226" s="17">
        <f t="shared" si="21"/>
        <v>34.940944881889763</v>
      </c>
      <c r="J226" s="16">
        <f t="shared" si="22"/>
        <v>-34.440944881889763</v>
      </c>
      <c r="K226" s="10">
        <v>116</v>
      </c>
      <c r="L226" s="16">
        <v>3561.1876640419928</v>
      </c>
      <c r="M226" s="16">
        <v>1391.1089238845118</v>
      </c>
      <c r="N226" s="16">
        <v>15.141076115485564</v>
      </c>
      <c r="O226" s="16">
        <v>66.825110882956864</v>
      </c>
      <c r="P226" s="16">
        <v>66.979432750492379</v>
      </c>
      <c r="Q226" s="16">
        <v>1.0632478440823596</v>
      </c>
      <c r="R226" s="16">
        <v>1.5874243785299054</v>
      </c>
      <c r="S226" s="16">
        <v>10.71679635663279</v>
      </c>
      <c r="T226" s="20" t="s">
        <v>125</v>
      </c>
      <c r="U226" s="10">
        <v>7</v>
      </c>
      <c r="V226" s="20" t="s">
        <v>141</v>
      </c>
      <c r="W226" s="10">
        <v>5</v>
      </c>
      <c r="X226" s="20" t="s">
        <v>141</v>
      </c>
      <c r="Y226" s="10">
        <v>5</v>
      </c>
      <c r="Z226" s="20" t="s">
        <v>121</v>
      </c>
      <c r="AA226" s="15">
        <v>5</v>
      </c>
      <c r="AB226" s="11">
        <v>1.9195618947337607</v>
      </c>
      <c r="AC226" s="10">
        <v>39.45813393152833</v>
      </c>
      <c r="AD226" s="19">
        <v>58.622304173737909</v>
      </c>
      <c r="AE226" s="12"/>
      <c r="AF226" s="10"/>
      <c r="AG226" s="10"/>
      <c r="AH226" s="10"/>
      <c r="AI226" s="10"/>
      <c r="AJ226" s="10">
        <v>36.595120802038615</v>
      </c>
      <c r="AK226" s="10">
        <v>40.226044719700262</v>
      </c>
      <c r="AL226" s="10">
        <v>42.888973170197637</v>
      </c>
      <c r="AM226" s="10">
        <v>36.023457456286927</v>
      </c>
      <c r="AN226" s="10">
        <v>22.27503696098562</v>
      </c>
      <c r="AO226" s="10">
        <v>10.76670359584654</v>
      </c>
      <c r="AP226" s="10">
        <v>16.744858187623095</v>
      </c>
      <c r="AQ226" s="10">
        <v>117.845</v>
      </c>
      <c r="AR226" s="10">
        <v>16.444194068841806</v>
      </c>
      <c r="AS226" s="10">
        <v>7.9512504474930692</v>
      </c>
      <c r="AT226" s="10">
        <v>3.1619460165425766</v>
      </c>
      <c r="AU226" s="10">
        <v>0.74493030667960014</v>
      </c>
      <c r="AV226" s="16">
        <v>0.30202508319130533</v>
      </c>
      <c r="AW226" s="19">
        <v>167.44858187623095</v>
      </c>
      <c r="AX226" s="1" t="s">
        <v>120</v>
      </c>
      <c r="AY226" s="23">
        <v>34.440944881889799</v>
      </c>
      <c r="AZ226" s="18">
        <v>0</v>
      </c>
      <c r="BA226" s="18">
        <v>0</v>
      </c>
      <c r="BB226" s="18">
        <v>100</v>
      </c>
      <c r="BC226" s="18">
        <v>0</v>
      </c>
      <c r="BD226" s="18">
        <v>100</v>
      </c>
      <c r="BE226" s="18">
        <v>0</v>
      </c>
      <c r="BF226" s="24">
        <v>1.9195618947337607</v>
      </c>
      <c r="BG226" s="24">
        <v>39.45813393152833</v>
      </c>
      <c r="BH226" s="24">
        <v>58.622304173737909</v>
      </c>
      <c r="BI226" s="21"/>
      <c r="BJ226" s="25">
        <f t="shared" ca="1" si="25"/>
        <v>0.68840207314619151</v>
      </c>
      <c r="BK226" s="24">
        <f t="shared" ca="1" si="26"/>
        <v>82.204231958894141</v>
      </c>
      <c r="BL226" s="23">
        <f t="shared" si="23"/>
        <v>1.6307772679999868</v>
      </c>
      <c r="BM226" s="23">
        <f t="shared" ca="1" si="27"/>
        <v>2.1142631232364693</v>
      </c>
      <c r="BN226" s="22">
        <f t="shared" si="24"/>
        <v>2.1920643763627243</v>
      </c>
      <c r="BO226" s="21"/>
      <c r="BP226" s="2"/>
    </row>
    <row r="227" spans="1:68" x14ac:dyDescent="0.2">
      <c r="A227">
        <v>10.7</v>
      </c>
      <c r="B227">
        <v>2.11</v>
      </c>
      <c r="C227">
        <v>0.30865999999999999</v>
      </c>
      <c r="D227">
        <v>6.3E-2</v>
      </c>
      <c r="E227">
        <v>-2.998E-2</v>
      </c>
      <c r="F227">
        <v>1.7666999999999999</v>
      </c>
      <c r="G227">
        <v>2.0971500000000001</v>
      </c>
      <c r="H227" s="21"/>
      <c r="I227" s="17">
        <f t="shared" si="21"/>
        <v>35.104986876640417</v>
      </c>
      <c r="J227" s="16">
        <f t="shared" si="22"/>
        <v>-34.604986876640417</v>
      </c>
      <c r="K227" s="10">
        <v>116</v>
      </c>
      <c r="L227" s="16">
        <v>3580.2165354330687</v>
      </c>
      <c r="M227" s="16">
        <v>1399.9015748031468</v>
      </c>
      <c r="N227" s="16">
        <v>15.212160979877515</v>
      </c>
      <c r="O227" s="16">
        <v>49.542480492813134</v>
      </c>
      <c r="P227" s="16">
        <v>49.702348242286533</v>
      </c>
      <c r="Q227" s="16">
        <v>1.2140636454131084</v>
      </c>
      <c r="R227" s="16">
        <v>2.4426685827696741</v>
      </c>
      <c r="S227" s="16">
        <v>11.101927046763841</v>
      </c>
      <c r="T227" s="20" t="s">
        <v>125</v>
      </c>
      <c r="U227" s="10">
        <v>7</v>
      </c>
      <c r="V227" s="20" t="s">
        <v>141</v>
      </c>
      <c r="W227" s="10">
        <v>5</v>
      </c>
      <c r="X227" s="20" t="s">
        <v>141</v>
      </c>
      <c r="Y227" s="10">
        <v>5</v>
      </c>
      <c r="Z227" s="20" t="s">
        <v>121</v>
      </c>
      <c r="AA227" s="15">
        <v>5</v>
      </c>
      <c r="AB227" s="11">
        <v>8.5041733739345631</v>
      </c>
      <c r="AC227" s="10">
        <v>58.285127861743618</v>
      </c>
      <c r="AD227" s="19">
        <v>33.210698764321819</v>
      </c>
      <c r="AE227" s="12"/>
      <c r="AF227" s="10"/>
      <c r="AG227" s="10"/>
      <c r="AH227" s="10"/>
      <c r="AI227" s="10"/>
      <c r="AJ227" s="10">
        <v>34.652772506772841</v>
      </c>
      <c r="AK227" s="10">
        <v>38.518748566428336</v>
      </c>
      <c r="AL227" s="10">
        <v>40.916699609690156</v>
      </c>
      <c r="AM227" s="10">
        <v>34.727676118171487</v>
      </c>
      <c r="AN227" s="10">
        <v>16.514160164271043</v>
      </c>
      <c r="AO227" s="10">
        <v>8.4637590999655714</v>
      </c>
      <c r="AP227" s="10">
        <v>12.425587060571633</v>
      </c>
      <c r="AQ227" s="10">
        <v>117.845</v>
      </c>
      <c r="AR227" s="10">
        <v>6.0364555131970308</v>
      </c>
      <c r="AS227" s="10">
        <v>0</v>
      </c>
      <c r="AT227" s="10">
        <v>2.3540207224412253</v>
      </c>
      <c r="AU227" s="10">
        <v>0.6429215359648921</v>
      </c>
      <c r="AV227" s="16">
        <v>0.22728036893956172</v>
      </c>
      <c r="AW227" s="19">
        <v>124.25587060571632</v>
      </c>
      <c r="AX227" s="1" t="s">
        <v>120</v>
      </c>
      <c r="AY227" s="23">
        <v>34.604986876640403</v>
      </c>
      <c r="AZ227" s="18">
        <v>0</v>
      </c>
      <c r="BA227" s="18">
        <v>0</v>
      </c>
      <c r="BB227" s="18">
        <v>100</v>
      </c>
      <c r="BC227" s="18">
        <v>0</v>
      </c>
      <c r="BD227" s="18">
        <v>100</v>
      </c>
      <c r="BE227" s="18">
        <v>0</v>
      </c>
      <c r="BF227" s="24">
        <v>8.5041733739345631</v>
      </c>
      <c r="BG227" s="24">
        <v>58.285127861743618</v>
      </c>
      <c r="BH227" s="24">
        <v>33.210698764321819</v>
      </c>
      <c r="BI227" s="21"/>
      <c r="BJ227" s="25">
        <f t="shared" ca="1" si="25"/>
        <v>0.77209440181404043</v>
      </c>
      <c r="BK227" s="24">
        <f t="shared" ca="1" si="26"/>
        <v>62.273265203679891</v>
      </c>
      <c r="BL227" s="23">
        <f t="shared" si="23"/>
        <v>2.5339321352069688</v>
      </c>
      <c r="BM227" s="23">
        <f t="shared" ca="1" si="27"/>
        <v>2.3333827665934241</v>
      </c>
      <c r="BN227" s="22">
        <f t="shared" si="24"/>
        <v>2.4127523274798546</v>
      </c>
      <c r="BO227" s="21"/>
      <c r="BP227" s="2"/>
    </row>
    <row r="228" spans="1:68" x14ac:dyDescent="0.2">
      <c r="A228">
        <v>10.75</v>
      </c>
      <c r="B228">
        <v>2.11</v>
      </c>
      <c r="C228">
        <v>0.23844000000000001</v>
      </c>
      <c r="D228">
        <v>5.2060000000000002E-2</v>
      </c>
      <c r="E228">
        <v>-2.0379999999999999E-2</v>
      </c>
      <c r="F228">
        <v>1.76518</v>
      </c>
      <c r="G228">
        <v>2.0961500000000002</v>
      </c>
      <c r="H228" s="21"/>
      <c r="I228" s="17">
        <f t="shared" si="21"/>
        <v>35.269028871391072</v>
      </c>
      <c r="J228" s="16">
        <f t="shared" si="22"/>
        <v>-34.769028871391072</v>
      </c>
      <c r="K228" s="10">
        <v>116</v>
      </c>
      <c r="L228" s="16">
        <v>3599.2454068241445</v>
      </c>
      <c r="M228" s="16">
        <v>1408.6942257217818</v>
      </c>
      <c r="N228" s="16">
        <v>15.283245844269466</v>
      </c>
      <c r="O228" s="16">
        <v>30.934901437371668</v>
      </c>
      <c r="P228" s="16">
        <v>31.131741733097648</v>
      </c>
      <c r="Q228" s="16">
        <v>1.1362736941373708</v>
      </c>
      <c r="R228" s="16">
        <v>3.6498879628355123</v>
      </c>
      <c r="S228" s="16">
        <v>13.669464980970849</v>
      </c>
      <c r="T228" s="20" t="s">
        <v>122</v>
      </c>
      <c r="U228" s="10">
        <v>5</v>
      </c>
      <c r="V228" s="20" t="s">
        <v>143</v>
      </c>
      <c r="W228" s="10">
        <v>4</v>
      </c>
      <c r="X228" s="20" t="s">
        <v>143</v>
      </c>
      <c r="Y228" s="10">
        <v>4</v>
      </c>
      <c r="Z228" s="20" t="s">
        <v>123</v>
      </c>
      <c r="AA228" s="15">
        <v>4</v>
      </c>
      <c r="AB228" s="11">
        <v>38.869380657413217</v>
      </c>
      <c r="AC228" s="10">
        <v>54.059661262338516</v>
      </c>
      <c r="AD228" s="19">
        <v>7.0709580802482659</v>
      </c>
      <c r="AE228" s="12">
        <v>3093.4901437371668</v>
      </c>
      <c r="AF228" s="10">
        <v>3421.898595124349</v>
      </c>
      <c r="AG228" s="10">
        <v>2075.4494488731766</v>
      </c>
      <c r="AH228" s="10">
        <v>0</v>
      </c>
      <c r="AI228" s="10">
        <v>2.7398101261802115</v>
      </c>
      <c r="AJ228" s="10"/>
      <c r="AK228" s="10"/>
      <c r="AL228" s="10"/>
      <c r="AM228" s="10"/>
      <c r="AN228" s="10">
        <v>15.467450718685834</v>
      </c>
      <c r="AO228" s="10">
        <v>7.6282913029267743</v>
      </c>
      <c r="AP228" s="10">
        <v>15.565870866548824</v>
      </c>
      <c r="AQ228" s="10">
        <v>114.66</v>
      </c>
      <c r="AR228" s="10"/>
      <c r="AS228" s="10"/>
      <c r="AT228" s="10">
        <v>11.973865172760979</v>
      </c>
      <c r="AU228" s="10">
        <v>1</v>
      </c>
      <c r="AV228" s="16"/>
      <c r="AW228" s="19">
        <v>513.28478926865228</v>
      </c>
      <c r="AX228" s="1" t="s">
        <v>120</v>
      </c>
      <c r="AY228" s="23">
        <v>34.7690288713911</v>
      </c>
      <c r="AZ228" s="18">
        <v>0</v>
      </c>
      <c r="BA228" s="18">
        <v>100</v>
      </c>
      <c r="BB228" s="18">
        <v>0</v>
      </c>
      <c r="BC228" s="18">
        <v>0</v>
      </c>
      <c r="BD228" s="18">
        <v>100</v>
      </c>
      <c r="BE228" s="18">
        <v>0</v>
      </c>
      <c r="BF228" s="24">
        <v>38.869380657413217</v>
      </c>
      <c r="BG228" s="24">
        <v>54.059661262338516</v>
      </c>
      <c r="BH228" s="24">
        <v>7.0709580802482659</v>
      </c>
      <c r="BI228" s="21"/>
      <c r="BJ228" s="25">
        <f t="shared" ca="1" si="25"/>
        <v>0.87506100209626314</v>
      </c>
      <c r="BK228" s="24">
        <f t="shared" ca="1" si="26"/>
        <v>39.571055825485175</v>
      </c>
      <c r="BL228" s="23">
        <f t="shared" si="23"/>
        <v>3.8738206843747118</v>
      </c>
      <c r="BM228" s="23">
        <f t="shared" ca="1" si="27"/>
        <v>2.6030910493581843</v>
      </c>
      <c r="BN228" s="22">
        <f t="shared" si="24"/>
        <v>2.6804728204815231</v>
      </c>
      <c r="BO228" s="21"/>
      <c r="BP228" s="2"/>
    </row>
    <row r="229" spans="1:68" x14ac:dyDescent="0.2">
      <c r="A229">
        <v>10.8</v>
      </c>
      <c r="B229">
        <v>2.11</v>
      </c>
      <c r="C229">
        <v>0.28271000000000002</v>
      </c>
      <c r="D229">
        <v>7.77E-3</v>
      </c>
      <c r="E229">
        <v>-9.8300000000000002E-3</v>
      </c>
      <c r="F229">
        <v>1.76878</v>
      </c>
      <c r="G229">
        <v>2.1017299999999999</v>
      </c>
      <c r="H229" s="21"/>
      <c r="I229" s="17">
        <f t="shared" si="21"/>
        <v>35.433070866141733</v>
      </c>
      <c r="J229" s="16">
        <f t="shared" si="22"/>
        <v>-34.933070866141733</v>
      </c>
      <c r="K229" s="10">
        <v>116</v>
      </c>
      <c r="L229" s="16">
        <v>3618.2742782152213</v>
      </c>
      <c r="M229" s="16">
        <v>1417.4868766404172</v>
      </c>
      <c r="N229" s="16">
        <v>15.354330708661418</v>
      </c>
      <c r="O229" s="16">
        <v>42.665996919917866</v>
      </c>
      <c r="P229" s="16">
        <v>42.903468503452672</v>
      </c>
      <c r="Q229" s="16">
        <v>0.82134527165086169</v>
      </c>
      <c r="R229" s="16">
        <v>1.9144029615805156</v>
      </c>
      <c r="S229" s="16">
        <v>16.491082189917091</v>
      </c>
      <c r="T229" s="20" t="s">
        <v>122</v>
      </c>
      <c r="U229" s="10">
        <v>5</v>
      </c>
      <c r="V229" s="20" t="s">
        <v>141</v>
      </c>
      <c r="W229" s="10">
        <v>5</v>
      </c>
      <c r="X229" s="20" t="s">
        <v>141</v>
      </c>
      <c r="Y229" s="10">
        <v>5</v>
      </c>
      <c r="Z229" s="20" t="s">
        <v>121</v>
      </c>
      <c r="AA229" s="15">
        <v>5</v>
      </c>
      <c r="AB229" s="11">
        <v>5.8753902628883736</v>
      </c>
      <c r="AC229" s="10">
        <v>54.298538512731746</v>
      </c>
      <c r="AD229" s="19">
        <v>39.826071224379881</v>
      </c>
      <c r="AE229" s="12">
        <v>4266.599691991787</v>
      </c>
      <c r="AF229" s="10">
        <v>4805.6882815548761</v>
      </c>
      <c r="AG229" s="10">
        <v>2860.2312335635115</v>
      </c>
      <c r="AH229" s="10">
        <v>23.384601900116685</v>
      </c>
      <c r="AI229" s="10">
        <v>5.2235606613061654</v>
      </c>
      <c r="AJ229" s="10"/>
      <c r="AK229" s="10"/>
      <c r="AL229" s="10"/>
      <c r="AM229" s="10"/>
      <c r="AN229" s="10">
        <v>21.332998459958933</v>
      </c>
      <c r="AO229" s="10">
        <v>9.2576467803167279</v>
      </c>
      <c r="AP229" s="10">
        <v>21.451734251726336</v>
      </c>
      <c r="AQ229" s="10">
        <v>114.66</v>
      </c>
      <c r="AR229" s="10"/>
      <c r="AS229" s="10"/>
      <c r="AT229" s="10">
        <v>16.991789384994615</v>
      </c>
      <c r="AU229" s="10">
        <v>1</v>
      </c>
      <c r="AV229" s="16"/>
      <c r="AW229" s="19">
        <v>720.85324223323141</v>
      </c>
      <c r="AX229" s="1" t="s">
        <v>120</v>
      </c>
      <c r="AY229" s="23">
        <v>34.933070866141698</v>
      </c>
      <c r="AZ229" s="18">
        <v>0</v>
      </c>
      <c r="BA229" s="18">
        <v>100</v>
      </c>
      <c r="BB229" s="18">
        <v>0</v>
      </c>
      <c r="BC229" s="18">
        <v>0</v>
      </c>
      <c r="BD229" s="18">
        <v>100</v>
      </c>
      <c r="BE229" s="18">
        <v>0</v>
      </c>
      <c r="BF229" s="24">
        <v>5.8753902628883736</v>
      </c>
      <c r="BG229" s="24">
        <v>54.298538512731746</v>
      </c>
      <c r="BH229" s="24">
        <v>39.826071224379881</v>
      </c>
      <c r="BI229" s="21"/>
      <c r="BJ229" s="25">
        <f t="shared" ca="1" si="25"/>
        <v>0.76612436618029645</v>
      </c>
      <c r="BK229" s="24">
        <f t="shared" ca="1" si="26"/>
        <v>52.77247638174105</v>
      </c>
      <c r="BL229" s="23">
        <f t="shared" si="23"/>
        <v>1.9986826513096423</v>
      </c>
      <c r="BM229" s="23">
        <f t="shared" ca="1" si="27"/>
        <v>2.3166228591618174</v>
      </c>
      <c r="BN229" s="22">
        <f t="shared" si="24"/>
        <v>2.3929434174042323</v>
      </c>
      <c r="BO229" s="21"/>
      <c r="BP229" s="2"/>
    </row>
    <row r="230" spans="1:68" x14ac:dyDescent="0.2">
      <c r="A230">
        <v>10.85</v>
      </c>
      <c r="B230">
        <v>2.16</v>
      </c>
      <c r="C230">
        <v>0.35124</v>
      </c>
      <c r="D230">
        <v>-1.5720000000000001E-2</v>
      </c>
      <c r="E230">
        <v>-1.6039999999999999E-2</v>
      </c>
      <c r="F230">
        <v>1.7617</v>
      </c>
      <c r="G230">
        <v>2.0964499999999999</v>
      </c>
      <c r="H230" s="21"/>
      <c r="I230" s="17">
        <f t="shared" si="21"/>
        <v>35.597112860892388</v>
      </c>
      <c r="J230" s="16">
        <f t="shared" si="22"/>
        <v>-35.097112860892388</v>
      </c>
      <c r="K230" s="10">
        <v>116</v>
      </c>
      <c r="L230" s="16">
        <v>3637.3031496062972</v>
      </c>
      <c r="M230" s="16">
        <v>1426.2795275590522</v>
      </c>
      <c r="N230" s="16">
        <v>15.425415573053366</v>
      </c>
      <c r="O230" s="16">
        <v>60.825743326488698</v>
      </c>
      <c r="P230" s="16">
        <v>61.039298294166365</v>
      </c>
      <c r="Q230" s="16">
        <v>0.65431730497197038</v>
      </c>
      <c r="R230" s="16">
        <v>1.0719607257256176</v>
      </c>
      <c r="S230" s="16">
        <v>14.830206088726932</v>
      </c>
      <c r="T230" s="20" t="s">
        <v>125</v>
      </c>
      <c r="U230" s="10">
        <v>7</v>
      </c>
      <c r="V230" s="20" t="s">
        <v>141</v>
      </c>
      <c r="W230" s="10">
        <v>5</v>
      </c>
      <c r="X230" s="20" t="s">
        <v>30</v>
      </c>
      <c r="Y230" s="10">
        <v>6</v>
      </c>
      <c r="Z230" s="20" t="s">
        <v>30</v>
      </c>
      <c r="AA230" s="15">
        <v>6</v>
      </c>
      <c r="AB230" s="11">
        <v>1.287596713314926</v>
      </c>
      <c r="AC230" s="10">
        <v>32.932996089624623</v>
      </c>
      <c r="AD230" s="19">
        <v>65.779407197060451</v>
      </c>
      <c r="AE230" s="12"/>
      <c r="AF230" s="10"/>
      <c r="AG230" s="10"/>
      <c r="AH230" s="10"/>
      <c r="AI230" s="10"/>
      <c r="AJ230" s="10">
        <v>35.84860403057624</v>
      </c>
      <c r="AK230" s="10">
        <v>39.569927831788441</v>
      </c>
      <c r="AL230" s="10">
        <v>42.134033234345743</v>
      </c>
      <c r="AM230" s="10">
        <v>35.577947372062475</v>
      </c>
      <c r="AN230" s="10">
        <v>20.275247775496233</v>
      </c>
      <c r="AO230" s="10">
        <v>9.3291127462586072</v>
      </c>
      <c r="AP230" s="10">
        <v>15.259824573541591</v>
      </c>
      <c r="AQ230" s="10">
        <v>117.845</v>
      </c>
      <c r="AR230" s="10">
        <v>12.764859774809603</v>
      </c>
      <c r="AS230" s="10">
        <v>4.3501661584261839</v>
      </c>
      <c r="AT230" s="10">
        <v>2.8153211255662183</v>
      </c>
      <c r="AU230" s="10">
        <v>0.70184524809323667</v>
      </c>
      <c r="AV230" s="16">
        <v>0.27732892566521355</v>
      </c>
      <c r="AW230" s="19">
        <v>152.5982457354159</v>
      </c>
      <c r="AX230" s="1" t="s">
        <v>120</v>
      </c>
      <c r="AY230" s="23">
        <v>35.097112860892402</v>
      </c>
      <c r="AZ230" s="18">
        <v>0</v>
      </c>
      <c r="BA230" s="18">
        <v>0</v>
      </c>
      <c r="BB230" s="18">
        <v>100</v>
      </c>
      <c r="BC230" s="18">
        <v>0</v>
      </c>
      <c r="BD230" s="18">
        <v>0</v>
      </c>
      <c r="BE230" s="18">
        <v>100</v>
      </c>
      <c r="BF230" s="24">
        <v>1.287596713314926</v>
      </c>
      <c r="BG230" s="24">
        <v>32.932996089624623</v>
      </c>
      <c r="BH230" s="24">
        <v>65.779407197060451</v>
      </c>
      <c r="BI230" s="21"/>
      <c r="BJ230" s="25">
        <f t="shared" ca="1" si="25"/>
        <v>0.66301864166824753</v>
      </c>
      <c r="BK230" s="24">
        <f t="shared" ca="1" si="26"/>
        <v>72.659680388665478</v>
      </c>
      <c r="BL230" s="23">
        <f t="shared" si="23"/>
        <v>1.10488037740059</v>
      </c>
      <c r="BM230" s="23">
        <f t="shared" ca="1" si="27"/>
        <v>2.045458898372059</v>
      </c>
      <c r="BN230" s="22">
        <f t="shared" si="24"/>
        <v>2.1180200112264109</v>
      </c>
      <c r="BO230" s="21"/>
      <c r="BP230" s="2"/>
    </row>
    <row r="231" spans="1:68" x14ac:dyDescent="0.2">
      <c r="A231">
        <v>10.9</v>
      </c>
      <c r="B231">
        <v>2.0699999999999998</v>
      </c>
      <c r="C231">
        <v>0.41911999999999999</v>
      </c>
      <c r="D231">
        <v>-6.7999999999999996E-3</v>
      </c>
      <c r="E231">
        <v>-1.5350000000000001E-2</v>
      </c>
      <c r="F231">
        <v>1.7571300000000001</v>
      </c>
      <c r="G231">
        <v>2.0950299999999999</v>
      </c>
      <c r="H231" s="21"/>
      <c r="I231" s="17">
        <f t="shared" si="21"/>
        <v>35.761154855643042</v>
      </c>
      <c r="J231" s="16">
        <f t="shared" si="22"/>
        <v>-35.261154855643042</v>
      </c>
      <c r="K231" s="10">
        <v>116</v>
      </c>
      <c r="L231" s="16">
        <v>3656.3320209973731</v>
      </c>
      <c r="M231" s="16">
        <v>1435.0721784776872</v>
      </c>
      <c r="N231" s="16">
        <v>15.496500437445317</v>
      </c>
      <c r="O231" s="16">
        <v>78.813246406570826</v>
      </c>
      <c r="P231" s="16">
        <v>79.029458776010401</v>
      </c>
      <c r="Q231" s="16">
        <v>0.7177438465971604</v>
      </c>
      <c r="R231" s="16">
        <v>0.90819785142579446</v>
      </c>
      <c r="S231" s="16">
        <v>15.014747877748059</v>
      </c>
      <c r="T231" s="20" t="s">
        <v>125</v>
      </c>
      <c r="U231" s="10">
        <v>8</v>
      </c>
      <c r="V231" s="20" t="s">
        <v>30</v>
      </c>
      <c r="W231" s="10">
        <v>6</v>
      </c>
      <c r="X231" s="20" t="s">
        <v>30</v>
      </c>
      <c r="Y231" s="10">
        <v>6</v>
      </c>
      <c r="Z231" s="20" t="s">
        <v>30</v>
      </c>
      <c r="AA231" s="15">
        <v>6</v>
      </c>
      <c r="AB231" s="11">
        <v>0.89843321839175871</v>
      </c>
      <c r="AC231" s="10">
        <v>25.068485061336474</v>
      </c>
      <c r="AD231" s="19">
        <v>74.033081720271767</v>
      </c>
      <c r="AE231" s="12"/>
      <c r="AF231" s="10"/>
      <c r="AG231" s="10"/>
      <c r="AH231" s="10"/>
      <c r="AI231" s="10"/>
      <c r="AJ231" s="10">
        <v>37.415245776474421</v>
      </c>
      <c r="AK231" s="10">
        <v>40.946841044729034</v>
      </c>
      <c r="AL231" s="10">
        <v>43.713954128305978</v>
      </c>
      <c r="AM231" s="10">
        <v>36.927209408200781</v>
      </c>
      <c r="AN231" s="10">
        <v>19.703311601642707</v>
      </c>
      <c r="AO231" s="10">
        <v>11.86203890024546</v>
      </c>
      <c r="AP231" s="10">
        <v>19.7573646940026</v>
      </c>
      <c r="AQ231" s="10">
        <v>121.03</v>
      </c>
      <c r="AR231" s="10">
        <v>21.554453800095498</v>
      </c>
      <c r="AS231" s="10">
        <v>12.930513822509962</v>
      </c>
      <c r="AT231" s="10">
        <v>3.5354403583337857</v>
      </c>
      <c r="AU231" s="10">
        <v>0.78848724315938312</v>
      </c>
      <c r="AV231" s="16">
        <v>0.3636102194819934</v>
      </c>
      <c r="AW231" s="19">
        <v>197.57364694002601</v>
      </c>
      <c r="AX231" s="1" t="s">
        <v>120</v>
      </c>
      <c r="AY231" s="23">
        <v>35.261154855642999</v>
      </c>
      <c r="AZ231" s="18">
        <v>0</v>
      </c>
      <c r="BA231" s="18">
        <v>0</v>
      </c>
      <c r="BB231" s="18">
        <v>100</v>
      </c>
      <c r="BC231" s="18">
        <v>0</v>
      </c>
      <c r="BD231" s="18">
        <v>0</v>
      </c>
      <c r="BE231" s="18">
        <v>100</v>
      </c>
      <c r="BF231" s="24">
        <v>0.89843321839175871</v>
      </c>
      <c r="BG231" s="24">
        <v>25.068485061336474</v>
      </c>
      <c r="BH231" s="24">
        <v>74.033081720271767</v>
      </c>
      <c r="BI231" s="21"/>
      <c r="BJ231" s="25">
        <f t="shared" ca="1" si="25"/>
        <v>0.61409794598684342</v>
      </c>
      <c r="BK231" s="24">
        <f t="shared" ca="1" si="26"/>
        <v>92.551837367910522</v>
      </c>
      <c r="BL231" s="23">
        <f t="shared" si="23"/>
        <v>0.92970444002435093</v>
      </c>
      <c r="BM231" s="23">
        <f t="shared" ca="1" si="27"/>
        <v>1.9165128610223134</v>
      </c>
      <c r="BN231" s="22">
        <f t="shared" si="24"/>
        <v>1.9849859773541625</v>
      </c>
      <c r="BO231" s="21"/>
      <c r="BP231" s="2"/>
    </row>
    <row r="232" spans="1:68" x14ac:dyDescent="0.2">
      <c r="A232">
        <v>10.95</v>
      </c>
      <c r="B232">
        <v>2.11</v>
      </c>
      <c r="C232">
        <v>0.44438</v>
      </c>
      <c r="D232">
        <v>1.077E-2</v>
      </c>
      <c r="E232">
        <v>-1.6820000000000002E-2</v>
      </c>
      <c r="F232">
        <v>1.7572000000000001</v>
      </c>
      <c r="G232">
        <v>2.0962000000000001</v>
      </c>
      <c r="H232" s="21"/>
      <c r="I232" s="17">
        <f t="shared" si="21"/>
        <v>35.925196850393696</v>
      </c>
      <c r="J232" s="16">
        <f t="shared" si="22"/>
        <v>-35.425196850393696</v>
      </c>
      <c r="K232" s="10">
        <v>116</v>
      </c>
      <c r="L232" s="16">
        <v>3675.360892388449</v>
      </c>
      <c r="M232" s="16">
        <v>1443.8648293963222</v>
      </c>
      <c r="N232" s="16">
        <v>15.567585301837267</v>
      </c>
      <c r="O232" s="16">
        <v>85.506887063655014</v>
      </c>
      <c r="P232" s="16">
        <v>85.717438011949653</v>
      </c>
      <c r="Q232" s="16">
        <v>0.84267706816157584</v>
      </c>
      <c r="R232" s="16">
        <v>0.98308709138518624</v>
      </c>
      <c r="S232" s="16">
        <v>14.621593631572614</v>
      </c>
      <c r="T232" s="20" t="s">
        <v>125</v>
      </c>
      <c r="U232" s="10">
        <v>8</v>
      </c>
      <c r="V232" s="20" t="s">
        <v>30</v>
      </c>
      <c r="W232" s="10">
        <v>6</v>
      </c>
      <c r="X232" s="20" t="s">
        <v>30</v>
      </c>
      <c r="Y232" s="10">
        <v>6</v>
      </c>
      <c r="Z232" s="20" t="s">
        <v>30</v>
      </c>
      <c r="AA232" s="15">
        <v>6</v>
      </c>
      <c r="AB232" s="11">
        <v>0.88404247597877372</v>
      </c>
      <c r="AC232" s="10">
        <v>24.636912749009483</v>
      </c>
      <c r="AD232" s="19">
        <v>74.479044775011744</v>
      </c>
      <c r="AE232" s="12"/>
      <c r="AF232" s="10"/>
      <c r="AG232" s="10"/>
      <c r="AH232" s="10"/>
      <c r="AI232" s="10"/>
      <c r="AJ232" s="10">
        <v>37.869902759893407</v>
      </c>
      <c r="AK232" s="10">
        <v>41.346449646477396</v>
      </c>
      <c r="AL232" s="10">
        <v>44.169331366167718</v>
      </c>
      <c r="AM232" s="10">
        <v>37.428807850896227</v>
      </c>
      <c r="AN232" s="10">
        <v>21.376721765913754</v>
      </c>
      <c r="AO232" s="10">
        <v>13.007012570748497</v>
      </c>
      <c r="AP232" s="10">
        <v>21.429359502987413</v>
      </c>
      <c r="AQ232" s="10">
        <v>121.03</v>
      </c>
      <c r="AR232" s="10">
        <v>24.239005090035906</v>
      </c>
      <c r="AS232" s="10">
        <v>15.549721469543984</v>
      </c>
      <c r="AT232" s="10">
        <v>3.7661111139053638</v>
      </c>
      <c r="AU232" s="10">
        <v>0.81496592352993147</v>
      </c>
      <c r="AV232" s="16">
        <v>0.41050489702910847</v>
      </c>
      <c r="AW232" s="19">
        <v>214.29359502987413</v>
      </c>
      <c r="AX232" s="1" t="s">
        <v>120</v>
      </c>
      <c r="AY232" s="23">
        <v>35.425196850393696</v>
      </c>
      <c r="AZ232" s="18">
        <v>0</v>
      </c>
      <c r="BA232" s="18">
        <v>0</v>
      </c>
      <c r="BB232" s="18">
        <v>100</v>
      </c>
      <c r="BC232" s="18">
        <v>0</v>
      </c>
      <c r="BD232" s="18">
        <v>0</v>
      </c>
      <c r="BE232" s="18">
        <v>100</v>
      </c>
      <c r="BF232" s="24">
        <v>0.88404247597877372</v>
      </c>
      <c r="BG232" s="24">
        <v>24.636912749009483</v>
      </c>
      <c r="BH232" s="24">
        <v>74.479044775011744</v>
      </c>
      <c r="BI232" s="21"/>
      <c r="BJ232" s="25">
        <f t="shared" ca="1" si="25"/>
        <v>0.61228919186364639</v>
      </c>
      <c r="BK232" s="24">
        <f t="shared" ca="1" si="26"/>
        <v>100.11216352621419</v>
      </c>
      <c r="BL232" s="23">
        <f t="shared" si="23"/>
        <v>1.0046250640400103</v>
      </c>
      <c r="BM232" s="23">
        <f t="shared" ca="1" si="27"/>
        <v>1.9112202135891212</v>
      </c>
      <c r="BN232" s="22">
        <f t="shared" si="24"/>
        <v>1.9776154320900119</v>
      </c>
      <c r="BO232" s="21"/>
      <c r="BP232" s="2"/>
    </row>
    <row r="233" spans="1:68" x14ac:dyDescent="0.2">
      <c r="A233">
        <v>11</v>
      </c>
      <c r="B233">
        <v>2.11</v>
      </c>
      <c r="C233">
        <v>0.4723</v>
      </c>
      <c r="D233">
        <v>3.2890000000000003E-2</v>
      </c>
      <c r="E233">
        <v>-1.668E-2</v>
      </c>
      <c r="F233">
        <v>1.7533300000000001</v>
      </c>
      <c r="G233">
        <v>2.09755</v>
      </c>
      <c r="H233" s="21"/>
      <c r="I233" s="17">
        <f t="shared" si="21"/>
        <v>36.089238845144358</v>
      </c>
      <c r="J233" s="16">
        <f t="shared" si="22"/>
        <v>-35.589238845144358</v>
      </c>
      <c r="K233" s="10">
        <v>116</v>
      </c>
      <c r="L233" s="16">
        <v>3694.3897637795258</v>
      </c>
      <c r="M233" s="16">
        <v>1452.6574803149576</v>
      </c>
      <c r="N233" s="16">
        <v>15.638670166229222</v>
      </c>
      <c r="O233" s="16">
        <v>92.905400410677615</v>
      </c>
      <c r="P233" s="16">
        <v>93.116490541938447</v>
      </c>
      <c r="Q233" s="16">
        <v>0.99996351443390785</v>
      </c>
      <c r="R233" s="16">
        <v>1.0738844522749034</v>
      </c>
      <c r="S233" s="16">
        <v>14.659036893113132</v>
      </c>
      <c r="T233" s="20" t="s">
        <v>125</v>
      </c>
      <c r="U233" s="10">
        <v>8</v>
      </c>
      <c r="V233" s="20" t="s">
        <v>30</v>
      </c>
      <c r="W233" s="10">
        <v>6</v>
      </c>
      <c r="X233" s="20" t="s">
        <v>30</v>
      </c>
      <c r="Y233" s="10">
        <v>6</v>
      </c>
      <c r="Z233" s="20" t="s">
        <v>30</v>
      </c>
      <c r="AA233" s="15">
        <v>6</v>
      </c>
      <c r="AB233" s="11">
        <v>0.87782563326449292</v>
      </c>
      <c r="AC233" s="10">
        <v>24.446181626957099</v>
      </c>
      <c r="AD233" s="19">
        <v>74.675992739778408</v>
      </c>
      <c r="AE233" s="12"/>
      <c r="AF233" s="10"/>
      <c r="AG233" s="10"/>
      <c r="AH233" s="10"/>
      <c r="AI233" s="10"/>
      <c r="AJ233" s="10">
        <v>38.327939363737677</v>
      </c>
      <c r="AK233" s="10">
        <v>41.749055619781593</v>
      </c>
      <c r="AL233" s="10">
        <v>44.626679364464266</v>
      </c>
      <c r="AM233" s="10">
        <v>37.983736790645381</v>
      </c>
      <c r="AN233" s="10">
        <v>23.226350102669404</v>
      </c>
      <c r="AO233" s="10">
        <v>14.30582225911288</v>
      </c>
      <c r="AP233" s="10">
        <v>23.279122635484612</v>
      </c>
      <c r="AQ233" s="10">
        <v>121.03</v>
      </c>
      <c r="AR233" s="10">
        <v>26.978042551027553</v>
      </c>
      <c r="AS233" s="10">
        <v>18.222143767154826</v>
      </c>
      <c r="AT233" s="10">
        <v>4.0112380667221617</v>
      </c>
      <c r="AU233" s="10">
        <v>0.8425989697406755</v>
      </c>
      <c r="AV233" s="16">
        <v>0.4718223929306804</v>
      </c>
      <c r="AW233" s="19">
        <v>232.79122635484612</v>
      </c>
      <c r="AX233" s="1" t="s">
        <v>120</v>
      </c>
      <c r="AY233" s="23">
        <v>35.589238845144401</v>
      </c>
      <c r="AZ233" s="18">
        <v>0</v>
      </c>
      <c r="BA233" s="18">
        <v>0</v>
      </c>
      <c r="BB233" s="18">
        <v>100</v>
      </c>
      <c r="BC233" s="18">
        <v>0</v>
      </c>
      <c r="BD233" s="18">
        <v>0</v>
      </c>
      <c r="BE233" s="18">
        <v>100</v>
      </c>
      <c r="BF233" s="24">
        <v>0.87782563326449292</v>
      </c>
      <c r="BG233" s="24">
        <v>24.446181626957099</v>
      </c>
      <c r="BH233" s="24">
        <v>74.675992739778408</v>
      </c>
      <c r="BI233" s="21"/>
      <c r="BJ233" s="25">
        <f t="shared" ca="1" si="25"/>
        <v>0.61169269584083397</v>
      </c>
      <c r="BK233" s="24">
        <f t="shared" ca="1" si="26"/>
        <v>108.50307244668146</v>
      </c>
      <c r="BL233" s="23">
        <f t="shared" si="23"/>
        <v>1.095618748016286</v>
      </c>
      <c r="BM233" s="23">
        <f t="shared" ca="1" si="27"/>
        <v>1.9091093459469652</v>
      </c>
      <c r="BN233" s="22">
        <f t="shared" si="24"/>
        <v>1.9734292996349583</v>
      </c>
      <c r="BO233" s="21"/>
      <c r="BP233" s="2"/>
    </row>
    <row r="234" spans="1:68" x14ac:dyDescent="0.2">
      <c r="A234">
        <v>11.05</v>
      </c>
      <c r="B234">
        <v>2.11</v>
      </c>
      <c r="C234">
        <v>0.44157000000000002</v>
      </c>
      <c r="D234">
        <v>7.5719999999999996E-2</v>
      </c>
      <c r="E234">
        <v>-1.7479999999999999E-2</v>
      </c>
      <c r="F234">
        <v>1.7530300000000001</v>
      </c>
      <c r="G234">
        <v>2.1</v>
      </c>
      <c r="H234" s="21"/>
      <c r="I234" s="17">
        <f t="shared" si="21"/>
        <v>36.253280839895012</v>
      </c>
      <c r="J234" s="16">
        <f t="shared" si="22"/>
        <v>-35.753280839895012</v>
      </c>
      <c r="K234" s="10">
        <v>116</v>
      </c>
      <c r="L234" s="16">
        <v>3713.4186351706016</v>
      </c>
      <c r="M234" s="16">
        <v>1461.4501312335926</v>
      </c>
      <c r="N234" s="16">
        <v>15.709755030621173</v>
      </c>
      <c r="O234" s="16">
        <v>84.762265913757687</v>
      </c>
      <c r="P234" s="16">
        <v>84.970274999497462</v>
      </c>
      <c r="Q234" s="16">
        <v>1.3045104626185362</v>
      </c>
      <c r="R234" s="16">
        <v>1.5352550790570603</v>
      </c>
      <c r="S234" s="16">
        <v>14.445075398595881</v>
      </c>
      <c r="T234" s="20" t="s">
        <v>125</v>
      </c>
      <c r="U234" s="10">
        <v>7</v>
      </c>
      <c r="V234" s="20" t="s">
        <v>141</v>
      </c>
      <c r="W234" s="10">
        <v>5</v>
      </c>
      <c r="X234" s="20" t="s">
        <v>30</v>
      </c>
      <c r="Y234" s="10">
        <v>6</v>
      </c>
      <c r="Z234" s="20" t="s">
        <v>121</v>
      </c>
      <c r="AA234" s="15">
        <v>5</v>
      </c>
      <c r="AB234" s="11">
        <v>1.321188586905734</v>
      </c>
      <c r="AC234" s="10">
        <v>33.399290792557196</v>
      </c>
      <c r="AD234" s="19">
        <v>65.27952062053707</v>
      </c>
      <c r="AE234" s="12"/>
      <c r="AF234" s="10"/>
      <c r="AG234" s="10"/>
      <c r="AH234" s="10"/>
      <c r="AI234" s="10"/>
      <c r="AJ234" s="10">
        <v>37.744144621803926</v>
      </c>
      <c r="AK234" s="10">
        <v>41.235915717134532</v>
      </c>
      <c r="AL234" s="10">
        <v>44.043514203640072</v>
      </c>
      <c r="AM234" s="10">
        <v>37.372770624962307</v>
      </c>
      <c r="AN234" s="10">
        <v>28.254088637919228</v>
      </c>
      <c r="AO234" s="10">
        <v>13.632593117629776</v>
      </c>
      <c r="AP234" s="10">
        <v>21.242568749874366</v>
      </c>
      <c r="AQ234" s="10">
        <v>117.845</v>
      </c>
      <c r="AR234" s="10">
        <v>23.705894410969552</v>
      </c>
      <c r="AS234" s="10">
        <v>15.025070750257907</v>
      </c>
      <c r="AT234" s="10">
        <v>3.6890527036273264</v>
      </c>
      <c r="AU234" s="10">
        <v>0.80581892439132285</v>
      </c>
      <c r="AV234" s="16">
        <v>0.40304375673387888</v>
      </c>
      <c r="AW234" s="19">
        <v>212.42568749874366</v>
      </c>
      <c r="AX234" s="1" t="s">
        <v>120</v>
      </c>
      <c r="AY234" s="23">
        <v>35.753280839894998</v>
      </c>
      <c r="AZ234" s="18">
        <v>0</v>
      </c>
      <c r="BA234" s="18">
        <v>0</v>
      </c>
      <c r="BB234" s="18">
        <v>100</v>
      </c>
      <c r="BC234" s="18">
        <v>0</v>
      </c>
      <c r="BD234" s="18">
        <v>100</v>
      </c>
      <c r="BE234" s="18">
        <v>0</v>
      </c>
      <c r="BF234" s="24">
        <v>1.321188586905734</v>
      </c>
      <c r="BG234" s="24">
        <v>33.399290792557196</v>
      </c>
      <c r="BH234" s="24">
        <v>65.27952062053707</v>
      </c>
      <c r="BI234" s="21"/>
      <c r="BJ234" s="25">
        <f t="shared" ca="1" si="25"/>
        <v>0.66176712670464455</v>
      </c>
      <c r="BK234" s="24">
        <f t="shared" ca="1" si="26"/>
        <v>100.29418640215985</v>
      </c>
      <c r="BL234" s="23">
        <f t="shared" si="23"/>
        <v>1.5695517956853029</v>
      </c>
      <c r="BM234" s="23">
        <f t="shared" ca="1" si="27"/>
        <v>2.0399930370623496</v>
      </c>
      <c r="BN234" s="22">
        <f t="shared" si="24"/>
        <v>2.1047140831834481</v>
      </c>
      <c r="BO234" s="21"/>
      <c r="BP234" s="2"/>
    </row>
    <row r="235" spans="1:68" x14ac:dyDescent="0.2">
      <c r="A235">
        <v>11.1</v>
      </c>
      <c r="B235">
        <v>2.0699999999999998</v>
      </c>
      <c r="C235">
        <v>0.33250999999999997</v>
      </c>
      <c r="D235">
        <v>7.9839999999999994E-2</v>
      </c>
      <c r="E235">
        <v>-1.8970000000000001E-2</v>
      </c>
      <c r="F235">
        <v>1.7562</v>
      </c>
      <c r="G235">
        <v>2.1017000000000001</v>
      </c>
      <c r="H235" s="21"/>
      <c r="I235" s="17">
        <f t="shared" si="21"/>
        <v>36.417322834645667</v>
      </c>
      <c r="J235" s="16">
        <f t="shared" si="22"/>
        <v>-35.917322834645667</v>
      </c>
      <c r="K235" s="10">
        <v>116</v>
      </c>
      <c r="L235" s="16">
        <v>3732.4475065616775</v>
      </c>
      <c r="M235" s="16">
        <v>1470.2427821522276</v>
      </c>
      <c r="N235" s="16">
        <v>15.780839895013123</v>
      </c>
      <c r="O235" s="16">
        <v>55.862485626283352</v>
      </c>
      <c r="P235" s="16">
        <v>56.064756264740183</v>
      </c>
      <c r="Q235" s="16">
        <v>1.3338061298265835</v>
      </c>
      <c r="R235" s="16">
        <v>2.3790456227586079</v>
      </c>
      <c r="S235" s="16">
        <v>14.046572115057501</v>
      </c>
      <c r="T235" s="20" t="s">
        <v>125</v>
      </c>
      <c r="U235" s="10">
        <v>7</v>
      </c>
      <c r="V235" s="20" t="s">
        <v>141</v>
      </c>
      <c r="W235" s="10">
        <v>5</v>
      </c>
      <c r="X235" s="20" t="s">
        <v>141</v>
      </c>
      <c r="Y235" s="10">
        <v>5</v>
      </c>
      <c r="Z235" s="20" t="s">
        <v>121</v>
      </c>
      <c r="AA235" s="15">
        <v>5</v>
      </c>
      <c r="AB235" s="11">
        <v>6.6598860571414349</v>
      </c>
      <c r="AC235" s="10">
        <v>55.727276319384366</v>
      </c>
      <c r="AD235" s="19">
        <v>37.612837623474199</v>
      </c>
      <c r="AE235" s="12"/>
      <c r="AF235" s="10"/>
      <c r="AG235" s="10"/>
      <c r="AH235" s="10"/>
      <c r="AI235" s="10"/>
      <c r="AJ235" s="10">
        <v>35.110449337866029</v>
      </c>
      <c r="AK235" s="10">
        <v>38.921096208289306</v>
      </c>
      <c r="AL235" s="10">
        <v>41.383775020803121</v>
      </c>
      <c r="AM235" s="10">
        <v>35.204856719855513</v>
      </c>
      <c r="AN235" s="10">
        <v>18.620828542094451</v>
      </c>
      <c r="AO235" s="10">
        <v>9.5092210490506304</v>
      </c>
      <c r="AP235" s="10">
        <v>14.016189066185046</v>
      </c>
      <c r="AQ235" s="10">
        <v>117.845</v>
      </c>
      <c r="AR235" s="10">
        <v>9.2536046145093405</v>
      </c>
      <c r="AS235" s="10">
        <v>0.91137345944383585</v>
      </c>
      <c r="AT235" s="10">
        <v>2.4970599974372236</v>
      </c>
      <c r="AU235" s="10">
        <v>0.66059619700662764</v>
      </c>
      <c r="AV235" s="16">
        <v>0.25640483137775172</v>
      </c>
      <c r="AW235" s="19">
        <v>140.16189066185046</v>
      </c>
      <c r="AX235" s="1" t="s">
        <v>120</v>
      </c>
      <c r="AY235" s="23">
        <v>35.917322834645702</v>
      </c>
      <c r="AZ235" s="18">
        <v>0</v>
      </c>
      <c r="BA235" s="18">
        <v>0</v>
      </c>
      <c r="BB235" s="18">
        <v>100</v>
      </c>
      <c r="BC235" s="18">
        <v>0</v>
      </c>
      <c r="BD235" s="18">
        <v>100</v>
      </c>
      <c r="BE235" s="18">
        <v>0</v>
      </c>
      <c r="BF235" s="24">
        <v>6.6598860571414349</v>
      </c>
      <c r="BG235" s="24">
        <v>55.727276319384366</v>
      </c>
      <c r="BH235" s="24">
        <v>37.612837623474199</v>
      </c>
      <c r="BI235" s="21"/>
      <c r="BJ235" s="25">
        <f t="shared" ca="1" si="25"/>
        <v>0.76075329268371172</v>
      </c>
      <c r="BK235" s="24">
        <f t="shared" ca="1" si="26"/>
        <v>67.546207156796868</v>
      </c>
      <c r="BL235" s="23">
        <f t="shared" si="23"/>
        <v>2.4609635501562215</v>
      </c>
      <c r="BM235" s="23">
        <f t="shared" ca="1" si="27"/>
        <v>2.2992539856980927</v>
      </c>
      <c r="BN235" s="22">
        <f t="shared" si="24"/>
        <v>2.3662563262724778</v>
      </c>
      <c r="BO235" s="21"/>
      <c r="BP235" s="2"/>
    </row>
    <row r="236" spans="1:68" x14ac:dyDescent="0.2">
      <c r="A236">
        <v>11.15</v>
      </c>
      <c r="B236">
        <v>2.11</v>
      </c>
      <c r="C236">
        <v>0.30368000000000001</v>
      </c>
      <c r="D236">
        <v>5.9959999999999999E-2</v>
      </c>
      <c r="E236">
        <v>-1.7080000000000001E-2</v>
      </c>
      <c r="F236">
        <v>1.75173</v>
      </c>
      <c r="G236">
        <v>2.1018500000000002</v>
      </c>
      <c r="H236" s="21"/>
      <c r="I236" s="17">
        <f t="shared" si="21"/>
        <v>36.581364829396328</v>
      </c>
      <c r="J236" s="16">
        <f t="shared" si="22"/>
        <v>-36.081364829396328</v>
      </c>
      <c r="K236" s="10">
        <v>116</v>
      </c>
      <c r="L236" s="16">
        <v>3751.4763779527543</v>
      </c>
      <c r="M236" s="16">
        <v>1479.0354330708631</v>
      </c>
      <c r="N236" s="16">
        <v>15.851924759405076</v>
      </c>
      <c r="O236" s="16">
        <v>48.222831622176585</v>
      </c>
      <c r="P236" s="16">
        <v>48.432381230676889</v>
      </c>
      <c r="Q236" s="16">
        <v>1.1924474249489181</v>
      </c>
      <c r="R236" s="16">
        <v>2.4620871298263283</v>
      </c>
      <c r="S236" s="16">
        <v>14.552056145854506</v>
      </c>
      <c r="T236" s="20" t="s">
        <v>125</v>
      </c>
      <c r="U236" s="10">
        <v>7</v>
      </c>
      <c r="V236" s="20" t="s">
        <v>141</v>
      </c>
      <c r="W236" s="10">
        <v>5</v>
      </c>
      <c r="X236" s="20" t="s">
        <v>141</v>
      </c>
      <c r="Y236" s="10">
        <v>5</v>
      </c>
      <c r="Z236" s="20" t="s">
        <v>121</v>
      </c>
      <c r="AA236" s="15">
        <v>5</v>
      </c>
      <c r="AB236" s="11">
        <v>9.0467145766978092</v>
      </c>
      <c r="AC236" s="10">
        <v>58.87232882326078</v>
      </c>
      <c r="AD236" s="19">
        <v>32.080956600041411</v>
      </c>
      <c r="AE236" s="12"/>
      <c r="AF236" s="10"/>
      <c r="AG236" s="10"/>
      <c r="AH236" s="10"/>
      <c r="AI236" s="10"/>
      <c r="AJ236" s="10">
        <v>34.112917647641602</v>
      </c>
      <c r="AK236" s="10">
        <v>38.04408575902778</v>
      </c>
      <c r="AL236" s="10">
        <v>40.363887887446907</v>
      </c>
      <c r="AM236" s="10">
        <v>34.632428592300769</v>
      </c>
      <c r="AN236" s="10">
        <v>16.074277207392196</v>
      </c>
      <c r="AO236" s="10">
        <v>8.2594538107776021</v>
      </c>
      <c r="AP236" s="10">
        <v>12.108095307669222</v>
      </c>
      <c r="AQ236" s="10">
        <v>117.845</v>
      </c>
      <c r="AR236" s="10">
        <v>4.0935662711886973</v>
      </c>
      <c r="AS236" s="10">
        <v>0</v>
      </c>
      <c r="AT236" s="10">
        <v>2.1314779009889424</v>
      </c>
      <c r="AU236" s="10">
        <v>0.61176383783003108</v>
      </c>
      <c r="AV236" s="16">
        <v>0.219257098361543</v>
      </c>
      <c r="AW236" s="19">
        <v>121.08095307669223</v>
      </c>
      <c r="AX236" s="1" t="s">
        <v>120</v>
      </c>
      <c r="AY236" s="23">
        <v>36.0813648293963</v>
      </c>
      <c r="AZ236" s="18">
        <v>0</v>
      </c>
      <c r="BA236" s="18">
        <v>0</v>
      </c>
      <c r="BB236" s="18">
        <v>100</v>
      </c>
      <c r="BC236" s="18">
        <v>0</v>
      </c>
      <c r="BD236" s="18">
        <v>100</v>
      </c>
      <c r="BE236" s="18">
        <v>0</v>
      </c>
      <c r="BF236" s="24">
        <v>9.0467145766978092</v>
      </c>
      <c r="BG236" s="24">
        <v>58.87232882326078</v>
      </c>
      <c r="BH236" s="24">
        <v>32.080956600041411</v>
      </c>
      <c r="BI236" s="21"/>
      <c r="BJ236" s="25">
        <f t="shared" ca="1" si="25"/>
        <v>0.78320376649819923</v>
      </c>
      <c r="BK236" s="24">
        <f t="shared" ca="1" si="26"/>
        <v>58.228473554201521</v>
      </c>
      <c r="BL236" s="23">
        <f t="shared" si="23"/>
        <v>2.5612830888190325</v>
      </c>
      <c r="BM236" s="23">
        <f t="shared" ca="1" si="27"/>
        <v>2.3576338525370386</v>
      </c>
      <c r="BN236" s="22">
        <f t="shared" si="24"/>
        <v>2.4234302733377078</v>
      </c>
      <c r="BO236" s="21"/>
      <c r="BP236" s="2"/>
    </row>
    <row r="237" spans="1:68" x14ac:dyDescent="0.2">
      <c r="A237">
        <v>11.2</v>
      </c>
      <c r="B237">
        <v>2.11</v>
      </c>
      <c r="C237">
        <v>0.38324000000000003</v>
      </c>
      <c r="D237">
        <v>6.2100000000000002E-3</v>
      </c>
      <c r="E237">
        <v>-1.176E-2</v>
      </c>
      <c r="F237">
        <v>1.7521</v>
      </c>
      <c r="G237">
        <v>2.1056499999999998</v>
      </c>
      <c r="H237" s="21"/>
      <c r="I237" s="17">
        <f t="shared" si="21"/>
        <v>36.745406824146976</v>
      </c>
      <c r="J237" s="16">
        <f t="shared" si="22"/>
        <v>-36.245406824146976</v>
      </c>
      <c r="K237" s="10">
        <v>116</v>
      </c>
      <c r="L237" s="16">
        <v>3770.5052493438293</v>
      </c>
      <c r="M237" s="16">
        <v>1487.8280839894978</v>
      </c>
      <c r="N237" s="16">
        <v>15.923009623797023</v>
      </c>
      <c r="O237" s="16">
        <v>69.305414784394245</v>
      </c>
      <c r="P237" s="16">
        <v>69.535453345609525</v>
      </c>
      <c r="Q237" s="16">
        <v>0.81025273746529036</v>
      </c>
      <c r="R237" s="16">
        <v>1.1652368662042378</v>
      </c>
      <c r="S237" s="16">
        <v>15.974900084394223</v>
      </c>
      <c r="T237" s="20" t="s">
        <v>125</v>
      </c>
      <c r="U237" s="10">
        <v>8</v>
      </c>
      <c r="V237" s="20" t="s">
        <v>141</v>
      </c>
      <c r="W237" s="10">
        <v>5</v>
      </c>
      <c r="X237" s="20" t="s">
        <v>30</v>
      </c>
      <c r="Y237" s="10">
        <v>6</v>
      </c>
      <c r="Z237" s="20" t="s">
        <v>30</v>
      </c>
      <c r="AA237" s="15">
        <v>6</v>
      </c>
      <c r="AB237" s="11">
        <v>1.1993689236350491</v>
      </c>
      <c r="AC237" s="10">
        <v>31.598607401988758</v>
      </c>
      <c r="AD237" s="19">
        <v>67.202023674376193</v>
      </c>
      <c r="AE237" s="12"/>
      <c r="AF237" s="10"/>
      <c r="AG237" s="10"/>
      <c r="AH237" s="10"/>
      <c r="AI237" s="10"/>
      <c r="AJ237" s="10">
        <v>36.400791007974931</v>
      </c>
      <c r="AK237" s="10">
        <v>40.055250880240436</v>
      </c>
      <c r="AL237" s="10">
        <v>42.692819047465292</v>
      </c>
      <c r="AM237" s="10">
        <v>36.215159000920714</v>
      </c>
      <c r="AN237" s="10">
        <v>17.326353696098561</v>
      </c>
      <c r="AO237" s="10">
        <v>10.744781163494929</v>
      </c>
      <c r="AP237" s="10">
        <v>17.383863336402381</v>
      </c>
      <c r="AQ237" s="10">
        <v>121.03</v>
      </c>
      <c r="AR237" s="10">
        <v>16.451686191150198</v>
      </c>
      <c r="AS237" s="10">
        <v>7.9357720651459438</v>
      </c>
      <c r="AT237" s="10">
        <v>3.0250123921474534</v>
      </c>
      <c r="AU237" s="10">
        <v>0.72675541035250568</v>
      </c>
      <c r="AV237" s="16">
        <v>0.31216354236774224</v>
      </c>
      <c r="AW237" s="19">
        <v>173.83863336402382</v>
      </c>
      <c r="AX237" s="1" t="s">
        <v>120</v>
      </c>
      <c r="AY237" s="23">
        <v>36.245406824146997</v>
      </c>
      <c r="AZ237" s="18">
        <v>0</v>
      </c>
      <c r="BA237" s="18">
        <v>0</v>
      </c>
      <c r="BB237" s="18">
        <v>100</v>
      </c>
      <c r="BC237" s="18">
        <v>0</v>
      </c>
      <c r="BD237" s="18">
        <v>0</v>
      </c>
      <c r="BE237" s="18">
        <v>100</v>
      </c>
      <c r="BF237" s="24">
        <v>1.1993689236350491</v>
      </c>
      <c r="BG237" s="24">
        <v>31.598607401988758</v>
      </c>
      <c r="BH237" s="24">
        <v>67.202023674376193</v>
      </c>
      <c r="BI237" s="21"/>
      <c r="BJ237" s="25">
        <f t="shared" ca="1" si="25"/>
        <v>0.65949431295689953</v>
      </c>
      <c r="BK237" s="24">
        <f t="shared" ca="1" si="26"/>
        <v>80.608772891061221</v>
      </c>
      <c r="BL237" s="23">
        <f t="shared" si="23"/>
        <v>1.1977092881182225</v>
      </c>
      <c r="BM237" s="23">
        <f t="shared" ca="1" si="27"/>
        <v>2.0323918627991153</v>
      </c>
      <c r="BN237" s="22">
        <f t="shared" si="24"/>
        <v>2.0946598150585047</v>
      </c>
      <c r="BO237" s="21"/>
      <c r="BP237" s="2"/>
    </row>
    <row r="238" spans="1:68" x14ac:dyDescent="0.2">
      <c r="A238">
        <v>11.25</v>
      </c>
      <c r="B238">
        <v>2.11</v>
      </c>
      <c r="C238">
        <v>0.41675000000000001</v>
      </c>
      <c r="D238">
        <v>3.2489999999999998E-2</v>
      </c>
      <c r="E238">
        <v>-2.1100000000000001E-2</v>
      </c>
      <c r="F238">
        <v>1.74665</v>
      </c>
      <c r="G238">
        <v>2.1036800000000002</v>
      </c>
      <c r="H238" s="21"/>
      <c r="I238" s="17">
        <f t="shared" si="21"/>
        <v>36.909448818897637</v>
      </c>
      <c r="J238" s="16">
        <f t="shared" si="22"/>
        <v>-36.409448818897637</v>
      </c>
      <c r="K238" s="10">
        <v>116</v>
      </c>
      <c r="L238" s="16">
        <v>3789.5341207349061</v>
      </c>
      <c r="M238" s="16">
        <v>1496.6207349081333</v>
      </c>
      <c r="N238" s="16">
        <v>15.994094488188974</v>
      </c>
      <c r="O238" s="16">
        <v>78.185220739219716</v>
      </c>
      <c r="P238" s="16">
        <v>78.379288093976754</v>
      </c>
      <c r="Q238" s="16">
        <v>0.99711927489914598</v>
      </c>
      <c r="R238" s="16">
        <v>1.2721718953400039</v>
      </c>
      <c r="S238" s="16">
        <v>13.476899635905323</v>
      </c>
      <c r="T238" s="20" t="s">
        <v>125</v>
      </c>
      <c r="U238" s="10">
        <v>8</v>
      </c>
      <c r="V238" s="20" t="s">
        <v>141</v>
      </c>
      <c r="W238" s="10">
        <v>5</v>
      </c>
      <c r="X238" s="20" t="s">
        <v>30</v>
      </c>
      <c r="Y238" s="10">
        <v>6</v>
      </c>
      <c r="Z238" s="20" t="s">
        <v>121</v>
      </c>
      <c r="AA238" s="15">
        <v>5</v>
      </c>
      <c r="AB238" s="11">
        <v>1.149922537872385</v>
      </c>
      <c r="AC238" s="10">
        <v>30.767896277232921</v>
      </c>
      <c r="AD238" s="19">
        <v>68.082181184894694</v>
      </c>
      <c r="AE238" s="12"/>
      <c r="AF238" s="10"/>
      <c r="AG238" s="10"/>
      <c r="AH238" s="10"/>
      <c r="AI238" s="10"/>
      <c r="AJ238" s="10">
        <v>37.10874658416521</v>
      </c>
      <c r="AK238" s="10">
        <v>40.677461034052484</v>
      </c>
      <c r="AL238" s="10">
        <v>43.406176991939397</v>
      </c>
      <c r="AM238" s="10">
        <v>36.878446607048254</v>
      </c>
      <c r="AN238" s="10">
        <v>19.546305184804929</v>
      </c>
      <c r="AO238" s="10">
        <v>12.260269520514917</v>
      </c>
      <c r="AP238" s="10">
        <v>19.594822023494189</v>
      </c>
      <c r="AQ238" s="10">
        <v>121.03</v>
      </c>
      <c r="AR238" s="10">
        <v>20.467541441434548</v>
      </c>
      <c r="AS238" s="10">
        <v>11.854979876022584</v>
      </c>
      <c r="AT238" s="10">
        <v>3.3488140072183339</v>
      </c>
      <c r="AU238" s="10">
        <v>0.76551314481501442</v>
      </c>
      <c r="AV238" s="16">
        <v>0.35655536917978797</v>
      </c>
      <c r="AW238" s="19">
        <v>195.94822023494189</v>
      </c>
      <c r="AX238" s="1" t="s">
        <v>120</v>
      </c>
      <c r="AY238" s="23">
        <v>36.409448818897602</v>
      </c>
      <c r="AZ238" s="18">
        <v>0</v>
      </c>
      <c r="BA238" s="18">
        <v>0</v>
      </c>
      <c r="BB238" s="18">
        <v>100</v>
      </c>
      <c r="BC238" s="18">
        <v>0</v>
      </c>
      <c r="BD238" s="18">
        <v>100</v>
      </c>
      <c r="BE238" s="18">
        <v>0</v>
      </c>
      <c r="BF238" s="24">
        <v>1.149922537872385</v>
      </c>
      <c r="BG238" s="24">
        <v>30.767896277232921</v>
      </c>
      <c r="BH238" s="24">
        <v>68.082181184894694</v>
      </c>
      <c r="BI238" s="21"/>
      <c r="BJ238" s="25">
        <f t="shared" ca="1" si="25"/>
        <v>0.65412140517117057</v>
      </c>
      <c r="BK238" s="24">
        <f t="shared" ca="1" si="26"/>
        <v>90.61218623022306</v>
      </c>
      <c r="BL238" s="23">
        <f t="shared" si="23"/>
        <v>1.3036876761782763</v>
      </c>
      <c r="BM238" s="23">
        <f t="shared" ca="1" si="27"/>
        <v>2.0177444813435299</v>
      </c>
      <c r="BN238" s="22">
        <f t="shared" si="24"/>
        <v>2.0779695259149742</v>
      </c>
      <c r="BO238" s="21"/>
      <c r="BP238" s="2"/>
    </row>
    <row r="239" spans="1:68" x14ac:dyDescent="0.2">
      <c r="A239">
        <v>11.3</v>
      </c>
      <c r="B239">
        <v>2.11</v>
      </c>
      <c r="C239">
        <v>0.35485</v>
      </c>
      <c r="D239">
        <v>7.911E-2</v>
      </c>
      <c r="E239">
        <v>-2.4029999999999999E-2</v>
      </c>
      <c r="F239">
        <v>1.7424500000000001</v>
      </c>
      <c r="G239">
        <v>2.09755</v>
      </c>
      <c r="H239" s="21"/>
      <c r="I239" s="17">
        <f t="shared" si="21"/>
        <v>37.073490813648291</v>
      </c>
      <c r="J239" s="16">
        <f t="shared" si="22"/>
        <v>-36.573490813648291</v>
      </c>
      <c r="K239" s="10">
        <v>116</v>
      </c>
      <c r="L239" s="16">
        <v>3808.562992125982</v>
      </c>
      <c r="M239" s="16">
        <v>1505.4133858267683</v>
      </c>
      <c r="N239" s="16">
        <v>16.065179352580927</v>
      </c>
      <c r="O239" s="16">
        <v>61.782356262833673</v>
      </c>
      <c r="P239" s="16">
        <v>61.965139288369869</v>
      </c>
      <c r="Q239" s="16">
        <v>1.328615392675643</v>
      </c>
      <c r="R239" s="16">
        <v>2.1441336337397834</v>
      </c>
      <c r="S239" s="16">
        <v>12.693265662235893</v>
      </c>
      <c r="T239" s="20" t="s">
        <v>125</v>
      </c>
      <c r="U239" s="10">
        <v>7</v>
      </c>
      <c r="V239" s="20" t="s">
        <v>141</v>
      </c>
      <c r="W239" s="10">
        <v>5</v>
      </c>
      <c r="X239" s="20" t="s">
        <v>141</v>
      </c>
      <c r="Y239" s="10">
        <v>5</v>
      </c>
      <c r="Z239" s="20" t="s">
        <v>121</v>
      </c>
      <c r="AA239" s="15">
        <v>5</v>
      </c>
      <c r="AB239" s="11">
        <v>4.2938746778153103</v>
      </c>
      <c r="AC239" s="10">
        <v>50.475556928346691</v>
      </c>
      <c r="AD239" s="19">
        <v>45.230568393837999</v>
      </c>
      <c r="AE239" s="12"/>
      <c r="AF239" s="10"/>
      <c r="AG239" s="10"/>
      <c r="AH239" s="10"/>
      <c r="AI239" s="10"/>
      <c r="AJ239" s="10">
        <v>35.602731065079446</v>
      </c>
      <c r="AK239" s="10">
        <v>39.353817140565411</v>
      </c>
      <c r="AL239" s="10">
        <v>41.884546639631978</v>
      </c>
      <c r="AM239" s="10">
        <v>35.647385446627737</v>
      </c>
      <c r="AN239" s="10">
        <v>20.59411875427789</v>
      </c>
      <c r="AO239" s="10">
        <v>10.361698109678352</v>
      </c>
      <c r="AP239" s="10">
        <v>15.491284822092467</v>
      </c>
      <c r="AQ239" s="10">
        <v>117.845</v>
      </c>
      <c r="AR239" s="10">
        <v>12.252656219705168</v>
      </c>
      <c r="AS239" s="10">
        <v>3.8317256075933592</v>
      </c>
      <c r="AT239" s="10">
        <v>2.6756906199292385</v>
      </c>
      <c r="AU239" s="10">
        <v>0.68295777339222674</v>
      </c>
      <c r="AV239" s="16">
        <v>0.28137759235786614</v>
      </c>
      <c r="AW239" s="19">
        <v>154.91284822092467</v>
      </c>
      <c r="AX239" s="1" t="s">
        <v>120</v>
      </c>
      <c r="AY239" s="23">
        <v>36.573490813648299</v>
      </c>
      <c r="AZ239" s="18">
        <v>0</v>
      </c>
      <c r="BA239" s="18">
        <v>0</v>
      </c>
      <c r="BB239" s="18">
        <v>100</v>
      </c>
      <c r="BC239" s="18">
        <v>0</v>
      </c>
      <c r="BD239" s="18">
        <v>100</v>
      </c>
      <c r="BE239" s="18">
        <v>0</v>
      </c>
      <c r="BF239" s="24">
        <v>4.2938746778153103</v>
      </c>
      <c r="BG239" s="24">
        <v>50.475556928346691</v>
      </c>
      <c r="BH239" s="24">
        <v>45.230568393837999</v>
      </c>
      <c r="BI239" s="21"/>
      <c r="BJ239" s="25">
        <f t="shared" ca="1" si="25"/>
        <v>0.7400664596716392</v>
      </c>
      <c r="BK239" s="24">
        <f t="shared" ca="1" si="26"/>
        <v>72.999319438822226</v>
      </c>
      <c r="BL239" s="23">
        <f t="shared" si="23"/>
        <v>2.2121152469551038</v>
      </c>
      <c r="BM239" s="23">
        <f t="shared" ca="1" si="27"/>
        <v>2.2427767909278331</v>
      </c>
      <c r="BN239" s="22">
        <f t="shared" si="24"/>
        <v>2.3037211104993842</v>
      </c>
      <c r="BO239" s="21"/>
      <c r="BP239" s="2"/>
    </row>
    <row r="240" spans="1:68" x14ac:dyDescent="0.2">
      <c r="A240">
        <v>11.35</v>
      </c>
      <c r="B240">
        <v>2.11</v>
      </c>
      <c r="C240">
        <v>0.26928000000000002</v>
      </c>
      <c r="D240">
        <v>6.8159999999999998E-2</v>
      </c>
      <c r="E240">
        <v>-2.1499999999999998E-2</v>
      </c>
      <c r="F240">
        <v>1.7480800000000001</v>
      </c>
      <c r="G240">
        <v>2.1061800000000002</v>
      </c>
      <c r="H240" s="21"/>
      <c r="I240" s="17">
        <f t="shared" si="21"/>
        <v>37.237532808398946</v>
      </c>
      <c r="J240" s="16">
        <f t="shared" si="22"/>
        <v>-36.737532808398946</v>
      </c>
      <c r="K240" s="10">
        <v>116</v>
      </c>
      <c r="L240" s="16">
        <v>3827.5918635170578</v>
      </c>
      <c r="M240" s="16">
        <v>1514.2060367454033</v>
      </c>
      <c r="N240" s="16">
        <v>16.136264216972876</v>
      </c>
      <c r="O240" s="16">
        <v>39.107184804928131</v>
      </c>
      <c r="P240" s="16">
        <v>39.299711636924641</v>
      </c>
      <c r="Q240" s="16">
        <v>1.2507543354115367</v>
      </c>
      <c r="R240" s="16">
        <v>3.1826043584410719</v>
      </c>
      <c r="S240" s="16">
        <v>13.369918888646698</v>
      </c>
      <c r="T240" s="20" t="s">
        <v>122</v>
      </c>
      <c r="U240" s="10">
        <v>5</v>
      </c>
      <c r="V240" s="20" t="s">
        <v>141</v>
      </c>
      <c r="W240" s="10">
        <v>5</v>
      </c>
      <c r="X240" s="20" t="s">
        <v>141</v>
      </c>
      <c r="Y240" s="10">
        <v>5</v>
      </c>
      <c r="Z240" s="20" t="s">
        <v>121</v>
      </c>
      <c r="AA240" s="15">
        <v>5</v>
      </c>
      <c r="AB240" s="11">
        <v>22.858495761195087</v>
      </c>
      <c r="AC240" s="10">
        <v>62.022832057157856</v>
      </c>
      <c r="AD240" s="19">
        <v>15.11867218164706</v>
      </c>
      <c r="AE240" s="12">
        <v>3910.7184804928133</v>
      </c>
      <c r="AF240" s="10">
        <v>4369.4040863573537</v>
      </c>
      <c r="AG240" s="10">
        <v>2619.9807757949761</v>
      </c>
      <c r="AH240" s="10">
        <v>0</v>
      </c>
      <c r="AI240" s="10">
        <v>3.1420807847125172</v>
      </c>
      <c r="AJ240" s="10"/>
      <c r="AK240" s="10"/>
      <c r="AL240" s="10"/>
      <c r="AM240" s="10"/>
      <c r="AN240" s="10">
        <v>19.553592402464066</v>
      </c>
      <c r="AO240" s="10">
        <v>9.2300487909976106</v>
      </c>
      <c r="AP240" s="10">
        <v>19.649855818462321</v>
      </c>
      <c r="AQ240" s="10">
        <v>114.66</v>
      </c>
      <c r="AR240" s="10"/>
      <c r="AS240" s="10"/>
      <c r="AT240" s="10">
        <v>14.339302176671408</v>
      </c>
      <c r="AU240" s="10">
        <v>1</v>
      </c>
      <c r="AV240" s="16"/>
      <c r="AW240" s="19">
        <v>655.41061295360305</v>
      </c>
      <c r="AX240" s="1" t="s">
        <v>120</v>
      </c>
      <c r="AY240" s="23">
        <v>36.737532808398903</v>
      </c>
      <c r="AZ240" s="18">
        <v>0</v>
      </c>
      <c r="BA240" s="18">
        <v>100</v>
      </c>
      <c r="BB240" s="18">
        <v>0</v>
      </c>
      <c r="BC240" s="18">
        <v>0</v>
      </c>
      <c r="BD240" s="18">
        <v>100</v>
      </c>
      <c r="BE240" s="18">
        <v>0</v>
      </c>
      <c r="BF240" s="24">
        <v>22.858495761195087</v>
      </c>
      <c r="BG240" s="24">
        <v>62.022832057157856</v>
      </c>
      <c r="BH240" s="24">
        <v>15.11867218164706</v>
      </c>
      <c r="BI240" s="21"/>
      <c r="BJ240" s="25">
        <f t="shared" ca="1" si="25"/>
        <v>0.84072412472395242</v>
      </c>
      <c r="BK240" s="24">
        <f t="shared" ca="1" si="26"/>
        <v>46.803112369037372</v>
      </c>
      <c r="BL240" s="23">
        <f t="shared" si="23"/>
        <v>3.3455228040293883</v>
      </c>
      <c r="BM240" s="23">
        <f t="shared" ca="1" si="27"/>
        <v>2.5064248762387624</v>
      </c>
      <c r="BN240" s="22">
        <f t="shared" si="24"/>
        <v>2.5654363402587879</v>
      </c>
      <c r="BO240" s="21"/>
      <c r="BP240" s="2"/>
    </row>
    <row r="241" spans="1:68" x14ac:dyDescent="0.2">
      <c r="A241">
        <v>11.4</v>
      </c>
      <c r="B241">
        <v>2.11</v>
      </c>
      <c r="C241">
        <v>0.21451999999999999</v>
      </c>
      <c r="D241">
        <v>2.2399999999999998E-3</v>
      </c>
      <c r="E241">
        <v>-1.447E-2</v>
      </c>
      <c r="F241">
        <v>1.7418800000000001</v>
      </c>
      <c r="G241">
        <v>2.1006800000000001</v>
      </c>
      <c r="H241" s="21"/>
      <c r="I241" s="17">
        <f t="shared" si="21"/>
        <v>37.401574803149607</v>
      </c>
      <c r="J241" s="16">
        <f t="shared" si="22"/>
        <v>-36.901574803149607</v>
      </c>
      <c r="K241" s="10">
        <v>116</v>
      </c>
      <c r="L241" s="16">
        <v>3846.6207349081346</v>
      </c>
      <c r="M241" s="16">
        <v>1522.9986876640387</v>
      </c>
      <c r="N241" s="16">
        <v>16.207349081364828</v>
      </c>
      <c r="O241" s="16">
        <v>24.596347022587263</v>
      </c>
      <c r="P241" s="16">
        <v>24.815948542099989</v>
      </c>
      <c r="Q241" s="16">
        <v>0.7820236600827789</v>
      </c>
      <c r="R241" s="16">
        <v>3.1512946553547376</v>
      </c>
      <c r="S241" s="16">
        <v>15.250105521717035</v>
      </c>
      <c r="T241" s="20" t="s">
        <v>122</v>
      </c>
      <c r="U241" s="10">
        <v>5</v>
      </c>
      <c r="V241" s="20" t="s">
        <v>143</v>
      </c>
      <c r="W241" s="10">
        <v>4</v>
      </c>
      <c r="X241" s="20" t="s">
        <v>143</v>
      </c>
      <c r="Y241" s="10">
        <v>4</v>
      </c>
      <c r="Z241" s="20" t="s">
        <v>123</v>
      </c>
      <c r="AA241" s="15">
        <v>4</v>
      </c>
      <c r="AB241" s="11">
        <v>33.906922515624231</v>
      </c>
      <c r="AC241" s="10">
        <v>57.221884163881427</v>
      </c>
      <c r="AD241" s="19">
        <v>8.8711933204943385</v>
      </c>
      <c r="AE241" s="12">
        <v>2459.6347022587261</v>
      </c>
      <c r="AF241" s="10">
        <v>2664.3126121785072</v>
      </c>
      <c r="AG241" s="10">
        <v>1654.3965694733326</v>
      </c>
      <c r="AH241" s="10">
        <v>0</v>
      </c>
      <c r="AI241" s="10">
        <v>3.1732989433431169</v>
      </c>
      <c r="AJ241" s="10"/>
      <c r="AK241" s="10"/>
      <c r="AL241" s="10"/>
      <c r="AM241" s="10"/>
      <c r="AN241" s="10">
        <v>12.298173511293632</v>
      </c>
      <c r="AO241" s="10">
        <v>6.2579152005167842</v>
      </c>
      <c r="AP241" s="10">
        <v>12.580775986313327</v>
      </c>
      <c r="AQ241" s="10">
        <v>114.66</v>
      </c>
      <c r="AR241" s="10"/>
      <c r="AS241" s="10"/>
      <c r="AT241" s="10">
        <v>8.4779516219910303</v>
      </c>
      <c r="AU241" s="10">
        <v>1</v>
      </c>
      <c r="AV241" s="16"/>
      <c r="AW241" s="19">
        <v>399.64689182677608</v>
      </c>
      <c r="AX241" s="1" t="s">
        <v>120</v>
      </c>
      <c r="AY241" s="23">
        <v>36.9015748031496</v>
      </c>
      <c r="AZ241" s="18">
        <v>0</v>
      </c>
      <c r="BA241" s="18">
        <v>100</v>
      </c>
      <c r="BB241" s="18">
        <v>0</v>
      </c>
      <c r="BC241" s="18">
        <v>0</v>
      </c>
      <c r="BD241" s="18">
        <v>100</v>
      </c>
      <c r="BE241" s="18">
        <v>0</v>
      </c>
      <c r="BF241" s="24">
        <v>33.906922515624231</v>
      </c>
      <c r="BG241" s="24">
        <v>57.221884163881427</v>
      </c>
      <c r="BH241" s="24">
        <v>8.8711933204943385</v>
      </c>
      <c r="BI241" s="21"/>
      <c r="BJ241" s="25">
        <f t="shared" ca="1" si="25"/>
        <v>0.90115904786057399</v>
      </c>
      <c r="BK241" s="24">
        <f t="shared" ca="1" si="26"/>
        <v>29.09572336622206</v>
      </c>
      <c r="BL241" s="23">
        <f t="shared" si="23"/>
        <v>3.4160486620929804</v>
      </c>
      <c r="BM241" s="23">
        <f t="shared" ca="1" si="27"/>
        <v>2.6645014604586379</v>
      </c>
      <c r="BN241" s="22">
        <f t="shared" si="24"/>
        <v>2.7139675304715527</v>
      </c>
      <c r="BO241" s="21"/>
      <c r="BP241" s="2"/>
    </row>
    <row r="242" spans="1:68" x14ac:dyDescent="0.2">
      <c r="A242">
        <v>11.45</v>
      </c>
      <c r="B242">
        <v>0.34</v>
      </c>
      <c r="C242">
        <v>0.21459</v>
      </c>
      <c r="D242">
        <v>-2.2179999999999998E-2</v>
      </c>
      <c r="E242">
        <v>-3.8999999999999998E-3</v>
      </c>
      <c r="F242">
        <v>1.7454499999999999</v>
      </c>
      <c r="G242">
        <v>2.1038000000000001</v>
      </c>
      <c r="H242" s="21"/>
      <c r="I242" s="17">
        <f t="shared" si="21"/>
        <v>37.565616797900262</v>
      </c>
      <c r="J242" s="16">
        <f t="shared" si="22"/>
        <v>-37.065616797900262</v>
      </c>
      <c r="K242" s="10">
        <v>116</v>
      </c>
      <c r="L242" s="16">
        <v>3865.6496062992105</v>
      </c>
      <c r="M242" s="16">
        <v>1531.7913385826737</v>
      </c>
      <c r="N242" s="16">
        <v>16.278433945756781</v>
      </c>
      <c r="O242" s="16">
        <v>24.614896303901435</v>
      </c>
      <c r="P242" s="16">
        <v>24.875206137361012</v>
      </c>
      <c r="Q242" s="16">
        <v>0.6083828364855659</v>
      </c>
      <c r="R242" s="16">
        <v>2.4457398790027023</v>
      </c>
      <c r="S242" s="16">
        <v>18.077071768026208</v>
      </c>
      <c r="T242" s="20" t="s">
        <v>122</v>
      </c>
      <c r="U242" s="10">
        <v>5</v>
      </c>
      <c r="V242" s="20" t="s">
        <v>143</v>
      </c>
      <c r="W242" s="10">
        <v>4</v>
      </c>
      <c r="X242" s="20" t="s">
        <v>141</v>
      </c>
      <c r="Y242" s="10">
        <v>5</v>
      </c>
      <c r="Z242" s="20" t="s">
        <v>121</v>
      </c>
      <c r="AA242" s="15">
        <v>5</v>
      </c>
      <c r="AB242" s="11">
        <v>20.425343760767795</v>
      </c>
      <c r="AC242" s="10">
        <v>62.48243294429605</v>
      </c>
      <c r="AD242" s="19">
        <v>17.092223294936154</v>
      </c>
      <c r="AE242" s="12">
        <v>2461.4896303901432</v>
      </c>
      <c r="AF242" s="10">
        <v>2670.1647485979761</v>
      </c>
      <c r="AG242" s="10">
        <v>1658.3470758240674</v>
      </c>
      <c r="AH242" s="10">
        <v>37.000549486685358</v>
      </c>
      <c r="AI242" s="10">
        <v>4.0887422598995657</v>
      </c>
      <c r="AJ242" s="10"/>
      <c r="AK242" s="10"/>
      <c r="AL242" s="10"/>
      <c r="AM242" s="10"/>
      <c r="AN242" s="10">
        <v>12.307448151950718</v>
      </c>
      <c r="AO242" s="10">
        <v>6.0740536149154076</v>
      </c>
      <c r="AP242" s="10">
        <v>12.608429530768472</v>
      </c>
      <c r="AQ242" s="10">
        <v>114.66</v>
      </c>
      <c r="AR242" s="10"/>
      <c r="AS242" s="10"/>
      <c r="AT242" s="10">
        <v>8.4459529829513045</v>
      </c>
      <c r="AU242" s="10">
        <v>1</v>
      </c>
      <c r="AV242" s="16"/>
      <c r="AW242" s="19">
        <v>400.52471228969637</v>
      </c>
      <c r="AX242" s="1" t="s">
        <v>120</v>
      </c>
      <c r="AY242" s="23">
        <v>37.065616797900297</v>
      </c>
      <c r="AZ242" s="18">
        <v>0</v>
      </c>
      <c r="BA242" s="18">
        <v>100</v>
      </c>
      <c r="BB242" s="18">
        <v>0</v>
      </c>
      <c r="BC242" s="18">
        <v>0</v>
      </c>
      <c r="BD242" s="18">
        <v>100</v>
      </c>
      <c r="BE242" s="18">
        <v>0</v>
      </c>
      <c r="BF242" s="24">
        <v>20.425343760767795</v>
      </c>
      <c r="BG242" s="24">
        <v>62.48243294429605</v>
      </c>
      <c r="BH242" s="24">
        <v>17.092223294936154</v>
      </c>
      <c r="BI242" s="21"/>
      <c r="BJ242" s="25">
        <f t="shared" ca="1" si="25"/>
        <v>0.87573738102044463</v>
      </c>
      <c r="BK242" s="24">
        <f t="shared" ca="1" si="26"/>
        <v>28.76940764647448</v>
      </c>
      <c r="BL242" s="23">
        <f t="shared" si="23"/>
        <v>2.6517859136895812</v>
      </c>
      <c r="BM242" s="23">
        <f t="shared" ca="1" si="27"/>
        <v>2.5972326641621066</v>
      </c>
      <c r="BN242" s="22">
        <f t="shared" si="24"/>
        <v>2.644815368955534</v>
      </c>
      <c r="BO242" s="21"/>
      <c r="BP242" s="2"/>
    </row>
    <row r="243" spans="1:68" x14ac:dyDescent="0.2">
      <c r="A243">
        <v>11.5</v>
      </c>
      <c r="B243">
        <v>2.11</v>
      </c>
      <c r="C243">
        <v>0.1933</v>
      </c>
      <c r="D243">
        <v>-3.2779999999999997E-2</v>
      </c>
      <c r="E243">
        <v>2.6900000000000001E-3</v>
      </c>
      <c r="F243">
        <v>1.74268</v>
      </c>
      <c r="G243">
        <v>2.1048300000000002</v>
      </c>
      <c r="H243" s="21"/>
      <c r="I243" s="17">
        <f t="shared" si="21"/>
        <v>37.729658792650916</v>
      </c>
      <c r="J243" s="16">
        <f t="shared" si="22"/>
        <v>-37.229658792650916</v>
      </c>
      <c r="K243" s="10">
        <v>116</v>
      </c>
      <c r="L243" s="16">
        <v>3884.6784776902864</v>
      </c>
      <c r="M243" s="16">
        <v>1540.5839895013087</v>
      </c>
      <c r="N243" s="16">
        <v>16.34951881014873</v>
      </c>
      <c r="O243" s="16">
        <v>18.973264887063653</v>
      </c>
      <c r="P243" s="16">
        <v>19.258954833002868</v>
      </c>
      <c r="Q243" s="16">
        <v>0.53301048881437618</v>
      </c>
      <c r="R243" s="16">
        <v>2.7675982078788066</v>
      </c>
      <c r="S243" s="16">
        <v>19.839579579112058</v>
      </c>
      <c r="T243" s="20" t="s">
        <v>122</v>
      </c>
      <c r="U243" s="10">
        <v>5</v>
      </c>
      <c r="V243" s="20" t="s">
        <v>143</v>
      </c>
      <c r="W243" s="10">
        <v>4</v>
      </c>
      <c r="X243" s="20" t="s">
        <v>143</v>
      </c>
      <c r="Y243" s="10">
        <v>4</v>
      </c>
      <c r="Z243" s="20" t="s">
        <v>123</v>
      </c>
      <c r="AA243" s="15">
        <v>4</v>
      </c>
      <c r="AB243" s="11">
        <v>32.882918939100747</v>
      </c>
      <c r="AC243" s="10">
        <v>57.810702224634596</v>
      </c>
      <c r="AD243" s="19">
        <v>9.3063788362646545</v>
      </c>
      <c r="AE243" s="12">
        <v>1897.3264887063656</v>
      </c>
      <c r="AF243" s="10">
        <v>2008.309955650484</v>
      </c>
      <c r="AG243" s="10">
        <v>1283.9303222001913</v>
      </c>
      <c r="AH243" s="10">
        <v>71.795535818674182</v>
      </c>
      <c r="AI243" s="10">
        <v>3.6132412470610693</v>
      </c>
      <c r="AJ243" s="10"/>
      <c r="AK243" s="10"/>
      <c r="AL243" s="10"/>
      <c r="AM243" s="10"/>
      <c r="AN243" s="10">
        <v>9.4866324435318266</v>
      </c>
      <c r="AO243" s="10">
        <v>5.0021968118181066</v>
      </c>
      <c r="AP243" s="10">
        <v>9.987512255401338</v>
      </c>
      <c r="AQ243" s="10">
        <v>114.66</v>
      </c>
      <c r="AR243" s="10"/>
      <c r="AS243" s="10"/>
      <c r="AT243" s="10">
        <v>6.2248430943337398</v>
      </c>
      <c r="AU243" s="10">
        <v>1</v>
      </c>
      <c r="AV243" s="16"/>
      <c r="AW243" s="19">
        <v>301.2464933475726</v>
      </c>
      <c r="AX243" s="1" t="s">
        <v>120</v>
      </c>
      <c r="AY243" s="23">
        <v>37.229658792650902</v>
      </c>
      <c r="AZ243" s="18">
        <v>0</v>
      </c>
      <c r="BA243" s="18">
        <v>100</v>
      </c>
      <c r="BB243" s="18">
        <v>0</v>
      </c>
      <c r="BC243" s="18">
        <v>0</v>
      </c>
      <c r="BD243" s="18">
        <v>100</v>
      </c>
      <c r="BE243" s="18">
        <v>0</v>
      </c>
      <c r="BF243" s="24">
        <v>32.882918939100747</v>
      </c>
      <c r="BG243" s="24">
        <v>57.810702224634596</v>
      </c>
      <c r="BH243" s="24">
        <v>9.3063788362646545</v>
      </c>
      <c r="BI243" s="21"/>
      <c r="BJ243" s="25">
        <f t="shared" ca="1" si="25"/>
        <v>0.92621399188860121</v>
      </c>
      <c r="BK243" s="24">
        <f t="shared" ca="1" si="26"/>
        <v>21.957210545832485</v>
      </c>
      <c r="BL243" s="23">
        <f t="shared" si="23"/>
        <v>3.078029225261564</v>
      </c>
      <c r="BM243" s="23">
        <f t="shared" ca="1" si="27"/>
        <v>2.7291719458400787</v>
      </c>
      <c r="BN243" s="22">
        <f t="shared" si="24"/>
        <v>2.7658022880962991</v>
      </c>
      <c r="BO243" s="21"/>
      <c r="BP243" s="2"/>
    </row>
    <row r="244" spans="1:68" x14ac:dyDescent="0.2">
      <c r="A244">
        <v>11.55</v>
      </c>
      <c r="B244">
        <v>2.11</v>
      </c>
      <c r="C244">
        <v>0.19081000000000001</v>
      </c>
      <c r="D244">
        <v>-4.811E-2</v>
      </c>
      <c r="E244">
        <v>8.43E-3</v>
      </c>
      <c r="F244">
        <v>1.7471300000000001</v>
      </c>
      <c r="G244">
        <v>2.10188</v>
      </c>
      <c r="H244" s="21"/>
      <c r="I244" s="17">
        <f t="shared" si="21"/>
        <v>37.893700787401578</v>
      </c>
      <c r="J244" s="16">
        <f t="shared" si="22"/>
        <v>-37.393700787401578</v>
      </c>
      <c r="K244" s="10">
        <v>116</v>
      </c>
      <c r="L244" s="16">
        <v>3903.7073490813632</v>
      </c>
      <c r="M244" s="16">
        <v>1549.3766404199441</v>
      </c>
      <c r="N244" s="16">
        <v>16.420603674540686</v>
      </c>
      <c r="O244" s="16">
        <v>18.313440451745379</v>
      </c>
      <c r="P244" s="16">
        <v>18.621236899298115</v>
      </c>
      <c r="Q244" s="16">
        <v>0.4240050086446272</v>
      </c>
      <c r="R244" s="16">
        <v>2.2769970165655811</v>
      </c>
      <c r="S244" s="16">
        <v>21.374753302273334</v>
      </c>
      <c r="T244" s="20" t="s">
        <v>122</v>
      </c>
      <c r="U244" s="10">
        <v>5</v>
      </c>
      <c r="V244" s="20" t="s">
        <v>143</v>
      </c>
      <c r="W244" s="10">
        <v>4</v>
      </c>
      <c r="X244" s="20" t="s">
        <v>143</v>
      </c>
      <c r="Y244" s="10">
        <v>4</v>
      </c>
      <c r="Z244" s="20" t="s">
        <v>123</v>
      </c>
      <c r="AA244" s="15">
        <v>4</v>
      </c>
      <c r="AB244" s="11">
        <v>24.300821109424902</v>
      </c>
      <c r="AC244" s="10">
        <v>61.626407401792079</v>
      </c>
      <c r="AD244" s="19">
        <v>14.072771488783022</v>
      </c>
      <c r="AE244" s="12">
        <v>1831.344045174538</v>
      </c>
      <c r="AF244" s="10">
        <v>1932.1649710151555</v>
      </c>
      <c r="AG244" s="10">
        <v>1241.415793286541</v>
      </c>
      <c r="AH244" s="10">
        <v>101.9139351990716</v>
      </c>
      <c r="AI244" s="10">
        <v>4.3917492764584765</v>
      </c>
      <c r="AJ244" s="10"/>
      <c r="AK244" s="10"/>
      <c r="AL244" s="10"/>
      <c r="AM244" s="10"/>
      <c r="AN244" s="10">
        <v>9.1567202258726894</v>
      </c>
      <c r="AO244" s="10">
        <v>4.7529109616593255</v>
      </c>
      <c r="AP244" s="10">
        <v>9.6899105530057863</v>
      </c>
      <c r="AQ244" s="10">
        <v>114.66</v>
      </c>
      <c r="AR244" s="10"/>
      <c r="AS244" s="10"/>
      <c r="AT244" s="10">
        <v>5.9414169527541718</v>
      </c>
      <c r="AU244" s="10">
        <v>1</v>
      </c>
      <c r="AV244" s="16"/>
      <c r="AW244" s="19">
        <v>289.82474565227335</v>
      </c>
      <c r="AX244" s="1" t="s">
        <v>120</v>
      </c>
      <c r="AY244" s="23">
        <v>37.393700787401599</v>
      </c>
      <c r="AZ244" s="18">
        <v>0</v>
      </c>
      <c r="BA244" s="18">
        <v>100</v>
      </c>
      <c r="BB244" s="18">
        <v>0</v>
      </c>
      <c r="BC244" s="18">
        <v>0</v>
      </c>
      <c r="BD244" s="18">
        <v>100</v>
      </c>
      <c r="BE244" s="18">
        <v>0</v>
      </c>
      <c r="BF244" s="24">
        <v>24.300821109424902</v>
      </c>
      <c r="BG244" s="24">
        <v>61.626407401792079</v>
      </c>
      <c r="BH244" s="24">
        <v>14.072771488783022</v>
      </c>
      <c r="BI244" s="21"/>
      <c r="BJ244" s="25">
        <f t="shared" ca="1" si="25"/>
        <v>0.91321687224668868</v>
      </c>
      <c r="BK244" s="24">
        <f t="shared" ca="1" si="26"/>
        <v>20.939894805667556</v>
      </c>
      <c r="BL244" s="23">
        <f t="shared" si="23"/>
        <v>2.5436154591184472</v>
      </c>
      <c r="BM244" s="23">
        <f t="shared" ca="1" si="27"/>
        <v>2.6945135096438539</v>
      </c>
      <c r="BN244" s="22">
        <f t="shared" si="24"/>
        <v>2.7276401131306467</v>
      </c>
      <c r="BO244" s="21"/>
      <c r="BP244" s="2"/>
    </row>
    <row r="245" spans="1:68" x14ac:dyDescent="0.2">
      <c r="A245">
        <v>11.6</v>
      </c>
      <c r="B245">
        <v>2.16</v>
      </c>
      <c r="C245">
        <v>0.18695999999999999</v>
      </c>
      <c r="D245">
        <v>-6.2789999999999999E-2</v>
      </c>
      <c r="E245">
        <v>9.7300000000000008E-3</v>
      </c>
      <c r="F245">
        <v>1.73933</v>
      </c>
      <c r="G245">
        <v>2.10473</v>
      </c>
      <c r="H245" s="21"/>
      <c r="I245" s="17">
        <f t="shared" si="21"/>
        <v>38.057742782152225</v>
      </c>
      <c r="J245" s="16">
        <f t="shared" si="22"/>
        <v>-37.557742782152225</v>
      </c>
      <c r="K245" s="10">
        <v>116</v>
      </c>
      <c r="L245" s="16">
        <v>3922.7362204724382</v>
      </c>
      <c r="M245" s="16">
        <v>1558.1692913385789</v>
      </c>
      <c r="N245" s="16">
        <v>16.491688538932628</v>
      </c>
      <c r="O245" s="16">
        <v>17.293229979466112</v>
      </c>
      <c r="P245" s="16">
        <v>17.606033125990553</v>
      </c>
      <c r="Q245" s="16">
        <v>0.31962141771886621</v>
      </c>
      <c r="R245" s="16">
        <v>1.8154084763536626</v>
      </c>
      <c r="S245" s="16">
        <v>21.722440730863866</v>
      </c>
      <c r="T245" s="20" t="s">
        <v>122</v>
      </c>
      <c r="U245" s="10">
        <v>5</v>
      </c>
      <c r="V245" s="20" t="s">
        <v>143</v>
      </c>
      <c r="W245" s="10">
        <v>4</v>
      </c>
      <c r="X245" s="20" t="s">
        <v>143</v>
      </c>
      <c r="Y245" s="10">
        <v>4</v>
      </c>
      <c r="Z245" s="20" t="s">
        <v>121</v>
      </c>
      <c r="AA245" s="15">
        <v>5</v>
      </c>
      <c r="AB245" s="11">
        <v>18.064444418725962</v>
      </c>
      <c r="AC245" s="10">
        <v>62.633059907801425</v>
      </c>
      <c r="AD245" s="19">
        <v>19.302495673472613</v>
      </c>
      <c r="AE245" s="12">
        <v>1729.3229979466112</v>
      </c>
      <c r="AF245" s="10">
        <v>1811.6098876030264</v>
      </c>
      <c r="AG245" s="10">
        <v>1173.7355417327035</v>
      </c>
      <c r="AH245" s="10">
        <v>107.60404509115691</v>
      </c>
      <c r="AI245" s="10">
        <v>5.508402175187312</v>
      </c>
      <c r="AJ245" s="10"/>
      <c r="AK245" s="10"/>
      <c r="AL245" s="10"/>
      <c r="AM245" s="10"/>
      <c r="AN245" s="10">
        <v>8.646614989733056</v>
      </c>
      <c r="AO245" s="10">
        <v>4.4250848901330686</v>
      </c>
      <c r="AP245" s="10">
        <v>9.2161487921289247</v>
      </c>
      <c r="AQ245" s="10">
        <v>114.66</v>
      </c>
      <c r="AR245" s="10"/>
      <c r="AS245" s="10"/>
      <c r="AT245" s="10">
        <v>5.5196800046765615</v>
      </c>
      <c r="AU245" s="10">
        <v>1</v>
      </c>
      <c r="AV245" s="16"/>
      <c r="AW245" s="19">
        <v>271.74148314045397</v>
      </c>
      <c r="AX245" s="1" t="s">
        <v>120</v>
      </c>
      <c r="AY245" s="23">
        <v>37.557742782152197</v>
      </c>
      <c r="AZ245" s="18">
        <v>0</v>
      </c>
      <c r="BA245" s="18">
        <v>100</v>
      </c>
      <c r="BB245" s="18">
        <v>0</v>
      </c>
      <c r="BC245" s="18">
        <v>0</v>
      </c>
      <c r="BD245" s="18">
        <v>100</v>
      </c>
      <c r="BE245" s="18">
        <v>0</v>
      </c>
      <c r="BF245" s="24">
        <v>18.064444418725962</v>
      </c>
      <c r="BG245" s="24">
        <v>62.633059907801425</v>
      </c>
      <c r="BH245" s="24">
        <v>19.302495673472613</v>
      </c>
      <c r="BI245" s="21"/>
      <c r="BJ245" s="25">
        <f t="shared" ca="1" si="25"/>
        <v>0.90171349558143876</v>
      </c>
      <c r="BK245" s="24">
        <f t="shared" ca="1" si="26"/>
        <v>19.482228462498494</v>
      </c>
      <c r="BL245" s="23">
        <f t="shared" si="23"/>
        <v>2.0430058259285464</v>
      </c>
      <c r="BM245" s="23">
        <f t="shared" ca="1" si="27"/>
        <v>2.663775658688214</v>
      </c>
      <c r="BN245" s="22">
        <f t="shared" si="24"/>
        <v>2.6922601765960854</v>
      </c>
      <c r="BO245" s="21"/>
      <c r="BP245" s="2"/>
    </row>
    <row r="246" spans="1:68" x14ac:dyDescent="0.2">
      <c r="A246">
        <v>11.65</v>
      </c>
      <c r="B246">
        <v>0.42</v>
      </c>
      <c r="C246">
        <v>0.1799</v>
      </c>
      <c r="D246">
        <v>-6.4920000000000005E-2</v>
      </c>
      <c r="E246">
        <v>1.1650000000000001E-2</v>
      </c>
      <c r="F246">
        <v>1.7381500000000001</v>
      </c>
      <c r="G246">
        <v>2.1025</v>
      </c>
      <c r="H246" s="21"/>
      <c r="I246" s="17">
        <f t="shared" si="21"/>
        <v>38.221784776902886</v>
      </c>
      <c r="J246" s="16">
        <f t="shared" si="22"/>
        <v>-37.721784776902886</v>
      </c>
      <c r="K246" s="10">
        <v>116</v>
      </c>
      <c r="L246" s="16">
        <v>3941.765091863515</v>
      </c>
      <c r="M246" s="16">
        <v>1566.9619422572143</v>
      </c>
      <c r="N246" s="16">
        <v>16.562773403324584</v>
      </c>
      <c r="O246" s="16">
        <v>15.422402464065707</v>
      </c>
      <c r="P246" s="16">
        <v>15.742600119840663</v>
      </c>
      <c r="Q246" s="16">
        <v>0.30447584219625917</v>
      </c>
      <c r="R246" s="16">
        <v>1.9340886504035832</v>
      </c>
      <c r="S246" s="16">
        <v>22.235948317705265</v>
      </c>
      <c r="T246" s="20" t="s">
        <v>122</v>
      </c>
      <c r="U246" s="10">
        <v>5</v>
      </c>
      <c r="V246" s="20" t="s">
        <v>143</v>
      </c>
      <c r="W246" s="10">
        <v>4</v>
      </c>
      <c r="X246" s="20" t="s">
        <v>143</v>
      </c>
      <c r="Y246" s="10">
        <v>4</v>
      </c>
      <c r="Z246" s="20" t="s">
        <v>123</v>
      </c>
      <c r="AA246" s="15">
        <v>4</v>
      </c>
      <c r="AB246" s="11">
        <v>22.375756342184388</v>
      </c>
      <c r="AC246" s="10">
        <v>62.135891319474048</v>
      </c>
      <c r="AD246" s="19">
        <v>15.488352338341562</v>
      </c>
      <c r="AE246" s="12">
        <v>1542.2402464065706</v>
      </c>
      <c r="AF246" s="10">
        <v>1591.2631297388584</v>
      </c>
      <c r="AG246" s="10">
        <v>1049.5066746560442</v>
      </c>
      <c r="AH246" s="10">
        <v>116.70531252440259</v>
      </c>
      <c r="AI246" s="10">
        <v>5.1703938172189341</v>
      </c>
      <c r="AJ246" s="10"/>
      <c r="AK246" s="10"/>
      <c r="AL246" s="10"/>
      <c r="AM246" s="10"/>
      <c r="AN246" s="10">
        <v>7.7112012320328533</v>
      </c>
      <c r="AO246" s="10">
        <v>4.0782075415355417</v>
      </c>
      <c r="AP246" s="10">
        <v>8.3465467225923096</v>
      </c>
      <c r="AQ246" s="10">
        <v>114.66</v>
      </c>
      <c r="AR246" s="10"/>
      <c r="AS246" s="10"/>
      <c r="AT246" s="10">
        <v>4.7884192263089691</v>
      </c>
      <c r="AU246" s="10">
        <v>1</v>
      </c>
      <c r="AV246" s="16"/>
      <c r="AW246" s="19">
        <v>238.68946946082875</v>
      </c>
      <c r="AX246" s="1" t="s">
        <v>120</v>
      </c>
      <c r="AY246" s="23">
        <v>37.721784776902901</v>
      </c>
      <c r="AZ246" s="18">
        <v>0</v>
      </c>
      <c r="BA246" s="18">
        <v>100</v>
      </c>
      <c r="BB246" s="18">
        <v>0</v>
      </c>
      <c r="BC246" s="18">
        <v>0</v>
      </c>
      <c r="BD246" s="18">
        <v>100</v>
      </c>
      <c r="BE246" s="18">
        <v>0</v>
      </c>
      <c r="BF246" s="24">
        <v>22.375756342184388</v>
      </c>
      <c r="BG246" s="24">
        <v>62.135891319474048</v>
      </c>
      <c r="BH246" s="24">
        <v>15.488352338341562</v>
      </c>
      <c r="BI246" s="21"/>
      <c r="BJ246" s="25">
        <f t="shared" ca="1" si="25"/>
        <v>0.92637588213087985</v>
      </c>
      <c r="BK246" s="24">
        <f t="shared" ca="1" si="26"/>
        <v>17.190736009694966</v>
      </c>
      <c r="BL246" s="23">
        <f t="shared" si="23"/>
        <v>2.2108777686023808</v>
      </c>
      <c r="BM246" s="23">
        <f t="shared" ca="1" si="27"/>
        <v>2.7279610707632584</v>
      </c>
      <c r="BN246" s="22">
        <f t="shared" si="24"/>
        <v>2.747968240990232</v>
      </c>
      <c r="BO246" s="21"/>
      <c r="BP246" s="2"/>
    </row>
    <row r="247" spans="1:68" x14ac:dyDescent="0.2">
      <c r="A247">
        <v>11.7</v>
      </c>
      <c r="B247">
        <v>2.0699999999999998</v>
      </c>
      <c r="C247">
        <v>0.17652000000000001</v>
      </c>
      <c r="D247">
        <v>-6.6739999999999994E-2</v>
      </c>
      <c r="E247">
        <v>1.2149999999999999E-2</v>
      </c>
      <c r="F247">
        <v>1.73488</v>
      </c>
      <c r="G247">
        <v>2.1001300000000001</v>
      </c>
      <c r="H247" s="21"/>
      <c r="I247" s="17">
        <f t="shared" si="21"/>
        <v>38.385826771653541</v>
      </c>
      <c r="J247" s="16">
        <f t="shared" si="22"/>
        <v>-37.885826771653541</v>
      </c>
      <c r="K247" s="10">
        <v>116</v>
      </c>
      <c r="L247" s="16">
        <v>3960.7939632545908</v>
      </c>
      <c r="M247" s="16">
        <v>1575.7545931758493</v>
      </c>
      <c r="N247" s="16">
        <v>16.633858267716533</v>
      </c>
      <c r="O247" s="16">
        <v>14.526737166324436</v>
      </c>
      <c r="P247" s="16">
        <v>14.848860475550048</v>
      </c>
      <c r="Q247" s="16">
        <v>0.29153455231309272</v>
      </c>
      <c r="R247" s="16">
        <v>1.9633462971325641</v>
      </c>
      <c r="S247" s="16">
        <v>22.369674251778548</v>
      </c>
      <c r="T247" s="20" t="s">
        <v>122</v>
      </c>
      <c r="U247" s="10">
        <v>5</v>
      </c>
      <c r="V247" s="20" t="s">
        <v>143</v>
      </c>
      <c r="W247" s="10">
        <v>4</v>
      </c>
      <c r="X247" s="20" t="s">
        <v>143</v>
      </c>
      <c r="Y247" s="10">
        <v>4</v>
      </c>
      <c r="Z247" s="20" t="s">
        <v>123</v>
      </c>
      <c r="AA247" s="15">
        <v>4</v>
      </c>
      <c r="AB247" s="11">
        <v>24.249888428099126</v>
      </c>
      <c r="AC247" s="10">
        <v>61.641837772671828</v>
      </c>
      <c r="AD247" s="19">
        <v>14.108273799229046</v>
      </c>
      <c r="AE247" s="12">
        <v>1452.6737166324435</v>
      </c>
      <c r="AF247" s="10">
        <v>1484.9979438581342</v>
      </c>
      <c r="AG247" s="10">
        <v>988.66453566625353</v>
      </c>
      <c r="AH247" s="10">
        <v>117.99392881499003</v>
      </c>
      <c r="AI247" s="10">
        <v>5.0933449766884422</v>
      </c>
      <c r="AJ247" s="10"/>
      <c r="AK247" s="10"/>
      <c r="AL247" s="10"/>
      <c r="AM247" s="10"/>
      <c r="AN247" s="10">
        <v>7.2633685831622179</v>
      </c>
      <c r="AO247" s="10">
        <v>3.9036842631732549</v>
      </c>
      <c r="AP247" s="10">
        <v>7.9093162853300285</v>
      </c>
      <c r="AQ247" s="10">
        <v>114.66</v>
      </c>
      <c r="AR247" s="10"/>
      <c r="AS247" s="10"/>
      <c r="AT247" s="10">
        <v>4.4269726600057062</v>
      </c>
      <c r="AU247" s="10">
        <v>1</v>
      </c>
      <c r="AV247" s="16"/>
      <c r="AW247" s="19">
        <v>222.74969157872013</v>
      </c>
      <c r="AX247" s="1" t="s">
        <v>120</v>
      </c>
      <c r="AY247" s="23">
        <v>37.885826771653498</v>
      </c>
      <c r="AZ247" s="18">
        <v>0</v>
      </c>
      <c r="BA247" s="18">
        <v>100</v>
      </c>
      <c r="BB247" s="18">
        <v>0</v>
      </c>
      <c r="BC247" s="18">
        <v>0</v>
      </c>
      <c r="BD247" s="18">
        <v>100</v>
      </c>
      <c r="BE247" s="18">
        <v>0</v>
      </c>
      <c r="BF247" s="24">
        <v>24.249888428099126</v>
      </c>
      <c r="BG247" s="24">
        <v>61.641837772671828</v>
      </c>
      <c r="BH247" s="24">
        <v>14.108273799229046</v>
      </c>
      <c r="BI247" s="21"/>
      <c r="BJ247" s="25">
        <f t="shared" ca="1" si="25"/>
        <v>0.9383221152687764</v>
      </c>
      <c r="BK247" s="24">
        <f t="shared" ca="1" si="26"/>
        <v>16.036924372681234</v>
      </c>
      <c r="BL247" s="23">
        <f t="shared" si="23"/>
        <v>2.2654962066821152</v>
      </c>
      <c r="BM247" s="23">
        <f t="shared" ca="1" si="27"/>
        <v>2.7587707520993408</v>
      </c>
      <c r="BN247" s="22">
        <f t="shared" si="24"/>
        <v>2.77278484603382</v>
      </c>
      <c r="BO247" s="21"/>
      <c r="BP247" s="2"/>
    </row>
    <row r="248" spans="1:68" x14ac:dyDescent="0.2">
      <c r="A248">
        <v>11.75</v>
      </c>
      <c r="B248">
        <v>2.11</v>
      </c>
      <c r="C248">
        <v>0.18093000000000001</v>
      </c>
      <c r="D248">
        <v>-5.9520000000000003E-2</v>
      </c>
      <c r="E248">
        <v>1.6629999999999999E-2</v>
      </c>
      <c r="F248">
        <v>1.73268</v>
      </c>
      <c r="G248">
        <v>2.0975299999999999</v>
      </c>
      <c r="H248" s="21"/>
      <c r="I248" s="17">
        <f t="shared" si="21"/>
        <v>38.549868766404195</v>
      </c>
      <c r="J248" s="16">
        <f t="shared" si="22"/>
        <v>-38.049868766404195</v>
      </c>
      <c r="K248" s="10">
        <v>116</v>
      </c>
      <c r="L248" s="16">
        <v>3979.8228346456667</v>
      </c>
      <c r="M248" s="16">
        <v>1584.5472440944843</v>
      </c>
      <c r="N248" s="16">
        <v>16.704943132108482</v>
      </c>
      <c r="O248" s="16">
        <v>15.695341889117044</v>
      </c>
      <c r="P248" s="16">
        <v>16.034719053260527</v>
      </c>
      <c r="Q248" s="16">
        <v>0.34287307591554461</v>
      </c>
      <c r="R248" s="16">
        <v>2.1383167037518143</v>
      </c>
      <c r="S248" s="16">
        <v>23.567858621075157</v>
      </c>
      <c r="T248" s="20" t="s">
        <v>122</v>
      </c>
      <c r="U248" s="10">
        <v>5</v>
      </c>
      <c r="V248" s="20" t="s">
        <v>143</v>
      </c>
      <c r="W248" s="10">
        <v>4</v>
      </c>
      <c r="X248" s="20" t="s">
        <v>143</v>
      </c>
      <c r="Y248" s="10">
        <v>4</v>
      </c>
      <c r="Z248" s="20" t="s">
        <v>123</v>
      </c>
      <c r="AA248" s="15">
        <v>4</v>
      </c>
      <c r="AB248" s="11">
        <v>25.559777594653482</v>
      </c>
      <c r="AC248" s="10">
        <v>61.213683433537895</v>
      </c>
      <c r="AD248" s="19">
        <v>13.226538971808626</v>
      </c>
      <c r="AE248" s="12">
        <v>1569.5341889117044</v>
      </c>
      <c r="AF248" s="10">
        <v>1623.3913723304804</v>
      </c>
      <c r="AG248" s="10">
        <v>1068.9812702173685</v>
      </c>
      <c r="AH248" s="10">
        <v>141.17997577302873</v>
      </c>
      <c r="AI248" s="10">
        <v>4.6765757300844895</v>
      </c>
      <c r="AJ248" s="10"/>
      <c r="AK248" s="10"/>
      <c r="AL248" s="10"/>
      <c r="AM248" s="10"/>
      <c r="AN248" s="10">
        <v>7.847670944558522</v>
      </c>
      <c r="AO248" s="10">
        <v>4.1980365984334531</v>
      </c>
      <c r="AP248" s="10">
        <v>8.48286889152158</v>
      </c>
      <c r="AQ248" s="10">
        <v>114.66</v>
      </c>
      <c r="AR248" s="10"/>
      <c r="AS248" s="10"/>
      <c r="AT248" s="10">
        <v>4.8326473425080234</v>
      </c>
      <c r="AU248" s="10">
        <v>1</v>
      </c>
      <c r="AV248" s="16"/>
      <c r="AW248" s="19">
        <v>243.50870584957207</v>
      </c>
      <c r="AX248" s="1" t="s">
        <v>120</v>
      </c>
      <c r="AY248" s="23">
        <v>38.049868766404202</v>
      </c>
      <c r="AZ248" s="18">
        <v>0</v>
      </c>
      <c r="BA248" s="18">
        <v>100</v>
      </c>
      <c r="BB248" s="18">
        <v>0</v>
      </c>
      <c r="BC248" s="18">
        <v>0</v>
      </c>
      <c r="BD248" s="18">
        <v>100</v>
      </c>
      <c r="BE248" s="18">
        <v>0</v>
      </c>
      <c r="BF248" s="24">
        <v>25.559777594653482</v>
      </c>
      <c r="BG248" s="24">
        <v>61.213683433537895</v>
      </c>
      <c r="BH248" s="24">
        <v>13.226538971808626</v>
      </c>
      <c r="BI248" s="21"/>
      <c r="BJ248" s="25">
        <f t="shared" ca="1" si="25"/>
        <v>0.93471098628096416</v>
      </c>
      <c r="BK248" s="24">
        <f t="shared" ca="1" si="26"/>
        <v>17.393463287652658</v>
      </c>
      <c r="BL248" s="23">
        <f t="shared" si="23"/>
        <v>2.441279971953513</v>
      </c>
      <c r="BM248" s="23">
        <f t="shared" ca="1" si="27"/>
        <v>2.7487474619768704</v>
      </c>
      <c r="BN248" s="22">
        <f t="shared" si="24"/>
        <v>2.7654914952734382</v>
      </c>
      <c r="BO248" s="21"/>
      <c r="BP248" s="2"/>
    </row>
    <row r="249" spans="1:68" x14ac:dyDescent="0.2">
      <c r="A249">
        <v>11.8</v>
      </c>
      <c r="B249">
        <v>2.11</v>
      </c>
      <c r="C249">
        <v>0.17996999999999999</v>
      </c>
      <c r="D249">
        <v>-5.4609999999999999E-2</v>
      </c>
      <c r="E249">
        <v>1.745E-2</v>
      </c>
      <c r="F249">
        <v>1.7376799999999999</v>
      </c>
      <c r="G249">
        <v>2.10588</v>
      </c>
      <c r="H249" s="21"/>
      <c r="I249" s="17">
        <f t="shared" si="21"/>
        <v>38.713910761154857</v>
      </c>
      <c r="J249" s="16">
        <f t="shared" si="22"/>
        <v>-38.213910761154857</v>
      </c>
      <c r="K249" s="10">
        <v>116</v>
      </c>
      <c r="L249" s="16">
        <v>3998.8517060367435</v>
      </c>
      <c r="M249" s="16">
        <v>1593.3398950131198</v>
      </c>
      <c r="N249" s="16">
        <v>16.776027996500439</v>
      </c>
      <c r="O249" s="16">
        <v>15.440951745379873</v>
      </c>
      <c r="P249" s="16">
        <v>15.783486981182429</v>
      </c>
      <c r="Q249" s="16">
        <v>0.37778611620474667</v>
      </c>
      <c r="R249" s="16">
        <v>2.393552937035746</v>
      </c>
      <c r="S249" s="16">
        <v>23.787169152955332</v>
      </c>
      <c r="T249" s="20" t="s">
        <v>122</v>
      </c>
      <c r="U249" s="10">
        <v>5</v>
      </c>
      <c r="V249" s="20" t="s">
        <v>143</v>
      </c>
      <c r="W249" s="10">
        <v>4</v>
      </c>
      <c r="X249" s="20" t="s">
        <v>143</v>
      </c>
      <c r="Y249" s="10">
        <v>4</v>
      </c>
      <c r="Z249" s="20" t="s">
        <v>123</v>
      </c>
      <c r="AA249" s="15">
        <v>4</v>
      </c>
      <c r="AB249" s="11">
        <v>30.84765887402915</v>
      </c>
      <c r="AC249" s="10">
        <v>58.906794480432133</v>
      </c>
      <c r="AD249" s="19">
        <v>10.245546645538719</v>
      </c>
      <c r="AE249" s="12">
        <v>1544.0951745379873</v>
      </c>
      <c r="AF249" s="10">
        <v>1592.7153125924058</v>
      </c>
      <c r="AG249" s="10">
        <v>1052.2324654121619</v>
      </c>
      <c r="AH249" s="10">
        <v>144.22918950421496</v>
      </c>
      <c r="AI249" s="10">
        <v>4.1778896322988057</v>
      </c>
      <c r="AJ249" s="10"/>
      <c r="AK249" s="10"/>
      <c r="AL249" s="10"/>
      <c r="AM249" s="10"/>
      <c r="AN249" s="10">
        <v>7.7204758726899367</v>
      </c>
      <c r="AO249" s="10">
        <v>4.2083753591026047</v>
      </c>
      <c r="AP249" s="10">
        <v>8.3656272578851336</v>
      </c>
      <c r="AQ249" s="10">
        <v>114.66</v>
      </c>
      <c r="AR249" s="10"/>
      <c r="AS249" s="10"/>
      <c r="AT249" s="10">
        <v>4.7091878042159454</v>
      </c>
      <c r="AU249" s="10">
        <v>1</v>
      </c>
      <c r="AV249" s="16"/>
      <c r="AW249" s="19">
        <v>238.90729688886088</v>
      </c>
      <c r="AX249" s="1" t="s">
        <v>120</v>
      </c>
      <c r="AY249" s="23">
        <v>38.213910761154899</v>
      </c>
      <c r="AZ249" s="18">
        <v>0</v>
      </c>
      <c r="BA249" s="18">
        <v>100</v>
      </c>
      <c r="BB249" s="18">
        <v>0</v>
      </c>
      <c r="BC249" s="18">
        <v>0</v>
      </c>
      <c r="BD249" s="18">
        <v>100</v>
      </c>
      <c r="BE249" s="18">
        <v>0</v>
      </c>
      <c r="BF249" s="24">
        <v>30.84765887402915</v>
      </c>
      <c r="BG249" s="24">
        <v>58.906794480432133</v>
      </c>
      <c r="BH249" s="24">
        <v>10.245546645538719</v>
      </c>
      <c r="BI249" s="21"/>
      <c r="BJ249" s="25">
        <f t="shared" ca="1" si="25"/>
        <v>0.94887010907613356</v>
      </c>
      <c r="BK249" s="24">
        <f t="shared" ca="1" si="26"/>
        <v>17.051290233429803</v>
      </c>
      <c r="BL249" s="23">
        <f t="shared" si="23"/>
        <v>2.7407460884865156</v>
      </c>
      <c r="BM249" s="23">
        <f t="shared" ca="1" si="27"/>
        <v>2.7853652526496271</v>
      </c>
      <c r="BN249" s="22">
        <f t="shared" si="24"/>
        <v>2.798860555335005</v>
      </c>
      <c r="BO249" s="21"/>
      <c r="BP249" s="2"/>
    </row>
    <row r="250" spans="1:68" x14ac:dyDescent="0.2">
      <c r="A250">
        <v>11.85</v>
      </c>
      <c r="B250">
        <v>2.11</v>
      </c>
      <c r="C250">
        <v>0.17885999999999999</v>
      </c>
      <c r="D250">
        <v>-5.781E-2</v>
      </c>
      <c r="E250">
        <v>2.001E-2</v>
      </c>
      <c r="F250">
        <v>1.73403</v>
      </c>
      <c r="G250">
        <v>2.10425</v>
      </c>
      <c r="H250" s="21"/>
      <c r="I250" s="17">
        <f t="shared" si="21"/>
        <v>38.877952755905511</v>
      </c>
      <c r="J250" s="16">
        <f t="shared" si="22"/>
        <v>-38.377952755905511</v>
      </c>
      <c r="K250" s="10">
        <v>116</v>
      </c>
      <c r="L250" s="16">
        <v>4017.8805774278194</v>
      </c>
      <c r="M250" s="16">
        <v>1602.1325459317547</v>
      </c>
      <c r="N250" s="16">
        <v>16.847112860892388</v>
      </c>
      <c r="O250" s="16">
        <v>15.146813141683772</v>
      </c>
      <c r="P250" s="16">
        <v>15.499207723153685</v>
      </c>
      <c r="Q250" s="16">
        <v>0.35503219992665164</v>
      </c>
      <c r="R250" s="16">
        <v>2.290647407714153</v>
      </c>
      <c r="S250" s="16">
        <v>24.471845935410538</v>
      </c>
      <c r="T250" s="20" t="s">
        <v>122</v>
      </c>
      <c r="U250" s="10">
        <v>5</v>
      </c>
      <c r="V250" s="20" t="s">
        <v>143</v>
      </c>
      <c r="W250" s="10">
        <v>4</v>
      </c>
      <c r="X250" s="20" t="s">
        <v>143</v>
      </c>
      <c r="Y250" s="10">
        <v>4</v>
      </c>
      <c r="Z250" s="20" t="s">
        <v>123</v>
      </c>
      <c r="AA250" s="15">
        <v>4</v>
      </c>
      <c r="AB250" s="11">
        <v>29.342509756216323</v>
      </c>
      <c r="AC250" s="10">
        <v>59.64838128995045</v>
      </c>
      <c r="AD250" s="19">
        <v>11.009108953833225</v>
      </c>
      <c r="AE250" s="12">
        <v>1514.6813141683772</v>
      </c>
      <c r="AF250" s="10">
        <v>1558.1513486248427</v>
      </c>
      <c r="AG250" s="10">
        <v>1033.2805148769123</v>
      </c>
      <c r="AH250" s="10">
        <v>156.85165181865909</v>
      </c>
      <c r="AI250" s="10">
        <v>4.3655780310506378</v>
      </c>
      <c r="AJ250" s="10"/>
      <c r="AK250" s="10"/>
      <c r="AL250" s="10"/>
      <c r="AM250" s="10"/>
      <c r="AN250" s="10">
        <v>7.5734065708418861</v>
      </c>
      <c r="AO250" s="10">
        <v>4.1295522412064365</v>
      </c>
      <c r="AP250" s="10">
        <v>8.2329636041383853</v>
      </c>
      <c r="AQ250" s="10">
        <v>114.66</v>
      </c>
      <c r="AR250" s="10"/>
      <c r="AS250" s="10"/>
      <c r="AT250" s="10">
        <v>4.5752557426917138</v>
      </c>
      <c r="AU250" s="10">
        <v>1</v>
      </c>
      <c r="AV250" s="16"/>
      <c r="AW250" s="19">
        <v>233.7227022937264</v>
      </c>
      <c r="AX250" s="1" t="s">
        <v>120</v>
      </c>
      <c r="AY250" s="23">
        <v>38.377952755905497</v>
      </c>
      <c r="AZ250" s="18">
        <v>0</v>
      </c>
      <c r="BA250" s="18">
        <v>100</v>
      </c>
      <c r="BB250" s="18">
        <v>0</v>
      </c>
      <c r="BC250" s="18">
        <v>0</v>
      </c>
      <c r="BD250" s="18">
        <v>100</v>
      </c>
      <c r="BE250" s="18">
        <v>0</v>
      </c>
      <c r="BF250" s="24">
        <v>29.342509756216323</v>
      </c>
      <c r="BG250" s="24">
        <v>59.64838128995045</v>
      </c>
      <c r="BH250" s="24">
        <v>11.009108953833225</v>
      </c>
      <c r="BI250" s="21"/>
      <c r="BJ250" s="25">
        <f t="shared" ca="1" si="25"/>
        <v>0.94867826882919215</v>
      </c>
      <c r="BK250" s="24">
        <f t="shared" ca="1" si="26"/>
        <v>16.600052795336179</v>
      </c>
      <c r="BL250" s="23">
        <f t="shared" si="23"/>
        <v>2.631765468342588</v>
      </c>
      <c r="BM250" s="23">
        <f t="shared" ca="1" si="27"/>
        <v>2.784316473658051</v>
      </c>
      <c r="BN250" s="22">
        <f t="shared" si="24"/>
        <v>2.7945082401907753</v>
      </c>
      <c r="BO250" s="21"/>
      <c r="BP250" s="2"/>
    </row>
    <row r="251" spans="1:68" x14ac:dyDescent="0.2">
      <c r="A251">
        <v>11.9</v>
      </c>
      <c r="B251">
        <v>2.11</v>
      </c>
      <c r="C251">
        <v>0.17685999999999999</v>
      </c>
      <c r="D251">
        <v>-6.1210000000000001E-2</v>
      </c>
      <c r="E251">
        <v>2.189E-2</v>
      </c>
      <c r="F251">
        <v>1.7290000000000001</v>
      </c>
      <c r="G251">
        <v>2.1027800000000001</v>
      </c>
      <c r="H251" s="21"/>
      <c r="I251" s="17">
        <f t="shared" si="21"/>
        <v>39.041994750656166</v>
      </c>
      <c r="J251" s="16">
        <f t="shared" si="22"/>
        <v>-38.541994750656166</v>
      </c>
      <c r="K251" s="10">
        <v>116</v>
      </c>
      <c r="L251" s="16">
        <v>4036.9094488188953</v>
      </c>
      <c r="M251" s="16">
        <v>1610.9251968503897</v>
      </c>
      <c r="N251" s="16">
        <v>16.91819772528434</v>
      </c>
      <c r="O251" s="16">
        <v>14.616833675564676</v>
      </c>
      <c r="P251" s="16">
        <v>14.976468714009052</v>
      </c>
      <c r="Q251" s="16">
        <v>0.33085616388117567</v>
      </c>
      <c r="R251" s="16">
        <v>2.2091734052880665</v>
      </c>
      <c r="S251" s="16">
        <v>24.974655447526075</v>
      </c>
      <c r="T251" s="20" t="s">
        <v>122</v>
      </c>
      <c r="U251" s="10">
        <v>5</v>
      </c>
      <c r="V251" s="20" t="s">
        <v>143</v>
      </c>
      <c r="W251" s="10">
        <v>4</v>
      </c>
      <c r="X251" s="20" t="s">
        <v>143</v>
      </c>
      <c r="Y251" s="10">
        <v>4</v>
      </c>
      <c r="Z251" s="20" t="s">
        <v>123</v>
      </c>
      <c r="AA251" s="15">
        <v>4</v>
      </c>
      <c r="AB251" s="11">
        <v>28.696623424228378</v>
      </c>
      <c r="AC251" s="10">
        <v>59.947158651848262</v>
      </c>
      <c r="AD251" s="19">
        <v>11.356217923923358</v>
      </c>
      <c r="AE251" s="12">
        <v>1461.6833675564676</v>
      </c>
      <c r="AF251" s="10">
        <v>1495.5332962907053</v>
      </c>
      <c r="AG251" s="10">
        <v>998.23515355067889</v>
      </c>
      <c r="AH251" s="10">
        <v>165.73284457182996</v>
      </c>
      <c r="AI251" s="10">
        <v>4.5265799307845844</v>
      </c>
      <c r="AJ251" s="10"/>
      <c r="AK251" s="10"/>
      <c r="AL251" s="10"/>
      <c r="AM251" s="10"/>
      <c r="AN251" s="10">
        <v>7.308416837782338</v>
      </c>
      <c r="AO251" s="10">
        <v>4.0048560463359113</v>
      </c>
      <c r="AP251" s="10">
        <v>7.9858812284054306</v>
      </c>
      <c r="AQ251" s="10">
        <v>114.66</v>
      </c>
      <c r="AR251" s="10"/>
      <c r="AS251" s="10"/>
      <c r="AT251" s="10">
        <v>4.3571183970227549</v>
      </c>
      <c r="AU251" s="10">
        <v>1</v>
      </c>
      <c r="AV251" s="16"/>
      <c r="AW251" s="19">
        <v>224.32999444360581</v>
      </c>
      <c r="AX251" s="1" t="s">
        <v>120</v>
      </c>
      <c r="AY251" s="23">
        <v>38.541994750656201</v>
      </c>
      <c r="AZ251" s="18">
        <v>0</v>
      </c>
      <c r="BA251" s="18">
        <v>100</v>
      </c>
      <c r="BB251" s="18">
        <v>0</v>
      </c>
      <c r="BC251" s="18">
        <v>0</v>
      </c>
      <c r="BD251" s="18">
        <v>100</v>
      </c>
      <c r="BE251" s="18">
        <v>0</v>
      </c>
      <c r="BF251" s="24">
        <v>28.696623424228378</v>
      </c>
      <c r="BG251" s="24">
        <v>59.947158651848262</v>
      </c>
      <c r="BH251" s="24">
        <v>11.356217923923358</v>
      </c>
      <c r="BI251" s="21"/>
      <c r="BJ251" s="25">
        <f t="shared" ca="1" si="25"/>
        <v>0.95192563855930667</v>
      </c>
      <c r="BK251" s="24">
        <f t="shared" ca="1" si="26"/>
        <v>15.876680088773405</v>
      </c>
      <c r="BL251" s="23">
        <f t="shared" si="23"/>
        <v>2.5532937697607698</v>
      </c>
      <c r="BM251" s="23">
        <f t="shared" ca="1" si="27"/>
        <v>2.7922944925065165</v>
      </c>
      <c r="BN251" s="22">
        <f t="shared" si="24"/>
        <v>2.7979875602590321</v>
      </c>
      <c r="BO251" s="21"/>
      <c r="BP251" s="2"/>
    </row>
    <row r="252" spans="1:68" x14ac:dyDescent="0.2">
      <c r="A252">
        <v>11.95</v>
      </c>
      <c r="B252">
        <v>2.11</v>
      </c>
      <c r="C252">
        <v>0.18057000000000001</v>
      </c>
      <c r="D252">
        <v>-6.1670000000000003E-2</v>
      </c>
      <c r="E252">
        <v>2.444E-2</v>
      </c>
      <c r="F252">
        <v>1.72523</v>
      </c>
      <c r="G252">
        <v>2.0972499999999998</v>
      </c>
      <c r="H252" s="21"/>
      <c r="I252" s="17">
        <f t="shared" si="21"/>
        <v>39.20603674540682</v>
      </c>
      <c r="J252" s="16">
        <f t="shared" si="22"/>
        <v>-38.70603674540682</v>
      </c>
      <c r="K252" s="10">
        <v>116</v>
      </c>
      <c r="L252" s="16">
        <v>4055.9383202099712</v>
      </c>
      <c r="M252" s="16">
        <v>1619.7178477690247</v>
      </c>
      <c r="N252" s="16">
        <v>16.989282589676289</v>
      </c>
      <c r="O252" s="16">
        <v>15.599945585215606</v>
      </c>
      <c r="P252" s="16">
        <v>15.969401456258323</v>
      </c>
      <c r="Q252" s="16">
        <v>0.32758528841619949</v>
      </c>
      <c r="R252" s="16">
        <v>2.051331036504318</v>
      </c>
      <c r="S252" s="16">
        <v>25.656657711299811</v>
      </c>
      <c r="T252" s="20" t="s">
        <v>122</v>
      </c>
      <c r="U252" s="10">
        <v>5</v>
      </c>
      <c r="V252" s="20" t="s">
        <v>143</v>
      </c>
      <c r="W252" s="10">
        <v>4</v>
      </c>
      <c r="X252" s="20" t="s">
        <v>143</v>
      </c>
      <c r="Y252" s="10">
        <v>4</v>
      </c>
      <c r="Z252" s="20" t="s">
        <v>123</v>
      </c>
      <c r="AA252" s="15">
        <v>4</v>
      </c>
      <c r="AB252" s="11">
        <v>24.224824705622744</v>
      </c>
      <c r="AC252" s="10">
        <v>61.649393715284276</v>
      </c>
      <c r="AD252" s="19">
        <v>14.125781579092976</v>
      </c>
      <c r="AE252" s="12">
        <v>1559.9945585215605</v>
      </c>
      <c r="AF252" s="10">
        <v>1611.229567649968</v>
      </c>
      <c r="AG252" s="10">
        <v>1064.6267637505548</v>
      </c>
      <c r="AH252" s="10">
        <v>178.3002882162553</v>
      </c>
      <c r="AI252" s="10">
        <v>4.8748835863376998</v>
      </c>
      <c r="AJ252" s="10"/>
      <c r="AK252" s="10"/>
      <c r="AL252" s="10"/>
      <c r="AM252" s="10"/>
      <c r="AN252" s="10">
        <v>7.7999727926078029</v>
      </c>
      <c r="AO252" s="10">
        <v>4.1814459004226778</v>
      </c>
      <c r="AP252" s="10">
        <v>8.4523873462538841</v>
      </c>
      <c r="AQ252" s="10">
        <v>114.66</v>
      </c>
      <c r="AR252" s="10"/>
      <c r="AS252" s="10"/>
      <c r="AT252" s="10">
        <v>4.6846887499872105</v>
      </c>
      <c r="AU252" s="10">
        <v>1</v>
      </c>
      <c r="AV252" s="16"/>
      <c r="AW252" s="19">
        <v>241.68443514749518</v>
      </c>
      <c r="AX252" s="1" t="s">
        <v>120</v>
      </c>
      <c r="AY252" s="23">
        <v>38.706036745406799</v>
      </c>
      <c r="AZ252" s="18">
        <v>0</v>
      </c>
      <c r="BA252" s="18">
        <v>100</v>
      </c>
      <c r="BB252" s="18">
        <v>0</v>
      </c>
      <c r="BC252" s="18">
        <v>0</v>
      </c>
      <c r="BD252" s="18">
        <v>100</v>
      </c>
      <c r="BE252" s="18">
        <v>0</v>
      </c>
      <c r="BF252" s="24">
        <v>24.224824705622744</v>
      </c>
      <c r="BG252" s="24">
        <v>61.649393715284276</v>
      </c>
      <c r="BH252" s="24">
        <v>14.125781579092976</v>
      </c>
      <c r="BI252" s="21"/>
      <c r="BJ252" s="25">
        <f t="shared" ca="1" si="25"/>
        <v>0.93558599737394155</v>
      </c>
      <c r="BK252" s="24">
        <f t="shared" ca="1" si="26"/>
        <v>16.91874913565778</v>
      </c>
      <c r="BL252" s="23">
        <f t="shared" si="23"/>
        <v>2.3497247733045725</v>
      </c>
      <c r="BM252" s="23">
        <f t="shared" ca="1" si="27"/>
        <v>2.7488630338865319</v>
      </c>
      <c r="BN252" s="22">
        <f t="shared" si="24"/>
        <v>2.7568961729671915</v>
      </c>
      <c r="BO252" s="21"/>
      <c r="BP252" s="2"/>
    </row>
    <row r="253" spans="1:68" x14ac:dyDescent="0.2">
      <c r="A253">
        <v>12</v>
      </c>
      <c r="B253">
        <v>2.11</v>
      </c>
      <c r="C253">
        <v>0.18285000000000001</v>
      </c>
      <c r="D253">
        <v>-5.4809999999999998E-2</v>
      </c>
      <c r="E253">
        <v>2.6919999999999999E-2</v>
      </c>
      <c r="F253">
        <v>1.7316499999999999</v>
      </c>
      <c r="G253">
        <v>2.10703</v>
      </c>
      <c r="H253" s="21"/>
      <c r="I253" s="17">
        <f t="shared" si="21"/>
        <v>39.370078740157481</v>
      </c>
      <c r="J253" s="16">
        <f t="shared" si="22"/>
        <v>-38.870078740157481</v>
      </c>
      <c r="K253" s="10">
        <v>116</v>
      </c>
      <c r="L253" s="16">
        <v>4074.9671916010479</v>
      </c>
      <c r="M253" s="16">
        <v>1628.5104986876602</v>
      </c>
      <c r="N253" s="16">
        <v>17.060367454068242</v>
      </c>
      <c r="O253" s="16">
        <v>16.204122176591376</v>
      </c>
      <c r="P253" s="16">
        <v>16.583129288749344</v>
      </c>
      <c r="Q253" s="16">
        <v>0.37636399643736573</v>
      </c>
      <c r="R253" s="16">
        <v>2.269559561913963</v>
      </c>
      <c r="S253" s="16">
        <v>26.319938344303289</v>
      </c>
      <c r="T253" s="20" t="s">
        <v>122</v>
      </c>
      <c r="U253" s="10">
        <v>5</v>
      </c>
      <c r="V253" s="20" t="s">
        <v>143</v>
      </c>
      <c r="W253" s="10">
        <v>4</v>
      </c>
      <c r="X253" s="20" t="s">
        <v>143</v>
      </c>
      <c r="Y253" s="10">
        <v>4</v>
      </c>
      <c r="Z253" s="20" t="s">
        <v>123</v>
      </c>
      <c r="AA253" s="15">
        <v>4</v>
      </c>
      <c r="AB253" s="11">
        <v>27.301834405445</v>
      </c>
      <c r="AC253" s="10">
        <v>60.54967544465714</v>
      </c>
      <c r="AD253" s="19">
        <v>12.148490149897857</v>
      </c>
      <c r="AE253" s="12">
        <v>1620.4122176591377</v>
      </c>
      <c r="AF253" s="10">
        <v>1682.3134966847304</v>
      </c>
      <c r="AG253" s="10">
        <v>1105.5419525832897</v>
      </c>
      <c r="AH253" s="10">
        <v>190.48260117054951</v>
      </c>
      <c r="AI253" s="10">
        <v>4.4061412477612212</v>
      </c>
      <c r="AJ253" s="10"/>
      <c r="AK253" s="10"/>
      <c r="AL253" s="10"/>
      <c r="AM253" s="10"/>
      <c r="AN253" s="10">
        <v>8.1020610882956881</v>
      </c>
      <c r="AO253" s="10">
        <v>4.3677583502267341</v>
      </c>
      <c r="AP253" s="10">
        <v>8.7387936680830265</v>
      </c>
      <c r="AQ253" s="10">
        <v>114.66</v>
      </c>
      <c r="AR253" s="10"/>
      <c r="AS253" s="10"/>
      <c r="AT253" s="10">
        <v>4.8739751429349072</v>
      </c>
      <c r="AU253" s="10">
        <v>1</v>
      </c>
      <c r="AV253" s="16"/>
      <c r="AW253" s="19">
        <v>252.34702450270956</v>
      </c>
      <c r="AX253" s="1" t="s">
        <v>120</v>
      </c>
      <c r="AY253" s="23">
        <v>38.870078740157503</v>
      </c>
      <c r="AZ253" s="18">
        <v>0</v>
      </c>
      <c r="BA253" s="18">
        <v>100</v>
      </c>
      <c r="BB253" s="18">
        <v>0</v>
      </c>
      <c r="BC253" s="18">
        <v>0</v>
      </c>
      <c r="BD253" s="18">
        <v>100</v>
      </c>
      <c r="BE253" s="18">
        <v>0</v>
      </c>
      <c r="BF253" s="24">
        <v>27.301834405445</v>
      </c>
      <c r="BG253" s="24">
        <v>60.54967544465714</v>
      </c>
      <c r="BH253" s="24">
        <v>12.148490149897857</v>
      </c>
      <c r="BI253" s="21"/>
      <c r="BJ253" s="25">
        <f t="shared" ca="1" si="25"/>
        <v>0.93995980707625049</v>
      </c>
      <c r="BK253" s="24">
        <f t="shared" ca="1" si="26"/>
        <v>17.58308663016172</v>
      </c>
      <c r="BL253" s="23">
        <f t="shared" si="23"/>
        <v>2.5874684725739798</v>
      </c>
      <c r="BM253" s="23">
        <f t="shared" ca="1" si="27"/>
        <v>2.759797588095088</v>
      </c>
      <c r="BN253" s="22">
        <f t="shared" si="24"/>
        <v>2.7680546345704187</v>
      </c>
      <c r="BO253" s="21"/>
      <c r="BP253" s="2"/>
    </row>
    <row r="254" spans="1:68" x14ac:dyDescent="0.2">
      <c r="A254">
        <v>12.05</v>
      </c>
      <c r="B254">
        <v>2.11</v>
      </c>
      <c r="C254">
        <v>0.18290000000000001</v>
      </c>
      <c r="D254">
        <v>-4.4609999999999997E-2</v>
      </c>
      <c r="E254">
        <v>2.8580000000000001E-2</v>
      </c>
      <c r="F254">
        <v>1.7342</v>
      </c>
      <c r="G254">
        <v>2.1103299999999998</v>
      </c>
      <c r="H254" s="21"/>
      <c r="I254" s="17">
        <f t="shared" si="21"/>
        <v>39.534120734908136</v>
      </c>
      <c r="J254" s="16">
        <f t="shared" si="22"/>
        <v>-39.034120734908136</v>
      </c>
      <c r="K254" s="10">
        <v>116</v>
      </c>
      <c r="L254" s="16">
        <v>4093.9960629921238</v>
      </c>
      <c r="M254" s="16">
        <v>1637.3031496062952</v>
      </c>
      <c r="N254" s="16">
        <v>17.131452318460191</v>
      </c>
      <c r="O254" s="16">
        <v>16.217371663244354</v>
      </c>
      <c r="P254" s="16">
        <v>16.602771944858496</v>
      </c>
      <c r="Q254" s="16">
        <v>0.44889210457379369</v>
      </c>
      <c r="R254" s="16">
        <v>2.7037178253406382</v>
      </c>
      <c r="S254" s="16">
        <v>26.763908445426583</v>
      </c>
      <c r="T254" s="20" t="s">
        <v>122</v>
      </c>
      <c r="U254" s="10">
        <v>5</v>
      </c>
      <c r="V254" s="20" t="s">
        <v>143</v>
      </c>
      <c r="W254" s="10">
        <v>4</v>
      </c>
      <c r="X254" s="20" t="s">
        <v>143</v>
      </c>
      <c r="Y254" s="10">
        <v>4</v>
      </c>
      <c r="Z254" s="20" t="s">
        <v>123</v>
      </c>
      <c r="AA254" s="15">
        <v>4</v>
      </c>
      <c r="AB254" s="11">
        <v>36.14837397923413</v>
      </c>
      <c r="AC254" s="10">
        <v>55.85349554795539</v>
      </c>
      <c r="AD254" s="19">
        <v>7.9981304728104785</v>
      </c>
      <c r="AE254" s="12">
        <v>1621.7371663244353</v>
      </c>
      <c r="AF254" s="10">
        <v>1683.505052027509</v>
      </c>
      <c r="AG254" s="10">
        <v>1106.8514629905665</v>
      </c>
      <c r="AH254" s="10">
        <v>198.15338318330862</v>
      </c>
      <c r="AI254" s="10">
        <v>3.6986108188786719</v>
      </c>
      <c r="AJ254" s="10"/>
      <c r="AK254" s="10"/>
      <c r="AL254" s="10"/>
      <c r="AM254" s="10"/>
      <c r="AN254" s="10">
        <v>8.1086858316221768</v>
      </c>
      <c r="AO254" s="10">
        <v>4.4752703278880652</v>
      </c>
      <c r="AP254" s="10">
        <v>8.7479602409339652</v>
      </c>
      <c r="AQ254" s="10">
        <v>114.66</v>
      </c>
      <c r="AR254" s="10"/>
      <c r="AS254" s="10"/>
      <c r="AT254" s="10">
        <v>4.8499272992575841</v>
      </c>
      <c r="AU254" s="10">
        <v>1</v>
      </c>
      <c r="AV254" s="16"/>
      <c r="AW254" s="19">
        <v>252.52575780412636</v>
      </c>
      <c r="AX254" s="1" t="s">
        <v>120</v>
      </c>
      <c r="AY254" s="23">
        <v>39.0341207349081</v>
      </c>
      <c r="AZ254" s="18">
        <v>0</v>
      </c>
      <c r="BA254" s="18">
        <v>100</v>
      </c>
      <c r="BB254" s="18">
        <v>0</v>
      </c>
      <c r="BC254" s="18">
        <v>0</v>
      </c>
      <c r="BD254" s="18">
        <v>100</v>
      </c>
      <c r="BE254" s="18">
        <v>0</v>
      </c>
      <c r="BF254" s="24">
        <v>36.14837397923413</v>
      </c>
      <c r="BG254" s="24">
        <v>55.85349554795539</v>
      </c>
      <c r="BH254" s="24">
        <v>7.9981304728104785</v>
      </c>
      <c r="BI254" s="21"/>
      <c r="BJ254" s="25">
        <f t="shared" ca="1" si="25"/>
        <v>0.9575838063496237</v>
      </c>
      <c r="BK254" s="24">
        <f t="shared" ca="1" si="26"/>
        <v>17.586394695617255</v>
      </c>
      <c r="BL254" s="23">
        <f t="shared" si="23"/>
        <v>3.0839452937758507</v>
      </c>
      <c r="BM254" s="23">
        <f t="shared" ca="1" si="27"/>
        <v>2.8055095427526315</v>
      </c>
      <c r="BN254" s="22">
        <f t="shared" si="24"/>
        <v>2.8116136488644918</v>
      </c>
      <c r="BO254" s="21"/>
      <c r="BP254" s="2"/>
    </row>
    <row r="255" spans="1:68" x14ac:dyDescent="0.2">
      <c r="A255">
        <v>12.1</v>
      </c>
      <c r="B255">
        <v>2.11</v>
      </c>
      <c r="C255">
        <v>0.18701999999999999</v>
      </c>
      <c r="D255">
        <v>-2.9829999999999999E-2</v>
      </c>
      <c r="E255">
        <v>3.09E-2</v>
      </c>
      <c r="F255">
        <v>1.7292000000000001</v>
      </c>
      <c r="G255">
        <v>2.1075300000000001</v>
      </c>
      <c r="H255" s="21"/>
      <c r="I255" s="17">
        <f t="shared" si="21"/>
        <v>39.69816272965879</v>
      </c>
      <c r="J255" s="16">
        <f t="shared" si="22"/>
        <v>-39.19816272965879</v>
      </c>
      <c r="K255" s="10">
        <v>116</v>
      </c>
      <c r="L255" s="16">
        <v>4113.0249343832002</v>
      </c>
      <c r="M255" s="16">
        <v>1646.0958005249302</v>
      </c>
      <c r="N255" s="16">
        <v>17.20253718285214</v>
      </c>
      <c r="O255" s="16">
        <v>17.309129363449689</v>
      </c>
      <c r="P255" s="16">
        <v>17.703464677074873</v>
      </c>
      <c r="Q255" s="16">
        <v>0.55398675538324527</v>
      </c>
      <c r="R255" s="16">
        <v>3.1292561399048133</v>
      </c>
      <c r="S255" s="16">
        <v>27.384396779526607</v>
      </c>
      <c r="T255" s="20" t="s">
        <v>122</v>
      </c>
      <c r="U255" s="10">
        <v>5</v>
      </c>
      <c r="V255" s="20" t="s">
        <v>143</v>
      </c>
      <c r="W255" s="10">
        <v>4</v>
      </c>
      <c r="X255" s="20" t="s">
        <v>143</v>
      </c>
      <c r="Y255" s="10">
        <v>4</v>
      </c>
      <c r="Z255" s="20" t="s">
        <v>123</v>
      </c>
      <c r="AA255" s="15">
        <v>4</v>
      </c>
      <c r="AB255" s="11">
        <v>44.014405767507554</v>
      </c>
      <c r="AC255" s="10">
        <v>50.330025215021713</v>
      </c>
      <c r="AD255" s="19">
        <v>5.6555690174707305</v>
      </c>
      <c r="AE255" s="12">
        <v>1730.9129363449688</v>
      </c>
      <c r="AF255" s="10">
        <v>1811.8789692652547</v>
      </c>
      <c r="AG255" s="10">
        <v>1180.2309784716581</v>
      </c>
      <c r="AH255" s="10">
        <v>209.45539741730335</v>
      </c>
      <c r="AI255" s="10">
        <v>3.1956476404977776</v>
      </c>
      <c r="AJ255" s="10"/>
      <c r="AK255" s="10"/>
      <c r="AL255" s="10"/>
      <c r="AM255" s="10"/>
      <c r="AN255" s="10">
        <v>8.6545646817248443</v>
      </c>
      <c r="AO255" s="10">
        <v>4.8093792202810794</v>
      </c>
      <c r="AP255" s="10">
        <v>9.2616168493016069</v>
      </c>
      <c r="AQ255" s="10">
        <v>114.66</v>
      </c>
      <c r="AR255" s="10"/>
      <c r="AS255" s="10"/>
      <c r="AT255" s="10">
        <v>5.2094046422912141</v>
      </c>
      <c r="AU255" s="10">
        <v>1</v>
      </c>
      <c r="AV255" s="16"/>
      <c r="AW255" s="19">
        <v>271.7818453897882</v>
      </c>
      <c r="AX255" s="1" t="s">
        <v>120</v>
      </c>
      <c r="AY255" s="23">
        <v>39.198162729658797</v>
      </c>
      <c r="AZ255" s="18">
        <v>0</v>
      </c>
      <c r="BA255" s="18">
        <v>100</v>
      </c>
      <c r="BB255" s="18">
        <v>0</v>
      </c>
      <c r="BC255" s="18">
        <v>0</v>
      </c>
      <c r="BD255" s="18">
        <v>100</v>
      </c>
      <c r="BE255" s="18">
        <v>0</v>
      </c>
      <c r="BF255" s="24">
        <v>44.014405767507554</v>
      </c>
      <c r="BG255" s="24">
        <v>50.330025215021713</v>
      </c>
      <c r="BH255" s="24">
        <v>5.6555690174707305</v>
      </c>
      <c r="BI255" s="21"/>
      <c r="BJ255" s="25">
        <f t="shared" ca="1" si="25"/>
        <v>0.96300811054919733</v>
      </c>
      <c r="BK255" s="24">
        <f t="shared" ca="1" si="26"/>
        <v>18.833886467136402</v>
      </c>
      <c r="BL255" s="23">
        <f t="shared" si="23"/>
        <v>3.540540981733963</v>
      </c>
      <c r="BM255" s="23">
        <f t="shared" ca="1" si="27"/>
        <v>2.8192013003660823</v>
      </c>
      <c r="BN255" s="22">
        <f t="shared" si="24"/>
        <v>2.8271646524685092</v>
      </c>
      <c r="BO255" s="21"/>
      <c r="BP255" s="2"/>
    </row>
    <row r="256" spans="1:68" x14ac:dyDescent="0.2">
      <c r="A256">
        <v>12.15</v>
      </c>
      <c r="B256">
        <v>2.11</v>
      </c>
      <c r="C256">
        <v>0.18487000000000001</v>
      </c>
      <c r="D256">
        <v>-2.164E-2</v>
      </c>
      <c r="E256">
        <v>2.7230000000000001E-2</v>
      </c>
      <c r="F256">
        <v>1.7229300000000001</v>
      </c>
      <c r="G256">
        <v>2.1058500000000002</v>
      </c>
      <c r="H256" s="21"/>
      <c r="I256" s="17">
        <f t="shared" si="21"/>
        <v>39.862204724409445</v>
      </c>
      <c r="J256" s="16">
        <f t="shared" si="22"/>
        <v>-39.362204724409445</v>
      </c>
      <c r="K256" s="10">
        <v>116</v>
      </c>
      <c r="L256" s="16">
        <v>4132.053805774276</v>
      </c>
      <c r="M256" s="16">
        <v>1654.8884514435651</v>
      </c>
      <c r="N256" s="16">
        <v>17.273622047244093</v>
      </c>
      <c r="O256" s="16">
        <v>16.739401437371662</v>
      </c>
      <c r="P256" s="16">
        <v>17.119602454669035</v>
      </c>
      <c r="Q256" s="16">
        <v>0.61222255985749474</v>
      </c>
      <c r="R256" s="16">
        <v>3.576149396451219</v>
      </c>
      <c r="S256" s="16">
        <v>26.402848423428722</v>
      </c>
      <c r="T256" s="20" t="s">
        <v>122</v>
      </c>
      <c r="U256" s="10">
        <v>4</v>
      </c>
      <c r="V256" s="20" t="s">
        <v>143</v>
      </c>
      <c r="W256" s="10">
        <v>4</v>
      </c>
      <c r="X256" s="20" t="s">
        <v>143</v>
      </c>
      <c r="Y256" s="10">
        <v>4</v>
      </c>
      <c r="Z256" s="20" t="s">
        <v>33</v>
      </c>
      <c r="AA256" s="15">
        <v>3</v>
      </c>
      <c r="AB256" s="11">
        <v>55.976296232880507</v>
      </c>
      <c r="AC256" s="10">
        <v>40.405876754925906</v>
      </c>
      <c r="AD256" s="19">
        <v>3.6178270121935898</v>
      </c>
      <c r="AE256" s="12">
        <v>1673.940143737166</v>
      </c>
      <c r="AF256" s="10">
        <v>1742.0699506650926</v>
      </c>
      <c r="AG256" s="10">
        <v>1141.3068303112691</v>
      </c>
      <c r="AH256" s="10">
        <v>187.80122831008379</v>
      </c>
      <c r="AI256" s="10">
        <v>2.7963037589882207</v>
      </c>
      <c r="AJ256" s="10"/>
      <c r="AK256" s="10"/>
      <c r="AL256" s="10"/>
      <c r="AM256" s="10"/>
      <c r="AN256" s="10">
        <v>11.159600958247774</v>
      </c>
      <c r="AO256" s="10">
        <v>4.7746040209067608</v>
      </c>
      <c r="AP256" s="10">
        <v>8.9891478121788833</v>
      </c>
      <c r="AQ256" s="10">
        <v>114.66</v>
      </c>
      <c r="AR256" s="10"/>
      <c r="AS256" s="10"/>
      <c r="AT256" s="10">
        <v>4.9708065144019589</v>
      </c>
      <c r="AU256" s="10">
        <v>1</v>
      </c>
      <c r="AV256" s="16"/>
      <c r="AW256" s="19">
        <v>261.3104925997639</v>
      </c>
      <c r="AX256" s="1" t="s">
        <v>120</v>
      </c>
      <c r="AY256" s="23">
        <v>39.362204724409402</v>
      </c>
      <c r="AZ256" s="18">
        <v>100</v>
      </c>
      <c r="BA256" s="18">
        <v>0</v>
      </c>
      <c r="BB256" s="18">
        <v>0</v>
      </c>
      <c r="BC256" s="18">
        <v>100</v>
      </c>
      <c r="BD256" s="18">
        <v>0</v>
      </c>
      <c r="BE256" s="18">
        <v>0</v>
      </c>
      <c r="BF256" s="24">
        <v>55.976296232880507</v>
      </c>
      <c r="BG256" s="24">
        <v>40.405876754925906</v>
      </c>
      <c r="BH256" s="24">
        <v>3.6178270121935898</v>
      </c>
      <c r="BI256" s="21"/>
      <c r="BJ256" s="25">
        <f t="shared" ca="1" si="25"/>
        <v>0.98270889032627295</v>
      </c>
      <c r="BK256" s="24">
        <f t="shared" ca="1" si="26"/>
        <v>18.115110262464704</v>
      </c>
      <c r="BL256" s="23">
        <f t="shared" si="23"/>
        <v>4.0669577652933473</v>
      </c>
      <c r="BM256" s="23">
        <f t="shared" ca="1" si="27"/>
        <v>2.8703641224874117</v>
      </c>
      <c r="BN256" s="22">
        <f t="shared" si="24"/>
        <v>2.8741603055794549</v>
      </c>
      <c r="BO256" s="21"/>
      <c r="BP256" s="2"/>
    </row>
    <row r="257" spans="1:68" x14ac:dyDescent="0.2">
      <c r="A257">
        <v>12.2</v>
      </c>
      <c r="B257">
        <v>2.0699999999999998</v>
      </c>
      <c r="C257">
        <v>0.18049000000000001</v>
      </c>
      <c r="D257">
        <v>-2.8240000000000001E-2</v>
      </c>
      <c r="E257">
        <v>2.8830000000000001E-2</v>
      </c>
      <c r="F257">
        <v>1.7283999999999999</v>
      </c>
      <c r="G257">
        <v>2.10853</v>
      </c>
      <c r="H257" s="21"/>
      <c r="I257" s="17">
        <f t="shared" si="21"/>
        <v>40.026246719160099</v>
      </c>
      <c r="J257" s="16">
        <f t="shared" si="22"/>
        <v>-39.526246719160099</v>
      </c>
      <c r="K257" s="10">
        <v>116</v>
      </c>
      <c r="L257" s="16">
        <v>4151.0826771653519</v>
      </c>
      <c r="M257" s="16">
        <v>1663.6811023622001</v>
      </c>
      <c r="N257" s="16">
        <v>17.344706911636042</v>
      </c>
      <c r="O257" s="16">
        <v>15.578746406570845</v>
      </c>
      <c r="P257" s="16">
        <v>15.965109514910315</v>
      </c>
      <c r="Q257" s="16">
        <v>0.56529260753392352</v>
      </c>
      <c r="R257" s="16">
        <v>3.5408000615716353</v>
      </c>
      <c r="S257" s="16">
        <v>26.830771412463225</v>
      </c>
      <c r="T257" s="20" t="s">
        <v>122</v>
      </c>
      <c r="U257" s="10">
        <v>4</v>
      </c>
      <c r="V257" s="20" t="s">
        <v>143</v>
      </c>
      <c r="W257" s="10">
        <v>4</v>
      </c>
      <c r="X257" s="20" t="s">
        <v>143</v>
      </c>
      <c r="Y257" s="10">
        <v>4</v>
      </c>
      <c r="Z257" s="20" t="s">
        <v>33</v>
      </c>
      <c r="AA257" s="15">
        <v>3</v>
      </c>
      <c r="AB257" s="11">
        <v>57.305978463443665</v>
      </c>
      <c r="AC257" s="10">
        <v>39.22428924510362</v>
      </c>
      <c r="AD257" s="19">
        <v>3.4697322914527184</v>
      </c>
      <c r="AE257" s="12">
        <v>1557.8746406570845</v>
      </c>
      <c r="AF257" s="10">
        <v>1605.1279064940036</v>
      </c>
      <c r="AG257" s="10">
        <v>1064.3406343273543</v>
      </c>
      <c r="AH257" s="10">
        <v>195.14189830273062</v>
      </c>
      <c r="AI257" s="10">
        <v>2.8242204660269228</v>
      </c>
      <c r="AJ257" s="10"/>
      <c r="AK257" s="10"/>
      <c r="AL257" s="10"/>
      <c r="AM257" s="10"/>
      <c r="AN257" s="10">
        <v>10.385830937713896</v>
      </c>
      <c r="AO257" s="10">
        <v>4.5150884176940282</v>
      </c>
      <c r="AP257" s="10">
        <v>8.4503844402914812</v>
      </c>
      <c r="AQ257" s="10">
        <v>114.66</v>
      </c>
      <c r="AR257" s="10"/>
      <c r="AS257" s="10"/>
      <c r="AT257" s="10">
        <v>4.535881411220668</v>
      </c>
      <c r="AU257" s="10">
        <v>1</v>
      </c>
      <c r="AV257" s="16"/>
      <c r="AW257" s="19">
        <v>240.76918597410054</v>
      </c>
      <c r="AX257" s="1" t="s">
        <v>120</v>
      </c>
      <c r="AY257" s="23">
        <v>39.526246719160099</v>
      </c>
      <c r="AZ257" s="18">
        <v>100</v>
      </c>
      <c r="BA257" s="18">
        <v>0</v>
      </c>
      <c r="BB257" s="18">
        <v>0</v>
      </c>
      <c r="BC257" s="18">
        <v>100</v>
      </c>
      <c r="BD257" s="18">
        <v>0</v>
      </c>
      <c r="BE257" s="18">
        <v>0</v>
      </c>
      <c r="BF257" s="24">
        <v>57.305978463443665</v>
      </c>
      <c r="BG257" s="24">
        <v>39.22428924510362</v>
      </c>
      <c r="BH257" s="24">
        <v>3.4697322914527184</v>
      </c>
      <c r="BI257" s="21"/>
      <c r="BJ257" s="25">
        <f t="shared" ca="1" si="25"/>
        <v>0.99361580257731374</v>
      </c>
      <c r="BK257" s="24">
        <f t="shared" ca="1" si="26"/>
        <v>16.67157453759604</v>
      </c>
      <c r="BL257" s="23">
        <f t="shared" si="23"/>
        <v>4.0699077203664746</v>
      </c>
      <c r="BM257" s="23">
        <f t="shared" ca="1" si="27"/>
        <v>2.8984459274800405</v>
      </c>
      <c r="BN257" s="22">
        <f t="shared" si="24"/>
        <v>2.8954443326910035</v>
      </c>
      <c r="BO257" s="21"/>
      <c r="BP257" s="2"/>
    </row>
    <row r="258" spans="1:68" x14ac:dyDescent="0.2">
      <c r="A258">
        <v>12.25</v>
      </c>
      <c r="B258">
        <v>2.11</v>
      </c>
      <c r="C258">
        <v>0.17981</v>
      </c>
      <c r="D258">
        <v>-3.7139999999999999E-2</v>
      </c>
      <c r="E258">
        <v>3.0159999999999999E-2</v>
      </c>
      <c r="F258">
        <v>1.7341800000000001</v>
      </c>
      <c r="G258">
        <v>2.1132300000000002</v>
      </c>
      <c r="H258" s="21"/>
      <c r="I258" s="17">
        <f t="shared" si="21"/>
        <v>40.190288713910761</v>
      </c>
      <c r="J258" s="16">
        <f t="shared" si="22"/>
        <v>-39.690288713910761</v>
      </c>
      <c r="K258" s="10">
        <v>116</v>
      </c>
      <c r="L258" s="16">
        <v>4170.1115485564287</v>
      </c>
      <c r="M258" s="16">
        <v>1672.4737532808356</v>
      </c>
      <c r="N258" s="16">
        <v>17.415791776027998</v>
      </c>
      <c r="O258" s="16">
        <v>15.398553388090345</v>
      </c>
      <c r="P258" s="16">
        <v>15.790038734608558</v>
      </c>
      <c r="Q258" s="16">
        <v>0.50200827788547175</v>
      </c>
      <c r="R258" s="16">
        <v>3.1792719848442905</v>
      </c>
      <c r="S258" s="16">
        <v>27.186482397098153</v>
      </c>
      <c r="T258" s="20" t="s">
        <v>122</v>
      </c>
      <c r="U258" s="10">
        <v>4</v>
      </c>
      <c r="V258" s="20" t="s">
        <v>143</v>
      </c>
      <c r="W258" s="10">
        <v>4</v>
      </c>
      <c r="X258" s="20" t="s">
        <v>143</v>
      </c>
      <c r="Y258" s="10">
        <v>4</v>
      </c>
      <c r="Z258" s="20" t="s">
        <v>123</v>
      </c>
      <c r="AA258" s="15">
        <v>4</v>
      </c>
      <c r="AB258" s="11">
        <v>48.709876143183138</v>
      </c>
      <c r="AC258" s="10">
        <v>46.610535339682656</v>
      </c>
      <c r="AD258" s="19">
        <v>4.6795885171342047</v>
      </c>
      <c r="AE258" s="12">
        <v>1539.8553388090345</v>
      </c>
      <c r="AF258" s="10">
        <v>1583.4119987296158</v>
      </c>
      <c r="AG258" s="10">
        <v>1052.6692489739039</v>
      </c>
      <c r="AH258" s="10">
        <v>200.99706420487178</v>
      </c>
      <c r="AI258" s="10">
        <v>3.1453741761228287</v>
      </c>
      <c r="AJ258" s="10"/>
      <c r="AK258" s="10"/>
      <c r="AL258" s="10"/>
      <c r="AM258" s="10"/>
      <c r="AN258" s="10">
        <v>10.265702258726897</v>
      </c>
      <c r="AO258" s="10">
        <v>4.4135741095131351</v>
      </c>
      <c r="AP258" s="10">
        <v>8.3686847428173277</v>
      </c>
      <c r="AQ258" s="10">
        <v>114.66</v>
      </c>
      <c r="AR258" s="10"/>
      <c r="AS258" s="10"/>
      <c r="AT258" s="10">
        <v>4.446636840690692</v>
      </c>
      <c r="AU258" s="10">
        <v>1</v>
      </c>
      <c r="AV258" s="16"/>
      <c r="AW258" s="19">
        <v>237.51179980944238</v>
      </c>
      <c r="AX258" s="1" t="s">
        <v>120</v>
      </c>
      <c r="AY258" s="23">
        <v>39.690288713910803</v>
      </c>
      <c r="AZ258" s="18">
        <v>100</v>
      </c>
      <c r="BA258" s="18">
        <v>0</v>
      </c>
      <c r="BB258" s="18">
        <v>0</v>
      </c>
      <c r="BC258" s="18">
        <v>0</v>
      </c>
      <c r="BD258" s="18">
        <v>100</v>
      </c>
      <c r="BE258" s="18">
        <v>0</v>
      </c>
      <c r="BF258" s="24">
        <v>48.709876143183138</v>
      </c>
      <c r="BG258" s="24">
        <v>46.610535339682656</v>
      </c>
      <c r="BH258" s="24">
        <v>4.6795885171342047</v>
      </c>
      <c r="BI258" s="21"/>
      <c r="BJ258" s="25">
        <f t="shared" ca="1" si="25"/>
        <v>0.98556618846795241</v>
      </c>
      <c r="BK258" s="24">
        <f t="shared" ca="1" si="26"/>
        <v>16.332882604249736</v>
      </c>
      <c r="BL258" s="23">
        <f t="shared" si="23"/>
        <v>3.662961707712852</v>
      </c>
      <c r="BM258" s="23">
        <f t="shared" ca="1" si="27"/>
        <v>2.8767730701094099</v>
      </c>
      <c r="BN258" s="22">
        <f t="shared" si="24"/>
        <v>2.8709347605872817</v>
      </c>
      <c r="BO258" s="21"/>
      <c r="BP258" s="2"/>
    </row>
    <row r="259" spans="1:68" x14ac:dyDescent="0.2">
      <c r="A259">
        <v>12.3</v>
      </c>
      <c r="B259">
        <v>2.11</v>
      </c>
      <c r="C259">
        <v>0.18181</v>
      </c>
      <c r="D259">
        <v>-3.27E-2</v>
      </c>
      <c r="E259">
        <v>3.1179999999999999E-2</v>
      </c>
      <c r="F259">
        <v>1.73058</v>
      </c>
      <c r="G259">
        <v>2.1103299999999998</v>
      </c>
      <c r="H259" s="21"/>
      <c r="I259" s="17">
        <f t="shared" si="21"/>
        <v>40.354330708661415</v>
      </c>
      <c r="J259" s="16">
        <f t="shared" si="22"/>
        <v>-39.854330708661415</v>
      </c>
      <c r="K259" s="10">
        <v>116</v>
      </c>
      <c r="L259" s="16">
        <v>4189.1404199475046</v>
      </c>
      <c r="M259" s="16">
        <v>1681.2664041994706</v>
      </c>
      <c r="N259" s="16">
        <v>17.486876640419947</v>
      </c>
      <c r="O259" s="16">
        <v>15.928532854209442</v>
      </c>
      <c r="P259" s="16">
        <v>16.323946533766993</v>
      </c>
      <c r="Q259" s="16">
        <v>0.53357933672132862</v>
      </c>
      <c r="R259" s="16">
        <v>3.2686907888211345</v>
      </c>
      <c r="S259" s="16">
        <v>27.459283302607652</v>
      </c>
      <c r="T259" s="20" t="s">
        <v>122</v>
      </c>
      <c r="U259" s="10">
        <v>4</v>
      </c>
      <c r="V259" s="20" t="s">
        <v>143</v>
      </c>
      <c r="W259" s="10">
        <v>4</v>
      </c>
      <c r="X259" s="20" t="s">
        <v>143</v>
      </c>
      <c r="Y259" s="10">
        <v>4</v>
      </c>
      <c r="Z259" s="20" t="s">
        <v>123</v>
      </c>
      <c r="AA259" s="15">
        <v>4</v>
      </c>
      <c r="AB259" s="11">
        <v>49.891032572291707</v>
      </c>
      <c r="AC259" s="10">
        <v>45.635331211814616</v>
      </c>
      <c r="AD259" s="19">
        <v>4.4736362158936736</v>
      </c>
      <c r="AE259" s="12">
        <v>1592.8532854209441</v>
      </c>
      <c r="AF259" s="10">
        <v>1645.1053356076036</v>
      </c>
      <c r="AG259" s="10">
        <v>1088.2631022511328</v>
      </c>
      <c r="AH259" s="10">
        <v>205.1466513364328</v>
      </c>
      <c r="AI259" s="10">
        <v>3.059328840219401</v>
      </c>
      <c r="AJ259" s="10"/>
      <c r="AK259" s="10"/>
      <c r="AL259" s="10"/>
      <c r="AM259" s="10"/>
      <c r="AN259" s="10">
        <v>10.619021902806294</v>
      </c>
      <c r="AO259" s="10">
        <v>4.5538022330466781</v>
      </c>
      <c r="AP259" s="10">
        <v>8.6178417157579297</v>
      </c>
      <c r="AQ259" s="10">
        <v>114.66</v>
      </c>
      <c r="AR259" s="10"/>
      <c r="AS259" s="10"/>
      <c r="AT259" s="10">
        <v>4.6031556399056752</v>
      </c>
      <c r="AU259" s="10">
        <v>1</v>
      </c>
      <c r="AV259" s="16"/>
      <c r="AW259" s="19">
        <v>246.76580034114053</v>
      </c>
      <c r="AX259" s="1" t="s">
        <v>120</v>
      </c>
      <c r="AY259" s="23">
        <v>39.854330708661401</v>
      </c>
      <c r="AZ259" s="18">
        <v>100</v>
      </c>
      <c r="BA259" s="18">
        <v>0</v>
      </c>
      <c r="BB259" s="18">
        <v>0</v>
      </c>
      <c r="BC259" s="18">
        <v>0</v>
      </c>
      <c r="BD259" s="18">
        <v>100</v>
      </c>
      <c r="BE259" s="18">
        <v>0</v>
      </c>
      <c r="BF259" s="24">
        <v>49.891032572291707</v>
      </c>
      <c r="BG259" s="24">
        <v>45.635331211814616</v>
      </c>
      <c r="BH259" s="24">
        <v>4.4736362158936736</v>
      </c>
      <c r="BI259" s="21"/>
      <c r="BJ259" s="25">
        <f t="shared" ca="1" si="25"/>
        <v>0.98403983366934844</v>
      </c>
      <c r="BK259" s="24">
        <f t="shared" ca="1" si="26"/>
        <v>16.864448681471252</v>
      </c>
      <c r="BL259" s="23">
        <f t="shared" si="23"/>
        <v>3.7498434546925252</v>
      </c>
      <c r="BM259" s="23">
        <f t="shared" ca="1" si="27"/>
        <v>2.8722216282525777</v>
      </c>
      <c r="BN259" s="22">
        <f t="shared" si="24"/>
        <v>2.8666654439130523</v>
      </c>
      <c r="BO259" s="21"/>
      <c r="BP259" s="2"/>
    </row>
    <row r="260" spans="1:68" x14ac:dyDescent="0.2">
      <c r="A260">
        <v>12.35</v>
      </c>
      <c r="B260">
        <v>2.11</v>
      </c>
      <c r="C260">
        <v>0.18468000000000001</v>
      </c>
      <c r="D260">
        <v>-2.3390000000000001E-2</v>
      </c>
      <c r="E260">
        <v>3.1350000000000003E-2</v>
      </c>
      <c r="F260">
        <v>1.7325299999999999</v>
      </c>
      <c r="G260">
        <v>2.1129500000000001</v>
      </c>
      <c r="H260" s="21"/>
      <c r="I260" s="17">
        <f t="shared" si="21"/>
        <v>40.518372703412069</v>
      </c>
      <c r="J260" s="16">
        <f t="shared" si="22"/>
        <v>-40.018372703412069</v>
      </c>
      <c r="K260" s="10">
        <v>116</v>
      </c>
      <c r="L260" s="16">
        <v>4208.1692913385805</v>
      </c>
      <c r="M260" s="16">
        <v>1690.0590551181056</v>
      </c>
      <c r="N260" s="16">
        <v>17.557961504811896</v>
      </c>
      <c r="O260" s="16">
        <v>16.68905338809035</v>
      </c>
      <c r="P260" s="16">
        <v>17.085121789821123</v>
      </c>
      <c r="Q260" s="16">
        <v>0.59977901189291138</v>
      </c>
      <c r="R260" s="16">
        <v>3.5105340147486936</v>
      </c>
      <c r="S260" s="16">
        <v>27.504750120192565</v>
      </c>
      <c r="T260" s="20" t="s">
        <v>122</v>
      </c>
      <c r="U260" s="10">
        <v>4</v>
      </c>
      <c r="V260" s="20" t="s">
        <v>143</v>
      </c>
      <c r="W260" s="10">
        <v>4</v>
      </c>
      <c r="X260" s="20" t="s">
        <v>143</v>
      </c>
      <c r="Y260" s="10">
        <v>4</v>
      </c>
      <c r="Z260" s="20" t="s">
        <v>33</v>
      </c>
      <c r="AA260" s="15">
        <v>3</v>
      </c>
      <c r="AB260" s="11">
        <v>54.494307561135777</v>
      </c>
      <c r="AC260" s="10">
        <v>41.707868797043453</v>
      </c>
      <c r="AD260" s="19">
        <v>3.7978236418207674</v>
      </c>
      <c r="AE260" s="12">
        <v>1668.9053388090349</v>
      </c>
      <c r="AF260" s="10">
        <v>1733.5360203556731</v>
      </c>
      <c r="AG260" s="10">
        <v>1139.0081193214082</v>
      </c>
      <c r="AH260" s="10">
        <v>204.61965151640231</v>
      </c>
      <c r="AI260" s="10">
        <v>2.8485694649267952</v>
      </c>
      <c r="AJ260" s="10"/>
      <c r="AK260" s="10"/>
      <c r="AL260" s="10"/>
      <c r="AM260" s="10"/>
      <c r="AN260" s="10">
        <v>11.126035592060234</v>
      </c>
      <c r="AO260" s="10">
        <v>4.7744240822111035</v>
      </c>
      <c r="AP260" s="10">
        <v>8.9730568352498583</v>
      </c>
      <c r="AQ260" s="10">
        <v>114.66</v>
      </c>
      <c r="AR260" s="10"/>
      <c r="AS260" s="10"/>
      <c r="AT260" s="10">
        <v>4.8365828459378823</v>
      </c>
      <c r="AU260" s="10">
        <v>1</v>
      </c>
      <c r="AV260" s="16"/>
      <c r="AW260" s="19">
        <v>260.03040305335099</v>
      </c>
      <c r="AX260" s="1" t="s">
        <v>120</v>
      </c>
      <c r="AY260" s="23">
        <v>40.018372703412098</v>
      </c>
      <c r="AZ260" s="18">
        <v>100</v>
      </c>
      <c r="BA260" s="18">
        <v>0</v>
      </c>
      <c r="BB260" s="18">
        <v>0</v>
      </c>
      <c r="BC260" s="18">
        <v>100</v>
      </c>
      <c r="BD260" s="18">
        <v>0</v>
      </c>
      <c r="BE260" s="18">
        <v>0</v>
      </c>
      <c r="BF260" s="24">
        <v>54.494307561135777</v>
      </c>
      <c r="BG260" s="24">
        <v>41.707868797043453</v>
      </c>
      <c r="BH260" s="24">
        <v>3.7978236418207674</v>
      </c>
      <c r="BI260" s="21"/>
      <c r="BJ260" s="25">
        <f t="shared" ca="1" si="25"/>
        <v>0.985076330981974</v>
      </c>
      <c r="BK260" s="24">
        <f t="shared" ca="1" si="26"/>
        <v>17.668553670139872</v>
      </c>
      <c r="BL260" s="23">
        <f t="shared" si="23"/>
        <v>4.0035880434823428</v>
      </c>
      <c r="BM260" s="23">
        <f t="shared" ca="1" si="27"/>
        <v>2.874396832356978</v>
      </c>
      <c r="BN260" s="22">
        <f t="shared" si="24"/>
        <v>2.8698952074956012</v>
      </c>
      <c r="BO260" s="21"/>
      <c r="BP260" s="2"/>
    </row>
    <row r="261" spans="1:68" x14ac:dyDescent="0.2">
      <c r="A261">
        <v>12.4</v>
      </c>
      <c r="B261">
        <v>2.11</v>
      </c>
      <c r="C261">
        <v>0.18729999999999999</v>
      </c>
      <c r="D261">
        <v>-1.3390000000000001E-2</v>
      </c>
      <c r="E261">
        <v>3.236E-2</v>
      </c>
      <c r="F261">
        <v>1.7303500000000001</v>
      </c>
      <c r="G261">
        <v>2.1105999999999998</v>
      </c>
      <c r="H261" s="21"/>
      <c r="I261" s="17">
        <f t="shared" si="21"/>
        <v>40.682414698162731</v>
      </c>
      <c r="J261" s="16">
        <f t="shared" si="22"/>
        <v>-40.182414698162731</v>
      </c>
      <c r="K261" s="10">
        <v>116</v>
      </c>
      <c r="L261" s="16">
        <v>4227.1981627296573</v>
      </c>
      <c r="M261" s="16">
        <v>1698.851706036741</v>
      </c>
      <c r="N261" s="16">
        <v>17.629046369203849</v>
      </c>
      <c r="O261" s="16">
        <v>17.383326488706363</v>
      </c>
      <c r="P261" s="16">
        <v>17.783284710407461</v>
      </c>
      <c r="Q261" s="16">
        <v>0.6708850002619583</v>
      </c>
      <c r="R261" s="16">
        <v>3.7725595197232074</v>
      </c>
      <c r="S261" s="16">
        <v>27.774876507020593</v>
      </c>
      <c r="T261" s="20" t="s">
        <v>122</v>
      </c>
      <c r="U261" s="10">
        <v>4</v>
      </c>
      <c r="V261" s="20" t="s">
        <v>143</v>
      </c>
      <c r="W261" s="10">
        <v>4</v>
      </c>
      <c r="X261" s="20" t="s">
        <v>143</v>
      </c>
      <c r="Y261" s="10">
        <v>4</v>
      </c>
      <c r="Z261" s="20" t="s">
        <v>33</v>
      </c>
      <c r="AA261" s="15">
        <v>3</v>
      </c>
      <c r="AB261" s="11">
        <v>59.940546249595783</v>
      </c>
      <c r="AC261" s="10">
        <v>36.849986881698868</v>
      </c>
      <c r="AD261" s="19">
        <v>3.2094668687053489</v>
      </c>
      <c r="AE261" s="12">
        <v>1738.3326488706364</v>
      </c>
      <c r="AF261" s="10">
        <v>1814.5534891663556</v>
      </c>
      <c r="AG261" s="10">
        <v>1185.5523140271641</v>
      </c>
      <c r="AH261" s="10">
        <v>208.71421997794448</v>
      </c>
      <c r="AI261" s="10">
        <v>2.6507202729921939</v>
      </c>
      <c r="AJ261" s="10"/>
      <c r="AK261" s="10"/>
      <c r="AL261" s="10"/>
      <c r="AM261" s="10"/>
      <c r="AN261" s="10">
        <v>11.588884325804242</v>
      </c>
      <c r="AO261" s="10">
        <v>4.985577189002993</v>
      </c>
      <c r="AP261" s="10">
        <v>9.298866198190149</v>
      </c>
      <c r="AQ261" s="10">
        <v>114.66</v>
      </c>
      <c r="AR261" s="10"/>
      <c r="AS261" s="10"/>
      <c r="AT261" s="10">
        <v>5.046458773185142</v>
      </c>
      <c r="AU261" s="10">
        <v>1</v>
      </c>
      <c r="AV261" s="16"/>
      <c r="AW261" s="19">
        <v>272.18302337495328</v>
      </c>
      <c r="AX261" s="1" t="s">
        <v>120</v>
      </c>
      <c r="AY261" s="23">
        <v>40.182414698162702</v>
      </c>
      <c r="AZ261" s="18">
        <v>100</v>
      </c>
      <c r="BA261" s="18">
        <v>0</v>
      </c>
      <c r="BB261" s="18">
        <v>0</v>
      </c>
      <c r="BC261" s="18">
        <v>100</v>
      </c>
      <c r="BD261" s="18">
        <v>0</v>
      </c>
      <c r="BE261" s="18">
        <v>0</v>
      </c>
      <c r="BF261" s="24">
        <v>59.940546249595783</v>
      </c>
      <c r="BG261" s="24">
        <v>36.849986881698868</v>
      </c>
      <c r="BH261" s="24">
        <v>3.2094668687053489</v>
      </c>
      <c r="BI261" s="21"/>
      <c r="BJ261" s="25">
        <f t="shared" ca="1" si="25"/>
        <v>0.98723976336125252</v>
      </c>
      <c r="BK261" s="24">
        <f t="shared" ca="1" si="26"/>
        <v>18.39532749510126</v>
      </c>
      <c r="BL261" s="23">
        <f t="shared" si="23"/>
        <v>4.2814196541283591</v>
      </c>
      <c r="BM261" s="23">
        <f t="shared" ca="1" si="27"/>
        <v>2.8795298712819895</v>
      </c>
      <c r="BN261" s="22">
        <f t="shared" si="24"/>
        <v>2.8756296529962886</v>
      </c>
      <c r="BO261" s="21"/>
      <c r="BP261" s="2"/>
    </row>
    <row r="262" spans="1:68" x14ac:dyDescent="0.2">
      <c r="A262">
        <v>12.45</v>
      </c>
      <c r="B262">
        <v>2.11</v>
      </c>
      <c r="C262">
        <v>0.18948000000000001</v>
      </c>
      <c r="D262">
        <v>-9.1500000000000001E-3</v>
      </c>
      <c r="E262">
        <v>3.2719999999999999E-2</v>
      </c>
      <c r="F262">
        <v>1.7330300000000001</v>
      </c>
      <c r="G262">
        <v>2.1120299999999999</v>
      </c>
      <c r="H262" s="21"/>
      <c r="I262" s="17">
        <f t="shared" si="21"/>
        <v>40.846456692913378</v>
      </c>
      <c r="J262" s="16">
        <f t="shared" si="22"/>
        <v>-40.346456692913378</v>
      </c>
      <c r="K262" s="10">
        <v>116</v>
      </c>
      <c r="L262" s="16">
        <v>4246.2270341207322</v>
      </c>
      <c r="M262" s="16">
        <v>1707.6443569553758</v>
      </c>
      <c r="N262" s="16">
        <v>17.700131233595798</v>
      </c>
      <c r="O262" s="16">
        <v>17.96100410677618</v>
      </c>
      <c r="P262" s="16">
        <v>18.362348798961747</v>
      </c>
      <c r="Q262" s="16">
        <v>0.70103393933043423</v>
      </c>
      <c r="R262" s="16">
        <v>3.8177792340491457</v>
      </c>
      <c r="S262" s="16">
        <v>27.871159179553359</v>
      </c>
      <c r="T262" s="20" t="s">
        <v>122</v>
      </c>
      <c r="U262" s="10">
        <v>4</v>
      </c>
      <c r="V262" s="20" t="s">
        <v>143</v>
      </c>
      <c r="W262" s="10">
        <v>4</v>
      </c>
      <c r="X262" s="20" t="s">
        <v>143</v>
      </c>
      <c r="Y262" s="10">
        <v>4</v>
      </c>
      <c r="Z262" s="20" t="s">
        <v>33</v>
      </c>
      <c r="AA262" s="15">
        <v>3</v>
      </c>
      <c r="AB262" s="11">
        <v>60.11423964680241</v>
      </c>
      <c r="AC262" s="10">
        <v>36.692052983101206</v>
      </c>
      <c r="AD262" s="19">
        <v>3.1937073700963801</v>
      </c>
      <c r="AE262" s="12">
        <v>1796.1004106776181</v>
      </c>
      <c r="AF262" s="10">
        <v>1881.5593306791495</v>
      </c>
      <c r="AG262" s="10">
        <v>1224.1565865974499</v>
      </c>
      <c r="AH262" s="10">
        <v>209.23257488826982</v>
      </c>
      <c r="AI262" s="10">
        <v>2.6193237971473735</v>
      </c>
      <c r="AJ262" s="10"/>
      <c r="AK262" s="10"/>
      <c r="AL262" s="10"/>
      <c r="AM262" s="10"/>
      <c r="AN262" s="10">
        <v>11.974002737850787</v>
      </c>
      <c r="AO262" s="10">
        <v>5.1291243487377551</v>
      </c>
      <c r="AP262" s="10">
        <v>9.5690961061821493</v>
      </c>
      <c r="AQ262" s="10">
        <v>114.66</v>
      </c>
      <c r="AR262" s="10"/>
      <c r="AS262" s="10"/>
      <c r="AT262" s="10">
        <v>5.2137954868865393</v>
      </c>
      <c r="AU262" s="10">
        <v>1</v>
      </c>
      <c r="AV262" s="16"/>
      <c r="AW262" s="19">
        <v>282.23389960187245</v>
      </c>
      <c r="AX262" s="1" t="s">
        <v>120</v>
      </c>
      <c r="AY262" s="23">
        <v>40.346456692913399</v>
      </c>
      <c r="AZ262" s="18">
        <v>100</v>
      </c>
      <c r="BA262" s="18">
        <v>0</v>
      </c>
      <c r="BB262" s="18">
        <v>0</v>
      </c>
      <c r="BC262" s="18">
        <v>100</v>
      </c>
      <c r="BD262" s="18">
        <v>0</v>
      </c>
      <c r="BE262" s="18">
        <v>0</v>
      </c>
      <c r="BF262" s="24">
        <v>60.11423964680241</v>
      </c>
      <c r="BG262" s="24">
        <v>36.692052983101206</v>
      </c>
      <c r="BH262" s="24">
        <v>3.1937073700963801</v>
      </c>
      <c r="BI262" s="21"/>
      <c r="BJ262" s="25">
        <f t="shared" ca="1" si="25"/>
        <v>0.98453000329042661</v>
      </c>
      <c r="BK262" s="24">
        <f t="shared" ca="1" si="26"/>
        <v>18.955922097464168</v>
      </c>
      <c r="BL262" s="23">
        <f t="shared" si="23"/>
        <v>4.3169147263463579</v>
      </c>
      <c r="BM262" s="23">
        <f t="shared" ca="1" si="27"/>
        <v>2.8718723788418985</v>
      </c>
      <c r="BN262" s="22">
        <f t="shared" si="24"/>
        <v>2.8680251636098273</v>
      </c>
      <c r="BO262" s="21"/>
      <c r="BP262" s="2"/>
    </row>
    <row r="263" spans="1:68" x14ac:dyDescent="0.2">
      <c r="A263">
        <v>12.5</v>
      </c>
      <c r="B263">
        <v>2.11</v>
      </c>
      <c r="C263">
        <v>0.19017999999999999</v>
      </c>
      <c r="D263">
        <v>-8.5500000000000003E-3</v>
      </c>
      <c r="E263">
        <v>3.32E-2</v>
      </c>
      <c r="F263">
        <v>1.7414799999999999</v>
      </c>
      <c r="G263">
        <v>2.1170499999999999</v>
      </c>
      <c r="H263" s="21"/>
      <c r="I263" s="17">
        <f t="shared" si="21"/>
        <v>41.01049868766404</v>
      </c>
      <c r="J263" s="16">
        <f t="shared" si="22"/>
        <v>-40.51049868766404</v>
      </c>
      <c r="K263" s="10">
        <v>116</v>
      </c>
      <c r="L263" s="16">
        <v>4265.255905511809</v>
      </c>
      <c r="M263" s="16">
        <v>1716.4370078740112</v>
      </c>
      <c r="N263" s="16">
        <v>17.77121609798775</v>
      </c>
      <c r="O263" s="16">
        <v>18.146496919917858</v>
      </c>
      <c r="P263" s="16">
        <v>18.549690239416055</v>
      </c>
      <c r="Q263" s="16">
        <v>0.70530029863257715</v>
      </c>
      <c r="R263" s="16">
        <v>3.8022214362043174</v>
      </c>
      <c r="S263" s="16">
        <v>27.999536076263709</v>
      </c>
      <c r="T263" s="20" t="s">
        <v>122</v>
      </c>
      <c r="U263" s="10">
        <v>4</v>
      </c>
      <c r="V263" s="20" t="s">
        <v>143</v>
      </c>
      <c r="W263" s="10">
        <v>4</v>
      </c>
      <c r="X263" s="20" t="s">
        <v>143</v>
      </c>
      <c r="Y263" s="10">
        <v>4</v>
      </c>
      <c r="Z263" s="20" t="s">
        <v>33</v>
      </c>
      <c r="AA263" s="15">
        <v>3</v>
      </c>
      <c r="AB263" s="11">
        <v>59.409410860173949</v>
      </c>
      <c r="AC263" s="10">
        <v>37.331915173008802</v>
      </c>
      <c r="AD263" s="19">
        <v>3.2586739668172457</v>
      </c>
      <c r="AE263" s="12">
        <v>1814.6496919917859</v>
      </c>
      <c r="AF263" s="10">
        <v>1902.4801547684165</v>
      </c>
      <c r="AG263" s="10">
        <v>1236.6460159610704</v>
      </c>
      <c r="AH263" s="10">
        <v>210.4111538388197</v>
      </c>
      <c r="AI263" s="10">
        <v>2.630041455445268</v>
      </c>
      <c r="AJ263" s="10"/>
      <c r="AK263" s="10"/>
      <c r="AL263" s="10"/>
      <c r="AM263" s="10"/>
      <c r="AN263" s="10">
        <v>12.097664613278573</v>
      </c>
      <c r="AO263" s="10">
        <v>5.1731990355612059</v>
      </c>
      <c r="AP263" s="10">
        <v>9.656522111727492</v>
      </c>
      <c r="AQ263" s="10">
        <v>114.66</v>
      </c>
      <c r="AR263" s="10"/>
      <c r="AS263" s="10"/>
      <c r="AT263" s="10">
        <v>5.2461447487122372</v>
      </c>
      <c r="AU263" s="10">
        <v>1</v>
      </c>
      <c r="AV263" s="16"/>
      <c r="AW263" s="19">
        <v>285.37202321526246</v>
      </c>
      <c r="AX263" s="1" t="s">
        <v>120</v>
      </c>
      <c r="AY263" s="23">
        <v>40.510498687663997</v>
      </c>
      <c r="AZ263" s="18">
        <v>100</v>
      </c>
      <c r="BA263" s="18">
        <v>0</v>
      </c>
      <c r="BB263" s="18">
        <v>0</v>
      </c>
      <c r="BC263" s="18">
        <v>100</v>
      </c>
      <c r="BD263" s="18">
        <v>0</v>
      </c>
      <c r="BE263" s="18">
        <v>0</v>
      </c>
      <c r="BF263" s="24">
        <v>59.409410860173949</v>
      </c>
      <c r="BG263" s="24">
        <v>37.331915173008802</v>
      </c>
      <c r="BH263" s="24">
        <v>3.2586739668172457</v>
      </c>
      <c r="BI263" s="21"/>
      <c r="BJ263" s="25">
        <f t="shared" ca="1" si="25"/>
        <v>0.98351234597772852</v>
      </c>
      <c r="BK263" s="24">
        <f t="shared" ca="1" si="26"/>
        <v>19.062748678737321</v>
      </c>
      <c r="BL263" s="23">
        <f t="shared" si="23"/>
        <v>4.2961419425549474</v>
      </c>
      <c r="BM263" s="23">
        <f t="shared" ca="1" si="27"/>
        <v>2.8686561009900675</v>
      </c>
      <c r="BN263" s="22">
        <f t="shared" si="24"/>
        <v>2.8634815341427942</v>
      </c>
      <c r="BO263" s="21"/>
      <c r="BP263" s="2"/>
    </row>
    <row r="264" spans="1:68" x14ac:dyDescent="0.2">
      <c r="A264">
        <v>12.55</v>
      </c>
      <c r="B264">
        <v>0.43</v>
      </c>
      <c r="C264">
        <v>0.19306999999999999</v>
      </c>
      <c r="D264">
        <v>1.99E-3</v>
      </c>
      <c r="E264">
        <v>3.6679999999999997E-2</v>
      </c>
      <c r="F264">
        <v>1.73475</v>
      </c>
      <c r="G264">
        <v>2.1113</v>
      </c>
      <c r="H264" s="21"/>
      <c r="I264" s="17">
        <f t="shared" si="21"/>
        <v>41.174540682414701</v>
      </c>
      <c r="J264" s="16">
        <f t="shared" si="22"/>
        <v>-40.674540682414701</v>
      </c>
      <c r="K264" s="10">
        <v>116</v>
      </c>
      <c r="L264" s="16">
        <v>4284.2847769028858</v>
      </c>
      <c r="M264" s="16">
        <v>1725.2296587926467</v>
      </c>
      <c r="N264" s="16">
        <v>17.842300962379703</v>
      </c>
      <c r="O264" s="16">
        <v>18.912317248459956</v>
      </c>
      <c r="P264" s="16">
        <v>19.328913115974714</v>
      </c>
      <c r="Q264" s="16">
        <v>0.78024601037355268</v>
      </c>
      <c r="R264" s="16">
        <v>4.0366781395934002</v>
      </c>
      <c r="S264" s="16">
        <v>28.930268577413742</v>
      </c>
      <c r="T264" s="20" t="s">
        <v>122</v>
      </c>
      <c r="U264" s="10">
        <v>4</v>
      </c>
      <c r="V264" s="20" t="s">
        <v>143</v>
      </c>
      <c r="W264" s="10">
        <v>4</v>
      </c>
      <c r="X264" s="20" t="s">
        <v>143</v>
      </c>
      <c r="Y264" s="10">
        <v>4</v>
      </c>
      <c r="Z264" s="20" t="s">
        <v>33</v>
      </c>
      <c r="AA264" s="15">
        <v>3</v>
      </c>
      <c r="AB264" s="11">
        <v>64.302411142405788</v>
      </c>
      <c r="AC264" s="10">
        <v>32.840765379740134</v>
      </c>
      <c r="AD264" s="19">
        <v>2.8568234778540789</v>
      </c>
      <c r="AE264" s="12">
        <v>1891.2317248459956</v>
      </c>
      <c r="AF264" s="10">
        <v>1993.0340889876077</v>
      </c>
      <c r="AG264" s="10">
        <v>1288.5942077316477</v>
      </c>
      <c r="AH264" s="10">
        <v>228.09533379498595</v>
      </c>
      <c r="AI264" s="10">
        <v>2.4772844537482159</v>
      </c>
      <c r="AJ264" s="10"/>
      <c r="AK264" s="10"/>
      <c r="AL264" s="10"/>
      <c r="AM264" s="10"/>
      <c r="AN264" s="10">
        <v>12.608211498973304</v>
      </c>
      <c r="AO264" s="10">
        <v>5.399047479538825</v>
      </c>
      <c r="AP264" s="10">
        <v>10.020159454121533</v>
      </c>
      <c r="AQ264" s="10">
        <v>114.66</v>
      </c>
      <c r="AR264" s="10"/>
      <c r="AS264" s="10"/>
      <c r="AT264" s="10">
        <v>5.4789917893689761</v>
      </c>
      <c r="AU264" s="10">
        <v>1</v>
      </c>
      <c r="AV264" s="16"/>
      <c r="AW264" s="19">
        <v>298.95511334814114</v>
      </c>
      <c r="AX264" s="1" t="s">
        <v>120</v>
      </c>
      <c r="AY264" s="23">
        <v>40.674540682414701</v>
      </c>
      <c r="AZ264" s="18">
        <v>100</v>
      </c>
      <c r="BA264" s="18">
        <v>0</v>
      </c>
      <c r="BB264" s="18">
        <v>0</v>
      </c>
      <c r="BC264" s="18">
        <v>100</v>
      </c>
      <c r="BD264" s="18">
        <v>0</v>
      </c>
      <c r="BE264" s="18">
        <v>0</v>
      </c>
      <c r="BF264" s="24">
        <v>64.302411142405788</v>
      </c>
      <c r="BG264" s="24">
        <v>32.840765379740134</v>
      </c>
      <c r="BH264" s="24">
        <v>2.8568234778540789</v>
      </c>
      <c r="BI264" s="21"/>
      <c r="BJ264" s="25">
        <f t="shared" ca="1" si="25"/>
        <v>0.98449733445865129</v>
      </c>
      <c r="BK264" s="24">
        <f t="shared" ca="1" si="26"/>
        <v>19.860493984679117</v>
      </c>
      <c r="BL264" s="23">
        <f t="shared" si="23"/>
        <v>4.5398057770332017</v>
      </c>
      <c r="BM264" s="23">
        <f t="shared" ca="1" si="27"/>
        <v>2.8706961113104712</v>
      </c>
      <c r="BN264" s="22">
        <f t="shared" si="24"/>
        <v>2.8660914110258768</v>
      </c>
      <c r="BO264" s="21"/>
      <c r="BP264" s="2"/>
    </row>
    <row r="265" spans="1:68" x14ac:dyDescent="0.2">
      <c r="A265">
        <v>12.6</v>
      </c>
      <c r="B265">
        <v>2.11</v>
      </c>
      <c r="C265">
        <v>0.19144</v>
      </c>
      <c r="D265">
        <v>3.3500000000000001E-3</v>
      </c>
      <c r="E265">
        <v>3.5450000000000002E-2</v>
      </c>
      <c r="F265">
        <v>1.73685</v>
      </c>
      <c r="G265">
        <v>2.1148500000000001</v>
      </c>
      <c r="H265" s="21"/>
      <c r="I265" s="17">
        <f t="shared" si="21"/>
        <v>41.338582677165348</v>
      </c>
      <c r="J265" s="16">
        <f t="shared" si="22"/>
        <v>-40.838582677165348</v>
      </c>
      <c r="K265" s="10">
        <v>116</v>
      </c>
      <c r="L265" s="16">
        <v>4303.3136482939608</v>
      </c>
      <c r="M265" s="16">
        <v>1734.0223097112814</v>
      </c>
      <c r="N265" s="16">
        <v>17.913385826771652</v>
      </c>
      <c r="O265" s="16">
        <v>18.480383983572892</v>
      </c>
      <c r="P265" s="16">
        <v>18.892242743599038</v>
      </c>
      <c r="Q265" s="16">
        <v>0.78991642479174318</v>
      </c>
      <c r="R265" s="16">
        <v>4.181168088470482</v>
      </c>
      <c r="S265" s="16">
        <v>28.601302779593478</v>
      </c>
      <c r="T265" s="20" t="s">
        <v>122</v>
      </c>
      <c r="U265" s="10">
        <v>4</v>
      </c>
      <c r="V265" s="20" t="s">
        <v>143</v>
      </c>
      <c r="W265" s="10">
        <v>4</v>
      </c>
      <c r="X265" s="20" t="s">
        <v>143</v>
      </c>
      <c r="Y265" s="10">
        <v>4</v>
      </c>
      <c r="Z265" s="20" t="s">
        <v>33</v>
      </c>
      <c r="AA265" s="15">
        <v>3</v>
      </c>
      <c r="AB265" s="11">
        <v>68.736714083674755</v>
      </c>
      <c r="AC265" s="10">
        <v>28.697063800005566</v>
      </c>
      <c r="AD265" s="19">
        <v>2.5662221163196799</v>
      </c>
      <c r="AE265" s="12">
        <v>1848.0383983572895</v>
      </c>
      <c r="AF265" s="10">
        <v>1940.5417586262881</v>
      </c>
      <c r="AG265" s="10">
        <v>1259.4828495732693</v>
      </c>
      <c r="AH265" s="10">
        <v>219.8657201723347</v>
      </c>
      <c r="AI265" s="10">
        <v>2.3916761508763242</v>
      </c>
      <c r="AJ265" s="10"/>
      <c r="AK265" s="10"/>
      <c r="AL265" s="10"/>
      <c r="AM265" s="10"/>
      <c r="AN265" s="10">
        <v>12.320255989048595</v>
      </c>
      <c r="AO265" s="10">
        <v>5.3336180744450843</v>
      </c>
      <c r="AP265" s="10">
        <v>9.8163799470128836</v>
      </c>
      <c r="AQ265" s="10">
        <v>114.66</v>
      </c>
      <c r="AR265" s="10"/>
      <c r="AS265" s="10"/>
      <c r="AT265" s="10">
        <v>5.299042153855023</v>
      </c>
      <c r="AU265" s="10">
        <v>1</v>
      </c>
      <c r="AV265" s="16"/>
      <c r="AW265" s="19">
        <v>291.08126379394321</v>
      </c>
      <c r="AX265" s="1" t="s">
        <v>120</v>
      </c>
      <c r="AY265" s="23">
        <v>40.838582677165299</v>
      </c>
      <c r="AZ265" s="18">
        <v>100</v>
      </c>
      <c r="BA265" s="18">
        <v>0</v>
      </c>
      <c r="BB265" s="18">
        <v>0</v>
      </c>
      <c r="BC265" s="18">
        <v>100</v>
      </c>
      <c r="BD265" s="18">
        <v>0</v>
      </c>
      <c r="BE265" s="18">
        <v>0</v>
      </c>
      <c r="BF265" s="24">
        <v>68.736714083674755</v>
      </c>
      <c r="BG265" s="24">
        <v>28.697063800005566</v>
      </c>
      <c r="BH265" s="24">
        <v>2.5662221163196799</v>
      </c>
      <c r="BI265" s="21"/>
      <c r="BJ265" s="25">
        <f t="shared" ca="1" si="25"/>
        <v>0.9926006134747235</v>
      </c>
      <c r="BK265" s="24">
        <f t="shared" ca="1" si="26"/>
        <v>19.2796942335222</v>
      </c>
      <c r="BL265" s="23">
        <f t="shared" si="23"/>
        <v>4.7185709544006107</v>
      </c>
      <c r="BM265" s="23">
        <f t="shared" ca="1" si="27"/>
        <v>2.8914192988884846</v>
      </c>
      <c r="BN265" s="22">
        <f t="shared" si="24"/>
        <v>2.8834765705917285</v>
      </c>
      <c r="BO265" s="21"/>
      <c r="BP265" s="2"/>
    </row>
    <row r="266" spans="1:68" x14ac:dyDescent="0.2">
      <c r="A266">
        <v>12.65</v>
      </c>
      <c r="B266">
        <v>2.0699999999999998</v>
      </c>
      <c r="C266">
        <v>0.18495</v>
      </c>
      <c r="D266">
        <v>-1.67E-3</v>
      </c>
      <c r="E266">
        <v>3.1820000000000001E-2</v>
      </c>
      <c r="F266">
        <v>1.7402500000000001</v>
      </c>
      <c r="G266">
        <v>2.1175000000000002</v>
      </c>
      <c r="H266" s="21"/>
      <c r="I266" s="17">
        <f t="shared" si="21"/>
        <v>41.50262467191601</v>
      </c>
      <c r="J266" s="16">
        <f t="shared" si="22"/>
        <v>-41.00262467191601</v>
      </c>
      <c r="K266" s="10">
        <v>116</v>
      </c>
      <c r="L266" s="16">
        <v>4322.3425196850376</v>
      </c>
      <c r="M266" s="16">
        <v>1742.8149606299169</v>
      </c>
      <c r="N266" s="16">
        <v>17.984470691163605</v>
      </c>
      <c r="O266" s="16">
        <v>16.760600616016426</v>
      </c>
      <c r="P266" s="16">
        <v>17.158479131990813</v>
      </c>
      <c r="Q266" s="16">
        <v>0.7542212186304813</v>
      </c>
      <c r="R266" s="16">
        <v>4.3956181245940806</v>
      </c>
      <c r="S266" s="16">
        <v>27.630452498221448</v>
      </c>
      <c r="T266" s="20" t="s">
        <v>33</v>
      </c>
      <c r="U266" s="10">
        <v>3</v>
      </c>
      <c r="V266" s="20" t="s">
        <v>143</v>
      </c>
      <c r="W266" s="10">
        <v>4</v>
      </c>
      <c r="X266" s="20" t="s">
        <v>143</v>
      </c>
      <c r="Y266" s="10">
        <v>4</v>
      </c>
      <c r="Z266" s="20" t="s">
        <v>33</v>
      </c>
      <c r="AA266" s="15">
        <v>3</v>
      </c>
      <c r="AB266" s="11">
        <v>77.052522519774385</v>
      </c>
      <c r="AC266" s="10">
        <v>20.871400899731711</v>
      </c>
      <c r="AD266" s="19">
        <v>2.076076580493901</v>
      </c>
      <c r="AE266" s="12">
        <v>1676.0600616016425</v>
      </c>
      <c r="AF266" s="10">
        <v>1735.4502236493747</v>
      </c>
      <c r="AG266" s="10">
        <v>1143.8986087993876</v>
      </c>
      <c r="AH266" s="10">
        <v>198.43162574518993</v>
      </c>
      <c r="AI266" s="10">
        <v>2.2749928944119695</v>
      </c>
      <c r="AJ266" s="10"/>
      <c r="AK266" s="10"/>
      <c r="AL266" s="10"/>
      <c r="AM266" s="10"/>
      <c r="AN266" s="10">
        <v>16.760600616016426</v>
      </c>
      <c r="AO266" s="10">
        <v>4.9817357992141185</v>
      </c>
      <c r="AP266" s="10">
        <v>9.0072902615957133</v>
      </c>
      <c r="AQ266" s="10">
        <v>111.47500000000001</v>
      </c>
      <c r="AR266" s="10"/>
      <c r="AS266" s="10"/>
      <c r="AT266" s="10">
        <v>4.6874960190135821</v>
      </c>
      <c r="AU266" s="10">
        <v>1</v>
      </c>
      <c r="AV266" s="16"/>
      <c r="AW266" s="19">
        <v>260.31753354740619</v>
      </c>
      <c r="AX266" s="1" t="s">
        <v>120</v>
      </c>
      <c r="AY266" s="23">
        <v>41.002624671916003</v>
      </c>
      <c r="AZ266" s="18">
        <v>100</v>
      </c>
      <c r="BA266" s="18">
        <v>0</v>
      </c>
      <c r="BB266" s="18">
        <v>0</v>
      </c>
      <c r="BC266" s="18">
        <v>100</v>
      </c>
      <c r="BD266" s="18">
        <v>0</v>
      </c>
      <c r="BE266" s="18">
        <v>0</v>
      </c>
      <c r="BF266" s="24">
        <v>77.052522519774385</v>
      </c>
      <c r="BG266" s="24">
        <v>20.871400899731711</v>
      </c>
      <c r="BH266" s="24">
        <v>2.076076580493901</v>
      </c>
      <c r="BI266" s="21"/>
      <c r="BJ266" s="25">
        <f t="shared" ca="1" si="25"/>
        <v>1</v>
      </c>
      <c r="BK266" s="24">
        <f t="shared" ca="1" si="26"/>
        <v>17.210441969958442</v>
      </c>
      <c r="BL266" s="23">
        <f t="shared" si="23"/>
        <v>5.0290440461728192</v>
      </c>
      <c r="BM266" s="23">
        <f t="shared" ca="1" si="27"/>
        <v>2.9468273747820022</v>
      </c>
      <c r="BN266" s="22">
        <f t="shared" si="24"/>
        <v>2.9295362115483572</v>
      </c>
      <c r="BO266" s="21"/>
      <c r="BP266" s="2"/>
    </row>
    <row r="267" spans="1:68" x14ac:dyDescent="0.2">
      <c r="A267">
        <v>12.7</v>
      </c>
      <c r="B267">
        <v>2.11</v>
      </c>
      <c r="C267">
        <v>0.20676</v>
      </c>
      <c r="D267">
        <v>5.0700000000000002E-2</v>
      </c>
      <c r="E267">
        <v>3.8969999999999998E-2</v>
      </c>
      <c r="F267">
        <v>1.7408300000000001</v>
      </c>
      <c r="G267">
        <v>2.1193300000000002</v>
      </c>
      <c r="H267" s="21"/>
      <c r="I267" s="17">
        <f t="shared" si="21"/>
        <v>41.666666666666664</v>
      </c>
      <c r="J267" s="16">
        <f t="shared" si="22"/>
        <v>-41.166666666666664</v>
      </c>
      <c r="K267" s="10">
        <v>116</v>
      </c>
      <c r="L267" s="16">
        <v>4341.3713910761135</v>
      </c>
      <c r="M267" s="16">
        <v>1751.6076115485519</v>
      </c>
      <c r="N267" s="16">
        <v>18.055555555555557</v>
      </c>
      <c r="O267" s="16">
        <v>22.540026694045174</v>
      </c>
      <c r="P267" s="16">
        <v>22.965442054363933</v>
      </c>
      <c r="Q267" s="16">
        <v>1.1266032797191805</v>
      </c>
      <c r="R267" s="16">
        <v>4.9056459573139435</v>
      </c>
      <c r="S267" s="16">
        <v>29.542733355469377</v>
      </c>
      <c r="T267" s="20" t="s">
        <v>33</v>
      </c>
      <c r="U267" s="10">
        <v>3</v>
      </c>
      <c r="V267" s="20" t="s">
        <v>143</v>
      </c>
      <c r="W267" s="10">
        <v>4</v>
      </c>
      <c r="X267" s="20" t="s">
        <v>143</v>
      </c>
      <c r="Y267" s="10">
        <v>4</v>
      </c>
      <c r="Z267" s="20" t="s">
        <v>33</v>
      </c>
      <c r="AA267" s="15">
        <v>3</v>
      </c>
      <c r="AB267" s="11">
        <v>82.004491936091213</v>
      </c>
      <c r="AC267" s="10">
        <v>16.259010265717293</v>
      </c>
      <c r="AD267" s="19">
        <v>1.7364977981914982</v>
      </c>
      <c r="AE267" s="12">
        <v>2254.0026694045173</v>
      </c>
      <c r="AF267" s="10">
        <v>2417.5029867879134</v>
      </c>
      <c r="AG267" s="10">
        <v>1531.0294702909289</v>
      </c>
      <c r="AH267" s="10">
        <v>236.30765759822714</v>
      </c>
      <c r="AI267" s="10">
        <v>2.0384675304769524</v>
      </c>
      <c r="AJ267" s="10"/>
      <c r="AK267" s="10"/>
      <c r="AL267" s="10"/>
      <c r="AM267" s="10"/>
      <c r="AN267" s="10">
        <v>22.540026694045174</v>
      </c>
      <c r="AO267" s="10">
        <v>6.4098091466662517</v>
      </c>
      <c r="AP267" s="10">
        <v>11.717206292036503</v>
      </c>
      <c r="AQ267" s="10">
        <v>111.47500000000001</v>
      </c>
      <c r="AR267" s="10"/>
      <c r="AS267" s="10"/>
      <c r="AT267" s="10">
        <v>6.6036670281856686</v>
      </c>
      <c r="AU267" s="10">
        <v>1</v>
      </c>
      <c r="AV267" s="16"/>
      <c r="AW267" s="19">
        <v>362.625448018187</v>
      </c>
      <c r="AX267" s="1" t="s">
        <v>120</v>
      </c>
      <c r="AY267" s="23">
        <v>41.1666666666667</v>
      </c>
      <c r="AZ267" s="18">
        <v>100</v>
      </c>
      <c r="BA267" s="18">
        <v>0</v>
      </c>
      <c r="BB267" s="18">
        <v>0</v>
      </c>
      <c r="BC267" s="18">
        <v>100</v>
      </c>
      <c r="BD267" s="18">
        <v>0</v>
      </c>
      <c r="BE267" s="18">
        <v>0</v>
      </c>
      <c r="BF267" s="24">
        <v>82.004491936091213</v>
      </c>
      <c r="BG267" s="24">
        <v>16.259010265717293</v>
      </c>
      <c r="BH267" s="24">
        <v>1.7364977981914982</v>
      </c>
      <c r="BI267" s="21"/>
      <c r="BJ267" s="25">
        <f t="shared" ca="1" si="25"/>
        <v>0.9830694373756067</v>
      </c>
      <c r="BK267" s="24">
        <f t="shared" ca="1" si="26"/>
        <v>23.667014721338358</v>
      </c>
      <c r="BL267" s="23">
        <f t="shared" si="23"/>
        <v>5.4177277207723504</v>
      </c>
      <c r="BM267" s="23">
        <f t="shared" ca="1" si="27"/>
        <v>2.8653125660884449</v>
      </c>
      <c r="BN267" s="22">
        <f t="shared" si="24"/>
        <v>2.8645596825975859</v>
      </c>
      <c r="BO267" s="21"/>
      <c r="BP267" s="2"/>
    </row>
    <row r="268" spans="1:68" x14ac:dyDescent="0.2">
      <c r="A268">
        <v>12.75</v>
      </c>
      <c r="B268">
        <v>2.11</v>
      </c>
      <c r="C268">
        <v>0.26818999999999998</v>
      </c>
      <c r="D268">
        <v>4.6210000000000001E-2</v>
      </c>
      <c r="E268">
        <v>2.81E-2</v>
      </c>
      <c r="F268">
        <v>1.73465</v>
      </c>
      <c r="G268">
        <v>2.1182799999999999</v>
      </c>
      <c r="H268" s="21"/>
      <c r="I268" s="17">
        <f t="shared" si="21"/>
        <v>41.830708661417319</v>
      </c>
      <c r="J268" s="16">
        <f t="shared" si="22"/>
        <v>-41.330708661417319</v>
      </c>
      <c r="K268" s="10">
        <v>116</v>
      </c>
      <c r="L268" s="16">
        <v>4360.4002624671893</v>
      </c>
      <c r="M268" s="16">
        <v>1760.4002624671868</v>
      </c>
      <c r="N268" s="16">
        <v>18.126640419947503</v>
      </c>
      <c r="O268" s="16">
        <v>38.818345995893218</v>
      </c>
      <c r="P268" s="16">
        <v>39.201897650194731</v>
      </c>
      <c r="Q268" s="16">
        <v>1.0946766909414785</v>
      </c>
      <c r="R268" s="16">
        <v>2.7924074000434027</v>
      </c>
      <c r="S268" s="16">
        <v>26.635531548716234</v>
      </c>
      <c r="T268" s="20" t="s">
        <v>33</v>
      </c>
      <c r="U268" s="10">
        <v>3</v>
      </c>
      <c r="V268" s="20" t="s">
        <v>141</v>
      </c>
      <c r="W268" s="10">
        <v>5</v>
      </c>
      <c r="X268" s="20" t="s">
        <v>141</v>
      </c>
      <c r="Y268" s="10">
        <v>5</v>
      </c>
      <c r="Z268" s="20" t="s">
        <v>121</v>
      </c>
      <c r="AA268" s="15">
        <v>5</v>
      </c>
      <c r="AB268" s="11">
        <v>16.727334545192861</v>
      </c>
      <c r="AC268" s="10">
        <v>62.564976866437462</v>
      </c>
      <c r="AD268" s="19">
        <v>20.707688588369674</v>
      </c>
      <c r="AE268" s="12">
        <v>3881.8345995893214</v>
      </c>
      <c r="AF268" s="10">
        <v>4326.5548879802973</v>
      </c>
      <c r="AG268" s="10">
        <v>2613.4598433463152</v>
      </c>
      <c r="AH268" s="10">
        <v>175.04004607752819</v>
      </c>
      <c r="AI268" s="10">
        <v>3.5811393422910172</v>
      </c>
      <c r="AJ268" s="10"/>
      <c r="AK268" s="10"/>
      <c r="AL268" s="10"/>
      <c r="AM268" s="10"/>
      <c r="AN268" s="10">
        <v>38.818345995893218</v>
      </c>
      <c r="AO268" s="10">
        <v>9.2570626299298038</v>
      </c>
      <c r="AP268" s="10">
        <v>19.600948825097365</v>
      </c>
      <c r="AQ268" s="10">
        <v>111.47500000000001</v>
      </c>
      <c r="AR268" s="10"/>
      <c r="AS268" s="10"/>
      <c r="AT268" s="10">
        <v>12.103261206233983</v>
      </c>
      <c r="AU268" s="10">
        <v>1</v>
      </c>
      <c r="AV268" s="16"/>
      <c r="AW268" s="19">
        <v>648.98323319704457</v>
      </c>
      <c r="AX268" s="1" t="s">
        <v>120</v>
      </c>
      <c r="AY268" s="23">
        <v>41.330708661417297</v>
      </c>
      <c r="AZ268" s="18">
        <v>100</v>
      </c>
      <c r="BA268" s="18">
        <v>0</v>
      </c>
      <c r="BB268" s="18">
        <v>0</v>
      </c>
      <c r="BC268" s="18">
        <v>0</v>
      </c>
      <c r="BD268" s="18">
        <v>100</v>
      </c>
      <c r="BE268" s="18">
        <v>0</v>
      </c>
      <c r="BF268" s="24">
        <v>16.727334545192861</v>
      </c>
      <c r="BG268" s="24">
        <v>62.564976866437462</v>
      </c>
      <c r="BH268" s="24">
        <v>20.707688588369674</v>
      </c>
      <c r="BI268" s="21"/>
      <c r="BJ268" s="25">
        <f t="shared" ca="1" si="25"/>
        <v>0.8488277462380549</v>
      </c>
      <c r="BK268" s="24">
        <f t="shared" ca="1" si="26"/>
        <v>40.895131045999008</v>
      </c>
      <c r="BL268" s="23">
        <f t="shared" si="23"/>
        <v>2.9568516959029929</v>
      </c>
      <c r="BM268" s="23">
        <f t="shared" ca="1" si="27"/>
        <v>2.5124269081188895</v>
      </c>
      <c r="BN268" s="22">
        <f t="shared" si="24"/>
        <v>2.5284549898212916</v>
      </c>
      <c r="BO268" s="21"/>
      <c r="BP268" s="2"/>
    </row>
    <row r="269" spans="1:68" x14ac:dyDescent="0.2">
      <c r="A269">
        <v>12.8</v>
      </c>
      <c r="B269">
        <v>2.11</v>
      </c>
      <c r="C269">
        <v>0.21765000000000001</v>
      </c>
      <c r="D269">
        <v>7.7630000000000005E-2</v>
      </c>
      <c r="E269">
        <v>4.96E-3</v>
      </c>
      <c r="F269">
        <v>1.7293499999999999</v>
      </c>
      <c r="G269">
        <v>2.1143299999999998</v>
      </c>
      <c r="H269" s="21"/>
      <c r="I269" s="17">
        <f t="shared" ref="I269:I332" si="28">IF(A269="(m)",0,A269/0.3048)</f>
        <v>41.99475065616798</v>
      </c>
      <c r="J269" s="16">
        <f t="shared" ref="J269:J332" si="29">$J$7-I269</f>
        <v>-41.49475065616798</v>
      </c>
      <c r="K269" s="10">
        <v>116</v>
      </c>
      <c r="L269" s="16">
        <v>4379.4291338582661</v>
      </c>
      <c r="M269" s="16">
        <v>1769.1929133858223</v>
      </c>
      <c r="N269" s="16">
        <v>18.197725284339455</v>
      </c>
      <c r="O269" s="16">
        <v>25.425764887063657</v>
      </c>
      <c r="P269" s="16">
        <v>25.720197299668847</v>
      </c>
      <c r="Q269" s="16">
        <v>1.3180917063970241</v>
      </c>
      <c r="R269" s="16">
        <v>5.1247340408776525</v>
      </c>
      <c r="S269" s="16">
        <v>20.446695319804761</v>
      </c>
      <c r="T269" s="20" t="s">
        <v>33</v>
      </c>
      <c r="U269" s="10">
        <v>3</v>
      </c>
      <c r="V269" s="20" t="s">
        <v>143</v>
      </c>
      <c r="W269" s="10">
        <v>4</v>
      </c>
      <c r="X269" s="20" t="s">
        <v>143</v>
      </c>
      <c r="Y269" s="10">
        <v>4</v>
      </c>
      <c r="Z269" s="20" t="s">
        <v>33</v>
      </c>
      <c r="AA269" s="15">
        <v>3</v>
      </c>
      <c r="AB269" s="11">
        <v>83.739262944452832</v>
      </c>
      <c r="AC269" s="10">
        <v>14.662973704671998</v>
      </c>
      <c r="AD269" s="19">
        <v>1.5977633508751636</v>
      </c>
      <c r="AE269" s="12">
        <v>2542.576488706366</v>
      </c>
      <c r="AF269" s="10">
        <v>2739.3531484248356</v>
      </c>
      <c r="AG269" s="10">
        <v>1714.6798199779232</v>
      </c>
      <c r="AH269" s="10">
        <v>46.264526443857704</v>
      </c>
      <c r="AI269" s="10">
        <v>1.9513207749386774</v>
      </c>
      <c r="AJ269" s="10"/>
      <c r="AK269" s="10"/>
      <c r="AL269" s="10"/>
      <c r="AM269" s="10"/>
      <c r="AN269" s="10">
        <v>25.425764887063657</v>
      </c>
      <c r="AO269" s="10">
        <v>7.0924931337110069</v>
      </c>
      <c r="AP269" s="10">
        <v>13.002758739845461</v>
      </c>
      <c r="AQ269" s="10">
        <v>111.47500000000001</v>
      </c>
      <c r="AR269" s="10"/>
      <c r="AS269" s="10"/>
      <c r="AT269" s="10">
        <v>7.4507208583237299</v>
      </c>
      <c r="AU269" s="10">
        <v>1</v>
      </c>
      <c r="AV269" s="16"/>
      <c r="AW269" s="19">
        <v>410.90297226372536</v>
      </c>
      <c r="AX269" s="1" t="s">
        <v>120</v>
      </c>
      <c r="AY269" s="23">
        <v>41.494750656168002</v>
      </c>
      <c r="AZ269" s="18">
        <v>100</v>
      </c>
      <c r="BA269" s="18">
        <v>0</v>
      </c>
      <c r="BB269" s="18">
        <v>0</v>
      </c>
      <c r="BC269" s="18">
        <v>100</v>
      </c>
      <c r="BD269" s="18">
        <v>0</v>
      </c>
      <c r="BE269" s="18">
        <v>0</v>
      </c>
      <c r="BF269" s="24">
        <v>83.739262944452832</v>
      </c>
      <c r="BG269" s="24">
        <v>14.662973704671998</v>
      </c>
      <c r="BH269" s="24">
        <v>1.5977633508751636</v>
      </c>
      <c r="BI269" s="21"/>
      <c r="BJ269" s="25">
        <f t="shared" ca="1" si="25"/>
        <v>0.9738123304547418</v>
      </c>
      <c r="BK269" s="24">
        <f t="shared" ca="1" si="26"/>
        <v>26.474533764213781</v>
      </c>
      <c r="BL269" s="23">
        <f t="shared" si="23"/>
        <v>5.6016347873860868</v>
      </c>
      <c r="BM269" s="23">
        <f t="shared" ca="1" si="27"/>
        <v>2.8399251749636076</v>
      </c>
      <c r="BN269" s="22">
        <f t="shared" si="24"/>
        <v>2.8409484497553614</v>
      </c>
      <c r="BO269" s="21"/>
      <c r="BP269" s="2"/>
    </row>
    <row r="270" spans="1:68" x14ac:dyDescent="0.2">
      <c r="A270">
        <v>12.85</v>
      </c>
      <c r="B270">
        <v>2.11</v>
      </c>
      <c r="C270">
        <v>0.27731</v>
      </c>
      <c r="D270">
        <v>3.4340000000000002E-2</v>
      </c>
      <c r="E270">
        <v>1.5140000000000001E-2</v>
      </c>
      <c r="F270">
        <v>1.7284299999999999</v>
      </c>
      <c r="G270">
        <v>2.10765</v>
      </c>
      <c r="H270" s="21"/>
      <c r="I270" s="17">
        <f t="shared" si="28"/>
        <v>42.158792650918635</v>
      </c>
      <c r="J270" s="16">
        <f t="shared" si="29"/>
        <v>-41.658792650918635</v>
      </c>
      <c r="K270" s="10">
        <v>116</v>
      </c>
      <c r="L270" s="16">
        <v>4398.458005249342</v>
      </c>
      <c r="M270" s="16">
        <v>1777.9855643044573</v>
      </c>
      <c r="N270" s="16">
        <v>18.268810148731408</v>
      </c>
      <c r="O270" s="16">
        <v>41.235052361396299</v>
      </c>
      <c r="P270" s="16">
        <v>41.568691078256826</v>
      </c>
      <c r="Q270" s="16">
        <v>1.0102738827474198</v>
      </c>
      <c r="R270" s="16">
        <v>2.4303721299414689</v>
      </c>
      <c r="S270" s="16">
        <v>23.169355337536775</v>
      </c>
      <c r="T270" s="20" t="s">
        <v>33</v>
      </c>
      <c r="U270" s="10">
        <v>3</v>
      </c>
      <c r="V270" s="20" t="s">
        <v>141</v>
      </c>
      <c r="W270" s="10">
        <v>5</v>
      </c>
      <c r="X270" s="20" t="s">
        <v>141</v>
      </c>
      <c r="Y270" s="10">
        <v>5</v>
      </c>
      <c r="Z270" s="20" t="s">
        <v>121</v>
      </c>
      <c r="AA270" s="15">
        <v>5</v>
      </c>
      <c r="AB270" s="11">
        <v>10.917856928905906</v>
      </c>
      <c r="AC270" s="10">
        <v>60.465991636518126</v>
      </c>
      <c r="AD270" s="19">
        <v>28.616151434575972</v>
      </c>
      <c r="AE270" s="12">
        <v>4123.5052361396301</v>
      </c>
      <c r="AF270" s="10">
        <v>4602.7624828827702</v>
      </c>
      <c r="AG270" s="10">
        <v>2771.2460718837883</v>
      </c>
      <c r="AH270" s="10">
        <v>100.81121531256755</v>
      </c>
      <c r="AI270" s="10">
        <v>4.1145962286198667</v>
      </c>
      <c r="AJ270" s="10"/>
      <c r="AK270" s="10"/>
      <c r="AL270" s="10"/>
      <c r="AM270" s="10"/>
      <c r="AN270" s="10">
        <v>41.235052361396299</v>
      </c>
      <c r="AO270" s="10">
        <v>9.5754967329332157</v>
      </c>
      <c r="AP270" s="10">
        <v>20.784345539128413</v>
      </c>
      <c r="AQ270" s="10">
        <v>111.47500000000001</v>
      </c>
      <c r="AR270" s="10"/>
      <c r="AS270" s="10"/>
      <c r="AT270" s="10">
        <v>12.780962069026847</v>
      </c>
      <c r="AU270" s="10">
        <v>1</v>
      </c>
      <c r="AV270" s="16"/>
      <c r="AW270" s="19">
        <v>690.41437243241546</v>
      </c>
      <c r="AX270" s="1" t="s">
        <v>120</v>
      </c>
      <c r="AY270" s="23">
        <v>41.658792650918599</v>
      </c>
      <c r="AZ270" s="18">
        <v>100</v>
      </c>
      <c r="BA270" s="18">
        <v>0</v>
      </c>
      <c r="BB270" s="18">
        <v>0</v>
      </c>
      <c r="BC270" s="18">
        <v>0</v>
      </c>
      <c r="BD270" s="18">
        <v>100</v>
      </c>
      <c r="BE270" s="18">
        <v>0</v>
      </c>
      <c r="BF270" s="24">
        <v>10.917856928905906</v>
      </c>
      <c r="BG270" s="24">
        <v>60.465991636518126</v>
      </c>
      <c r="BH270" s="24">
        <v>28.616151434575972</v>
      </c>
      <c r="BI270" s="21"/>
      <c r="BJ270" s="25">
        <f t="shared" ca="1" si="25"/>
        <v>0.82750308919286386</v>
      </c>
      <c r="BK270" s="24">
        <f t="shared" ca="1" si="26"/>
        <v>42.961671078722674</v>
      </c>
      <c r="BL270" s="23">
        <f t="shared" ref="BL270:BL333" si="30">(Q270/(P270-(L270/2000)))*100</f>
        <v>2.5661358562801695</v>
      </c>
      <c r="BM270" s="23">
        <f t="shared" ca="1" si="27"/>
        <v>2.4553661570876839</v>
      </c>
      <c r="BN270" s="22">
        <f t="shared" ref="BN270:BN333" si="31">SQRT(((3.47-LOG(P270/1.06))^2)+((LOG(R270)+1.22)^2))</f>
        <v>2.4697339165404721</v>
      </c>
      <c r="BO270" s="21"/>
      <c r="BP270" s="2"/>
    </row>
    <row r="271" spans="1:68" x14ac:dyDescent="0.2">
      <c r="A271">
        <v>12.9</v>
      </c>
      <c r="B271">
        <v>2.16</v>
      </c>
      <c r="C271">
        <v>0.21190999999999999</v>
      </c>
      <c r="D271">
        <v>2.8500000000000001E-2</v>
      </c>
      <c r="E271">
        <v>1.316E-2</v>
      </c>
      <c r="F271">
        <v>1.7278800000000001</v>
      </c>
      <c r="G271">
        <v>2.1081500000000002</v>
      </c>
      <c r="H271" s="21"/>
      <c r="I271" s="17">
        <f t="shared" si="28"/>
        <v>42.322834645669289</v>
      </c>
      <c r="J271" s="16">
        <f t="shared" si="29"/>
        <v>-41.822834645669289</v>
      </c>
      <c r="K271" s="10">
        <v>116</v>
      </c>
      <c r="L271" s="16">
        <v>4417.4868766404179</v>
      </c>
      <c r="M271" s="16">
        <v>1786.7782152230923</v>
      </c>
      <c r="N271" s="16">
        <v>18.339895013123357</v>
      </c>
      <c r="O271" s="16">
        <v>23.904723819301843</v>
      </c>
      <c r="P271" s="16">
        <v>24.230736948497778</v>
      </c>
      <c r="Q271" s="16">
        <v>0.96874798553989605</v>
      </c>
      <c r="R271" s="16">
        <v>3.9980128858604731</v>
      </c>
      <c r="S271" s="16">
        <v>22.639800638606584</v>
      </c>
      <c r="T271" s="20" t="s">
        <v>122</v>
      </c>
      <c r="U271" s="10">
        <v>4</v>
      </c>
      <c r="V271" s="20" t="s">
        <v>143</v>
      </c>
      <c r="W271" s="10">
        <v>4</v>
      </c>
      <c r="X271" s="20" t="s">
        <v>143</v>
      </c>
      <c r="Y271" s="10">
        <v>4</v>
      </c>
      <c r="Z271" s="20" t="s">
        <v>123</v>
      </c>
      <c r="AA271" s="15">
        <v>4</v>
      </c>
      <c r="AB271" s="11">
        <v>55.735597712282427</v>
      </c>
      <c r="AC271" s="10">
        <v>40.618447930501929</v>
      </c>
      <c r="AD271" s="19">
        <v>3.6459543572156456</v>
      </c>
      <c r="AE271" s="12">
        <v>2390.4723819301844</v>
      </c>
      <c r="AF271" s="10">
        <v>2561.8838281234071</v>
      </c>
      <c r="AG271" s="10">
        <v>1615.3824632331853</v>
      </c>
      <c r="AH271" s="10">
        <v>88.455201438512091</v>
      </c>
      <c r="AI271" s="10">
        <v>2.5012425636161368</v>
      </c>
      <c r="AJ271" s="10"/>
      <c r="AK271" s="10"/>
      <c r="AL271" s="10"/>
      <c r="AM271" s="10"/>
      <c r="AN271" s="10">
        <v>15.936482546201228</v>
      </c>
      <c r="AO271" s="10">
        <v>6.5199703111998195</v>
      </c>
      <c r="AP271" s="10">
        <v>12.307677242632296</v>
      </c>
      <c r="AQ271" s="10">
        <v>114.66</v>
      </c>
      <c r="AR271" s="10"/>
      <c r="AS271" s="10"/>
      <c r="AT271" s="10">
        <v>6.8725660769953896</v>
      </c>
      <c r="AU271" s="10">
        <v>1</v>
      </c>
      <c r="AV271" s="16"/>
      <c r="AW271" s="19">
        <v>384.28257421851106</v>
      </c>
      <c r="AX271" s="1" t="s">
        <v>120</v>
      </c>
      <c r="AY271" s="23">
        <v>41.822834645669303</v>
      </c>
      <c r="AZ271" s="18">
        <v>100</v>
      </c>
      <c r="BA271" s="18">
        <v>0</v>
      </c>
      <c r="BB271" s="18">
        <v>0</v>
      </c>
      <c r="BC271" s="18">
        <v>0</v>
      </c>
      <c r="BD271" s="18">
        <v>100</v>
      </c>
      <c r="BE271" s="18">
        <v>0</v>
      </c>
      <c r="BF271" s="24">
        <v>55.735597712282427</v>
      </c>
      <c r="BG271" s="24">
        <v>40.618447930501929</v>
      </c>
      <c r="BH271" s="24">
        <v>3.6459543572156456</v>
      </c>
      <c r="BI271" s="21"/>
      <c r="BJ271" s="25">
        <f t="shared" ref="BJ271:BJ334" ca="1" si="32">IF((0.381*BM271)+(0.05*(M271/2116.217)-0.15)&lt;1,(0.381*BM271)+(0.05*(M271/2116.217)-0.15),1)</f>
        <v>0.95658796710888505</v>
      </c>
      <c r="BK271" s="24">
        <f t="shared" ref="BK271:BK334" ca="1" si="33">((P271-(L271/2000))/1.06)*(1.06/(M271/2000))^BJ271</f>
        <v>24.467633879598111</v>
      </c>
      <c r="BL271" s="23">
        <f t="shared" si="30"/>
        <v>4.3990022297126936</v>
      </c>
      <c r="BM271" s="23">
        <f t="shared" ref="BM271:BM334" ca="1" si="34">SQRT(((3.47-LOG(BK271))^2)+((LOG(BL271)+1.22)^2))</f>
        <v>2.7936263496524401</v>
      </c>
      <c r="BN271" s="22">
        <f t="shared" si="31"/>
        <v>2.7884011074487911</v>
      </c>
      <c r="BO271" s="21"/>
      <c r="BP271" s="2"/>
    </row>
    <row r="272" spans="1:68" x14ac:dyDescent="0.2">
      <c r="A272">
        <v>12.95</v>
      </c>
      <c r="B272">
        <v>2.11</v>
      </c>
      <c r="C272">
        <v>0.23133999999999999</v>
      </c>
      <c r="D272">
        <v>2.5309999999999999E-2</v>
      </c>
      <c r="E272">
        <v>2.283E-2</v>
      </c>
      <c r="F272">
        <v>1.72715</v>
      </c>
      <c r="G272">
        <v>2.1076000000000001</v>
      </c>
      <c r="H272" s="21"/>
      <c r="I272" s="17">
        <f t="shared" si="28"/>
        <v>42.486876640419943</v>
      </c>
      <c r="J272" s="16">
        <f t="shared" si="29"/>
        <v>-41.986876640419943</v>
      </c>
      <c r="K272" s="10">
        <v>116</v>
      </c>
      <c r="L272" s="16">
        <v>4436.5157480314938</v>
      </c>
      <c r="M272" s="16">
        <v>1795.5708661417273</v>
      </c>
      <c r="N272" s="16">
        <v>18.41097987751531</v>
      </c>
      <c r="O272" s="16">
        <v>29.053474332648864</v>
      </c>
      <c r="P272" s="16">
        <v>29.416729599580471</v>
      </c>
      <c r="Q272" s="16">
        <v>0.9460651752501702</v>
      </c>
      <c r="R272" s="16">
        <v>3.2160787012287821</v>
      </c>
      <c r="S272" s="16">
        <v>25.226060203583845</v>
      </c>
      <c r="T272" s="20" t="s">
        <v>122</v>
      </c>
      <c r="U272" s="10">
        <v>5</v>
      </c>
      <c r="V272" s="20" t="s">
        <v>143</v>
      </c>
      <c r="W272" s="10">
        <v>4</v>
      </c>
      <c r="X272" s="20" t="s">
        <v>143</v>
      </c>
      <c r="Y272" s="10">
        <v>4</v>
      </c>
      <c r="Z272" s="20" t="s">
        <v>123</v>
      </c>
      <c r="AA272" s="15">
        <v>4</v>
      </c>
      <c r="AB272" s="11">
        <v>31.196660712876159</v>
      </c>
      <c r="AC272" s="10">
        <v>58.726200989661528</v>
      </c>
      <c r="AD272" s="19">
        <v>10.077138297462312</v>
      </c>
      <c r="AE272" s="12">
        <v>2905.3474332648866</v>
      </c>
      <c r="AF272" s="10">
        <v>3170.8812652277779</v>
      </c>
      <c r="AG272" s="10">
        <v>1961.1153066386983</v>
      </c>
      <c r="AH272" s="10">
        <v>140.19593813626702</v>
      </c>
      <c r="AI272" s="10">
        <v>3.1093766443524076</v>
      </c>
      <c r="AJ272" s="10"/>
      <c r="AK272" s="10"/>
      <c r="AL272" s="10"/>
      <c r="AM272" s="10"/>
      <c r="AN272" s="10">
        <v>14.526737166324432</v>
      </c>
      <c r="AO272" s="10">
        <v>7.4303558894116701</v>
      </c>
      <c r="AP272" s="10">
        <v>14.727807146470887</v>
      </c>
      <c r="AQ272" s="10">
        <v>114.66</v>
      </c>
      <c r="AR272" s="10"/>
      <c r="AS272" s="10"/>
      <c r="AT272" s="10">
        <v>8.5530130901597676</v>
      </c>
      <c r="AU272" s="10">
        <v>1</v>
      </c>
      <c r="AV272" s="16"/>
      <c r="AW272" s="19">
        <v>475.63218978416671</v>
      </c>
      <c r="AX272" s="1" t="s">
        <v>120</v>
      </c>
      <c r="AY272" s="23">
        <v>41.986876640419901</v>
      </c>
      <c r="AZ272" s="18">
        <v>0</v>
      </c>
      <c r="BA272" s="18">
        <v>100</v>
      </c>
      <c r="BB272" s="18">
        <v>0</v>
      </c>
      <c r="BC272" s="18">
        <v>0</v>
      </c>
      <c r="BD272" s="18">
        <v>100</v>
      </c>
      <c r="BE272" s="18">
        <v>0</v>
      </c>
      <c r="BF272" s="24">
        <v>31.196660712876159</v>
      </c>
      <c r="BG272" s="24">
        <v>58.726200989661528</v>
      </c>
      <c r="BH272" s="24">
        <v>10.077138297462312</v>
      </c>
      <c r="BI272" s="21"/>
      <c r="BJ272" s="25">
        <f t="shared" ca="1" si="32"/>
        <v>0.90648288035495828</v>
      </c>
      <c r="BK272" s="24">
        <f t="shared" ca="1" si="33"/>
        <v>29.828145154963991</v>
      </c>
      <c r="BL272" s="23">
        <f t="shared" si="30"/>
        <v>3.4783762293560527</v>
      </c>
      <c r="BM272" s="23">
        <f t="shared" ca="1" si="34"/>
        <v>2.6615716743170705</v>
      </c>
      <c r="BN272" s="22">
        <f t="shared" si="31"/>
        <v>2.6629338759894581</v>
      </c>
      <c r="BO272" s="21"/>
      <c r="BP272" s="2"/>
    </row>
    <row r="273" spans="1:68" x14ac:dyDescent="0.2">
      <c r="A273">
        <v>13</v>
      </c>
      <c r="B273">
        <v>2.11</v>
      </c>
      <c r="C273">
        <v>0.22287000000000001</v>
      </c>
      <c r="D273">
        <v>3.7850000000000002E-2</v>
      </c>
      <c r="E273">
        <v>0.01</v>
      </c>
      <c r="F273">
        <v>1.7257800000000001</v>
      </c>
      <c r="G273">
        <v>2.1032299999999999</v>
      </c>
      <c r="H273" s="21"/>
      <c r="I273" s="17">
        <f t="shared" si="28"/>
        <v>42.650918635170605</v>
      </c>
      <c r="J273" s="16">
        <f t="shared" si="29"/>
        <v>-42.150918635170605</v>
      </c>
      <c r="K273" s="10">
        <v>116</v>
      </c>
      <c r="L273" s="16">
        <v>4455.5446194225706</v>
      </c>
      <c r="M273" s="16">
        <v>1804.3635170603627</v>
      </c>
      <c r="N273" s="16">
        <v>18.482064741907262</v>
      </c>
      <c r="O273" s="16">
        <v>26.809011293634494</v>
      </c>
      <c r="P273" s="16">
        <v>27.122854293022289</v>
      </c>
      <c r="Q273" s="16">
        <v>1.0352320846649552</v>
      </c>
      <c r="R273" s="16">
        <v>3.8168257421612237</v>
      </c>
      <c r="S273" s="16">
        <v>21.794652735263437</v>
      </c>
      <c r="T273" s="20" t="s">
        <v>122</v>
      </c>
      <c r="U273" s="10">
        <v>4</v>
      </c>
      <c r="V273" s="20" t="s">
        <v>143</v>
      </c>
      <c r="W273" s="10">
        <v>4</v>
      </c>
      <c r="X273" s="20" t="s">
        <v>143</v>
      </c>
      <c r="Y273" s="10">
        <v>4</v>
      </c>
      <c r="Z273" s="20" t="s">
        <v>123</v>
      </c>
      <c r="AA273" s="15">
        <v>4</v>
      </c>
      <c r="AB273" s="11">
        <v>47.542343038819574</v>
      </c>
      <c r="AC273" s="10">
        <v>47.559775807958324</v>
      </c>
      <c r="AD273" s="19">
        <v>4.8978811532220998</v>
      </c>
      <c r="AE273" s="12">
        <v>2680.9011293634494</v>
      </c>
      <c r="AF273" s="10">
        <v>2899.8942367273407</v>
      </c>
      <c r="AG273" s="10">
        <v>1808.1902862014861</v>
      </c>
      <c r="AH273" s="10">
        <v>68.144667291898458</v>
      </c>
      <c r="AI273" s="10">
        <v>2.6199781377332783</v>
      </c>
      <c r="AJ273" s="10"/>
      <c r="AK273" s="10"/>
      <c r="AL273" s="10"/>
      <c r="AM273" s="10"/>
      <c r="AN273" s="10">
        <v>17.872674195756328</v>
      </c>
      <c r="AO273" s="10">
        <v>7.1186880805911423</v>
      </c>
      <c r="AP273" s="10">
        <v>13.657332003410403</v>
      </c>
      <c r="AQ273" s="10">
        <v>114.66</v>
      </c>
      <c r="AR273" s="10"/>
      <c r="AS273" s="10"/>
      <c r="AT273" s="10">
        <v>7.7471349739802866</v>
      </c>
      <c r="AU273" s="10">
        <v>1</v>
      </c>
      <c r="AV273" s="16"/>
      <c r="AW273" s="19">
        <v>434.98413550910107</v>
      </c>
      <c r="AX273" s="1" t="s">
        <v>120</v>
      </c>
      <c r="AY273" s="23">
        <v>42.150918635170598</v>
      </c>
      <c r="AZ273" s="18">
        <v>100</v>
      </c>
      <c r="BA273" s="18">
        <v>0</v>
      </c>
      <c r="BB273" s="18">
        <v>0</v>
      </c>
      <c r="BC273" s="18">
        <v>0</v>
      </c>
      <c r="BD273" s="18">
        <v>100</v>
      </c>
      <c r="BE273" s="18">
        <v>0</v>
      </c>
      <c r="BF273" s="24">
        <v>47.542343038819574</v>
      </c>
      <c r="BG273" s="24">
        <v>47.559775807958324</v>
      </c>
      <c r="BH273" s="24">
        <v>4.8978811532220998</v>
      </c>
      <c r="BI273" s="21"/>
      <c r="BJ273" s="25">
        <f t="shared" ca="1" si="32"/>
        <v>0.93723000638827458</v>
      </c>
      <c r="BK273" s="24">
        <f t="shared" ca="1" si="33"/>
        <v>27.316488926272527</v>
      </c>
      <c r="BL273" s="23">
        <f t="shared" si="30"/>
        <v>4.1583798975193051</v>
      </c>
      <c r="BM273" s="23">
        <f t="shared" ca="1" si="34"/>
        <v>2.7417275312316827</v>
      </c>
      <c r="BN273" s="22">
        <f t="shared" si="31"/>
        <v>2.7382208699314217</v>
      </c>
      <c r="BO273" s="21"/>
      <c r="BP273" s="2"/>
    </row>
    <row r="274" spans="1:68" x14ac:dyDescent="0.2">
      <c r="A274">
        <v>13.05</v>
      </c>
      <c r="B274">
        <v>2.0699999999999998</v>
      </c>
      <c r="C274">
        <v>0.21109</v>
      </c>
      <c r="D274">
        <v>3.1640000000000001E-2</v>
      </c>
      <c r="E274">
        <v>1.686E-2</v>
      </c>
      <c r="F274">
        <v>1.72733</v>
      </c>
      <c r="G274">
        <v>2.10473</v>
      </c>
      <c r="H274" s="21"/>
      <c r="I274" s="17">
        <f t="shared" si="28"/>
        <v>42.814960629921259</v>
      </c>
      <c r="J274" s="16">
        <f t="shared" si="29"/>
        <v>-42.314960629921259</v>
      </c>
      <c r="K274" s="10">
        <v>116</v>
      </c>
      <c r="L274" s="16">
        <v>4474.5734908136465</v>
      </c>
      <c r="M274" s="16">
        <v>1813.1561679789977</v>
      </c>
      <c r="N274" s="16">
        <v>18.553149606299215</v>
      </c>
      <c r="O274" s="16">
        <v>23.687432238193011</v>
      </c>
      <c r="P274" s="16">
        <v>24.027695202923795</v>
      </c>
      <c r="Q274" s="16">
        <v>0.99107526588777695</v>
      </c>
      <c r="R274" s="16">
        <v>4.1247204840819629</v>
      </c>
      <c r="S274" s="16">
        <v>23.629372550748862</v>
      </c>
      <c r="T274" s="20" t="s">
        <v>122</v>
      </c>
      <c r="U274" s="10">
        <v>4</v>
      </c>
      <c r="V274" s="20" t="s">
        <v>143</v>
      </c>
      <c r="W274" s="10">
        <v>4</v>
      </c>
      <c r="X274" s="20" t="s">
        <v>143</v>
      </c>
      <c r="Y274" s="10">
        <v>4</v>
      </c>
      <c r="Z274" s="20" t="s">
        <v>123</v>
      </c>
      <c r="AA274" s="15">
        <v>4</v>
      </c>
      <c r="AB274" s="11">
        <v>59.407339748862469</v>
      </c>
      <c r="AC274" s="10">
        <v>37.333791351038897</v>
      </c>
      <c r="AD274" s="19">
        <v>3.2588689000986362</v>
      </c>
      <c r="AE274" s="12">
        <v>2368.743223819301</v>
      </c>
      <c r="AF274" s="10">
        <v>2534.6385278103953</v>
      </c>
      <c r="AG274" s="10">
        <v>1601.8463468615864</v>
      </c>
      <c r="AH274" s="10">
        <v>104.42515771439272</v>
      </c>
      <c r="AI274" s="10">
        <v>2.4244067055190275</v>
      </c>
      <c r="AJ274" s="10"/>
      <c r="AK274" s="10"/>
      <c r="AL274" s="10"/>
      <c r="AM274" s="10"/>
      <c r="AN274" s="10">
        <v>15.791621492128675</v>
      </c>
      <c r="AO274" s="10">
        <v>6.5218030746950815</v>
      </c>
      <c r="AP274" s="10">
        <v>12.212924428031105</v>
      </c>
      <c r="AQ274" s="10">
        <v>114.66</v>
      </c>
      <c r="AR274" s="10"/>
      <c r="AS274" s="10"/>
      <c r="AT274" s="10">
        <v>6.6914823980979685</v>
      </c>
      <c r="AU274" s="10">
        <v>1</v>
      </c>
      <c r="AV274" s="16"/>
      <c r="AW274" s="19">
        <v>380.19577917155931</v>
      </c>
      <c r="AX274" s="1" t="s">
        <v>120</v>
      </c>
      <c r="AY274" s="23">
        <v>42.314960629921302</v>
      </c>
      <c r="AZ274" s="18">
        <v>100</v>
      </c>
      <c r="BA274" s="18">
        <v>0</v>
      </c>
      <c r="BB274" s="18">
        <v>0</v>
      </c>
      <c r="BC274" s="18">
        <v>0</v>
      </c>
      <c r="BD274" s="18">
        <v>100</v>
      </c>
      <c r="BE274" s="18">
        <v>0</v>
      </c>
      <c r="BF274" s="24">
        <v>59.407339748862469</v>
      </c>
      <c r="BG274" s="24">
        <v>37.333791351038897</v>
      </c>
      <c r="BH274" s="24">
        <v>3.2588689000986362</v>
      </c>
      <c r="BI274" s="21"/>
      <c r="BJ274" s="25">
        <f t="shared" ca="1" si="32"/>
        <v>0.96378665765367377</v>
      </c>
      <c r="BK274" s="24">
        <f t="shared" ca="1" si="33"/>
        <v>23.900184063729291</v>
      </c>
      <c r="BL274" s="23">
        <f t="shared" si="30"/>
        <v>4.5482179364374815</v>
      </c>
      <c r="BM274" s="23">
        <f t="shared" ca="1" si="34"/>
        <v>2.8108847667081918</v>
      </c>
      <c r="BN274" s="22">
        <f t="shared" si="31"/>
        <v>2.8000321049791643</v>
      </c>
      <c r="BO274" s="21"/>
      <c r="BP274" s="2"/>
    </row>
    <row r="275" spans="1:68" x14ac:dyDescent="0.2">
      <c r="A275">
        <v>13.1</v>
      </c>
      <c r="B275">
        <v>2.11</v>
      </c>
      <c r="C275">
        <v>0.21686</v>
      </c>
      <c r="D275">
        <v>1.2319999999999999E-2</v>
      </c>
      <c r="E275">
        <v>2.0559999999999998E-2</v>
      </c>
      <c r="F275">
        <v>1.7253000000000001</v>
      </c>
      <c r="G275">
        <v>2.1008499999999999</v>
      </c>
      <c r="H275" s="21"/>
      <c r="I275" s="17">
        <f t="shared" si="28"/>
        <v>42.979002624671914</v>
      </c>
      <c r="J275" s="16">
        <f t="shared" si="29"/>
        <v>-42.479002624671914</v>
      </c>
      <c r="K275" s="10">
        <v>116</v>
      </c>
      <c r="L275" s="16">
        <v>4493.6023622047223</v>
      </c>
      <c r="M275" s="16">
        <v>1821.9488188976327</v>
      </c>
      <c r="N275" s="16">
        <v>18.62423447069116</v>
      </c>
      <c r="O275" s="16">
        <v>25.216422997946605</v>
      </c>
      <c r="P275" s="16">
        <v>25.570935798212236</v>
      </c>
      <c r="Q275" s="16">
        <v>0.85369849635877815</v>
      </c>
      <c r="R275" s="16">
        <v>3.3385500753494659</v>
      </c>
      <c r="S275" s="16">
        <v>24.618944462891147</v>
      </c>
      <c r="T275" s="20" t="s">
        <v>122</v>
      </c>
      <c r="U275" s="10">
        <v>5</v>
      </c>
      <c r="V275" s="20" t="s">
        <v>143</v>
      </c>
      <c r="W275" s="10">
        <v>4</v>
      </c>
      <c r="X275" s="20" t="s">
        <v>143</v>
      </c>
      <c r="Y275" s="10">
        <v>4</v>
      </c>
      <c r="Z275" s="20" t="s">
        <v>123</v>
      </c>
      <c r="AA275" s="15">
        <v>4</v>
      </c>
      <c r="AB275" s="11">
        <v>37.821953040668355</v>
      </c>
      <c r="AC275" s="10">
        <v>54.766309326456096</v>
      </c>
      <c r="AD275" s="19">
        <v>7.411737632875548</v>
      </c>
      <c r="AE275" s="12">
        <v>2521.6422997946602</v>
      </c>
      <c r="AF275" s="10">
        <v>2715.0768995272074</v>
      </c>
      <c r="AG275" s="10">
        <v>1704.7290532141492</v>
      </c>
      <c r="AH275" s="10">
        <v>123.31974841097116</v>
      </c>
      <c r="AI275" s="10">
        <v>2.9953122685911011</v>
      </c>
      <c r="AJ275" s="10"/>
      <c r="AK275" s="10"/>
      <c r="AL275" s="10"/>
      <c r="AM275" s="10"/>
      <c r="AN275" s="10">
        <v>12.608211498973303</v>
      </c>
      <c r="AO275" s="10">
        <v>6.6671840488239926</v>
      </c>
      <c r="AP275" s="10">
        <v>12.933103372499044</v>
      </c>
      <c r="AQ275" s="10">
        <v>114.66</v>
      </c>
      <c r="AR275" s="10"/>
      <c r="AS275" s="10"/>
      <c r="AT275" s="10">
        <v>7.1558832118330109</v>
      </c>
      <c r="AU275" s="10">
        <v>1</v>
      </c>
      <c r="AV275" s="16"/>
      <c r="AW275" s="19">
        <v>407.26153492908111</v>
      </c>
      <c r="AX275" s="1" t="s">
        <v>120</v>
      </c>
      <c r="AY275" s="23">
        <v>42.479002624671899</v>
      </c>
      <c r="AZ275" s="18">
        <v>0</v>
      </c>
      <c r="BA275" s="18">
        <v>100</v>
      </c>
      <c r="BB275" s="18">
        <v>0</v>
      </c>
      <c r="BC275" s="18">
        <v>0</v>
      </c>
      <c r="BD275" s="18">
        <v>100</v>
      </c>
      <c r="BE275" s="18">
        <v>0</v>
      </c>
      <c r="BF275" s="24">
        <v>37.821953040668355</v>
      </c>
      <c r="BG275" s="24">
        <v>54.766309326456096</v>
      </c>
      <c r="BH275" s="24">
        <v>7.411737632875548</v>
      </c>
      <c r="BI275" s="21"/>
      <c r="BJ275" s="25">
        <f t="shared" ca="1" si="32"/>
        <v>0.93295319150436073</v>
      </c>
      <c r="BK275" s="24">
        <f t="shared" ca="1" si="33"/>
        <v>25.344731986188943</v>
      </c>
      <c r="BL275" s="23">
        <f t="shared" si="30"/>
        <v>3.6601507853265902</v>
      </c>
      <c r="BM275" s="23">
        <f t="shared" ca="1" si="34"/>
        <v>2.7294117727497613</v>
      </c>
      <c r="BN275" s="22">
        <f t="shared" si="31"/>
        <v>2.7199076688141552</v>
      </c>
      <c r="BO275" s="21"/>
      <c r="BP275" s="2"/>
    </row>
    <row r="276" spans="1:68" x14ac:dyDescent="0.2">
      <c r="A276">
        <v>13.15</v>
      </c>
      <c r="B276">
        <v>2.11</v>
      </c>
      <c r="C276">
        <v>0.2198</v>
      </c>
      <c r="D276">
        <v>4.3400000000000001E-3</v>
      </c>
      <c r="E276">
        <v>2.291E-2</v>
      </c>
      <c r="F276">
        <v>1.72553</v>
      </c>
      <c r="G276">
        <v>2.1005500000000001</v>
      </c>
      <c r="H276" s="21"/>
      <c r="I276" s="17">
        <f t="shared" si="28"/>
        <v>43.143044619422568</v>
      </c>
      <c r="J276" s="16">
        <f t="shared" si="29"/>
        <v>-42.643044619422568</v>
      </c>
      <c r="K276" s="10">
        <v>116</v>
      </c>
      <c r="L276" s="16">
        <v>4512.6312335957982</v>
      </c>
      <c r="M276" s="16">
        <v>1830.7414698162677</v>
      </c>
      <c r="N276" s="16">
        <v>18.695319335083113</v>
      </c>
      <c r="O276" s="16">
        <v>25.995492813141677</v>
      </c>
      <c r="P276" s="16">
        <v>26.359056184625388</v>
      </c>
      <c r="Q276" s="16">
        <v>0.79695591764027862</v>
      </c>
      <c r="R276" s="16">
        <v>3.023461508098777</v>
      </c>
      <c r="S276" s="16">
        <v>25.24745635303557</v>
      </c>
      <c r="T276" s="20" t="s">
        <v>122</v>
      </c>
      <c r="U276" s="10">
        <v>5</v>
      </c>
      <c r="V276" s="20" t="s">
        <v>143</v>
      </c>
      <c r="W276" s="10">
        <v>4</v>
      </c>
      <c r="X276" s="20" t="s">
        <v>143</v>
      </c>
      <c r="Y276" s="10">
        <v>4</v>
      </c>
      <c r="Z276" s="20" t="s">
        <v>123</v>
      </c>
      <c r="AA276" s="15">
        <v>4</v>
      </c>
      <c r="AB276" s="11">
        <v>30.07463949306937</v>
      </c>
      <c r="AC276" s="10">
        <v>59.295377638411807</v>
      </c>
      <c r="AD276" s="19">
        <v>10.629982868518825</v>
      </c>
      <c r="AE276" s="12">
        <v>2599.5492813141677</v>
      </c>
      <c r="AF276" s="10">
        <v>2806.6775996116326</v>
      </c>
      <c r="AG276" s="10">
        <v>1757.2704123083593</v>
      </c>
      <c r="AH276" s="10">
        <v>134.78681865502199</v>
      </c>
      <c r="AI276" s="10">
        <v>3.307467276568119</v>
      </c>
      <c r="AJ276" s="10"/>
      <c r="AK276" s="10"/>
      <c r="AL276" s="10"/>
      <c r="AM276" s="10"/>
      <c r="AN276" s="10">
        <v>12.997746406570839</v>
      </c>
      <c r="AO276" s="10">
        <v>6.750868524024713</v>
      </c>
      <c r="AP276" s="10">
        <v>13.300892886158515</v>
      </c>
      <c r="AQ276" s="10">
        <v>114.66</v>
      </c>
      <c r="AR276" s="10"/>
      <c r="AS276" s="10"/>
      <c r="AT276" s="10">
        <v>7.3720181331613626</v>
      </c>
      <c r="AU276" s="10">
        <v>1</v>
      </c>
      <c r="AV276" s="16"/>
      <c r="AW276" s="19">
        <v>421.00163994174488</v>
      </c>
      <c r="AX276" s="1" t="s">
        <v>120</v>
      </c>
      <c r="AY276" s="23">
        <v>42.643044619422596</v>
      </c>
      <c r="AZ276" s="18">
        <v>0</v>
      </c>
      <c r="BA276" s="18">
        <v>100</v>
      </c>
      <c r="BB276" s="18">
        <v>0</v>
      </c>
      <c r="BC276" s="18">
        <v>0</v>
      </c>
      <c r="BD276" s="18">
        <v>100</v>
      </c>
      <c r="BE276" s="18">
        <v>0</v>
      </c>
      <c r="BF276" s="24">
        <v>30.07463949306937</v>
      </c>
      <c r="BG276" s="24">
        <v>59.295377638411807</v>
      </c>
      <c r="BH276" s="24">
        <v>10.629982868518825</v>
      </c>
      <c r="BI276" s="21"/>
      <c r="BJ276" s="25">
        <f t="shared" ca="1" si="32"/>
        <v>0.91892901207521516</v>
      </c>
      <c r="BK276" s="24">
        <f t="shared" ca="1" si="33"/>
        <v>26.019830545926744</v>
      </c>
      <c r="BL276" s="23">
        <f t="shared" si="30"/>
        <v>3.3064950244872202</v>
      </c>
      <c r="BM276" s="23">
        <f t="shared" ca="1" si="34"/>
        <v>2.6920576415739221</v>
      </c>
      <c r="BN276" s="22">
        <f t="shared" si="31"/>
        <v>2.6823033371533613</v>
      </c>
      <c r="BO276" s="21"/>
      <c r="BP276" s="2"/>
    </row>
    <row r="277" spans="1:68" x14ac:dyDescent="0.2">
      <c r="A277">
        <v>13.2</v>
      </c>
      <c r="B277">
        <v>2.11</v>
      </c>
      <c r="C277">
        <v>0.22534999999999999</v>
      </c>
      <c r="D277">
        <v>8.5999999999999998E-4</v>
      </c>
      <c r="E277">
        <v>2.7609999999999999E-2</v>
      </c>
      <c r="F277">
        <v>1.73533</v>
      </c>
      <c r="G277">
        <v>2.1012499999999998</v>
      </c>
      <c r="H277" s="21"/>
      <c r="I277" s="17">
        <f t="shared" si="28"/>
        <v>43.307086614173222</v>
      </c>
      <c r="J277" s="16">
        <f t="shared" si="29"/>
        <v>-42.807086614173222</v>
      </c>
      <c r="K277" s="10">
        <v>116</v>
      </c>
      <c r="L277" s="16">
        <v>4531.6601049868741</v>
      </c>
      <c r="M277" s="16">
        <v>1839.5341207349027</v>
      </c>
      <c r="N277" s="16">
        <v>18.766404199475062</v>
      </c>
      <c r="O277" s="16">
        <v>27.46618583162217</v>
      </c>
      <c r="P277" s="16">
        <v>27.847850345542042</v>
      </c>
      <c r="Q277" s="16">
        <v>0.77221103368785038</v>
      </c>
      <c r="R277" s="16">
        <v>2.7729646062661635</v>
      </c>
      <c r="S277" s="16">
        <v>26.504480133324417</v>
      </c>
      <c r="T277" s="20" t="s">
        <v>122</v>
      </c>
      <c r="U277" s="10">
        <v>5</v>
      </c>
      <c r="V277" s="20" t="s">
        <v>143</v>
      </c>
      <c r="W277" s="10">
        <v>4</v>
      </c>
      <c r="X277" s="20" t="s">
        <v>143</v>
      </c>
      <c r="Y277" s="10">
        <v>4</v>
      </c>
      <c r="Z277" s="20" t="s">
        <v>123</v>
      </c>
      <c r="AA277" s="15">
        <v>4</v>
      </c>
      <c r="AB277" s="11">
        <v>23.837890878503302</v>
      </c>
      <c r="AC277" s="10">
        <v>61.762890033157092</v>
      </c>
      <c r="AD277" s="19">
        <v>14.399219088339603</v>
      </c>
      <c r="AE277" s="12">
        <v>2746.618583162217</v>
      </c>
      <c r="AF277" s="10">
        <v>2980.7105084611762</v>
      </c>
      <c r="AG277" s="10">
        <v>1856.5233563694696</v>
      </c>
      <c r="AH277" s="10">
        <v>159.18327635347248</v>
      </c>
      <c r="AI277" s="10">
        <v>3.6062486976583314</v>
      </c>
      <c r="AJ277" s="10"/>
      <c r="AK277" s="10"/>
      <c r="AL277" s="10"/>
      <c r="AM277" s="10"/>
      <c r="AN277" s="10">
        <v>13.733092915811085</v>
      </c>
      <c r="AO277" s="10">
        <v>6.9905895865911329</v>
      </c>
      <c r="AP277" s="10">
        <v>13.995663494586285</v>
      </c>
      <c r="AQ277" s="10">
        <v>114.66</v>
      </c>
      <c r="AR277" s="10"/>
      <c r="AS277" s="10"/>
      <c r="AT277" s="10">
        <v>7.8130913689199657</v>
      </c>
      <c r="AU277" s="10">
        <v>1</v>
      </c>
      <c r="AV277" s="16"/>
      <c r="AW277" s="19">
        <v>447.10657626917646</v>
      </c>
      <c r="AX277" s="1" t="s">
        <v>120</v>
      </c>
      <c r="AY277" s="23">
        <v>42.807086614173201</v>
      </c>
      <c r="AZ277" s="18">
        <v>0</v>
      </c>
      <c r="BA277" s="18">
        <v>100</v>
      </c>
      <c r="BB277" s="18">
        <v>0</v>
      </c>
      <c r="BC277" s="18">
        <v>0</v>
      </c>
      <c r="BD277" s="18">
        <v>100</v>
      </c>
      <c r="BE277" s="18">
        <v>0</v>
      </c>
      <c r="BF277" s="24">
        <v>23.837890878503302</v>
      </c>
      <c r="BG277" s="24">
        <v>61.762890033157092</v>
      </c>
      <c r="BH277" s="24">
        <v>14.399219088339603</v>
      </c>
      <c r="BI277" s="21"/>
      <c r="BJ277" s="25">
        <f t="shared" ca="1" si="32"/>
        <v>0.9027374535039121</v>
      </c>
      <c r="BK277" s="24">
        <f t="shared" ca="1" si="33"/>
        <v>27.432342188549235</v>
      </c>
      <c r="BL277" s="23">
        <f t="shared" si="30"/>
        <v>3.018569389133364</v>
      </c>
      <c r="BM277" s="23">
        <f t="shared" ca="1" si="34"/>
        <v>2.6490148512323155</v>
      </c>
      <c r="BN277" s="22">
        <f t="shared" si="31"/>
        <v>2.6400742927636744</v>
      </c>
      <c r="BO277" s="21"/>
      <c r="BP277" s="2"/>
    </row>
    <row r="278" spans="1:68" x14ac:dyDescent="0.2">
      <c r="A278">
        <v>13.25</v>
      </c>
      <c r="B278">
        <v>2.11</v>
      </c>
      <c r="C278">
        <v>0.21815000000000001</v>
      </c>
      <c r="D278">
        <v>-6.3000000000000003E-4</v>
      </c>
      <c r="E278">
        <v>2.8899999999999999E-2</v>
      </c>
      <c r="F278">
        <v>1.73403</v>
      </c>
      <c r="G278">
        <v>2.1006800000000001</v>
      </c>
      <c r="H278" s="21"/>
      <c r="I278" s="17">
        <f t="shared" si="28"/>
        <v>43.471128608923884</v>
      </c>
      <c r="J278" s="16">
        <f t="shared" si="29"/>
        <v>-42.971128608923884</v>
      </c>
      <c r="K278" s="10">
        <v>116</v>
      </c>
      <c r="L278" s="16">
        <v>4550.6889763779509</v>
      </c>
      <c r="M278" s="16">
        <v>1848.3267716535381</v>
      </c>
      <c r="N278" s="16">
        <v>18.837489063867014</v>
      </c>
      <c r="O278" s="16">
        <v>25.558259753593426</v>
      </c>
      <c r="P278" s="16">
        <v>25.944892453415989</v>
      </c>
      <c r="Q278" s="16">
        <v>0.76161624142086226</v>
      </c>
      <c r="R278" s="16">
        <v>2.9355151222474443</v>
      </c>
      <c r="S278" s="16">
        <v>26.849493043233483</v>
      </c>
      <c r="T278" s="20" t="s">
        <v>122</v>
      </c>
      <c r="U278" s="10">
        <v>5</v>
      </c>
      <c r="V278" s="20" t="s">
        <v>143</v>
      </c>
      <c r="W278" s="10">
        <v>4</v>
      </c>
      <c r="X278" s="20" t="s">
        <v>143</v>
      </c>
      <c r="Y278" s="10">
        <v>4</v>
      </c>
      <c r="Z278" s="20" t="s">
        <v>123</v>
      </c>
      <c r="AA278" s="15">
        <v>4</v>
      </c>
      <c r="AB278" s="11">
        <v>28.765103002191275</v>
      </c>
      <c r="AC278" s="10">
        <v>59.916057050712425</v>
      </c>
      <c r="AD278" s="19">
        <v>11.318839947096297</v>
      </c>
      <c r="AE278" s="12">
        <v>2555.8259753593425</v>
      </c>
      <c r="AF278" s="10">
        <v>2755.713764011577</v>
      </c>
      <c r="AG278" s="10">
        <v>1729.6594968943991</v>
      </c>
      <c r="AH278" s="10">
        <v>164.81836757553879</v>
      </c>
      <c r="AI278" s="10">
        <v>3.4065571402486774</v>
      </c>
      <c r="AJ278" s="10"/>
      <c r="AK278" s="10"/>
      <c r="AL278" s="10"/>
      <c r="AM278" s="10"/>
      <c r="AN278" s="10">
        <v>12.779129876796713</v>
      </c>
      <c r="AO278" s="10">
        <v>6.6484294105158357</v>
      </c>
      <c r="AP278" s="10">
        <v>13.107616478260795</v>
      </c>
      <c r="AQ278" s="10">
        <v>114.66</v>
      </c>
      <c r="AR278" s="10"/>
      <c r="AS278" s="10"/>
      <c r="AT278" s="10">
        <v>7.1589006467183784</v>
      </c>
      <c r="AU278" s="10">
        <v>1</v>
      </c>
      <c r="AV278" s="16"/>
      <c r="AW278" s="19">
        <v>413.35706460173657</v>
      </c>
      <c r="AX278" s="1" t="s">
        <v>120</v>
      </c>
      <c r="AY278" s="23">
        <v>42.971128608923898</v>
      </c>
      <c r="AZ278" s="18">
        <v>0</v>
      </c>
      <c r="BA278" s="18">
        <v>100</v>
      </c>
      <c r="BB278" s="18">
        <v>0</v>
      </c>
      <c r="BC278" s="18">
        <v>0</v>
      </c>
      <c r="BD278" s="18">
        <v>100</v>
      </c>
      <c r="BE278" s="18">
        <v>0</v>
      </c>
      <c r="BF278" s="24">
        <v>28.765103002191275</v>
      </c>
      <c r="BG278" s="24">
        <v>59.916057050712425</v>
      </c>
      <c r="BH278" s="24">
        <v>11.318839947096297</v>
      </c>
      <c r="BI278" s="21"/>
      <c r="BJ278" s="25">
        <f t="shared" ca="1" si="32"/>
        <v>0.91983787345636459</v>
      </c>
      <c r="BK278" s="24">
        <f t="shared" ca="1" si="33"/>
        <v>25.331854290769769</v>
      </c>
      <c r="BL278" s="23">
        <f t="shared" si="30"/>
        <v>3.2177050552032274</v>
      </c>
      <c r="BM278" s="23">
        <f t="shared" ca="1" si="34"/>
        <v>2.6933525819504349</v>
      </c>
      <c r="BN278" s="22">
        <f t="shared" si="31"/>
        <v>2.6795328965096461</v>
      </c>
      <c r="BO278" s="21"/>
      <c r="BP278" s="2"/>
    </row>
    <row r="279" spans="1:68" x14ac:dyDescent="0.2">
      <c r="A279">
        <v>13.3</v>
      </c>
      <c r="B279">
        <v>2.11</v>
      </c>
      <c r="C279">
        <v>0.19983000000000001</v>
      </c>
      <c r="D279">
        <v>-1.2829999999999999E-2</v>
      </c>
      <c r="E279">
        <v>2.3279999999999999E-2</v>
      </c>
      <c r="F279">
        <v>1.73343</v>
      </c>
      <c r="G279">
        <v>2.1031499999999999</v>
      </c>
      <c r="H279" s="21"/>
      <c r="I279" s="17">
        <f t="shared" si="28"/>
        <v>43.635170603674538</v>
      </c>
      <c r="J279" s="16">
        <f t="shared" si="29"/>
        <v>-43.135170603674538</v>
      </c>
      <c r="K279" s="10">
        <v>116</v>
      </c>
      <c r="L279" s="16">
        <v>4569.7178477690268</v>
      </c>
      <c r="M279" s="16">
        <v>1857.1194225721731</v>
      </c>
      <c r="N279" s="16">
        <v>18.908573928258967</v>
      </c>
      <c r="O279" s="16">
        <v>20.703647843942505</v>
      </c>
      <c r="P279" s="16">
        <v>21.068636198979704</v>
      </c>
      <c r="Q279" s="16">
        <v>0.67486693561062505</v>
      </c>
      <c r="R279" s="16">
        <v>3.2031828222621592</v>
      </c>
      <c r="S279" s="16">
        <v>25.346413544249796</v>
      </c>
      <c r="T279" s="20" t="s">
        <v>122</v>
      </c>
      <c r="U279" s="10">
        <v>5</v>
      </c>
      <c r="V279" s="20" t="s">
        <v>143</v>
      </c>
      <c r="W279" s="10">
        <v>4</v>
      </c>
      <c r="X279" s="20" t="s">
        <v>143</v>
      </c>
      <c r="Y279" s="10">
        <v>4</v>
      </c>
      <c r="Z279" s="20" t="s">
        <v>123</v>
      </c>
      <c r="AA279" s="15">
        <v>4</v>
      </c>
      <c r="AB279" s="11">
        <v>40.382436844296052</v>
      </c>
      <c r="AC279" s="10">
        <v>53.005609643622009</v>
      </c>
      <c r="AD279" s="19">
        <v>6.6119535120819393</v>
      </c>
      <c r="AE279" s="12">
        <v>2070.3647843942504</v>
      </c>
      <c r="AF279" s="10">
        <v>2180.9172122313626</v>
      </c>
      <c r="AG279" s="10">
        <v>1404.5757465986469</v>
      </c>
      <c r="AH279" s="10">
        <v>132.43555781466847</v>
      </c>
      <c r="AI279" s="10">
        <v>3.1218948636025017</v>
      </c>
      <c r="AJ279" s="10"/>
      <c r="AK279" s="10"/>
      <c r="AL279" s="10"/>
      <c r="AM279" s="10"/>
      <c r="AN279" s="10">
        <v>10.351823921971253</v>
      </c>
      <c r="AO279" s="10">
        <v>5.681007538516937</v>
      </c>
      <c r="AP279" s="10">
        <v>10.832030226190529</v>
      </c>
      <c r="AQ279" s="10">
        <v>114.66</v>
      </c>
      <c r="AR279" s="10"/>
      <c r="AS279" s="10"/>
      <c r="AT279" s="10">
        <v>5.5717998635012815</v>
      </c>
      <c r="AU279" s="10">
        <v>1</v>
      </c>
      <c r="AV279" s="16"/>
      <c r="AW279" s="19">
        <v>327.13758183470441</v>
      </c>
      <c r="AX279" s="1" t="s">
        <v>120</v>
      </c>
      <c r="AY279" s="23">
        <v>43.135170603674503</v>
      </c>
      <c r="AZ279" s="18">
        <v>0</v>
      </c>
      <c r="BA279" s="18">
        <v>100</v>
      </c>
      <c r="BB279" s="18">
        <v>0</v>
      </c>
      <c r="BC279" s="18">
        <v>0</v>
      </c>
      <c r="BD279" s="18">
        <v>100</v>
      </c>
      <c r="BE279" s="18">
        <v>0</v>
      </c>
      <c r="BF279" s="24">
        <v>40.382436844296052</v>
      </c>
      <c r="BG279" s="24">
        <v>53.005609643622009</v>
      </c>
      <c r="BH279" s="24">
        <v>6.6119535120819393</v>
      </c>
      <c r="BI279" s="21"/>
      <c r="BJ279" s="25">
        <f t="shared" ca="1" si="32"/>
        <v>0.96101092514572506</v>
      </c>
      <c r="BK279" s="24">
        <f t="shared" ca="1" si="33"/>
        <v>20.124790899782969</v>
      </c>
      <c r="BL279" s="23">
        <f t="shared" si="30"/>
        <v>3.592818024441812</v>
      </c>
      <c r="BM279" s="23">
        <f t="shared" ca="1" si="34"/>
        <v>2.800873073132879</v>
      </c>
      <c r="BN279" s="22">
        <f t="shared" si="31"/>
        <v>2.7737664749915845</v>
      </c>
      <c r="BO279" s="21"/>
      <c r="BP279" s="2"/>
    </row>
    <row r="280" spans="1:68" x14ac:dyDescent="0.2">
      <c r="A280">
        <v>13.35</v>
      </c>
      <c r="B280">
        <v>2.11</v>
      </c>
      <c r="C280">
        <v>0.19006000000000001</v>
      </c>
      <c r="D280">
        <v>-2.9749999999999999E-2</v>
      </c>
      <c r="E280">
        <v>1.451E-2</v>
      </c>
      <c r="F280">
        <v>1.73465</v>
      </c>
      <c r="G280">
        <v>2.1045799999999999</v>
      </c>
      <c r="H280" s="21"/>
      <c r="I280" s="17">
        <f t="shared" si="28"/>
        <v>43.799212598425193</v>
      </c>
      <c r="J280" s="16">
        <f t="shared" si="29"/>
        <v>-43.299212598425193</v>
      </c>
      <c r="K280" s="10">
        <v>116</v>
      </c>
      <c r="L280" s="16">
        <v>4588.7467191601027</v>
      </c>
      <c r="M280" s="16">
        <v>1865.9120734908081</v>
      </c>
      <c r="N280" s="16">
        <v>18.979658792650916</v>
      </c>
      <c r="O280" s="16">
        <v>18.114698151950719</v>
      </c>
      <c r="P280" s="16">
        <v>18.445910545463423</v>
      </c>
      <c r="Q280" s="16">
        <v>0.55455560329019749</v>
      </c>
      <c r="R280" s="16">
        <v>3.0063877948632065</v>
      </c>
      <c r="S280" s="16">
        <v>23.000860660604438</v>
      </c>
      <c r="T280" s="20" t="s">
        <v>122</v>
      </c>
      <c r="U280" s="10">
        <v>5</v>
      </c>
      <c r="V280" s="20" t="s">
        <v>143</v>
      </c>
      <c r="W280" s="10">
        <v>4</v>
      </c>
      <c r="X280" s="20" t="s">
        <v>143</v>
      </c>
      <c r="Y280" s="10">
        <v>4</v>
      </c>
      <c r="Z280" s="20" t="s">
        <v>123</v>
      </c>
      <c r="AA280" s="15">
        <v>4</v>
      </c>
      <c r="AB280" s="11">
        <v>39.568968947232563</v>
      </c>
      <c r="AC280" s="10">
        <v>53.577051578260111</v>
      </c>
      <c r="AD280" s="19">
        <v>6.8539794745073248</v>
      </c>
      <c r="AE280" s="12">
        <v>1811.469815195072</v>
      </c>
      <c r="AF280" s="10">
        <v>1871.2419076182071</v>
      </c>
      <c r="AG280" s="10">
        <v>1229.7273696975617</v>
      </c>
      <c r="AH280" s="10">
        <v>82.721866997901031</v>
      </c>
      <c r="AI280" s="10">
        <v>3.3262508639391974</v>
      </c>
      <c r="AJ280" s="10"/>
      <c r="AK280" s="10"/>
      <c r="AL280" s="10"/>
      <c r="AM280" s="10"/>
      <c r="AN280" s="10">
        <v>9.0573490759753597</v>
      </c>
      <c r="AO280" s="10">
        <v>5.0670137330574851</v>
      </c>
      <c r="AP280" s="10">
        <v>9.6080915878829316</v>
      </c>
      <c r="AQ280" s="10">
        <v>114.66</v>
      </c>
      <c r="AR280" s="10"/>
      <c r="AS280" s="10"/>
      <c r="AT280" s="10">
        <v>4.7205758667617106</v>
      </c>
      <c r="AU280" s="10">
        <v>1</v>
      </c>
      <c r="AV280" s="16"/>
      <c r="AW280" s="19">
        <v>280.68628614273109</v>
      </c>
      <c r="AX280" s="1" t="s">
        <v>120</v>
      </c>
      <c r="AY280" s="23">
        <v>43.2992125984252</v>
      </c>
      <c r="AZ280" s="18">
        <v>0</v>
      </c>
      <c r="BA280" s="18">
        <v>100</v>
      </c>
      <c r="BB280" s="18">
        <v>0</v>
      </c>
      <c r="BC280" s="18">
        <v>0</v>
      </c>
      <c r="BD280" s="18">
        <v>100</v>
      </c>
      <c r="BE280" s="18">
        <v>0</v>
      </c>
      <c r="BF280" s="24">
        <v>39.568968947232563</v>
      </c>
      <c r="BG280" s="24">
        <v>53.577051578260111</v>
      </c>
      <c r="BH280" s="24">
        <v>6.8539794745073248</v>
      </c>
      <c r="BI280" s="21"/>
      <c r="BJ280" s="25">
        <f t="shared" ca="1" si="32"/>
        <v>0.97633396137404338</v>
      </c>
      <c r="BK280" s="24">
        <f t="shared" ca="1" si="33"/>
        <v>17.259989467905957</v>
      </c>
      <c r="BL280" s="23">
        <f t="shared" si="30"/>
        <v>3.4334540230318478</v>
      </c>
      <c r="BM280" s="23">
        <f t="shared" ca="1" si="34"/>
        <v>2.8405457547062896</v>
      </c>
      <c r="BN280" s="22">
        <f t="shared" si="31"/>
        <v>2.8024287493452067</v>
      </c>
      <c r="BO280" s="21"/>
      <c r="BP280" s="2"/>
    </row>
    <row r="281" spans="1:68" x14ac:dyDescent="0.2">
      <c r="A281">
        <v>13.4</v>
      </c>
      <c r="B281">
        <v>2.11</v>
      </c>
      <c r="C281">
        <v>0.16164000000000001</v>
      </c>
      <c r="D281">
        <v>-0.04</v>
      </c>
      <c r="E281">
        <v>-1.865E-2</v>
      </c>
      <c r="F281">
        <v>1.7334799999999999</v>
      </c>
      <c r="G281">
        <v>2.1100500000000002</v>
      </c>
      <c r="H281" s="21"/>
      <c r="I281" s="17">
        <f t="shared" si="28"/>
        <v>43.963254593175854</v>
      </c>
      <c r="J281" s="16">
        <f t="shared" si="29"/>
        <v>-43.463254593175854</v>
      </c>
      <c r="K281" s="10">
        <v>116</v>
      </c>
      <c r="L281" s="16">
        <v>4607.7755905511794</v>
      </c>
      <c r="M281" s="16">
        <v>1874.7047244094435</v>
      </c>
      <c r="N281" s="16">
        <v>19.050743657042872</v>
      </c>
      <c r="O281" s="16">
        <v>10.583689938398358</v>
      </c>
      <c r="P281" s="16">
        <v>10.787192995063606</v>
      </c>
      <c r="Q281" s="16">
        <v>0.48167196521192429</v>
      </c>
      <c r="R281" s="16">
        <v>4.4652206132989845</v>
      </c>
      <c r="S281" s="16">
        <v>14.132156712864402</v>
      </c>
      <c r="T281" s="20" t="s">
        <v>33</v>
      </c>
      <c r="U281" s="10">
        <v>3</v>
      </c>
      <c r="V281" s="20" t="s">
        <v>33</v>
      </c>
      <c r="W281" s="10">
        <v>3</v>
      </c>
      <c r="X281" s="20" t="s">
        <v>33</v>
      </c>
      <c r="Y281" s="10">
        <v>3</v>
      </c>
      <c r="Z281" s="20" t="s">
        <v>33</v>
      </c>
      <c r="AA281" s="15">
        <v>3</v>
      </c>
      <c r="AB281" s="11">
        <v>89.752276953168604</v>
      </c>
      <c r="AC281" s="10">
        <v>9.2394461568004687</v>
      </c>
      <c r="AD281" s="19">
        <v>1.0082768900309285</v>
      </c>
      <c r="AE281" s="12">
        <v>1058.3689938398359</v>
      </c>
      <c r="AF281" s="10">
        <v>969.09696807757723</v>
      </c>
      <c r="AG281" s="10">
        <v>684.03947462977044</v>
      </c>
      <c r="AH281" s="10">
        <v>0</v>
      </c>
      <c r="AI281" s="10">
        <v>2.2395310032871638</v>
      </c>
      <c r="AJ281" s="10"/>
      <c r="AK281" s="10"/>
      <c r="AL281" s="10"/>
      <c r="AM281" s="10"/>
      <c r="AN281" s="10">
        <v>10.583689938398358</v>
      </c>
      <c r="AO281" s="10">
        <v>3.5656686279633454</v>
      </c>
      <c r="AP281" s="10">
        <v>5.4723157970381635</v>
      </c>
      <c r="AQ281" s="10">
        <v>111.47500000000001</v>
      </c>
      <c r="AR281" s="10"/>
      <c r="AS281" s="10"/>
      <c r="AT281" s="10">
        <v>2.3539030134163452</v>
      </c>
      <c r="AU281" s="10">
        <v>1</v>
      </c>
      <c r="AV281" s="16"/>
      <c r="AW281" s="19">
        <v>145.36454521163657</v>
      </c>
      <c r="AX281" s="1" t="s">
        <v>120</v>
      </c>
      <c r="AY281" s="23">
        <v>43.463254593175897</v>
      </c>
      <c r="AZ281" s="18">
        <v>100</v>
      </c>
      <c r="BA281" s="18">
        <v>0</v>
      </c>
      <c r="BB281" s="18">
        <v>0</v>
      </c>
      <c r="BC281" s="18">
        <v>100</v>
      </c>
      <c r="BD281" s="18">
        <v>0</v>
      </c>
      <c r="BE281" s="18">
        <v>0</v>
      </c>
      <c r="BF281" s="24">
        <v>89.752276953168604</v>
      </c>
      <c r="BG281" s="24">
        <v>9.2394461568004687</v>
      </c>
      <c r="BH281" s="24">
        <v>1.0082768900309285</v>
      </c>
      <c r="BI281" s="21"/>
      <c r="BJ281" s="25">
        <f t="shared" ca="1" si="32"/>
        <v>1</v>
      </c>
      <c r="BK281" s="24">
        <f t="shared" ca="1" si="33"/>
        <v>9.0502841213678273</v>
      </c>
      <c r="BL281" s="23">
        <f t="shared" si="30"/>
        <v>5.6778808951015982</v>
      </c>
      <c r="BM281" s="23">
        <f t="shared" ca="1" si="34"/>
        <v>3.1959784557518058</v>
      </c>
      <c r="BN281" s="22">
        <f t="shared" si="31"/>
        <v>3.0918786498760538</v>
      </c>
      <c r="BO281" s="21"/>
      <c r="BP281" s="2"/>
    </row>
    <row r="282" spans="1:68" x14ac:dyDescent="0.2">
      <c r="A282">
        <v>13.45</v>
      </c>
      <c r="B282">
        <v>2.11</v>
      </c>
      <c r="C282">
        <v>0.14845</v>
      </c>
      <c r="D282">
        <v>-4.9930000000000002E-2</v>
      </c>
      <c r="E282">
        <v>-3.6679999999999997E-2</v>
      </c>
      <c r="F282">
        <v>1.73288</v>
      </c>
      <c r="G282">
        <v>2.1073</v>
      </c>
      <c r="H282" s="21"/>
      <c r="I282" s="17">
        <f t="shared" si="28"/>
        <v>44.127296587926502</v>
      </c>
      <c r="J282" s="16">
        <f t="shared" si="29"/>
        <v>-43.627296587926502</v>
      </c>
      <c r="K282" s="10">
        <v>116</v>
      </c>
      <c r="L282" s="16">
        <v>4626.8044619422544</v>
      </c>
      <c r="M282" s="16">
        <v>1883.4973753280783</v>
      </c>
      <c r="N282" s="16">
        <v>19.121828521434818</v>
      </c>
      <c r="O282" s="16">
        <v>7.0884753593429144</v>
      </c>
      <c r="P282" s="16">
        <v>7.2225393525775337</v>
      </c>
      <c r="Q282" s="16">
        <v>0.41106371876146069</v>
      </c>
      <c r="R282" s="16">
        <v>5.6914015790687644</v>
      </c>
      <c r="S282" s="16">
        <v>9.3099995301818659</v>
      </c>
      <c r="T282" s="20" t="s">
        <v>33</v>
      </c>
      <c r="U282" s="10">
        <v>3</v>
      </c>
      <c r="V282" s="20" t="s">
        <v>33</v>
      </c>
      <c r="W282" s="10">
        <v>3</v>
      </c>
      <c r="X282" s="20" t="s">
        <v>33</v>
      </c>
      <c r="Y282" s="10">
        <v>3</v>
      </c>
      <c r="Z282" s="20" t="s">
        <v>124</v>
      </c>
      <c r="AA282" s="15">
        <v>2</v>
      </c>
      <c r="AB282" s="11">
        <v>97.81</v>
      </c>
      <c r="AC282" s="10">
        <v>1.8400000000000034</v>
      </c>
      <c r="AD282" s="19">
        <v>0.35</v>
      </c>
      <c r="AE282" s="12">
        <v>708.84753593429139</v>
      </c>
      <c r="AF282" s="10">
        <v>548.60660593856426</v>
      </c>
      <c r="AG282" s="10">
        <v>416.69045144331506</v>
      </c>
      <c r="AH282" s="10">
        <v>0</v>
      </c>
      <c r="AI282" s="10">
        <v>1.7570364454297065</v>
      </c>
      <c r="AJ282" s="10"/>
      <c r="AK282" s="10"/>
      <c r="AL282" s="10"/>
      <c r="AM282" s="10"/>
      <c r="AN282" s="10">
        <v>7.0884753593429144</v>
      </c>
      <c r="AO282" s="10">
        <v>2.8366902137933145</v>
      </c>
      <c r="AP282" s="10">
        <v>3.3335236115465201</v>
      </c>
      <c r="AQ282" s="10">
        <v>111.47500000000001</v>
      </c>
      <c r="AR282" s="10"/>
      <c r="AS282" s="10"/>
      <c r="AT282" s="10">
        <v>1.2887883832108504</v>
      </c>
      <c r="AU282" s="10">
        <v>1</v>
      </c>
      <c r="AV282" s="16"/>
      <c r="AW282" s="19">
        <v>82.290990890784641</v>
      </c>
      <c r="AX282" s="1" t="s">
        <v>120</v>
      </c>
      <c r="AY282" s="23">
        <v>43.627296587926502</v>
      </c>
      <c r="AZ282" s="18">
        <v>100</v>
      </c>
      <c r="BA282" s="18">
        <v>0</v>
      </c>
      <c r="BB282" s="18">
        <v>0</v>
      </c>
      <c r="BC282" s="18">
        <v>100</v>
      </c>
      <c r="BD282" s="18">
        <v>0</v>
      </c>
      <c r="BE282" s="18">
        <v>0</v>
      </c>
      <c r="BF282" s="24">
        <v>97.81</v>
      </c>
      <c r="BG282" s="24">
        <v>1.8400000000000034</v>
      </c>
      <c r="BH282" s="24">
        <v>0.35</v>
      </c>
      <c r="BI282" s="21"/>
      <c r="BJ282" s="25">
        <f t="shared" ca="1" si="32"/>
        <v>1</v>
      </c>
      <c r="BK282" s="24">
        <f t="shared" ca="1" si="33"/>
        <v>5.2127889169490391</v>
      </c>
      <c r="BL282" s="23">
        <f t="shared" si="30"/>
        <v>8.3734413722578847</v>
      </c>
      <c r="BM282" s="23">
        <f t="shared" ca="1" si="34"/>
        <v>3.4886473456532161</v>
      </c>
      <c r="BN282" s="22">
        <f t="shared" si="31"/>
        <v>3.2944247853510236</v>
      </c>
      <c r="BO282" s="21"/>
      <c r="BP282" s="2"/>
    </row>
    <row r="283" spans="1:68" x14ac:dyDescent="0.2">
      <c r="A283">
        <v>13.5</v>
      </c>
      <c r="B283">
        <v>0.18</v>
      </c>
      <c r="C283">
        <v>0.16026000000000001</v>
      </c>
      <c r="D283">
        <v>-4.1829999999999999E-2</v>
      </c>
      <c r="E283">
        <v>-3.3110000000000001E-2</v>
      </c>
      <c r="F283">
        <v>1.72993</v>
      </c>
      <c r="G283">
        <v>2.1061299999999998</v>
      </c>
      <c r="H283" s="21"/>
      <c r="I283" s="17">
        <f t="shared" si="28"/>
        <v>44.291338582677163</v>
      </c>
      <c r="J283" s="16">
        <f t="shared" si="29"/>
        <v>-43.791338582677163</v>
      </c>
      <c r="K283" s="10">
        <v>116</v>
      </c>
      <c r="L283" s="16">
        <v>4645.8333333333312</v>
      </c>
      <c r="M283" s="16">
        <v>1892.2900262467138</v>
      </c>
      <c r="N283" s="16">
        <v>19.19291338582677</v>
      </c>
      <c r="O283" s="16">
        <v>10.218004106776183</v>
      </c>
      <c r="P283" s="16">
        <v>10.365817265648481</v>
      </c>
      <c r="Q283" s="16">
        <v>0.46865956934038872</v>
      </c>
      <c r="R283" s="16">
        <v>4.5212023068696219</v>
      </c>
      <c r="S283" s="16">
        <v>10.264802699465097</v>
      </c>
      <c r="T283" s="20" t="s">
        <v>33</v>
      </c>
      <c r="U283" s="10">
        <v>3</v>
      </c>
      <c r="V283" s="20" t="s">
        <v>33</v>
      </c>
      <c r="W283" s="10">
        <v>3</v>
      </c>
      <c r="X283" s="20" t="s">
        <v>33</v>
      </c>
      <c r="Y283" s="10">
        <v>3</v>
      </c>
      <c r="Z283" s="20" t="s">
        <v>33</v>
      </c>
      <c r="AA283" s="15">
        <v>3</v>
      </c>
      <c r="AB283" s="11">
        <v>91.430401250922699</v>
      </c>
      <c r="AC283" s="10">
        <v>7.7594193675698335</v>
      </c>
      <c r="AD283" s="19">
        <v>0.81017938150746049</v>
      </c>
      <c r="AE283" s="12">
        <v>1021.8004106776183</v>
      </c>
      <c r="AF283" s="10">
        <v>917.28466210037709</v>
      </c>
      <c r="AG283" s="10">
        <v>652.43629492363607</v>
      </c>
      <c r="AH283" s="10">
        <v>0</v>
      </c>
      <c r="AI283" s="10">
        <v>2.2118010478774117</v>
      </c>
      <c r="AJ283" s="10"/>
      <c r="AK283" s="10"/>
      <c r="AL283" s="10"/>
      <c r="AM283" s="10"/>
      <c r="AN283" s="10">
        <v>10.218004106776183</v>
      </c>
      <c r="AO283" s="10">
        <v>3.4804728279499715</v>
      </c>
      <c r="AP283" s="10">
        <v>5.2194903593890878</v>
      </c>
      <c r="AQ283" s="10">
        <v>111.47500000000001</v>
      </c>
      <c r="AR283" s="10"/>
      <c r="AS283" s="10"/>
      <c r="AT283" s="10">
        <v>2.2001458594889201</v>
      </c>
      <c r="AU283" s="10">
        <v>1</v>
      </c>
      <c r="AV283" s="16"/>
      <c r="AW283" s="19">
        <v>137.59269931505656</v>
      </c>
      <c r="AX283" s="1" t="s">
        <v>120</v>
      </c>
      <c r="AY283" s="23">
        <v>43.791338582677199</v>
      </c>
      <c r="AZ283" s="18">
        <v>100</v>
      </c>
      <c r="BA283" s="18">
        <v>0</v>
      </c>
      <c r="BB283" s="18">
        <v>0</v>
      </c>
      <c r="BC283" s="18">
        <v>100</v>
      </c>
      <c r="BD283" s="18">
        <v>0</v>
      </c>
      <c r="BE283" s="18">
        <v>0</v>
      </c>
      <c r="BF283" s="24">
        <v>91.430401250922699</v>
      </c>
      <c r="BG283" s="24">
        <v>7.7594193675698335</v>
      </c>
      <c r="BH283" s="24">
        <v>0.81017938150746049</v>
      </c>
      <c r="BI283" s="21"/>
      <c r="BJ283" s="25">
        <f t="shared" ca="1" si="32"/>
        <v>1</v>
      </c>
      <c r="BK283" s="24">
        <f t="shared" ca="1" si="33"/>
        <v>8.5007060095693756</v>
      </c>
      <c r="BL283" s="23">
        <f t="shared" si="30"/>
        <v>5.8269969095442793</v>
      </c>
      <c r="BM283" s="23">
        <f t="shared" ca="1" si="34"/>
        <v>3.2243386793330524</v>
      </c>
      <c r="BN283" s="22">
        <f t="shared" si="31"/>
        <v>3.1089388737590062</v>
      </c>
      <c r="BO283" s="21"/>
      <c r="BP283" s="2"/>
    </row>
    <row r="284" spans="1:68" x14ac:dyDescent="0.2">
      <c r="A284">
        <v>13.55</v>
      </c>
      <c r="B284">
        <v>2.0699999999999998</v>
      </c>
      <c r="C284">
        <v>0.16217000000000001</v>
      </c>
      <c r="D284">
        <v>-3.1140000000000001E-2</v>
      </c>
      <c r="E284">
        <v>-2.7179999999999999E-2</v>
      </c>
      <c r="F284">
        <v>1.72465</v>
      </c>
      <c r="G284">
        <v>2.1087799999999999</v>
      </c>
      <c r="H284" s="21"/>
      <c r="I284" s="17">
        <f t="shared" si="28"/>
        <v>44.455380577427825</v>
      </c>
      <c r="J284" s="16">
        <f t="shared" si="29"/>
        <v>-43.955380577427825</v>
      </c>
      <c r="K284" s="10">
        <v>116</v>
      </c>
      <c r="L284" s="16">
        <v>4664.862204724408</v>
      </c>
      <c r="M284" s="16">
        <v>1901.0826771653492</v>
      </c>
      <c r="N284" s="16">
        <v>19.263998250218723</v>
      </c>
      <c r="O284" s="16">
        <v>10.724134496919918</v>
      </c>
      <c r="P284" s="16">
        <v>10.894785905716986</v>
      </c>
      <c r="Q284" s="16">
        <v>0.54467187090689995</v>
      </c>
      <c r="R284" s="16">
        <v>4.9993811316758965</v>
      </c>
      <c r="S284" s="16">
        <v>11.850792277574218</v>
      </c>
      <c r="T284" s="20" t="s">
        <v>33</v>
      </c>
      <c r="U284" s="10">
        <v>3</v>
      </c>
      <c r="V284" s="20" t="s">
        <v>33</v>
      </c>
      <c r="W284" s="10">
        <v>3</v>
      </c>
      <c r="X284" s="20" t="s">
        <v>33</v>
      </c>
      <c r="Y284" s="10">
        <v>3</v>
      </c>
      <c r="Z284" s="20" t="s">
        <v>33</v>
      </c>
      <c r="AA284" s="15">
        <v>3</v>
      </c>
      <c r="AB284" s="11">
        <v>97.81</v>
      </c>
      <c r="AC284" s="10">
        <v>1.8400000000000034</v>
      </c>
      <c r="AD284" s="19">
        <v>0.35</v>
      </c>
      <c r="AE284" s="12">
        <v>1072.4134496919919</v>
      </c>
      <c r="AF284" s="10">
        <v>978.39692143837328</v>
      </c>
      <c r="AG284" s="10">
        <v>692.10894292877401</v>
      </c>
      <c r="AH284" s="10">
        <v>0</v>
      </c>
      <c r="AI284" s="10">
        <v>2.0002475779732745</v>
      </c>
      <c r="AJ284" s="10"/>
      <c r="AK284" s="10"/>
      <c r="AL284" s="10"/>
      <c r="AM284" s="10"/>
      <c r="AN284" s="10">
        <v>10.724134496919918</v>
      </c>
      <c r="AO284" s="10">
        <v>3.6720698568394838</v>
      </c>
      <c r="AP284" s="10">
        <v>5.5368715434301912</v>
      </c>
      <c r="AQ284" s="10">
        <v>111.47500000000001</v>
      </c>
      <c r="AR284" s="10"/>
      <c r="AS284" s="10"/>
      <c r="AT284" s="10">
        <v>2.3428124664465084</v>
      </c>
      <c r="AU284" s="10">
        <v>1</v>
      </c>
      <c r="AV284" s="16"/>
      <c r="AW284" s="19">
        <v>146.75953821575598</v>
      </c>
      <c r="AX284" s="1" t="s">
        <v>120</v>
      </c>
      <c r="AY284" s="23">
        <v>43.955380577427803</v>
      </c>
      <c r="AZ284" s="18">
        <v>100</v>
      </c>
      <c r="BA284" s="18">
        <v>0</v>
      </c>
      <c r="BB284" s="18">
        <v>0</v>
      </c>
      <c r="BC284" s="18">
        <v>100</v>
      </c>
      <c r="BD284" s="18">
        <v>0</v>
      </c>
      <c r="BE284" s="18">
        <v>0</v>
      </c>
      <c r="BF284" s="24">
        <v>97.81</v>
      </c>
      <c r="BG284" s="24">
        <v>1.8400000000000034</v>
      </c>
      <c r="BH284" s="24">
        <v>0.35</v>
      </c>
      <c r="BI284" s="21"/>
      <c r="BJ284" s="25">
        <f t="shared" ca="1" si="32"/>
        <v>1</v>
      </c>
      <c r="BK284" s="24">
        <f t="shared" ca="1" si="33"/>
        <v>9.0078720996204833</v>
      </c>
      <c r="BL284" s="23">
        <f t="shared" si="30"/>
        <v>6.3612392083249594</v>
      </c>
      <c r="BM284" s="23">
        <f t="shared" ca="1" si="34"/>
        <v>3.2282884849655797</v>
      </c>
      <c r="BN284" s="22">
        <f t="shared" si="31"/>
        <v>3.1184021666071358</v>
      </c>
      <c r="BO284" s="21"/>
      <c r="BP284" s="2"/>
    </row>
    <row r="285" spans="1:68" x14ac:dyDescent="0.2">
      <c r="A285">
        <v>13.6</v>
      </c>
      <c r="B285">
        <v>2.11</v>
      </c>
      <c r="C285">
        <v>0.17000999999999999</v>
      </c>
      <c r="D285">
        <v>-3.0300000000000001E-2</v>
      </c>
      <c r="E285">
        <v>-2.47E-2</v>
      </c>
      <c r="F285">
        <v>1.72533</v>
      </c>
      <c r="G285">
        <v>2.1187800000000001</v>
      </c>
      <c r="H285" s="21"/>
      <c r="I285" s="17">
        <f t="shared" si="28"/>
        <v>44.619422572178472</v>
      </c>
      <c r="J285" s="16">
        <f t="shared" si="29"/>
        <v>-44.119422572178472</v>
      </c>
      <c r="K285" s="10">
        <v>116</v>
      </c>
      <c r="L285" s="16">
        <v>4683.891076115483</v>
      </c>
      <c r="M285" s="16">
        <v>1909.875328083984</v>
      </c>
      <c r="N285" s="16">
        <v>19.335083114610669</v>
      </c>
      <c r="O285" s="16">
        <v>12.801654004106773</v>
      </c>
      <c r="P285" s="16">
        <v>12.981856654019092</v>
      </c>
      <c r="Q285" s="16">
        <v>0.55064477392989997</v>
      </c>
      <c r="R285" s="16">
        <v>4.2416488535129853</v>
      </c>
      <c r="S285" s="16">
        <v>12.514072910577696</v>
      </c>
      <c r="T285" s="20" t="s">
        <v>33</v>
      </c>
      <c r="U285" s="10">
        <v>3</v>
      </c>
      <c r="V285" s="20" t="s">
        <v>33</v>
      </c>
      <c r="W285" s="10">
        <v>3</v>
      </c>
      <c r="X285" s="20" t="s">
        <v>33</v>
      </c>
      <c r="Y285" s="10">
        <v>3</v>
      </c>
      <c r="Z285" s="20" t="s">
        <v>33</v>
      </c>
      <c r="AA285" s="15">
        <v>3</v>
      </c>
      <c r="AB285" s="11">
        <v>79.131843504268019</v>
      </c>
      <c r="AC285" s="10">
        <v>18.926143742561095</v>
      </c>
      <c r="AD285" s="19">
        <v>1.9420127531708886</v>
      </c>
      <c r="AE285" s="12">
        <v>1280.1654004106772</v>
      </c>
      <c r="AF285" s="10">
        <v>1222.8153111567931</v>
      </c>
      <c r="AG285" s="10">
        <v>848.63924905143188</v>
      </c>
      <c r="AH285" s="10">
        <v>0</v>
      </c>
      <c r="AI285" s="10">
        <v>2.357573751471171</v>
      </c>
      <c r="AJ285" s="10"/>
      <c r="AK285" s="10"/>
      <c r="AL285" s="10"/>
      <c r="AM285" s="10"/>
      <c r="AN285" s="10">
        <v>12.801654004106773</v>
      </c>
      <c r="AO285" s="10">
        <v>4.0751956114713508</v>
      </c>
      <c r="AP285" s="10">
        <v>6.7891139924114547</v>
      </c>
      <c r="AQ285" s="10">
        <v>111.47500000000001</v>
      </c>
      <c r="AR285" s="10"/>
      <c r="AS285" s="10"/>
      <c r="AT285" s="10">
        <v>2.9465242975977501</v>
      </c>
      <c r="AU285" s="10">
        <v>1</v>
      </c>
      <c r="AV285" s="16"/>
      <c r="AW285" s="19">
        <v>183.42229667351896</v>
      </c>
      <c r="AX285" s="1" t="s">
        <v>120</v>
      </c>
      <c r="AY285" s="23">
        <v>44.1194225721785</v>
      </c>
      <c r="AZ285" s="18">
        <v>100</v>
      </c>
      <c r="BA285" s="18">
        <v>0</v>
      </c>
      <c r="BB285" s="18">
        <v>0</v>
      </c>
      <c r="BC285" s="18">
        <v>100</v>
      </c>
      <c r="BD285" s="18">
        <v>0</v>
      </c>
      <c r="BE285" s="18">
        <v>0</v>
      </c>
      <c r="BF285" s="24">
        <v>79.131843504268019</v>
      </c>
      <c r="BG285" s="24">
        <v>18.926143742561095</v>
      </c>
      <c r="BH285" s="24">
        <v>1.9420127531708886</v>
      </c>
      <c r="BI285" s="21"/>
      <c r="BJ285" s="25">
        <f t="shared" ca="1" si="32"/>
        <v>1</v>
      </c>
      <c r="BK285" s="24">
        <f t="shared" ca="1" si="33"/>
        <v>11.141995458557467</v>
      </c>
      <c r="BL285" s="23">
        <f t="shared" si="30"/>
        <v>5.1752760707169445</v>
      </c>
      <c r="BM285" s="23">
        <f t="shared" ca="1" si="34"/>
        <v>3.1001947166467954</v>
      </c>
      <c r="BN285" s="22">
        <f t="shared" si="31"/>
        <v>3.0144918472416848</v>
      </c>
      <c r="BO285" s="21"/>
      <c r="BP285" s="2"/>
    </row>
    <row r="286" spans="1:68" x14ac:dyDescent="0.2">
      <c r="A286">
        <v>13.65</v>
      </c>
      <c r="B286">
        <v>2.11</v>
      </c>
      <c r="C286">
        <v>0.18661</v>
      </c>
      <c r="D286">
        <v>-9.7800000000000005E-3</v>
      </c>
      <c r="E286">
        <v>-1.6289999999999999E-2</v>
      </c>
      <c r="F286">
        <v>1.2922</v>
      </c>
      <c r="G286">
        <v>1.5959000000000001</v>
      </c>
      <c r="H286" s="21"/>
      <c r="I286" s="17">
        <f t="shared" si="28"/>
        <v>44.783464566929133</v>
      </c>
      <c r="J286" s="16">
        <f t="shared" si="29"/>
        <v>-44.283464566929133</v>
      </c>
      <c r="K286" s="10">
        <v>116</v>
      </c>
      <c r="L286" s="16">
        <v>4702.9199475065598</v>
      </c>
      <c r="M286" s="16">
        <v>1918.6679790026194</v>
      </c>
      <c r="N286" s="16">
        <v>19.406167979002625</v>
      </c>
      <c r="O286" s="16">
        <v>17.200483572895276</v>
      </c>
      <c r="P286" s="16">
        <v>17.413075713847615</v>
      </c>
      <c r="Q286" s="16">
        <v>0.69655426206318438</v>
      </c>
      <c r="R286" s="16">
        <v>4.0001793681357221</v>
      </c>
      <c r="S286" s="16">
        <v>14.763343121690289</v>
      </c>
      <c r="T286" s="20" t="s">
        <v>122</v>
      </c>
      <c r="U286" s="10">
        <v>4</v>
      </c>
      <c r="V286" s="20" t="s">
        <v>143</v>
      </c>
      <c r="W286" s="10">
        <v>4</v>
      </c>
      <c r="X286" s="20" t="s">
        <v>33</v>
      </c>
      <c r="Y286" s="10">
        <v>3</v>
      </c>
      <c r="Z286" s="20" t="s">
        <v>33</v>
      </c>
      <c r="AA286" s="15">
        <v>3</v>
      </c>
      <c r="AB286" s="11">
        <v>65.028600494492139</v>
      </c>
      <c r="AC286" s="10">
        <v>32.165872839975506</v>
      </c>
      <c r="AD286" s="19">
        <v>2.805526665532355</v>
      </c>
      <c r="AE286" s="12">
        <v>1720.0483572895275</v>
      </c>
      <c r="AF286" s="10">
        <v>1743.0158551724383</v>
      </c>
      <c r="AG286" s="10">
        <v>1160.8717142565076</v>
      </c>
      <c r="AH286" s="10">
        <v>0</v>
      </c>
      <c r="AI286" s="10">
        <v>2.4998878999419683</v>
      </c>
      <c r="AJ286" s="10"/>
      <c r="AK286" s="10"/>
      <c r="AL286" s="10"/>
      <c r="AM286" s="10"/>
      <c r="AN286" s="10">
        <v>11.466989048596851</v>
      </c>
      <c r="AO286" s="10">
        <v>5.0696653092669557</v>
      </c>
      <c r="AP286" s="10">
        <v>9.1261019997955533</v>
      </c>
      <c r="AQ286" s="10">
        <v>114.66</v>
      </c>
      <c r="AR286" s="10"/>
      <c r="AS286" s="10"/>
      <c r="AT286" s="10">
        <v>4.2544332075192584</v>
      </c>
      <c r="AU286" s="10">
        <v>1</v>
      </c>
      <c r="AV286" s="16"/>
      <c r="AW286" s="19">
        <v>261.45237827586573</v>
      </c>
      <c r="AX286" s="1" t="s">
        <v>120</v>
      </c>
      <c r="AY286" s="23">
        <v>44.283464566929098</v>
      </c>
      <c r="AZ286" s="18">
        <v>100</v>
      </c>
      <c r="BA286" s="18">
        <v>0</v>
      </c>
      <c r="BB286" s="18">
        <v>0</v>
      </c>
      <c r="BC286" s="18">
        <v>100</v>
      </c>
      <c r="BD286" s="18">
        <v>0</v>
      </c>
      <c r="BE286" s="18">
        <v>0</v>
      </c>
      <c r="BF286" s="24">
        <v>65.028600494492139</v>
      </c>
      <c r="BG286" s="24">
        <v>32.165872839975506</v>
      </c>
      <c r="BH286" s="24">
        <v>2.805526665532355</v>
      </c>
      <c r="BI286" s="21"/>
      <c r="BJ286" s="25">
        <f t="shared" ca="1" si="32"/>
        <v>1</v>
      </c>
      <c r="BK286" s="24">
        <f t="shared" ca="1" si="33"/>
        <v>15.700075161439669</v>
      </c>
      <c r="BL286" s="23">
        <f t="shared" si="30"/>
        <v>4.6246981338724655</v>
      </c>
      <c r="BM286" s="23">
        <f t="shared" ca="1" si="34"/>
        <v>2.9538216472371546</v>
      </c>
      <c r="BN286" s="22">
        <f t="shared" si="31"/>
        <v>2.8986945170114411</v>
      </c>
      <c r="BO286" s="21"/>
      <c r="BP286" s="2"/>
    </row>
    <row r="287" spans="1:68" x14ac:dyDescent="0.2">
      <c r="A287">
        <v>13.7</v>
      </c>
      <c r="B287">
        <v>2.11</v>
      </c>
      <c r="C287">
        <v>0.20243</v>
      </c>
      <c r="D287">
        <v>4.8700000000000002E-3</v>
      </c>
      <c r="E287">
        <v>-1.4200000000000001E-2</v>
      </c>
      <c r="F287">
        <v>1.7193000000000001</v>
      </c>
      <c r="G287">
        <v>2.1337299999999999</v>
      </c>
      <c r="H287" s="21"/>
      <c r="I287" s="17">
        <f t="shared" si="28"/>
        <v>44.947506561679788</v>
      </c>
      <c r="J287" s="16">
        <f t="shared" si="29"/>
        <v>-44.447506561679788</v>
      </c>
      <c r="K287" s="10">
        <v>116</v>
      </c>
      <c r="L287" s="16">
        <v>4721.9488188976356</v>
      </c>
      <c r="M287" s="16">
        <v>1927.4606299212544</v>
      </c>
      <c r="N287" s="16">
        <v>19.477252843394574</v>
      </c>
      <c r="O287" s="16">
        <v>21.392621149897327</v>
      </c>
      <c r="P287" s="16">
        <v>21.613262522273406</v>
      </c>
      <c r="Q287" s="16">
        <v>0.80072453502383822</v>
      </c>
      <c r="R287" s="16">
        <v>3.7047832746150968</v>
      </c>
      <c r="S287" s="16">
        <v>15.322317526116608</v>
      </c>
      <c r="T287" s="20" t="s">
        <v>122</v>
      </c>
      <c r="U287" s="10">
        <v>4</v>
      </c>
      <c r="V287" s="20" t="s">
        <v>143</v>
      </c>
      <c r="W287" s="10">
        <v>4</v>
      </c>
      <c r="X287" s="20" t="s">
        <v>143</v>
      </c>
      <c r="Y287" s="10">
        <v>4</v>
      </c>
      <c r="Z287" s="20" t="s">
        <v>123</v>
      </c>
      <c r="AA287" s="15">
        <v>4</v>
      </c>
      <c r="AB287" s="11">
        <v>51.078271040957517</v>
      </c>
      <c r="AC287" s="10">
        <v>44.640899022631196</v>
      </c>
      <c r="AD287" s="19">
        <v>4.2808299364112843</v>
      </c>
      <c r="AE287" s="12">
        <v>2139.2621149897327</v>
      </c>
      <c r="AF287" s="10">
        <v>2236.0361343171739</v>
      </c>
      <c r="AG287" s="10">
        <v>1440.8841681515605</v>
      </c>
      <c r="AH287" s="10">
        <v>0</v>
      </c>
      <c r="AI287" s="10">
        <v>2.6992132221388676</v>
      </c>
      <c r="AJ287" s="10"/>
      <c r="AK287" s="10"/>
      <c r="AL287" s="10"/>
      <c r="AM287" s="10"/>
      <c r="AN287" s="10">
        <v>14.261747433264885</v>
      </c>
      <c r="AO287" s="10">
        <v>5.9604337036031527</v>
      </c>
      <c r="AP287" s="10">
        <v>11.086189177060923</v>
      </c>
      <c r="AQ287" s="10">
        <v>114.66</v>
      </c>
      <c r="AR287" s="10"/>
      <c r="AS287" s="10"/>
      <c r="AT287" s="10">
        <v>5.4996105118170826</v>
      </c>
      <c r="AU287" s="10">
        <v>1</v>
      </c>
      <c r="AV287" s="16"/>
      <c r="AW287" s="19">
        <v>335.40542014757608</v>
      </c>
      <c r="AX287" s="1" t="s">
        <v>120</v>
      </c>
      <c r="AY287" s="23">
        <v>44.447506561679802</v>
      </c>
      <c r="AZ287" s="18">
        <v>100</v>
      </c>
      <c r="BA287" s="18">
        <v>0</v>
      </c>
      <c r="BB287" s="18">
        <v>0</v>
      </c>
      <c r="BC287" s="18">
        <v>0</v>
      </c>
      <c r="BD287" s="18">
        <v>100</v>
      </c>
      <c r="BE287" s="18">
        <v>0</v>
      </c>
      <c r="BF287" s="24">
        <v>51.078271040957517</v>
      </c>
      <c r="BG287" s="24">
        <v>44.640899022631196</v>
      </c>
      <c r="BH287" s="24">
        <v>4.2808299364112843</v>
      </c>
      <c r="BI287" s="21"/>
      <c r="BJ287" s="25">
        <f t="shared" ca="1" si="32"/>
        <v>0.97936574944513333</v>
      </c>
      <c r="BK287" s="24">
        <f t="shared" ca="1" si="33"/>
        <v>19.93763305228196</v>
      </c>
      <c r="BL287" s="23">
        <f t="shared" si="30"/>
        <v>4.1591136094127377</v>
      </c>
      <c r="BM287" s="23">
        <f t="shared" ca="1" si="34"/>
        <v>2.8446863747302955</v>
      </c>
      <c r="BN287" s="22">
        <f t="shared" si="31"/>
        <v>2.8049602924557084</v>
      </c>
      <c r="BO287" s="21"/>
      <c r="BP287" s="2"/>
    </row>
    <row r="288" spans="1:68" x14ac:dyDescent="0.2">
      <c r="A288">
        <v>13.75</v>
      </c>
      <c r="B288">
        <v>2.11</v>
      </c>
      <c r="C288">
        <v>0.20116000000000001</v>
      </c>
      <c r="D288">
        <v>8.6999999999999994E-3</v>
      </c>
      <c r="E288">
        <v>-1.091E-2</v>
      </c>
      <c r="F288">
        <v>1.7221500000000001</v>
      </c>
      <c r="G288">
        <v>2.1411799999999999</v>
      </c>
      <c r="H288" s="21"/>
      <c r="I288" s="17">
        <f t="shared" si="28"/>
        <v>45.111548556430442</v>
      </c>
      <c r="J288" s="16">
        <f t="shared" si="29"/>
        <v>-44.611548556430442</v>
      </c>
      <c r="K288" s="10">
        <v>116</v>
      </c>
      <c r="L288" s="16">
        <v>4740.9776902887115</v>
      </c>
      <c r="M288" s="16">
        <v>1936.2532808398894</v>
      </c>
      <c r="N288" s="16">
        <v>19.548337707786526</v>
      </c>
      <c r="O288" s="16">
        <v>21.056084188911704</v>
      </c>
      <c r="P288" s="16">
        <v>21.289396360993095</v>
      </c>
      <c r="Q288" s="16">
        <v>0.82795812856918316</v>
      </c>
      <c r="R288" s="16">
        <v>3.8890634310617953</v>
      </c>
      <c r="S288" s="16">
        <v>16.202234172318803</v>
      </c>
      <c r="T288" s="20" t="s">
        <v>122</v>
      </c>
      <c r="U288" s="10">
        <v>4</v>
      </c>
      <c r="V288" s="20" t="s">
        <v>143</v>
      </c>
      <c r="W288" s="10">
        <v>4</v>
      </c>
      <c r="X288" s="20" t="s">
        <v>143</v>
      </c>
      <c r="Y288" s="10">
        <v>4</v>
      </c>
      <c r="Z288" s="20" t="s">
        <v>33</v>
      </c>
      <c r="AA288" s="15">
        <v>3</v>
      </c>
      <c r="AB288" s="11">
        <v>56.308569974269389</v>
      </c>
      <c r="AC288" s="10">
        <v>40.111752680123068</v>
      </c>
      <c r="AD288" s="19">
        <v>3.5796773456075455</v>
      </c>
      <c r="AE288" s="12">
        <v>2105.6084188911705</v>
      </c>
      <c r="AF288" s="10">
        <v>2196.8148876141327</v>
      </c>
      <c r="AG288" s="10">
        <v>1419.293090732873</v>
      </c>
      <c r="AH288" s="10">
        <v>0</v>
      </c>
      <c r="AI288" s="10">
        <v>2.5713131650490442</v>
      </c>
      <c r="AJ288" s="10"/>
      <c r="AK288" s="10"/>
      <c r="AL288" s="10"/>
      <c r="AM288" s="10"/>
      <c r="AN288" s="10">
        <v>14.03738945927447</v>
      </c>
      <c r="AO288" s="10">
        <v>5.934887214112722</v>
      </c>
      <c r="AP288" s="10">
        <v>10.935051635130112</v>
      </c>
      <c r="AQ288" s="10">
        <v>114.66</v>
      </c>
      <c r="AR288" s="10"/>
      <c r="AS288" s="10"/>
      <c r="AT288" s="10">
        <v>5.3724919348731994</v>
      </c>
      <c r="AU288" s="10">
        <v>1</v>
      </c>
      <c r="AV288" s="16"/>
      <c r="AW288" s="19">
        <v>329.52223314211989</v>
      </c>
      <c r="AX288" s="1" t="s">
        <v>120</v>
      </c>
      <c r="AY288" s="23">
        <v>44.6115485564304</v>
      </c>
      <c r="AZ288" s="18">
        <v>100</v>
      </c>
      <c r="BA288" s="18">
        <v>0</v>
      </c>
      <c r="BB288" s="18">
        <v>0</v>
      </c>
      <c r="BC288" s="18">
        <v>100</v>
      </c>
      <c r="BD288" s="18">
        <v>0</v>
      </c>
      <c r="BE288" s="18">
        <v>0</v>
      </c>
      <c r="BF288" s="24">
        <v>56.308569974269389</v>
      </c>
      <c r="BG288" s="24">
        <v>40.111752680123068</v>
      </c>
      <c r="BH288" s="24">
        <v>3.5796773456075455</v>
      </c>
      <c r="BI288" s="21"/>
      <c r="BJ288" s="25">
        <f t="shared" ca="1" si="32"/>
        <v>0.98770011890396003</v>
      </c>
      <c r="BK288" s="24">
        <f t="shared" ca="1" si="33"/>
        <v>19.519990026850778</v>
      </c>
      <c r="BL288" s="23">
        <f t="shared" si="30"/>
        <v>4.3763527459267211</v>
      </c>
      <c r="BM288" s="23">
        <f t="shared" ca="1" si="34"/>
        <v>2.8660160989034655</v>
      </c>
      <c r="BN288" s="22">
        <f t="shared" si="31"/>
        <v>2.8234811336368555</v>
      </c>
      <c r="BO288" s="21"/>
      <c r="BP288" s="2"/>
    </row>
    <row r="289" spans="1:68" x14ac:dyDescent="0.2">
      <c r="A289">
        <v>13.8</v>
      </c>
      <c r="B289">
        <v>2.16</v>
      </c>
      <c r="C289">
        <v>0.19907</v>
      </c>
      <c r="D289">
        <v>1.107E-2</v>
      </c>
      <c r="E289">
        <v>-1.0580000000000001E-2</v>
      </c>
      <c r="F289">
        <v>1.70583</v>
      </c>
      <c r="G289">
        <v>2.1295500000000001</v>
      </c>
      <c r="H289" s="21"/>
      <c r="I289" s="17">
        <f t="shared" si="28"/>
        <v>45.275590551181104</v>
      </c>
      <c r="J289" s="16">
        <f t="shared" si="29"/>
        <v>-44.775590551181104</v>
      </c>
      <c r="K289" s="10">
        <v>116</v>
      </c>
      <c r="L289" s="16">
        <v>4760.0065616797883</v>
      </c>
      <c r="M289" s="16">
        <v>1945.0459317585248</v>
      </c>
      <c r="N289" s="16">
        <v>19.619422572178479</v>
      </c>
      <c r="O289" s="16">
        <v>20.502255646817247</v>
      </c>
      <c r="P289" s="16">
        <v>20.736838750176069</v>
      </c>
      <c r="Q289" s="16">
        <v>0.84481024781264735</v>
      </c>
      <c r="R289" s="16">
        <v>4.0739587069676872</v>
      </c>
      <c r="S289" s="16">
        <v>16.290493288807166</v>
      </c>
      <c r="T289" s="20" t="s">
        <v>122</v>
      </c>
      <c r="U289" s="10">
        <v>4</v>
      </c>
      <c r="V289" s="20" t="s">
        <v>143</v>
      </c>
      <c r="W289" s="10">
        <v>4</v>
      </c>
      <c r="X289" s="20" t="s">
        <v>143</v>
      </c>
      <c r="Y289" s="10">
        <v>4</v>
      </c>
      <c r="Z289" s="20" t="s">
        <v>33</v>
      </c>
      <c r="AA289" s="15">
        <v>3</v>
      </c>
      <c r="AB289" s="11">
        <v>61.894220640138712</v>
      </c>
      <c r="AC289" s="10">
        <v>35.064760502536373</v>
      </c>
      <c r="AD289" s="19">
        <v>3.0410188573249193</v>
      </c>
      <c r="AE289" s="12">
        <v>2050.2255646817248</v>
      </c>
      <c r="AF289" s="10">
        <v>2130.6887644950075</v>
      </c>
      <c r="AG289" s="10">
        <v>1382.4559166784047</v>
      </c>
      <c r="AH289" s="10">
        <v>0</v>
      </c>
      <c r="AI289" s="10">
        <v>2.4546149628117266</v>
      </c>
      <c r="AJ289" s="10"/>
      <c r="AK289" s="10"/>
      <c r="AL289" s="10"/>
      <c r="AM289" s="10"/>
      <c r="AN289" s="10">
        <v>13.668170431211498</v>
      </c>
      <c r="AO289" s="10">
        <v>5.8556856907218524</v>
      </c>
      <c r="AP289" s="10">
        <v>10.677191416748833</v>
      </c>
      <c r="AQ289" s="10">
        <v>114.66</v>
      </c>
      <c r="AR289" s="10"/>
      <c r="AS289" s="10"/>
      <c r="AT289" s="10">
        <v>5.1779948870502341</v>
      </c>
      <c r="AU289" s="10">
        <v>1</v>
      </c>
      <c r="AV289" s="16"/>
      <c r="AW289" s="19">
        <v>319.60331467425112</v>
      </c>
      <c r="AX289" s="1" t="s">
        <v>120</v>
      </c>
      <c r="AY289" s="23">
        <v>44.775590551181097</v>
      </c>
      <c r="AZ289" s="18">
        <v>100</v>
      </c>
      <c r="BA289" s="18">
        <v>0</v>
      </c>
      <c r="BB289" s="18">
        <v>0</v>
      </c>
      <c r="BC289" s="18">
        <v>100</v>
      </c>
      <c r="BD289" s="18">
        <v>0</v>
      </c>
      <c r="BE289" s="18">
        <v>0</v>
      </c>
      <c r="BF289" s="24">
        <v>61.894220640138712</v>
      </c>
      <c r="BG289" s="24">
        <v>35.064760502536373</v>
      </c>
      <c r="BH289" s="24">
        <v>3.0410188573249193</v>
      </c>
      <c r="BI289" s="21"/>
      <c r="BJ289" s="25">
        <f t="shared" ca="1" si="32"/>
        <v>0.99756809510307787</v>
      </c>
      <c r="BK289" s="24">
        <f t="shared" ca="1" si="33"/>
        <v>18.871524346014517</v>
      </c>
      <c r="BL289" s="23">
        <f t="shared" si="30"/>
        <v>4.6021562334305637</v>
      </c>
      <c r="BM289" s="23">
        <f t="shared" ca="1" si="34"/>
        <v>2.8913710376180815</v>
      </c>
      <c r="BN289" s="22">
        <f t="shared" si="31"/>
        <v>2.8451887381137779</v>
      </c>
      <c r="BO289" s="21"/>
      <c r="BP289" s="2"/>
    </row>
    <row r="290" spans="1:68" x14ac:dyDescent="0.2">
      <c r="A290">
        <v>13.85</v>
      </c>
      <c r="B290">
        <v>2.11</v>
      </c>
      <c r="C290">
        <v>0.20132</v>
      </c>
      <c r="D290">
        <v>1.42E-3</v>
      </c>
      <c r="E290">
        <v>-1.069E-2</v>
      </c>
      <c r="F290">
        <v>1.71665</v>
      </c>
      <c r="G290">
        <v>2.1456499999999998</v>
      </c>
      <c r="H290" s="21"/>
      <c r="I290" s="17">
        <f t="shared" si="28"/>
        <v>45.439632545931758</v>
      </c>
      <c r="J290" s="16">
        <f t="shared" si="29"/>
        <v>-44.939632545931758</v>
      </c>
      <c r="K290" s="10">
        <v>116</v>
      </c>
      <c r="L290" s="16">
        <v>4779.0354330708642</v>
      </c>
      <c r="M290" s="16">
        <v>1953.8385826771598</v>
      </c>
      <c r="N290" s="16">
        <v>19.690507436570428</v>
      </c>
      <c r="O290" s="16">
        <v>21.098482546201229</v>
      </c>
      <c r="P290" s="16">
        <v>21.332642005800906</v>
      </c>
      <c r="Q290" s="16">
        <v>0.77619296903651691</v>
      </c>
      <c r="R290" s="16">
        <v>3.6385224522375128</v>
      </c>
      <c r="S290" s="16">
        <v>16.261073583311045</v>
      </c>
      <c r="T290" s="20" t="s">
        <v>122</v>
      </c>
      <c r="U290" s="10">
        <v>4</v>
      </c>
      <c r="V290" s="20" t="s">
        <v>143</v>
      </c>
      <c r="W290" s="10">
        <v>4</v>
      </c>
      <c r="X290" s="20" t="s">
        <v>143</v>
      </c>
      <c r="Y290" s="10">
        <v>4</v>
      </c>
      <c r="Z290" s="20" t="s">
        <v>123</v>
      </c>
      <c r="AA290" s="15">
        <v>4</v>
      </c>
      <c r="AB290" s="11">
        <v>49.882344065456721</v>
      </c>
      <c r="AC290" s="10">
        <v>45.642557278916684</v>
      </c>
      <c r="AD290" s="19">
        <v>4.4750986556265993</v>
      </c>
      <c r="AE290" s="12">
        <v>2109.848254620123</v>
      </c>
      <c r="AF290" s="10">
        <v>2199.6639197808072</v>
      </c>
      <c r="AG290" s="10">
        <v>1422.1761337200605</v>
      </c>
      <c r="AH290" s="10">
        <v>0</v>
      </c>
      <c r="AI290" s="10">
        <v>2.748368364155755</v>
      </c>
      <c r="AJ290" s="10"/>
      <c r="AK290" s="10"/>
      <c r="AL290" s="10"/>
      <c r="AM290" s="10"/>
      <c r="AN290" s="10">
        <v>14.065655030800819</v>
      </c>
      <c r="AO290" s="10">
        <v>5.8984093091885379</v>
      </c>
      <c r="AP290" s="10">
        <v>10.955232936040423</v>
      </c>
      <c r="AQ290" s="10">
        <v>114.66</v>
      </c>
      <c r="AR290" s="10"/>
      <c r="AS290" s="10"/>
      <c r="AT290" s="10">
        <v>5.3287105556736378</v>
      </c>
      <c r="AU290" s="10">
        <v>1</v>
      </c>
      <c r="AV290" s="16"/>
      <c r="AW290" s="19">
        <v>329.94958796712109</v>
      </c>
      <c r="AX290" s="1" t="s">
        <v>120</v>
      </c>
      <c r="AY290" s="23">
        <v>44.939632545931801</v>
      </c>
      <c r="AZ290" s="18">
        <v>100</v>
      </c>
      <c r="BA290" s="18">
        <v>0</v>
      </c>
      <c r="BB290" s="18">
        <v>0</v>
      </c>
      <c r="BC290" s="18">
        <v>0</v>
      </c>
      <c r="BD290" s="18">
        <v>100</v>
      </c>
      <c r="BE290" s="18">
        <v>0</v>
      </c>
      <c r="BF290" s="24">
        <v>49.882344065456721</v>
      </c>
      <c r="BG290" s="24">
        <v>45.642557278916684</v>
      </c>
      <c r="BH290" s="24">
        <v>4.4750986556265993</v>
      </c>
      <c r="BI290" s="21"/>
      <c r="BJ290" s="25">
        <f t="shared" ca="1" si="32"/>
        <v>0.98209990655434631</v>
      </c>
      <c r="BK290" s="24">
        <f t="shared" ca="1" si="33"/>
        <v>19.362365554180258</v>
      </c>
      <c r="BL290" s="23">
        <f t="shared" si="30"/>
        <v>4.097491824389091</v>
      </c>
      <c r="BM290" s="23">
        <f t="shared" ca="1" si="34"/>
        <v>2.850226856259602</v>
      </c>
      <c r="BN290" s="22">
        <f t="shared" si="31"/>
        <v>2.8043505022553239</v>
      </c>
      <c r="BO290" s="21"/>
      <c r="BP290" s="2"/>
    </row>
    <row r="291" spans="1:68" x14ac:dyDescent="0.2">
      <c r="A291">
        <v>13.9</v>
      </c>
      <c r="B291">
        <v>2.11</v>
      </c>
      <c r="C291">
        <v>0.20696000000000001</v>
      </c>
      <c r="D291">
        <v>-3.0799999999999998E-3</v>
      </c>
      <c r="E291">
        <v>-8.5100000000000002E-3</v>
      </c>
      <c r="F291">
        <v>1.7187300000000001</v>
      </c>
      <c r="G291">
        <v>2.1474500000000001</v>
      </c>
      <c r="H291" s="21"/>
      <c r="I291" s="17">
        <f t="shared" si="28"/>
        <v>45.603674540682412</v>
      </c>
      <c r="J291" s="16">
        <f t="shared" si="29"/>
        <v>-45.103674540682412</v>
      </c>
      <c r="K291" s="10">
        <v>109</v>
      </c>
      <c r="L291" s="16">
        <v>4796.9160104986859</v>
      </c>
      <c r="M291" s="16">
        <v>1961.4829396325404</v>
      </c>
      <c r="N291" s="16">
        <v>19.761592300962377</v>
      </c>
      <c r="O291" s="16">
        <v>22.593024640657081</v>
      </c>
      <c r="P291" s="16">
        <v>22.835579949301618</v>
      </c>
      <c r="Q291" s="16">
        <v>0.74419527427044574</v>
      </c>
      <c r="R291" s="16">
        <v>3.258928724046728</v>
      </c>
      <c r="S291" s="16">
        <v>16.844118655870552</v>
      </c>
      <c r="T291" s="20" t="s">
        <v>122</v>
      </c>
      <c r="U291" s="10">
        <v>5</v>
      </c>
      <c r="V291" s="20" t="s">
        <v>143</v>
      </c>
      <c r="W291" s="10">
        <v>4</v>
      </c>
      <c r="X291" s="20" t="s">
        <v>143</v>
      </c>
      <c r="Y291" s="10">
        <v>4</v>
      </c>
      <c r="Z291" s="20" t="s">
        <v>123</v>
      </c>
      <c r="AA291" s="15">
        <v>4</v>
      </c>
      <c r="AB291" s="11">
        <v>38.752062783324874</v>
      </c>
      <c r="AC291" s="10">
        <v>54.139771660195208</v>
      </c>
      <c r="AD291" s="19">
        <v>7.108165556479916</v>
      </c>
      <c r="AE291" s="12">
        <v>2259.3024640657081</v>
      </c>
      <c r="AF291" s="10">
        <v>2394.1387866864029</v>
      </c>
      <c r="AG291" s="10">
        <v>1522.3719966201079</v>
      </c>
      <c r="AH291" s="10">
        <v>0</v>
      </c>
      <c r="AI291" s="10">
        <v>3.0684930069850203</v>
      </c>
      <c r="AJ291" s="10"/>
      <c r="AK291" s="10"/>
      <c r="AL291" s="10"/>
      <c r="AM291" s="10"/>
      <c r="AN291" s="10">
        <v>11.29651232032854</v>
      </c>
      <c r="AO291" s="10">
        <v>6.1408508601201248</v>
      </c>
      <c r="AP291" s="10">
        <v>11.656603976340755</v>
      </c>
      <c r="AQ291" s="10">
        <v>114.66</v>
      </c>
      <c r="AR291" s="10"/>
      <c r="AS291" s="10"/>
      <c r="AT291" s="10">
        <v>5.8004911130400947</v>
      </c>
      <c r="AU291" s="10">
        <v>1</v>
      </c>
      <c r="AV291" s="16"/>
      <c r="AW291" s="19">
        <v>359.12081800296039</v>
      </c>
      <c r="AX291" s="1" t="s">
        <v>120</v>
      </c>
      <c r="AY291" s="23">
        <v>45.103674540682398</v>
      </c>
      <c r="AZ291" s="18">
        <v>0</v>
      </c>
      <c r="BA291" s="18">
        <v>100</v>
      </c>
      <c r="BB291" s="18">
        <v>0</v>
      </c>
      <c r="BC291" s="18">
        <v>0</v>
      </c>
      <c r="BD291" s="18">
        <v>100</v>
      </c>
      <c r="BE291" s="18">
        <v>0</v>
      </c>
      <c r="BF291" s="24">
        <v>38.752062783324874</v>
      </c>
      <c r="BG291" s="24">
        <v>54.139771660195208</v>
      </c>
      <c r="BH291" s="24">
        <v>7.108165556479916</v>
      </c>
      <c r="BI291" s="21"/>
      <c r="BJ291" s="25">
        <f t="shared" ca="1" si="32"/>
        <v>0.9608272419167001</v>
      </c>
      <c r="BK291" s="24">
        <f t="shared" ca="1" si="33"/>
        <v>20.775097196155585</v>
      </c>
      <c r="BL291" s="23">
        <f t="shared" si="30"/>
        <v>3.6413898018895248</v>
      </c>
      <c r="BM291" s="23">
        <f t="shared" ca="1" si="34"/>
        <v>2.7939190390193169</v>
      </c>
      <c r="BN291" s="22">
        <f t="shared" si="31"/>
        <v>2.7511831920270331</v>
      </c>
      <c r="BO291" s="21"/>
      <c r="BP291" s="2"/>
    </row>
    <row r="292" spans="1:68" x14ac:dyDescent="0.2">
      <c r="A292">
        <v>13.95</v>
      </c>
      <c r="B292">
        <v>0.53</v>
      </c>
      <c r="C292">
        <v>0.20810999999999999</v>
      </c>
      <c r="D292">
        <v>-1.9120000000000002E-2</v>
      </c>
      <c r="E292">
        <v>-6.94E-3</v>
      </c>
      <c r="F292">
        <v>1.7214499999999999</v>
      </c>
      <c r="G292">
        <v>2.1518999999999999</v>
      </c>
      <c r="H292" s="21"/>
      <c r="I292" s="17">
        <f t="shared" si="28"/>
        <v>45.767716535433067</v>
      </c>
      <c r="J292" s="16">
        <f t="shared" si="29"/>
        <v>-45.267716535433067</v>
      </c>
      <c r="K292" s="10">
        <v>109</v>
      </c>
      <c r="L292" s="16">
        <v>4814.7965879265075</v>
      </c>
      <c r="M292" s="16">
        <v>1969.1272965879209</v>
      </c>
      <c r="N292" s="16">
        <v>19.832677165354326</v>
      </c>
      <c r="O292" s="16">
        <v>22.897762833675561</v>
      </c>
      <c r="P292" s="16">
        <v>23.146364694155153</v>
      </c>
      <c r="Q292" s="16">
        <v>0.63014126892649436</v>
      </c>
      <c r="R292" s="16">
        <v>2.7224200311922657</v>
      </c>
      <c r="S292" s="16">
        <v>17.264018088860656</v>
      </c>
      <c r="T292" s="20" t="s">
        <v>122</v>
      </c>
      <c r="U292" s="10">
        <v>5</v>
      </c>
      <c r="V292" s="20" t="s">
        <v>143</v>
      </c>
      <c r="W292" s="10">
        <v>4</v>
      </c>
      <c r="X292" s="20" t="s">
        <v>143</v>
      </c>
      <c r="Y292" s="10">
        <v>4</v>
      </c>
      <c r="Z292" s="20" t="s">
        <v>123</v>
      </c>
      <c r="AA292" s="15">
        <v>4</v>
      </c>
      <c r="AB292" s="11">
        <v>27.017126537742918</v>
      </c>
      <c r="AC292" s="10">
        <v>60.665149997306415</v>
      </c>
      <c r="AD292" s="19">
        <v>12.317723464950671</v>
      </c>
      <c r="AE292" s="12">
        <v>2289.7762833675561</v>
      </c>
      <c r="AF292" s="10">
        <v>2429.6498991734175</v>
      </c>
      <c r="AG292" s="10">
        <v>1543.0909796103435</v>
      </c>
      <c r="AH292" s="10">
        <v>0</v>
      </c>
      <c r="AI292" s="10">
        <v>3.6732024762617423</v>
      </c>
      <c r="AJ292" s="10"/>
      <c r="AK292" s="10"/>
      <c r="AL292" s="10"/>
      <c r="AM292" s="10"/>
      <c r="AN292" s="10">
        <v>11.44888141683778</v>
      </c>
      <c r="AO292" s="10">
        <v>6.0655691452171299</v>
      </c>
      <c r="AP292" s="10">
        <v>11.801636857272404</v>
      </c>
      <c r="AQ292" s="10">
        <v>114.66</v>
      </c>
      <c r="AR292" s="10"/>
      <c r="AS292" s="10"/>
      <c r="AT292" s="10">
        <v>5.8667266474951454</v>
      </c>
      <c r="AU292" s="10">
        <v>1</v>
      </c>
      <c r="AV292" s="16"/>
      <c r="AW292" s="19">
        <v>364.4474848760126</v>
      </c>
      <c r="AX292" s="1" t="s">
        <v>120</v>
      </c>
      <c r="AY292" s="23">
        <v>45.267716535433102</v>
      </c>
      <c r="AZ292" s="18">
        <v>0</v>
      </c>
      <c r="BA292" s="18">
        <v>100</v>
      </c>
      <c r="BB292" s="18">
        <v>0</v>
      </c>
      <c r="BC292" s="18">
        <v>0</v>
      </c>
      <c r="BD292" s="18">
        <v>100</v>
      </c>
      <c r="BE292" s="18">
        <v>0</v>
      </c>
      <c r="BF292" s="24">
        <v>27.017126537742918</v>
      </c>
      <c r="BG292" s="24">
        <v>60.665149997306415</v>
      </c>
      <c r="BH292" s="24">
        <v>12.317723464950671</v>
      </c>
      <c r="BI292" s="21"/>
      <c r="BJ292" s="25">
        <f t="shared" ca="1" si="32"/>
        <v>0.94093936908319764</v>
      </c>
      <c r="BK292" s="24">
        <f t="shared" ca="1" si="33"/>
        <v>20.9724759542617</v>
      </c>
      <c r="BL292" s="23">
        <f t="shared" si="30"/>
        <v>3.0384410523017369</v>
      </c>
      <c r="BM292" s="23">
        <f t="shared" ca="1" si="34"/>
        <v>2.7412458459368896</v>
      </c>
      <c r="BN292" s="22">
        <f t="shared" si="31"/>
        <v>2.6980147254718094</v>
      </c>
      <c r="BO292" s="21"/>
      <c r="BP292" s="2"/>
    </row>
    <row r="293" spans="1:68" x14ac:dyDescent="0.2">
      <c r="A293">
        <v>14</v>
      </c>
      <c r="B293">
        <v>2.0699999999999998</v>
      </c>
      <c r="C293">
        <v>0.20888999999999999</v>
      </c>
      <c r="D293">
        <v>-9.9399999999999992E-3</v>
      </c>
      <c r="E293">
        <v>-5.3200000000000001E-3</v>
      </c>
      <c r="F293">
        <v>1.7214799999999999</v>
      </c>
      <c r="G293">
        <v>2.15618</v>
      </c>
      <c r="H293" s="21"/>
      <c r="I293" s="17">
        <f t="shared" si="28"/>
        <v>45.931758530183721</v>
      </c>
      <c r="J293" s="16">
        <f t="shared" si="29"/>
        <v>-45.431758530183721</v>
      </c>
      <c r="K293" s="10">
        <v>109</v>
      </c>
      <c r="L293" s="16">
        <v>4832.6771653543292</v>
      </c>
      <c r="M293" s="16">
        <v>1976.7716535433015</v>
      </c>
      <c r="N293" s="16">
        <v>19.903762029746279</v>
      </c>
      <c r="O293" s="16">
        <v>23.10445482546201</v>
      </c>
      <c r="P293" s="16">
        <v>23.359295803121725</v>
      </c>
      <c r="Q293" s="16">
        <v>0.69541656624927961</v>
      </c>
      <c r="R293" s="16">
        <v>2.9770442230383698</v>
      </c>
      <c r="S293" s="16">
        <v>17.697290115258088</v>
      </c>
      <c r="T293" s="20" t="s">
        <v>122</v>
      </c>
      <c r="U293" s="10">
        <v>5</v>
      </c>
      <c r="V293" s="20" t="s">
        <v>143</v>
      </c>
      <c r="W293" s="10">
        <v>4</v>
      </c>
      <c r="X293" s="20" t="s">
        <v>143</v>
      </c>
      <c r="Y293" s="10">
        <v>4</v>
      </c>
      <c r="Z293" s="20" t="s">
        <v>123</v>
      </c>
      <c r="AA293" s="15">
        <v>4</v>
      </c>
      <c r="AB293" s="11">
        <v>31.941701857248681</v>
      </c>
      <c r="AC293" s="10">
        <v>58.330304154518458</v>
      </c>
      <c r="AD293" s="19">
        <v>9.7279939882328623</v>
      </c>
      <c r="AE293" s="12">
        <v>2310.4454825462008</v>
      </c>
      <c r="AF293" s="10">
        <v>2453.6488192031429</v>
      </c>
      <c r="AG293" s="10">
        <v>1557.2863868747818</v>
      </c>
      <c r="AH293" s="10">
        <v>0</v>
      </c>
      <c r="AI293" s="10">
        <v>3.3590364303671665</v>
      </c>
      <c r="AJ293" s="10"/>
      <c r="AK293" s="10"/>
      <c r="AL293" s="10"/>
      <c r="AM293" s="10"/>
      <c r="AN293" s="10">
        <v>11.552227412731005</v>
      </c>
      <c r="AO293" s="10">
        <v>6.1877520745425318</v>
      </c>
      <c r="AP293" s="10">
        <v>11.901004708123471</v>
      </c>
      <c r="AQ293" s="10">
        <v>114.66</v>
      </c>
      <c r="AR293" s="10"/>
      <c r="AS293" s="10"/>
      <c r="AT293" s="10">
        <v>5.9033962037554382</v>
      </c>
      <c r="AU293" s="10">
        <v>1</v>
      </c>
      <c r="AV293" s="16"/>
      <c r="AW293" s="19">
        <v>368.04732288047143</v>
      </c>
      <c r="AX293" s="1" t="s">
        <v>120</v>
      </c>
      <c r="AY293" s="23">
        <v>45.4317585301837</v>
      </c>
      <c r="AZ293" s="18">
        <v>0</v>
      </c>
      <c r="BA293" s="18">
        <v>100</v>
      </c>
      <c r="BB293" s="18">
        <v>0</v>
      </c>
      <c r="BC293" s="18">
        <v>0</v>
      </c>
      <c r="BD293" s="18">
        <v>100</v>
      </c>
      <c r="BE293" s="18">
        <v>0</v>
      </c>
      <c r="BF293" s="24">
        <v>31.941701857248681</v>
      </c>
      <c r="BG293" s="24">
        <v>58.330304154518458</v>
      </c>
      <c r="BH293" s="24">
        <v>9.7279939882328623</v>
      </c>
      <c r="BI293" s="21"/>
      <c r="BJ293" s="25">
        <f t="shared" ca="1" si="32"/>
        <v>0.9494413371145608</v>
      </c>
      <c r="BK293" s="24">
        <f t="shared" ca="1" si="33"/>
        <v>21.114245013947411</v>
      </c>
      <c r="BL293" s="23">
        <f t="shared" si="30"/>
        <v>3.3205270818698533</v>
      </c>
      <c r="BM293" s="23">
        <f t="shared" ca="1" si="34"/>
        <v>2.7630866708724824</v>
      </c>
      <c r="BN293" s="22">
        <f t="shared" si="31"/>
        <v>2.7188937105030888</v>
      </c>
      <c r="BO293" s="21"/>
      <c r="BP293" s="2"/>
    </row>
    <row r="294" spans="1:68" x14ac:dyDescent="0.2">
      <c r="A294">
        <v>14.05</v>
      </c>
      <c r="B294">
        <v>2.11</v>
      </c>
      <c r="C294">
        <v>0.2389</v>
      </c>
      <c r="D294">
        <v>-1.24E-3</v>
      </c>
      <c r="E294">
        <v>-4.8799999999999998E-3</v>
      </c>
      <c r="F294">
        <v>1.7201299999999999</v>
      </c>
      <c r="G294">
        <v>2.1554000000000002</v>
      </c>
      <c r="H294" s="21"/>
      <c r="I294" s="17">
        <f t="shared" si="28"/>
        <v>46.095800524934383</v>
      </c>
      <c r="J294" s="16">
        <f t="shared" si="29"/>
        <v>-45.595800524934383</v>
      </c>
      <c r="K294" s="10">
        <v>109</v>
      </c>
      <c r="L294" s="16">
        <v>4850.5577427821509</v>
      </c>
      <c r="M294" s="16">
        <v>1984.4160104986822</v>
      </c>
      <c r="N294" s="16">
        <v>19.974846894138231</v>
      </c>
      <c r="O294" s="16">
        <v>31.056796714579054</v>
      </c>
      <c r="P294" s="16">
        <v>31.313332267275346</v>
      </c>
      <c r="Q294" s="16">
        <v>0.75727877613035044</v>
      </c>
      <c r="R294" s="16">
        <v>2.4183908939061092</v>
      </c>
      <c r="S294" s="16">
        <v>17.814968937242579</v>
      </c>
      <c r="T294" s="20" t="s">
        <v>122</v>
      </c>
      <c r="U294" s="10">
        <v>5</v>
      </c>
      <c r="V294" s="20" t="s">
        <v>141</v>
      </c>
      <c r="W294" s="10">
        <v>5</v>
      </c>
      <c r="X294" s="20" t="s">
        <v>141</v>
      </c>
      <c r="Y294" s="10">
        <v>5</v>
      </c>
      <c r="Z294" s="20" t="s">
        <v>121</v>
      </c>
      <c r="AA294" s="15">
        <v>5</v>
      </c>
      <c r="AB294" s="11">
        <v>15.37002530663564</v>
      </c>
      <c r="AC294" s="10">
        <v>62.362990937343525</v>
      </c>
      <c r="AD294" s="19">
        <v>22.266983756020839</v>
      </c>
      <c r="AE294" s="12">
        <v>3105.6796714579054</v>
      </c>
      <c r="AF294" s="10">
        <v>3388.3660163136969</v>
      </c>
      <c r="AG294" s="10">
        <v>2087.555484485023</v>
      </c>
      <c r="AH294" s="10">
        <v>0</v>
      </c>
      <c r="AI294" s="10">
        <v>4.1349808358930398</v>
      </c>
      <c r="AJ294" s="10"/>
      <c r="AK294" s="10"/>
      <c r="AL294" s="10"/>
      <c r="AM294" s="10"/>
      <c r="AN294" s="10">
        <v>15.528398357289527</v>
      </c>
      <c r="AO294" s="10">
        <v>7.6703600450462135</v>
      </c>
      <c r="AP294" s="10">
        <v>15.656666133637673</v>
      </c>
      <c r="AQ294" s="10">
        <v>114.66</v>
      </c>
      <c r="AR294" s="10"/>
      <c r="AS294" s="10"/>
      <c r="AT294" s="10">
        <v>8.2512466347421327</v>
      </c>
      <c r="AU294" s="10">
        <v>1</v>
      </c>
      <c r="AV294" s="16"/>
      <c r="AW294" s="19">
        <v>508.25490244705458</v>
      </c>
      <c r="AX294" s="1" t="s">
        <v>120</v>
      </c>
      <c r="AY294" s="23">
        <v>45.595800524934397</v>
      </c>
      <c r="AZ294" s="18">
        <v>0</v>
      </c>
      <c r="BA294" s="18">
        <v>100</v>
      </c>
      <c r="BB294" s="18">
        <v>0</v>
      </c>
      <c r="BC294" s="18">
        <v>0</v>
      </c>
      <c r="BD294" s="18">
        <v>100</v>
      </c>
      <c r="BE294" s="18">
        <v>0</v>
      </c>
      <c r="BF294" s="24">
        <v>15.37002530663564</v>
      </c>
      <c r="BG294" s="24">
        <v>62.362990937343525</v>
      </c>
      <c r="BH294" s="24">
        <v>22.266983756020839</v>
      </c>
      <c r="BI294" s="21"/>
      <c r="BJ294" s="25">
        <f t="shared" ca="1" si="32"/>
        <v>0.88467341255530174</v>
      </c>
      <c r="BK294" s="24">
        <f t="shared" ca="1" si="33"/>
        <v>28.893843521663939</v>
      </c>
      <c r="BL294" s="23">
        <f t="shared" si="30"/>
        <v>2.6214254236951846</v>
      </c>
      <c r="BM294" s="23">
        <f t="shared" ca="1" si="34"/>
        <v>2.5926180664363629</v>
      </c>
      <c r="BN294" s="22">
        <f t="shared" si="31"/>
        <v>2.5631238221463581</v>
      </c>
      <c r="BO294" s="21"/>
      <c r="BP294" s="2"/>
    </row>
    <row r="295" spans="1:68" x14ac:dyDescent="0.2">
      <c r="A295">
        <v>14.1</v>
      </c>
      <c r="B295">
        <v>2.11</v>
      </c>
      <c r="C295">
        <v>0.22864000000000001</v>
      </c>
      <c r="D295">
        <v>-8.2199999999999999E-3</v>
      </c>
      <c r="E295">
        <v>-6.9999999999999999E-4</v>
      </c>
      <c r="F295">
        <v>1.71848</v>
      </c>
      <c r="G295">
        <v>2.15483</v>
      </c>
      <c r="H295" s="21"/>
      <c r="I295" s="17">
        <f t="shared" si="28"/>
        <v>46.259842519685037</v>
      </c>
      <c r="J295" s="16">
        <f t="shared" si="29"/>
        <v>-45.759842519685037</v>
      </c>
      <c r="K295" s="10">
        <v>109</v>
      </c>
      <c r="L295" s="16">
        <v>4868.4383202099725</v>
      </c>
      <c r="M295" s="16">
        <v>1992.0603674540628</v>
      </c>
      <c r="N295" s="16">
        <v>20.045931758530184</v>
      </c>
      <c r="O295" s="16">
        <v>28.338002053388092</v>
      </c>
      <c r="P295" s="16">
        <v>28.610636068931864</v>
      </c>
      <c r="Q295" s="16">
        <v>0.70764679624875571</v>
      </c>
      <c r="R295" s="16">
        <v>2.4733696746336431</v>
      </c>
      <c r="S295" s="16">
        <v>18.93291774609521</v>
      </c>
      <c r="T295" s="20" t="s">
        <v>122</v>
      </c>
      <c r="U295" s="10">
        <v>5</v>
      </c>
      <c r="V295" s="20" t="s">
        <v>141</v>
      </c>
      <c r="W295" s="10">
        <v>5</v>
      </c>
      <c r="X295" s="20" t="s">
        <v>143</v>
      </c>
      <c r="Y295" s="10">
        <v>4</v>
      </c>
      <c r="Z295" s="20" t="s">
        <v>123</v>
      </c>
      <c r="AA295" s="15">
        <v>4</v>
      </c>
      <c r="AB295" s="11">
        <v>17.949084612510447</v>
      </c>
      <c r="AC295" s="10">
        <v>62.63188914675851</v>
      </c>
      <c r="AD295" s="19">
        <v>19.419026240731046</v>
      </c>
      <c r="AE295" s="12">
        <v>2833.8002053388091</v>
      </c>
      <c r="AF295" s="10">
        <v>3069.3499590128272</v>
      </c>
      <c r="AG295" s="10">
        <v>1907.3757379287908</v>
      </c>
      <c r="AH295" s="10">
        <v>0</v>
      </c>
      <c r="AI295" s="10">
        <v>4.0430672788454904</v>
      </c>
      <c r="AJ295" s="10"/>
      <c r="AK295" s="10"/>
      <c r="AL295" s="10"/>
      <c r="AM295" s="10"/>
      <c r="AN295" s="10">
        <v>14.169001026694046</v>
      </c>
      <c r="AO295" s="10">
        <v>7.1422880548321208</v>
      </c>
      <c r="AP295" s="10">
        <v>14.351630165501536</v>
      </c>
      <c r="AQ295" s="10">
        <v>114.66</v>
      </c>
      <c r="AR295" s="10"/>
      <c r="AS295" s="10"/>
      <c r="AT295" s="10">
        <v>7.4074056677807327</v>
      </c>
      <c r="AU295" s="10">
        <v>1</v>
      </c>
      <c r="AV295" s="16"/>
      <c r="AW295" s="19">
        <v>460.40249385192408</v>
      </c>
      <c r="AX295" s="1" t="s">
        <v>120</v>
      </c>
      <c r="AY295" s="23">
        <v>45.759842519685002</v>
      </c>
      <c r="AZ295" s="18">
        <v>0</v>
      </c>
      <c r="BA295" s="18">
        <v>100</v>
      </c>
      <c r="BB295" s="18">
        <v>0</v>
      </c>
      <c r="BC295" s="18">
        <v>0</v>
      </c>
      <c r="BD295" s="18">
        <v>100</v>
      </c>
      <c r="BE295" s="18">
        <v>0</v>
      </c>
      <c r="BF295" s="24">
        <v>17.949084612510447</v>
      </c>
      <c r="BG295" s="24">
        <v>62.63188914675851</v>
      </c>
      <c r="BH295" s="24">
        <v>19.419026240731046</v>
      </c>
      <c r="BI295" s="21"/>
      <c r="BJ295" s="25">
        <f t="shared" ca="1" si="32"/>
        <v>0.90104004984325503</v>
      </c>
      <c r="BK295" s="24">
        <f t="shared" ca="1" si="33"/>
        <v>26.119356855805588</v>
      </c>
      <c r="BL295" s="23">
        <f t="shared" si="30"/>
        <v>2.7033753271637879</v>
      </c>
      <c r="BM295" s="23">
        <f t="shared" ca="1" si="34"/>
        <v>2.635101067898439</v>
      </c>
      <c r="BN295" s="22">
        <f t="shared" si="31"/>
        <v>2.5998689715183025</v>
      </c>
      <c r="BO295" s="21"/>
      <c r="BP295" s="2"/>
    </row>
    <row r="296" spans="1:68" x14ac:dyDescent="0.2">
      <c r="A296">
        <v>14.15</v>
      </c>
      <c r="B296">
        <v>2.11</v>
      </c>
      <c r="C296">
        <v>0.22073999999999999</v>
      </c>
      <c r="D296">
        <v>-1.8069999999999999E-2</v>
      </c>
      <c r="E296">
        <v>1.07E-3</v>
      </c>
      <c r="F296">
        <v>1.71305</v>
      </c>
      <c r="G296">
        <v>2.1529799999999999</v>
      </c>
      <c r="H296" s="21"/>
      <c r="I296" s="17">
        <f t="shared" si="28"/>
        <v>46.423884514435692</v>
      </c>
      <c r="J296" s="16">
        <f t="shared" si="29"/>
        <v>-45.923884514435692</v>
      </c>
      <c r="K296" s="10">
        <v>109</v>
      </c>
      <c r="L296" s="16">
        <v>4886.3188976377942</v>
      </c>
      <c r="M296" s="16">
        <v>1999.7047244094433</v>
      </c>
      <c r="N296" s="16">
        <v>20.117016622922133</v>
      </c>
      <c r="O296" s="16">
        <v>26.244583162217651</v>
      </c>
      <c r="P296" s="16">
        <v>26.524033990976744</v>
      </c>
      <c r="Q296" s="16">
        <v>0.63760739770524433</v>
      </c>
      <c r="R296" s="16">
        <v>2.4038854644891234</v>
      </c>
      <c r="S296" s="16">
        <v>19.40630755271463</v>
      </c>
      <c r="T296" s="20" t="s">
        <v>122</v>
      </c>
      <c r="U296" s="10">
        <v>5</v>
      </c>
      <c r="V296" s="20" t="s">
        <v>143</v>
      </c>
      <c r="W296" s="10">
        <v>4</v>
      </c>
      <c r="X296" s="20" t="s">
        <v>143</v>
      </c>
      <c r="Y296" s="10">
        <v>4</v>
      </c>
      <c r="Z296" s="20" t="s">
        <v>123</v>
      </c>
      <c r="AA296" s="15">
        <v>4</v>
      </c>
      <c r="AB296" s="11">
        <v>18.44282090238115</v>
      </c>
      <c r="AC296" s="10">
        <v>62.630991801799851</v>
      </c>
      <c r="AD296" s="19">
        <v>18.926187295819002</v>
      </c>
      <c r="AE296" s="12">
        <v>2624.458316221765</v>
      </c>
      <c r="AF296" s="10">
        <v>2822.8155629341172</v>
      </c>
      <c r="AG296" s="10">
        <v>1768.268932731783</v>
      </c>
      <c r="AH296" s="10">
        <v>0</v>
      </c>
      <c r="AI296" s="10">
        <v>4.1599319716861851</v>
      </c>
      <c r="AJ296" s="10"/>
      <c r="AK296" s="10"/>
      <c r="AL296" s="10"/>
      <c r="AM296" s="10"/>
      <c r="AN296" s="10">
        <v>13.122291581108826</v>
      </c>
      <c r="AO296" s="10">
        <v>6.6912455885441684</v>
      </c>
      <c r="AP296" s="10">
        <v>13.377882529122481</v>
      </c>
      <c r="AQ296" s="10">
        <v>114.66</v>
      </c>
      <c r="AR296" s="10"/>
      <c r="AS296" s="10"/>
      <c r="AT296" s="10">
        <v>6.7566042033845557</v>
      </c>
      <c r="AU296" s="10">
        <v>1</v>
      </c>
      <c r="AV296" s="16"/>
      <c r="AW296" s="19">
        <v>423.4223344401176</v>
      </c>
      <c r="AX296" s="1" t="s">
        <v>120</v>
      </c>
      <c r="AY296" s="23">
        <v>45.923884514435699</v>
      </c>
      <c r="AZ296" s="18">
        <v>0</v>
      </c>
      <c r="BA296" s="18">
        <v>100</v>
      </c>
      <c r="BB296" s="18">
        <v>0</v>
      </c>
      <c r="BC296" s="18">
        <v>0</v>
      </c>
      <c r="BD296" s="18">
        <v>100</v>
      </c>
      <c r="BE296" s="18">
        <v>0</v>
      </c>
      <c r="BF296" s="24">
        <v>18.44282090238115</v>
      </c>
      <c r="BG296" s="24">
        <v>62.630991801799851</v>
      </c>
      <c r="BH296" s="24">
        <v>18.926187295819002</v>
      </c>
      <c r="BI296" s="21"/>
      <c r="BJ296" s="25">
        <f t="shared" ca="1" si="32"/>
        <v>0.91026423213443952</v>
      </c>
      <c r="BK296" s="24">
        <f t="shared" ca="1" si="33"/>
        <v>23.958508748273488</v>
      </c>
      <c r="BL296" s="23">
        <f t="shared" si="30"/>
        <v>2.6477750905142559</v>
      </c>
      <c r="BM296" s="23">
        <f t="shared" ca="1" si="34"/>
        <v>2.6588374683191267</v>
      </c>
      <c r="BN296" s="22">
        <f t="shared" si="31"/>
        <v>2.6181531885055964</v>
      </c>
      <c r="BO296" s="21"/>
      <c r="BP296" s="2"/>
    </row>
    <row r="297" spans="1:68" x14ac:dyDescent="0.2">
      <c r="A297">
        <v>14.2</v>
      </c>
      <c r="B297">
        <v>2.11</v>
      </c>
      <c r="C297">
        <v>0.2079</v>
      </c>
      <c r="D297">
        <v>-1.6109999999999999E-2</v>
      </c>
      <c r="E297">
        <v>6.45E-3</v>
      </c>
      <c r="F297">
        <v>1.7102999999999999</v>
      </c>
      <c r="G297">
        <v>2.153</v>
      </c>
      <c r="H297" s="21"/>
      <c r="I297" s="17">
        <f t="shared" si="28"/>
        <v>46.587926509186346</v>
      </c>
      <c r="J297" s="16">
        <f t="shared" si="29"/>
        <v>-46.087926509186346</v>
      </c>
      <c r="K297" s="10">
        <v>109</v>
      </c>
      <c r="L297" s="16">
        <v>4904.1994750656158</v>
      </c>
      <c r="M297" s="16">
        <v>2007.3490813648239</v>
      </c>
      <c r="N297" s="16">
        <v>20.188101487314086</v>
      </c>
      <c r="O297" s="16">
        <v>22.842114989733055</v>
      </c>
      <c r="P297" s="16">
        <v>23.142285849621196</v>
      </c>
      <c r="Q297" s="16">
        <v>0.65154417142557763</v>
      </c>
      <c r="R297" s="16">
        <v>2.8153838201607142</v>
      </c>
      <c r="S297" s="16">
        <v>20.845198603343139</v>
      </c>
      <c r="T297" s="20" t="s">
        <v>122</v>
      </c>
      <c r="U297" s="10">
        <v>5</v>
      </c>
      <c r="V297" s="20" t="s">
        <v>143</v>
      </c>
      <c r="W297" s="10">
        <v>4</v>
      </c>
      <c r="X297" s="20" t="s">
        <v>143</v>
      </c>
      <c r="Y297" s="10">
        <v>4</v>
      </c>
      <c r="Z297" s="20" t="s">
        <v>123</v>
      </c>
      <c r="AA297" s="15">
        <v>4</v>
      </c>
      <c r="AB297" s="11">
        <v>29.027842358199578</v>
      </c>
      <c r="AC297" s="10">
        <v>59.795452298985907</v>
      </c>
      <c r="AD297" s="19">
        <v>11.176705342814511</v>
      </c>
      <c r="AE297" s="12">
        <v>2284.2114989733054</v>
      </c>
      <c r="AF297" s="10">
        <v>2423.9110417494753</v>
      </c>
      <c r="AG297" s="10">
        <v>1542.8190566414132</v>
      </c>
      <c r="AH297" s="10">
        <v>13.517426386883383</v>
      </c>
      <c r="AI297" s="10">
        <v>3.55191357156736</v>
      </c>
      <c r="AJ297" s="10"/>
      <c r="AK297" s="10"/>
      <c r="AL297" s="10"/>
      <c r="AM297" s="10"/>
      <c r="AN297" s="10">
        <v>11.421057494866528</v>
      </c>
      <c r="AO297" s="10">
        <v>6.1135429038733315</v>
      </c>
      <c r="AP297" s="10">
        <v>11.799733396489891</v>
      </c>
      <c r="AQ297" s="10">
        <v>114.66</v>
      </c>
      <c r="AR297" s="10"/>
      <c r="AS297" s="10"/>
      <c r="AT297" s="10">
        <v>5.7346318737732078</v>
      </c>
      <c r="AU297" s="10">
        <v>1</v>
      </c>
      <c r="AV297" s="16"/>
      <c r="AW297" s="19">
        <v>363.58665626242129</v>
      </c>
      <c r="AX297" s="1" t="s">
        <v>120</v>
      </c>
      <c r="AY297" s="23">
        <v>46.087926509186303</v>
      </c>
      <c r="AZ297" s="18">
        <v>0</v>
      </c>
      <c r="BA297" s="18">
        <v>100</v>
      </c>
      <c r="BB297" s="18">
        <v>0</v>
      </c>
      <c r="BC297" s="18">
        <v>0</v>
      </c>
      <c r="BD297" s="18">
        <v>100</v>
      </c>
      <c r="BE297" s="18">
        <v>0</v>
      </c>
      <c r="BF297" s="24">
        <v>29.027842358199578</v>
      </c>
      <c r="BG297" s="24">
        <v>59.795452298985907</v>
      </c>
      <c r="BH297" s="24">
        <v>11.176705342814511</v>
      </c>
      <c r="BI297" s="21"/>
      <c r="BJ297" s="25">
        <f t="shared" ca="1" si="32"/>
        <v>0.94812070773601098</v>
      </c>
      <c r="BK297" s="24">
        <f t="shared" ca="1" si="33"/>
        <v>20.556126322594228</v>
      </c>
      <c r="BL297" s="23">
        <f t="shared" si="30"/>
        <v>3.1490493507204764</v>
      </c>
      <c r="BM297" s="23">
        <f t="shared" ca="1" si="34"/>
        <v>2.7577242448825627</v>
      </c>
      <c r="BN297" s="22">
        <f t="shared" si="31"/>
        <v>2.7070443268497355</v>
      </c>
      <c r="BO297" s="21"/>
      <c r="BP297" s="2"/>
    </row>
    <row r="298" spans="1:68" x14ac:dyDescent="0.2">
      <c r="A298">
        <v>14.25</v>
      </c>
      <c r="B298">
        <v>2.11</v>
      </c>
      <c r="C298">
        <v>0.20791999999999999</v>
      </c>
      <c r="D298">
        <v>2.7999999999999998E-4</v>
      </c>
      <c r="E298">
        <v>1.072E-2</v>
      </c>
      <c r="F298">
        <v>1.7078500000000001</v>
      </c>
      <c r="G298">
        <v>2.1532499999999999</v>
      </c>
      <c r="H298" s="21"/>
      <c r="I298" s="17">
        <f t="shared" si="28"/>
        <v>46.751968503937007</v>
      </c>
      <c r="J298" s="16">
        <f t="shared" si="29"/>
        <v>-46.251968503937007</v>
      </c>
      <c r="K298" s="10">
        <v>109</v>
      </c>
      <c r="L298" s="16">
        <v>4922.0800524934375</v>
      </c>
      <c r="M298" s="16">
        <v>2014.9934383202046</v>
      </c>
      <c r="N298" s="16">
        <v>20.259186351706035</v>
      </c>
      <c r="O298" s="16">
        <v>22.847414784394246</v>
      </c>
      <c r="P298" s="16">
        <v>23.164030724750983</v>
      </c>
      <c r="Q298" s="16">
        <v>0.7680868863624456</v>
      </c>
      <c r="R298" s="16">
        <v>3.3158602468167921</v>
      </c>
      <c r="S298" s="16">
        <v>21.987218080328965</v>
      </c>
      <c r="T298" s="20" t="s">
        <v>122</v>
      </c>
      <c r="U298" s="10">
        <v>5</v>
      </c>
      <c r="V298" s="20" t="s">
        <v>143</v>
      </c>
      <c r="W298" s="10">
        <v>4</v>
      </c>
      <c r="X298" s="20" t="s">
        <v>143</v>
      </c>
      <c r="Y298" s="10">
        <v>4</v>
      </c>
      <c r="Z298" s="20" t="s">
        <v>123</v>
      </c>
      <c r="AA298" s="15">
        <v>4</v>
      </c>
      <c r="AB298" s="11">
        <v>40.002276494218201</v>
      </c>
      <c r="AC298" s="10">
        <v>53.274013176648765</v>
      </c>
      <c r="AD298" s="19">
        <v>6.723710329133036</v>
      </c>
      <c r="AE298" s="12">
        <v>2284.7414784394246</v>
      </c>
      <c r="AF298" s="10">
        <v>2425.4174636807547</v>
      </c>
      <c r="AG298" s="10">
        <v>1544.2687149833989</v>
      </c>
      <c r="AH298" s="10">
        <v>35.548081274528855</v>
      </c>
      <c r="AI298" s="10">
        <v>3.0158086456146473</v>
      </c>
      <c r="AJ298" s="10"/>
      <c r="AK298" s="10"/>
      <c r="AL298" s="10"/>
      <c r="AM298" s="10"/>
      <c r="AN298" s="10">
        <v>11.423707392197123</v>
      </c>
      <c r="AO298" s="10">
        <v>6.2590449990219144</v>
      </c>
      <c r="AP298" s="10">
        <v>11.809881004883792</v>
      </c>
      <c r="AQ298" s="10">
        <v>114.66</v>
      </c>
      <c r="AR298" s="10"/>
      <c r="AS298" s="10"/>
      <c r="AT298" s="10">
        <v>5.7154012100087499</v>
      </c>
      <c r="AU298" s="10">
        <v>1</v>
      </c>
      <c r="AV298" s="16"/>
      <c r="AW298" s="19">
        <v>363.81261955211323</v>
      </c>
      <c r="AX298" s="1" t="s">
        <v>120</v>
      </c>
      <c r="AY298" s="23">
        <v>46.251968503937</v>
      </c>
      <c r="AZ298" s="18">
        <v>0</v>
      </c>
      <c r="BA298" s="18">
        <v>100</v>
      </c>
      <c r="BB298" s="18">
        <v>0</v>
      </c>
      <c r="BC298" s="18">
        <v>0</v>
      </c>
      <c r="BD298" s="18">
        <v>100</v>
      </c>
      <c r="BE298" s="18">
        <v>0</v>
      </c>
      <c r="BF298" s="24">
        <v>40.002276494218201</v>
      </c>
      <c r="BG298" s="24">
        <v>53.274013176648765</v>
      </c>
      <c r="BH298" s="24">
        <v>6.723710329133036</v>
      </c>
      <c r="BI298" s="21"/>
      <c r="BJ298" s="25">
        <f t="shared" ca="1" si="32"/>
        <v>0.9656796053481369</v>
      </c>
      <c r="BK298" s="24">
        <f t="shared" ca="1" si="33"/>
        <v>20.513145579657269</v>
      </c>
      <c r="BL298" s="23">
        <f t="shared" si="30"/>
        <v>3.7100286501985327</v>
      </c>
      <c r="BM298" s="23">
        <f t="shared" ca="1" si="34"/>
        <v>2.8033365385340683</v>
      </c>
      <c r="BN298" s="22">
        <f t="shared" si="31"/>
        <v>2.751121629202991</v>
      </c>
      <c r="BO298" s="21"/>
      <c r="BP298" s="2"/>
    </row>
    <row r="299" spans="1:68" x14ac:dyDescent="0.2">
      <c r="A299">
        <v>14.3</v>
      </c>
      <c r="B299">
        <v>2.16</v>
      </c>
      <c r="C299">
        <v>0.20249</v>
      </c>
      <c r="D299">
        <v>-5.9000000000000003E-4</v>
      </c>
      <c r="E299">
        <v>1.273E-2</v>
      </c>
      <c r="F299">
        <v>1.7072499999999999</v>
      </c>
      <c r="G299">
        <v>2.15625</v>
      </c>
      <c r="H299" s="21"/>
      <c r="I299" s="17">
        <f t="shared" si="28"/>
        <v>46.916010498687662</v>
      </c>
      <c r="J299" s="16">
        <f t="shared" si="29"/>
        <v>-46.416010498687662</v>
      </c>
      <c r="K299" s="10">
        <v>109</v>
      </c>
      <c r="L299" s="16">
        <v>4939.9606299212592</v>
      </c>
      <c r="M299" s="16">
        <v>2022.6377952755852</v>
      </c>
      <c r="N299" s="16">
        <v>20.330271216097984</v>
      </c>
      <c r="O299" s="16">
        <v>21.4085205338809</v>
      </c>
      <c r="P299" s="16">
        <v>21.732877601109269</v>
      </c>
      <c r="Q299" s="16">
        <v>0.76190066537433854</v>
      </c>
      <c r="R299" s="16">
        <v>3.5057514212266589</v>
      </c>
      <c r="S299" s="16">
        <v>22.524796335303559</v>
      </c>
      <c r="T299" s="20" t="s">
        <v>122</v>
      </c>
      <c r="U299" s="10">
        <v>5</v>
      </c>
      <c r="V299" s="20" t="s">
        <v>143</v>
      </c>
      <c r="W299" s="10">
        <v>4</v>
      </c>
      <c r="X299" s="20" t="s">
        <v>143</v>
      </c>
      <c r="Y299" s="10">
        <v>4</v>
      </c>
      <c r="Z299" s="20" t="s">
        <v>123</v>
      </c>
      <c r="AA299" s="15">
        <v>4</v>
      </c>
      <c r="AB299" s="11">
        <v>46.518238313399202</v>
      </c>
      <c r="AC299" s="10">
        <v>48.379662230855374</v>
      </c>
      <c r="AD299" s="19">
        <v>5.1020994557454262</v>
      </c>
      <c r="AE299" s="12">
        <v>2140.8520533880901</v>
      </c>
      <c r="AF299" s="10">
        <v>2255.9947092859757</v>
      </c>
      <c r="AG299" s="10">
        <v>1448.8585067406179</v>
      </c>
      <c r="AH299" s="10">
        <v>45.144516737943277</v>
      </c>
      <c r="AI299" s="10">
        <v>2.8524555219323022</v>
      </c>
      <c r="AJ299" s="10"/>
      <c r="AK299" s="10"/>
      <c r="AL299" s="10"/>
      <c r="AM299" s="10"/>
      <c r="AN299" s="10">
        <v>10.70426026694045</v>
      </c>
      <c r="AO299" s="10">
        <v>5.996198472845454</v>
      </c>
      <c r="AP299" s="10">
        <v>11.142009547184326</v>
      </c>
      <c r="AQ299" s="10">
        <v>114.66</v>
      </c>
      <c r="AR299" s="10"/>
      <c r="AS299" s="10"/>
      <c r="AT299" s="10">
        <v>5.2758248834676715</v>
      </c>
      <c r="AU299" s="10">
        <v>1</v>
      </c>
      <c r="AV299" s="16"/>
      <c r="AW299" s="19">
        <v>338.39920639289636</v>
      </c>
      <c r="AX299" s="1" t="s">
        <v>120</v>
      </c>
      <c r="AY299" s="23">
        <v>46.416010498687697</v>
      </c>
      <c r="AZ299" s="18">
        <v>0</v>
      </c>
      <c r="BA299" s="18">
        <v>100</v>
      </c>
      <c r="BB299" s="18">
        <v>0</v>
      </c>
      <c r="BC299" s="18">
        <v>0</v>
      </c>
      <c r="BD299" s="18">
        <v>100</v>
      </c>
      <c r="BE299" s="18">
        <v>0</v>
      </c>
      <c r="BF299" s="24">
        <v>46.518238313399202</v>
      </c>
      <c r="BG299" s="24">
        <v>48.379662230855374</v>
      </c>
      <c r="BH299" s="24">
        <v>5.1020994557454262</v>
      </c>
      <c r="BI299" s="21"/>
      <c r="BJ299" s="25">
        <f t="shared" ca="1" si="32"/>
        <v>0.98217117965553968</v>
      </c>
      <c r="BK299" s="24">
        <f t="shared" ca="1" si="33"/>
        <v>19.031344115325098</v>
      </c>
      <c r="BL299" s="23">
        <f t="shared" si="30"/>
        <v>3.9552755437376392</v>
      </c>
      <c r="BM299" s="23">
        <f t="shared" ca="1" si="34"/>
        <v>2.846147458682363</v>
      </c>
      <c r="BN299" s="22">
        <f t="shared" si="31"/>
        <v>2.7878720496024623</v>
      </c>
      <c r="BO299" s="21"/>
      <c r="BP299" s="2"/>
    </row>
    <row r="300" spans="1:68" x14ac:dyDescent="0.2">
      <c r="A300">
        <v>14.35</v>
      </c>
      <c r="B300">
        <v>2.11</v>
      </c>
      <c r="C300">
        <v>0.20286999999999999</v>
      </c>
      <c r="D300">
        <v>-4.7699999999999999E-3</v>
      </c>
      <c r="E300">
        <v>1.35E-2</v>
      </c>
      <c r="F300">
        <v>1.7064299999999999</v>
      </c>
      <c r="G300">
        <v>2.15673</v>
      </c>
      <c r="H300" s="21"/>
      <c r="I300" s="17">
        <f t="shared" si="28"/>
        <v>47.080052493438316</v>
      </c>
      <c r="J300" s="16">
        <f t="shared" si="29"/>
        <v>-46.580052493438316</v>
      </c>
      <c r="K300" s="10">
        <v>109</v>
      </c>
      <c r="L300" s="16">
        <v>4957.8412073490808</v>
      </c>
      <c r="M300" s="16">
        <v>2030.2821522309657</v>
      </c>
      <c r="N300" s="16">
        <v>20.401356080489936</v>
      </c>
      <c r="O300" s="16">
        <v>21.509216632443525</v>
      </c>
      <c r="P300" s="16">
        <v>21.836539205985904</v>
      </c>
      <c r="Q300" s="16">
        <v>0.73217836223607691</v>
      </c>
      <c r="R300" s="16">
        <v>3.3529963485943308</v>
      </c>
      <c r="S300" s="16">
        <v>22.73073427377641</v>
      </c>
      <c r="T300" s="20" t="s">
        <v>122</v>
      </c>
      <c r="U300" s="10">
        <v>5</v>
      </c>
      <c r="V300" s="20" t="s">
        <v>143</v>
      </c>
      <c r="W300" s="10">
        <v>4</v>
      </c>
      <c r="X300" s="20" t="s">
        <v>143</v>
      </c>
      <c r="Y300" s="10">
        <v>4</v>
      </c>
      <c r="Z300" s="20" t="s">
        <v>123</v>
      </c>
      <c r="AA300" s="15">
        <v>4</v>
      </c>
      <c r="AB300" s="11">
        <v>42.676556243054215</v>
      </c>
      <c r="AC300" s="10">
        <v>51.338046193410186</v>
      </c>
      <c r="AD300" s="19">
        <v>5.9853975635355976</v>
      </c>
      <c r="AE300" s="12">
        <v>2150.9216632443522</v>
      </c>
      <c r="AF300" s="10">
        <v>2267.1383935404137</v>
      </c>
      <c r="AG300" s="10">
        <v>1455.7692803990603</v>
      </c>
      <c r="AH300" s="10">
        <v>47.918637119036021</v>
      </c>
      <c r="AI300" s="10">
        <v>2.9824070653081018</v>
      </c>
      <c r="AJ300" s="10"/>
      <c r="AK300" s="10"/>
      <c r="AL300" s="10"/>
      <c r="AM300" s="10"/>
      <c r="AN300" s="10">
        <v>10.754608316221763</v>
      </c>
      <c r="AO300" s="10">
        <v>5.9862186355526932</v>
      </c>
      <c r="AP300" s="10">
        <v>11.190384962793422</v>
      </c>
      <c r="AQ300" s="10">
        <v>114.66</v>
      </c>
      <c r="AR300" s="10"/>
      <c r="AS300" s="10"/>
      <c r="AT300" s="10">
        <v>5.2821216461080054</v>
      </c>
      <c r="AU300" s="10">
        <v>1</v>
      </c>
      <c r="AV300" s="16"/>
      <c r="AW300" s="19">
        <v>340.0707590310621</v>
      </c>
      <c r="AX300" s="1" t="s">
        <v>120</v>
      </c>
      <c r="AY300" s="23">
        <v>46.580052493438302</v>
      </c>
      <c r="AZ300" s="18">
        <v>0</v>
      </c>
      <c r="BA300" s="18">
        <v>100</v>
      </c>
      <c r="BB300" s="18">
        <v>0</v>
      </c>
      <c r="BC300" s="18">
        <v>0</v>
      </c>
      <c r="BD300" s="18">
        <v>100</v>
      </c>
      <c r="BE300" s="18">
        <v>0</v>
      </c>
      <c r="BF300" s="24">
        <v>42.676556243054215</v>
      </c>
      <c r="BG300" s="24">
        <v>51.338046193410186</v>
      </c>
      <c r="BH300" s="24">
        <v>5.9853975635355976</v>
      </c>
      <c r="BI300" s="21"/>
      <c r="BJ300" s="25">
        <f t="shared" ca="1" si="32"/>
        <v>0.97751698431181855</v>
      </c>
      <c r="BK300" s="24">
        <f t="shared" ca="1" si="33"/>
        <v>19.050365333102043</v>
      </c>
      <c r="BL300" s="23">
        <f t="shared" si="30"/>
        <v>3.7823782836007132</v>
      </c>
      <c r="BM300" s="23">
        <f t="shared" ca="1" si="34"/>
        <v>2.833457671084926</v>
      </c>
      <c r="BN300" s="22">
        <f t="shared" si="31"/>
        <v>2.7740582107848137</v>
      </c>
      <c r="BO300" s="21"/>
      <c r="BP300" s="2"/>
    </row>
    <row r="301" spans="1:68" x14ac:dyDescent="0.2">
      <c r="A301">
        <v>14.4</v>
      </c>
      <c r="B301">
        <v>2.11</v>
      </c>
      <c r="C301">
        <v>0.20204</v>
      </c>
      <c r="D301">
        <v>-1.2540000000000001E-2</v>
      </c>
      <c r="E301">
        <v>1.345E-2</v>
      </c>
      <c r="F301">
        <v>1.7071000000000001</v>
      </c>
      <c r="G301">
        <v>2.1587499999999999</v>
      </c>
      <c r="H301" s="21"/>
      <c r="I301" s="17">
        <f t="shared" si="28"/>
        <v>47.244094488188978</v>
      </c>
      <c r="J301" s="16">
        <f t="shared" si="29"/>
        <v>-46.744094488188978</v>
      </c>
      <c r="K301" s="10">
        <v>109</v>
      </c>
      <c r="L301" s="16">
        <v>4975.7217847769025</v>
      </c>
      <c r="M301" s="16">
        <v>2037.9265091863465</v>
      </c>
      <c r="N301" s="16">
        <v>20.472440944881889</v>
      </c>
      <c r="O301" s="16">
        <v>21.289275154004102</v>
      </c>
      <c r="P301" s="16">
        <v>21.616405162201417</v>
      </c>
      <c r="Q301" s="16">
        <v>0.67692900927332733</v>
      </c>
      <c r="R301" s="16">
        <v>3.1315521900792724</v>
      </c>
      <c r="S301" s="16">
        <v>22.717361680369084</v>
      </c>
      <c r="T301" s="20" t="s">
        <v>122</v>
      </c>
      <c r="U301" s="10">
        <v>5</v>
      </c>
      <c r="V301" s="20" t="s">
        <v>143</v>
      </c>
      <c r="W301" s="10">
        <v>4</v>
      </c>
      <c r="X301" s="20" t="s">
        <v>143</v>
      </c>
      <c r="Y301" s="10">
        <v>4</v>
      </c>
      <c r="Z301" s="20" t="s">
        <v>123</v>
      </c>
      <c r="AA301" s="15">
        <v>4</v>
      </c>
      <c r="AB301" s="11">
        <v>37.799373224927244</v>
      </c>
      <c r="AC301" s="10">
        <v>54.781326539491431</v>
      </c>
      <c r="AD301" s="19">
        <v>7.4193002355813249</v>
      </c>
      <c r="AE301" s="12">
        <v>2128.9275154004104</v>
      </c>
      <c r="AF301" s="10">
        <v>2240.1884720700141</v>
      </c>
      <c r="AG301" s="10">
        <v>1441.0936774800946</v>
      </c>
      <c r="AH301" s="10">
        <v>46.181226558593735</v>
      </c>
      <c r="AI301" s="10">
        <v>3.1933045956187174</v>
      </c>
      <c r="AJ301" s="10"/>
      <c r="AK301" s="10"/>
      <c r="AL301" s="10"/>
      <c r="AM301" s="10"/>
      <c r="AN301" s="10">
        <v>10.644637577002051</v>
      </c>
      <c r="AO301" s="10">
        <v>5.8864928519539799</v>
      </c>
      <c r="AP301" s="10">
        <v>11.087655742360662</v>
      </c>
      <c r="AQ301" s="10">
        <v>114.66</v>
      </c>
      <c r="AR301" s="10"/>
      <c r="AS301" s="10"/>
      <c r="AT301" s="10">
        <v>5.1955658777197078</v>
      </c>
      <c r="AU301" s="10">
        <v>1</v>
      </c>
      <c r="AV301" s="16"/>
      <c r="AW301" s="19">
        <v>336.02827081050214</v>
      </c>
      <c r="AX301" s="1" t="s">
        <v>120</v>
      </c>
      <c r="AY301" s="23">
        <v>46.744094488188999</v>
      </c>
      <c r="AZ301" s="18">
        <v>0</v>
      </c>
      <c r="BA301" s="18">
        <v>100</v>
      </c>
      <c r="BB301" s="18">
        <v>0</v>
      </c>
      <c r="BC301" s="18">
        <v>0</v>
      </c>
      <c r="BD301" s="18">
        <v>100</v>
      </c>
      <c r="BE301" s="18">
        <v>0</v>
      </c>
      <c r="BF301" s="24">
        <v>37.799373224927244</v>
      </c>
      <c r="BG301" s="24">
        <v>54.781326539491431</v>
      </c>
      <c r="BH301" s="24">
        <v>7.4193002355813249</v>
      </c>
      <c r="BI301" s="21"/>
      <c r="BJ301" s="25">
        <f t="shared" ca="1" si="32"/>
        <v>0.97277492202876492</v>
      </c>
      <c r="BK301" s="24">
        <f t="shared" ca="1" si="33"/>
        <v>18.752387111200694</v>
      </c>
      <c r="BL301" s="23">
        <f t="shared" si="30"/>
        <v>3.5388422648638183</v>
      </c>
      <c r="BM301" s="23">
        <f t="shared" ca="1" si="34"/>
        <v>2.8205372615994775</v>
      </c>
      <c r="BN301" s="22">
        <f t="shared" si="31"/>
        <v>2.7589288143616062</v>
      </c>
      <c r="BO301" s="21"/>
      <c r="BP301" s="2"/>
    </row>
    <row r="302" spans="1:68" x14ac:dyDescent="0.2">
      <c r="A302">
        <v>14.45</v>
      </c>
      <c r="B302">
        <v>0.82</v>
      </c>
      <c r="C302">
        <v>0.20308000000000001</v>
      </c>
      <c r="D302">
        <v>-7.2199999999999999E-3</v>
      </c>
      <c r="E302">
        <v>1.4449999999999999E-2</v>
      </c>
      <c r="F302">
        <v>1.70238</v>
      </c>
      <c r="G302">
        <v>2.1596500000000001</v>
      </c>
      <c r="H302" s="21"/>
      <c r="I302" s="17">
        <f t="shared" si="28"/>
        <v>47.408136482939625</v>
      </c>
      <c r="J302" s="16">
        <f t="shared" si="29"/>
        <v>-46.908136482939625</v>
      </c>
      <c r="K302" s="10">
        <v>109</v>
      </c>
      <c r="L302" s="16">
        <v>4993.6023622047232</v>
      </c>
      <c r="M302" s="16">
        <v>2045.5708661417266</v>
      </c>
      <c r="N302" s="16">
        <v>20.543525809273838</v>
      </c>
      <c r="O302" s="16">
        <v>21.564864476386035</v>
      </c>
      <c r="P302" s="16">
        <v>21.89584579148466</v>
      </c>
      <c r="Q302" s="16">
        <v>0.71475739508566027</v>
      </c>
      <c r="R302" s="16">
        <v>3.2643516121383671</v>
      </c>
      <c r="S302" s="16">
        <v>22.984813548515646</v>
      </c>
      <c r="T302" s="20" t="s">
        <v>122</v>
      </c>
      <c r="U302" s="10">
        <v>5</v>
      </c>
      <c r="V302" s="20" t="s">
        <v>143</v>
      </c>
      <c r="W302" s="10">
        <v>4</v>
      </c>
      <c r="X302" s="20" t="s">
        <v>143</v>
      </c>
      <c r="Y302" s="10">
        <v>4</v>
      </c>
      <c r="Z302" s="20" t="s">
        <v>123</v>
      </c>
      <c r="AA302" s="15">
        <v>4</v>
      </c>
      <c r="AB302" s="11">
        <v>40.512898903816449</v>
      </c>
      <c r="AC302" s="10">
        <v>52.912962195913906</v>
      </c>
      <c r="AD302" s="19">
        <v>6.5741389002696469</v>
      </c>
      <c r="AE302" s="12">
        <v>2156.4864476386037</v>
      </c>
      <c r="AF302" s="10">
        <v>2272.012041548759</v>
      </c>
      <c r="AG302" s="10">
        <v>1459.7230527656441</v>
      </c>
      <c r="AH302" s="10">
        <v>50.220776350117191</v>
      </c>
      <c r="AI302" s="10">
        <v>3.0633954880397631</v>
      </c>
      <c r="AJ302" s="10"/>
      <c r="AK302" s="10"/>
      <c r="AL302" s="10"/>
      <c r="AM302" s="10"/>
      <c r="AN302" s="10">
        <v>10.782432238193017</v>
      </c>
      <c r="AO302" s="10">
        <v>5.9858808999099935</v>
      </c>
      <c r="AP302" s="10">
        <v>11.218061369359509</v>
      </c>
      <c r="AQ302" s="10">
        <v>114.66</v>
      </c>
      <c r="AR302" s="10"/>
      <c r="AS302" s="10"/>
      <c r="AT302" s="10">
        <v>5.2522974819273438</v>
      </c>
      <c r="AU302" s="10">
        <v>1</v>
      </c>
      <c r="AV302" s="16"/>
      <c r="AW302" s="19">
        <v>340.80180623231388</v>
      </c>
      <c r="AX302" s="1" t="s">
        <v>120</v>
      </c>
      <c r="AY302" s="23">
        <v>46.908136482939597</v>
      </c>
      <c r="AZ302" s="18">
        <v>0</v>
      </c>
      <c r="BA302" s="18">
        <v>100</v>
      </c>
      <c r="BB302" s="18">
        <v>0</v>
      </c>
      <c r="BC302" s="18">
        <v>0</v>
      </c>
      <c r="BD302" s="18">
        <v>100</v>
      </c>
      <c r="BE302" s="18">
        <v>0</v>
      </c>
      <c r="BF302" s="24">
        <v>40.512898903816449</v>
      </c>
      <c r="BG302" s="24">
        <v>52.912962195913906</v>
      </c>
      <c r="BH302" s="24">
        <v>6.5741389002696469</v>
      </c>
      <c r="BI302" s="21"/>
      <c r="BJ302" s="25">
        <f t="shared" ca="1" si="32"/>
        <v>0.97580506108589216</v>
      </c>
      <c r="BK302" s="24">
        <f t="shared" ca="1" si="33"/>
        <v>18.950482414243218</v>
      </c>
      <c r="BL302" s="23">
        <f t="shared" si="30"/>
        <v>3.6844979195682899</v>
      </c>
      <c r="BM302" s="23">
        <f t="shared" ca="1" si="34"/>
        <v>2.8280163306971802</v>
      </c>
      <c r="BN302" s="22">
        <f t="shared" si="31"/>
        <v>2.765833697920614</v>
      </c>
      <c r="BO302" s="21"/>
      <c r="BP302" s="2"/>
    </row>
    <row r="303" spans="1:68" x14ac:dyDescent="0.2">
      <c r="A303">
        <v>14.5</v>
      </c>
      <c r="B303">
        <v>2.11</v>
      </c>
      <c r="C303">
        <v>0.20338999999999999</v>
      </c>
      <c r="D303">
        <v>-1.09E-2</v>
      </c>
      <c r="E303">
        <v>1.5959999999999998E-2</v>
      </c>
      <c r="F303">
        <v>1.70743</v>
      </c>
      <c r="G303">
        <v>2.1591499999999999</v>
      </c>
      <c r="H303" s="21"/>
      <c r="I303" s="17">
        <f t="shared" si="28"/>
        <v>47.572178477690287</v>
      </c>
      <c r="J303" s="16">
        <f t="shared" si="29"/>
        <v>-47.072178477690287</v>
      </c>
      <c r="K303" s="10">
        <v>109</v>
      </c>
      <c r="L303" s="16">
        <v>5011.4829396325449</v>
      </c>
      <c r="M303" s="16">
        <v>2053.2152230971074</v>
      </c>
      <c r="N303" s="16">
        <v>20.614610673665791</v>
      </c>
      <c r="O303" s="16">
        <v>21.647011293634492</v>
      </c>
      <c r="P303" s="16">
        <v>21.983808082154095</v>
      </c>
      <c r="Q303" s="16">
        <v>0.6885903913658511</v>
      </c>
      <c r="R303" s="16">
        <v>3.1322616572732525</v>
      </c>
      <c r="S303" s="16">
        <v>23.388665869416958</v>
      </c>
      <c r="T303" s="20" t="s">
        <v>122</v>
      </c>
      <c r="U303" s="10">
        <v>5</v>
      </c>
      <c r="V303" s="20" t="s">
        <v>143</v>
      </c>
      <c r="W303" s="10">
        <v>4</v>
      </c>
      <c r="X303" s="20" t="s">
        <v>143</v>
      </c>
      <c r="Y303" s="10">
        <v>4</v>
      </c>
      <c r="Z303" s="20" t="s">
        <v>123</v>
      </c>
      <c r="AA303" s="15">
        <v>4</v>
      </c>
      <c r="AB303" s="11">
        <v>37.374674445254037</v>
      </c>
      <c r="AC303" s="10">
        <v>55.062039611002994</v>
      </c>
      <c r="AD303" s="19">
        <v>7.5632859437429705</v>
      </c>
      <c r="AE303" s="12">
        <v>2164.7011293634491</v>
      </c>
      <c r="AF303" s="10">
        <v>2281.3087476611731</v>
      </c>
      <c r="AG303" s="10">
        <v>1465.5872054769397</v>
      </c>
      <c r="AH303" s="10">
        <v>57.066278312595429</v>
      </c>
      <c r="AI303" s="10">
        <v>3.192581302005709</v>
      </c>
      <c r="AJ303" s="10"/>
      <c r="AK303" s="10"/>
      <c r="AL303" s="10"/>
      <c r="AM303" s="10"/>
      <c r="AN303" s="10">
        <v>10.823505646817246</v>
      </c>
      <c r="AO303" s="10">
        <v>5.9756696482066234</v>
      </c>
      <c r="AP303" s="10">
        <v>11.259110438338578</v>
      </c>
      <c r="AQ303" s="10">
        <v>114.66</v>
      </c>
      <c r="AR303" s="10"/>
      <c r="AS303" s="10"/>
      <c r="AT303" s="10">
        <v>5.2541436582329455</v>
      </c>
      <c r="AU303" s="10">
        <v>1</v>
      </c>
      <c r="AV303" s="16"/>
      <c r="AW303" s="19">
        <v>342.19631214917598</v>
      </c>
      <c r="AX303" s="1" t="s">
        <v>120</v>
      </c>
      <c r="AY303" s="23">
        <v>47.072178477690301</v>
      </c>
      <c r="AZ303" s="18">
        <v>0</v>
      </c>
      <c r="BA303" s="18">
        <v>100</v>
      </c>
      <c r="BB303" s="18">
        <v>0</v>
      </c>
      <c r="BC303" s="18">
        <v>0</v>
      </c>
      <c r="BD303" s="18">
        <v>100</v>
      </c>
      <c r="BE303" s="18">
        <v>0</v>
      </c>
      <c r="BF303" s="24">
        <v>37.374674445254037</v>
      </c>
      <c r="BG303" s="24">
        <v>55.062039611002994</v>
      </c>
      <c r="BH303" s="24">
        <v>7.5632859437429705</v>
      </c>
      <c r="BI303" s="21"/>
      <c r="BJ303" s="25">
        <f t="shared" ca="1" si="32"/>
        <v>0.97163803053129882</v>
      </c>
      <c r="BK303" s="24">
        <f t="shared" ca="1" si="33"/>
        <v>18.956017289761672</v>
      </c>
      <c r="BL303" s="23">
        <f t="shared" si="30"/>
        <v>3.5352091409815962</v>
      </c>
      <c r="BM303" s="23">
        <f t="shared" ca="1" si="34"/>
        <v>2.8166051908402361</v>
      </c>
      <c r="BN303" s="22">
        <f t="shared" si="31"/>
        <v>2.753262010737175</v>
      </c>
      <c r="BO303" s="21"/>
      <c r="BP303" s="2"/>
    </row>
    <row r="304" spans="1:68" x14ac:dyDescent="0.2">
      <c r="A304">
        <v>14.55</v>
      </c>
      <c r="B304">
        <v>2.11</v>
      </c>
      <c r="C304">
        <v>0.20499999999999999</v>
      </c>
      <c r="D304">
        <v>-9.7599999999999996E-3</v>
      </c>
      <c r="E304">
        <v>1.7399999999999999E-2</v>
      </c>
      <c r="F304">
        <v>1.7027300000000001</v>
      </c>
      <c r="G304">
        <v>2.1624300000000001</v>
      </c>
      <c r="H304" s="21"/>
      <c r="I304" s="17">
        <f t="shared" si="28"/>
        <v>47.736220472440948</v>
      </c>
      <c r="J304" s="16">
        <f t="shared" si="29"/>
        <v>-47.236220472440948</v>
      </c>
      <c r="K304" s="10">
        <v>109</v>
      </c>
      <c r="L304" s="16">
        <v>5029.3635170603666</v>
      </c>
      <c r="M304" s="16">
        <v>2060.8595800524881</v>
      </c>
      <c r="N304" s="16">
        <v>20.685695538057743</v>
      </c>
      <c r="O304" s="16">
        <v>22.073644763860365</v>
      </c>
      <c r="P304" s="16">
        <v>22.415987434317856</v>
      </c>
      <c r="Q304" s="16">
        <v>0.6966964740399223</v>
      </c>
      <c r="R304" s="16">
        <v>3.1080338355887536</v>
      </c>
      <c r="S304" s="16">
        <v>23.773796559548007</v>
      </c>
      <c r="T304" s="20" t="s">
        <v>122</v>
      </c>
      <c r="U304" s="10">
        <v>5</v>
      </c>
      <c r="V304" s="20" t="s">
        <v>143</v>
      </c>
      <c r="W304" s="10">
        <v>4</v>
      </c>
      <c r="X304" s="20" t="s">
        <v>143</v>
      </c>
      <c r="Y304" s="10">
        <v>4</v>
      </c>
      <c r="Z304" s="20" t="s">
        <v>123</v>
      </c>
      <c r="AA304" s="15">
        <v>4</v>
      </c>
      <c r="AB304" s="11">
        <v>36.295412924330883</v>
      </c>
      <c r="AC304" s="10">
        <v>55.7601304283424</v>
      </c>
      <c r="AD304" s="19">
        <v>7.9444566473267191</v>
      </c>
      <c r="AE304" s="12">
        <v>2207.3644763860366</v>
      </c>
      <c r="AF304" s="10">
        <v>2331.1015786552734</v>
      </c>
      <c r="AG304" s="10">
        <v>1494.3991622878571</v>
      </c>
      <c r="AH304" s="10">
        <v>63.526649584942575</v>
      </c>
      <c r="AI304" s="10">
        <v>3.2174681901767985</v>
      </c>
      <c r="AJ304" s="10"/>
      <c r="AK304" s="10"/>
      <c r="AL304" s="10"/>
      <c r="AM304" s="10"/>
      <c r="AN304" s="10">
        <v>11.036822381930183</v>
      </c>
      <c r="AO304" s="10">
        <v>6.0679687973113783</v>
      </c>
      <c r="AP304" s="10">
        <v>11.460794136015</v>
      </c>
      <c r="AQ304" s="10">
        <v>114.66</v>
      </c>
      <c r="AR304" s="10"/>
      <c r="AS304" s="10"/>
      <c r="AT304" s="10">
        <v>5.3535866371707144</v>
      </c>
      <c r="AU304" s="10">
        <v>1</v>
      </c>
      <c r="AV304" s="16"/>
      <c r="AW304" s="19">
        <v>349.66523679829106</v>
      </c>
      <c r="AX304" s="1" t="s">
        <v>120</v>
      </c>
      <c r="AY304" s="23">
        <v>47.236220472440898</v>
      </c>
      <c r="AZ304" s="18">
        <v>0</v>
      </c>
      <c r="BA304" s="18">
        <v>100</v>
      </c>
      <c r="BB304" s="18">
        <v>0</v>
      </c>
      <c r="BC304" s="18">
        <v>0</v>
      </c>
      <c r="BD304" s="18">
        <v>100</v>
      </c>
      <c r="BE304" s="18">
        <v>0</v>
      </c>
      <c r="BF304" s="24">
        <v>36.295412924330883</v>
      </c>
      <c r="BG304" s="24">
        <v>55.7601304283424</v>
      </c>
      <c r="BH304" s="24">
        <v>7.9444566473267191</v>
      </c>
      <c r="BI304" s="21"/>
      <c r="BJ304" s="25">
        <f t="shared" ca="1" si="32"/>
        <v>0.96850939038716444</v>
      </c>
      <c r="BK304" s="24">
        <f t="shared" ca="1" si="33"/>
        <v>19.296396970512326</v>
      </c>
      <c r="BL304" s="23">
        <f t="shared" si="30"/>
        <v>3.500757615554527</v>
      </c>
      <c r="BM304" s="23">
        <f t="shared" ca="1" si="34"/>
        <v>2.8079194851314782</v>
      </c>
      <c r="BN304" s="22">
        <f t="shared" si="31"/>
        <v>2.7445493887197689</v>
      </c>
      <c r="BO304" s="21"/>
      <c r="BP304" s="2"/>
    </row>
    <row r="305" spans="1:68" x14ac:dyDescent="0.2">
      <c r="A305">
        <v>14.6</v>
      </c>
      <c r="B305">
        <v>0.05</v>
      </c>
      <c r="C305">
        <v>0.21414</v>
      </c>
      <c r="D305">
        <v>-0.11211</v>
      </c>
      <c r="E305">
        <v>1.9619999999999999E-2</v>
      </c>
      <c r="F305">
        <v>1.7015</v>
      </c>
      <c r="G305">
        <v>2.1620499999999998</v>
      </c>
      <c r="H305" s="21"/>
      <c r="I305" s="17">
        <f t="shared" si="28"/>
        <v>47.900262467191595</v>
      </c>
      <c r="J305" s="16">
        <f t="shared" si="29"/>
        <v>-47.400262467191595</v>
      </c>
      <c r="K305" s="10">
        <v>109</v>
      </c>
      <c r="L305" s="16">
        <v>5047.2440944881873</v>
      </c>
      <c r="M305" s="16">
        <v>2068.5039370078684</v>
      </c>
      <c r="N305" s="16">
        <v>20.756780402449692</v>
      </c>
      <c r="O305" s="16">
        <v>24.495650924024638</v>
      </c>
      <c r="P305" s="16">
        <v>24.84654349580304</v>
      </c>
      <c r="Q305" s="16">
        <v>3.10733169172735E-2</v>
      </c>
      <c r="R305" s="16">
        <v>0.12506092415841399</v>
      </c>
      <c r="S305" s="16">
        <v>24.36753970683338</v>
      </c>
      <c r="T305" s="20" t="s">
        <v>119</v>
      </c>
      <c r="U305" s="10">
        <v>0</v>
      </c>
      <c r="V305" s="20" t="e">
        <v>#NUM!</v>
      </c>
      <c r="W305" s="10" t="e">
        <v>#NUM!</v>
      </c>
      <c r="X305" s="20" t="e">
        <v>#NUM!</v>
      </c>
      <c r="Y305" s="10" t="e">
        <v>#NUM!</v>
      </c>
      <c r="Z305" s="20" t="e">
        <v>#NUM!</v>
      </c>
      <c r="AA305" s="15" t="e">
        <v>#NUM!</v>
      </c>
      <c r="AB305" s="11">
        <v>1.4515085209661578</v>
      </c>
      <c r="AC305" s="10">
        <v>35.035463802255066</v>
      </c>
      <c r="AD305" s="19">
        <v>63.513027676778769</v>
      </c>
      <c r="AE305" s="12"/>
      <c r="AF305" s="10"/>
      <c r="AG305" s="10"/>
      <c r="AH305" s="10"/>
      <c r="AI305" s="10"/>
      <c r="AJ305" s="10"/>
      <c r="AK305" s="10"/>
      <c r="AL305" s="10"/>
      <c r="AM305" s="10"/>
      <c r="AN305" s="10">
        <v>4.0826084873374393</v>
      </c>
      <c r="AO305" s="10" t="e">
        <v>#NUM!</v>
      </c>
      <c r="AP305" s="10"/>
      <c r="AQ305" s="10">
        <v>95.55</v>
      </c>
      <c r="AR305" s="10"/>
      <c r="AS305" s="10"/>
      <c r="AT305" s="10"/>
      <c r="AU305" s="10"/>
      <c r="AV305" s="16"/>
      <c r="AW305" s="19"/>
      <c r="AX305" s="1" t="s">
        <v>120</v>
      </c>
      <c r="AY305" s="23">
        <v>47.400262467191602</v>
      </c>
      <c r="AZ305" s="18">
        <v>100</v>
      </c>
      <c r="BA305" s="18">
        <v>0</v>
      </c>
      <c r="BB305" s="18">
        <v>0</v>
      </c>
      <c r="BC305" s="18" t="e">
        <v>#NUM!</v>
      </c>
      <c r="BD305" s="18" t="e">
        <v>#NUM!</v>
      </c>
      <c r="BE305" s="18" t="e">
        <v>#NUM!</v>
      </c>
      <c r="BF305" s="24">
        <v>1.4515085209661578</v>
      </c>
      <c r="BG305" s="24">
        <v>35.035463802255066</v>
      </c>
      <c r="BH305" s="24">
        <v>63.513027676778769</v>
      </c>
      <c r="BI305" s="21"/>
      <c r="BJ305" s="25" t="e">
        <f t="shared" ca="1" si="32"/>
        <v>#NUM!</v>
      </c>
      <c r="BK305" s="24" t="e">
        <f t="shared" ca="1" si="33"/>
        <v>#NUM!</v>
      </c>
      <c r="BL305" s="23">
        <f t="shared" si="30"/>
        <v>0.13919915002558697</v>
      </c>
      <c r="BM305" s="23" t="e">
        <f t="shared" ca="1" si="34"/>
        <v>#NUM!</v>
      </c>
      <c r="BN305" s="22">
        <f t="shared" si="31"/>
        <v>2.1238487815535749</v>
      </c>
      <c r="BO305" s="21"/>
      <c r="BP305" s="2"/>
    </row>
    <row r="306" spans="1:68" x14ac:dyDescent="0.2">
      <c r="A306">
        <v>14.65</v>
      </c>
      <c r="B306">
        <v>2.0699999999999998</v>
      </c>
      <c r="C306">
        <v>0.22672</v>
      </c>
      <c r="D306">
        <v>-1.2840000000000001E-2</v>
      </c>
      <c r="E306">
        <v>2.4750000000000001E-2</v>
      </c>
      <c r="F306">
        <v>1.704</v>
      </c>
      <c r="G306">
        <v>2.16425</v>
      </c>
      <c r="H306" s="21"/>
      <c r="I306" s="17">
        <f t="shared" si="28"/>
        <v>48.064304461942257</v>
      </c>
      <c r="J306" s="16">
        <f t="shared" si="29"/>
        <v>-47.564304461942257</v>
      </c>
      <c r="K306" s="10">
        <v>109</v>
      </c>
      <c r="L306" s="16">
        <v>5065.124671916009</v>
      </c>
      <c r="M306" s="16">
        <v>2076.1482939632492</v>
      </c>
      <c r="N306" s="16">
        <v>20.827865266841641</v>
      </c>
      <c r="O306" s="16">
        <v>27.829221765913754</v>
      </c>
      <c r="P306" s="16">
        <v>28.199871542095877</v>
      </c>
      <c r="Q306" s="16">
        <v>0.67479582962225593</v>
      </c>
      <c r="R306" s="16">
        <v>2.392903913108051</v>
      </c>
      <c r="S306" s="16">
        <v>25.739567790425244</v>
      </c>
      <c r="T306" s="20" t="s">
        <v>119</v>
      </c>
      <c r="U306" s="10">
        <v>0</v>
      </c>
      <c r="V306" s="20" t="s">
        <v>141</v>
      </c>
      <c r="W306" s="10">
        <v>5</v>
      </c>
      <c r="X306" s="20" t="s">
        <v>143</v>
      </c>
      <c r="Y306" s="10">
        <v>4</v>
      </c>
      <c r="Z306" s="20" t="s">
        <v>123</v>
      </c>
      <c r="AA306" s="15">
        <v>4</v>
      </c>
      <c r="AB306" s="11">
        <v>17.2213913304223</v>
      </c>
      <c r="AC306" s="10">
        <v>62.604355058248395</v>
      </c>
      <c r="AD306" s="19">
        <v>20.174253611329306</v>
      </c>
      <c r="AE306" s="12"/>
      <c r="AF306" s="10"/>
      <c r="AG306" s="10"/>
      <c r="AH306" s="10"/>
      <c r="AI306" s="10"/>
      <c r="AJ306" s="10"/>
      <c r="AK306" s="10"/>
      <c r="AL306" s="10"/>
      <c r="AM306" s="10"/>
      <c r="AN306" s="10">
        <v>4.6382036276522927</v>
      </c>
      <c r="AO306" s="10">
        <v>7.0798557063334284</v>
      </c>
      <c r="AP306" s="10"/>
      <c r="AQ306" s="10">
        <v>95.55</v>
      </c>
      <c r="AR306" s="10"/>
      <c r="AS306" s="10"/>
      <c r="AT306" s="10"/>
      <c r="AU306" s="10"/>
      <c r="AV306" s="16"/>
      <c r="AW306" s="19"/>
      <c r="AX306" s="1" t="s">
        <v>120</v>
      </c>
      <c r="AY306" s="23">
        <v>47.564304461942299</v>
      </c>
      <c r="AZ306" s="18">
        <v>100</v>
      </c>
      <c r="BA306" s="18">
        <v>0</v>
      </c>
      <c r="BB306" s="18">
        <v>0</v>
      </c>
      <c r="BC306" s="18">
        <v>0</v>
      </c>
      <c r="BD306" s="18">
        <v>100</v>
      </c>
      <c r="BE306" s="18">
        <v>0</v>
      </c>
      <c r="BF306" s="24">
        <v>17.2213913304223</v>
      </c>
      <c r="BG306" s="24">
        <v>62.604355058248395</v>
      </c>
      <c r="BH306" s="24">
        <v>20.174253611329306</v>
      </c>
      <c r="BI306" s="21"/>
      <c r="BJ306" s="25">
        <f t="shared" ca="1" si="32"/>
        <v>0.90749518377416927</v>
      </c>
      <c r="BK306" s="24">
        <f t="shared" ca="1" si="33"/>
        <v>24.678130457094841</v>
      </c>
      <c r="BL306" s="23">
        <f t="shared" si="30"/>
        <v>2.629008846244353</v>
      </c>
      <c r="BM306" s="23">
        <f t="shared" ca="1" si="34"/>
        <v>2.6468291069823975</v>
      </c>
      <c r="BN306" s="22">
        <f t="shared" si="31"/>
        <v>2.5959251178406362</v>
      </c>
      <c r="BO306" s="21"/>
      <c r="BP306" s="2"/>
    </row>
    <row r="307" spans="1:68" x14ac:dyDescent="0.2">
      <c r="A307">
        <v>14.7</v>
      </c>
      <c r="B307">
        <v>2.11</v>
      </c>
      <c r="C307">
        <v>0.20043</v>
      </c>
      <c r="D307">
        <v>-1.076E-2</v>
      </c>
      <c r="E307">
        <v>4.3929999999999997E-2</v>
      </c>
      <c r="F307">
        <v>1.6997</v>
      </c>
      <c r="G307">
        <v>2.16255</v>
      </c>
      <c r="H307" s="21"/>
      <c r="I307" s="17">
        <f t="shared" si="28"/>
        <v>48.228346456692911</v>
      </c>
      <c r="J307" s="16">
        <f t="shared" si="29"/>
        <v>-47.728346456692911</v>
      </c>
      <c r="K307" s="10">
        <v>109</v>
      </c>
      <c r="L307" s="16">
        <v>5083.0052493438307</v>
      </c>
      <c r="M307" s="16">
        <v>2083.7926509186295</v>
      </c>
      <c r="N307" s="16">
        <v>20.898950131233594</v>
      </c>
      <c r="O307" s="16">
        <v>20.862641683778229</v>
      </c>
      <c r="P307" s="16">
        <v>21.307159526327489</v>
      </c>
      <c r="Q307" s="16">
        <v>0.68958587520301762</v>
      </c>
      <c r="R307" s="16">
        <v>3.2364045256757645</v>
      </c>
      <c r="S307" s="16">
        <v>30.869294621476328</v>
      </c>
      <c r="T307" s="20" t="s">
        <v>122</v>
      </c>
      <c r="U307" s="10">
        <v>5</v>
      </c>
      <c r="V307" s="20" t="s">
        <v>143</v>
      </c>
      <c r="W307" s="10">
        <v>4</v>
      </c>
      <c r="X307" s="20" t="s">
        <v>143</v>
      </c>
      <c r="Y307" s="10">
        <v>4</v>
      </c>
      <c r="Z307" s="20" t="s">
        <v>123</v>
      </c>
      <c r="AA307" s="15">
        <v>4</v>
      </c>
      <c r="AB307" s="11">
        <v>41.22451598162278</v>
      </c>
      <c r="AC307" s="10">
        <v>52.402865288699175</v>
      </c>
      <c r="AD307" s="19">
        <v>6.3726187296780417</v>
      </c>
      <c r="AE307" s="12">
        <v>2086.2641683778229</v>
      </c>
      <c r="AF307" s="10">
        <v>2197.4958405220859</v>
      </c>
      <c r="AG307" s="10">
        <v>1420.4773017551661</v>
      </c>
      <c r="AH307" s="10">
        <v>205.1042295135648</v>
      </c>
      <c r="AI307" s="10">
        <v>3.0898486022577756</v>
      </c>
      <c r="AJ307" s="10"/>
      <c r="AK307" s="10"/>
      <c r="AL307" s="10"/>
      <c r="AM307" s="10"/>
      <c r="AN307" s="10">
        <v>10.431320841889114</v>
      </c>
      <c r="AO307" s="10">
        <v>5.8711165644847059</v>
      </c>
      <c r="AP307" s="10">
        <v>10.943341112286161</v>
      </c>
      <c r="AQ307" s="10">
        <v>114.66</v>
      </c>
      <c r="AR307" s="10"/>
      <c r="AS307" s="10"/>
      <c r="AT307" s="10">
        <v>4.9734594930885772</v>
      </c>
      <c r="AU307" s="10">
        <v>1</v>
      </c>
      <c r="AV307" s="16"/>
      <c r="AW307" s="19">
        <v>329.62437607831288</v>
      </c>
      <c r="AX307" s="1" t="s">
        <v>120</v>
      </c>
      <c r="AY307" s="23">
        <v>47.728346456692897</v>
      </c>
      <c r="AZ307" s="18">
        <v>0</v>
      </c>
      <c r="BA307" s="18">
        <v>100</v>
      </c>
      <c r="BB307" s="18">
        <v>0</v>
      </c>
      <c r="BC307" s="18">
        <v>0</v>
      </c>
      <c r="BD307" s="18">
        <v>100</v>
      </c>
      <c r="BE307" s="18">
        <v>0</v>
      </c>
      <c r="BF307" s="24">
        <v>41.22451598162278</v>
      </c>
      <c r="BG307" s="24">
        <v>52.402865288699175</v>
      </c>
      <c r="BH307" s="24">
        <v>6.3726187296780417</v>
      </c>
      <c r="BI307" s="21"/>
      <c r="BJ307" s="25">
        <f t="shared" ca="1" si="32"/>
        <v>0.98300488620830773</v>
      </c>
      <c r="BK307" s="24">
        <f t="shared" ca="1" si="33"/>
        <v>18.005787433871333</v>
      </c>
      <c r="BL307" s="23">
        <f t="shared" si="30"/>
        <v>3.6747228131522527</v>
      </c>
      <c r="BM307" s="23">
        <f t="shared" ca="1" si="34"/>
        <v>2.8445432505604447</v>
      </c>
      <c r="BN307" s="22">
        <f t="shared" si="31"/>
        <v>2.7727340647130703</v>
      </c>
      <c r="BO307" s="21"/>
      <c r="BP307" s="2"/>
    </row>
    <row r="308" spans="1:68" x14ac:dyDescent="0.2">
      <c r="A308">
        <v>14.75</v>
      </c>
      <c r="B308">
        <v>2.11</v>
      </c>
      <c r="C308">
        <v>0.24024999999999999</v>
      </c>
      <c r="D308">
        <v>-4.5500000000000002E-3</v>
      </c>
      <c r="E308">
        <v>4.913E-2</v>
      </c>
      <c r="F308">
        <v>1.71163</v>
      </c>
      <c r="G308">
        <v>2.1725300000000001</v>
      </c>
      <c r="H308" s="21"/>
      <c r="I308" s="17">
        <f t="shared" si="28"/>
        <v>48.392388451443566</v>
      </c>
      <c r="J308" s="16">
        <f t="shared" si="29"/>
        <v>-47.892388451443566</v>
      </c>
      <c r="K308" s="10">
        <v>109</v>
      </c>
      <c r="L308" s="16">
        <v>5100.8858267716523</v>
      </c>
      <c r="M308" s="16">
        <v>2091.4370078740099</v>
      </c>
      <c r="N308" s="16">
        <v>20.970034995625543</v>
      </c>
      <c r="O308" s="16">
        <v>31.414532854209437</v>
      </c>
      <c r="P308" s="16">
        <v>31.879077492645511</v>
      </c>
      <c r="Q308" s="16">
        <v>0.73374269398019598</v>
      </c>
      <c r="R308" s="16">
        <v>2.3016434341598186</v>
      </c>
      <c r="S308" s="16">
        <v>32.260044335838465</v>
      </c>
      <c r="T308" s="20" t="s">
        <v>122</v>
      </c>
      <c r="U308" s="10">
        <v>5</v>
      </c>
      <c r="V308" s="20" t="s">
        <v>141</v>
      </c>
      <c r="W308" s="10">
        <v>5</v>
      </c>
      <c r="X308" s="20" t="s">
        <v>141</v>
      </c>
      <c r="Y308" s="10">
        <v>5</v>
      </c>
      <c r="Z308" s="20" t="s">
        <v>121</v>
      </c>
      <c r="AA308" s="15">
        <v>5</v>
      </c>
      <c r="AB308" s="11">
        <v>13.806479161194446</v>
      </c>
      <c r="AC308" s="10">
        <v>61.937739966454288</v>
      </c>
      <c r="AD308" s="19">
        <v>24.25578087235127</v>
      </c>
      <c r="AE308" s="12">
        <v>3141.4532854209438</v>
      </c>
      <c r="AF308" s="10">
        <v>3440.1990967108045</v>
      </c>
      <c r="AG308" s="10">
        <v>2125.2718328430342</v>
      </c>
      <c r="AH308" s="10">
        <v>232.25162071295154</v>
      </c>
      <c r="AI308" s="10">
        <v>4.3447216243772155</v>
      </c>
      <c r="AJ308" s="10"/>
      <c r="AK308" s="10"/>
      <c r="AL308" s="10"/>
      <c r="AM308" s="10"/>
      <c r="AN308" s="10">
        <v>15.707266427104718</v>
      </c>
      <c r="AO308" s="10">
        <v>7.8070427237426374</v>
      </c>
      <c r="AP308" s="10">
        <v>15.939538746322755</v>
      </c>
      <c r="AQ308" s="10">
        <v>114.66</v>
      </c>
      <c r="AR308" s="10"/>
      <c r="AS308" s="10"/>
      <c r="AT308" s="10">
        <v>7.9317469072904609</v>
      </c>
      <c r="AU308" s="10">
        <v>1</v>
      </c>
      <c r="AV308" s="16"/>
      <c r="AW308" s="19">
        <v>516.0298645066207</v>
      </c>
      <c r="AX308" s="1" t="s">
        <v>120</v>
      </c>
      <c r="AY308" s="23">
        <v>47.892388451443601</v>
      </c>
      <c r="AZ308" s="18">
        <v>0</v>
      </c>
      <c r="BA308" s="18">
        <v>100</v>
      </c>
      <c r="BB308" s="18">
        <v>0</v>
      </c>
      <c r="BC308" s="18">
        <v>0</v>
      </c>
      <c r="BD308" s="18">
        <v>100</v>
      </c>
      <c r="BE308" s="18">
        <v>0</v>
      </c>
      <c r="BF308" s="24">
        <v>13.806479161194446</v>
      </c>
      <c r="BG308" s="24">
        <v>61.937739966454288</v>
      </c>
      <c r="BH308" s="24">
        <v>24.25578087235127</v>
      </c>
      <c r="BI308" s="21"/>
      <c r="BJ308" s="25">
        <f t="shared" ca="1" si="32"/>
        <v>0.8863757445819288</v>
      </c>
      <c r="BK308" s="24">
        <f t="shared" ca="1" si="33"/>
        <v>28.003201335144968</v>
      </c>
      <c r="BL308" s="23">
        <f t="shared" si="30"/>
        <v>2.5017962973942076</v>
      </c>
      <c r="BM308" s="23">
        <f t="shared" ca="1" si="34"/>
        <v>2.5904494044783415</v>
      </c>
      <c r="BN308" s="22">
        <f t="shared" si="31"/>
        <v>2.5436415021901819</v>
      </c>
      <c r="BO308" s="21"/>
      <c r="BP308" s="2"/>
    </row>
    <row r="309" spans="1:68" x14ac:dyDescent="0.2">
      <c r="A309">
        <v>14.8</v>
      </c>
      <c r="B309">
        <v>2.11</v>
      </c>
      <c r="C309">
        <v>0.23183999999999999</v>
      </c>
      <c r="D309">
        <v>-9.7999999999999997E-3</v>
      </c>
      <c r="E309">
        <v>5.7979999999999997E-2</v>
      </c>
      <c r="F309">
        <v>1.7100299999999999</v>
      </c>
      <c r="G309">
        <v>2.16953</v>
      </c>
      <c r="I309" s="17">
        <f t="shared" si="28"/>
        <v>48.556430446194227</v>
      </c>
      <c r="J309" s="16">
        <f t="shared" si="29"/>
        <v>-48.056430446194227</v>
      </c>
      <c r="K309" s="10">
        <v>109</v>
      </c>
      <c r="L309" s="16">
        <v>5118.766404199474</v>
      </c>
      <c r="M309" s="16">
        <v>2099.0813648293906</v>
      </c>
      <c r="N309" s="16">
        <v>21.041119860017499</v>
      </c>
      <c r="O309" s="16">
        <v>29.185969199178636</v>
      </c>
      <c r="P309" s="16">
        <v>29.684597903691309</v>
      </c>
      <c r="Q309" s="16">
        <v>0.69641205008644624</v>
      </c>
      <c r="R309" s="16">
        <v>2.3460383473809721</v>
      </c>
      <c r="S309" s="16">
        <v>34.626993368935544</v>
      </c>
      <c r="T309" s="20" t="s">
        <v>122</v>
      </c>
      <c r="U309" s="10">
        <v>5</v>
      </c>
      <c r="V309" s="20" t="s">
        <v>141</v>
      </c>
      <c r="W309" s="10">
        <v>5</v>
      </c>
      <c r="X309" s="20" t="s">
        <v>143</v>
      </c>
      <c r="Y309" s="10">
        <v>4</v>
      </c>
      <c r="Z309" s="20" t="s">
        <v>123</v>
      </c>
      <c r="AA309" s="15">
        <v>4</v>
      </c>
      <c r="AB309" s="11">
        <v>15.774134099897246</v>
      </c>
      <c r="AC309" s="10">
        <v>62.438229459288991</v>
      </c>
      <c r="AD309" s="19">
        <v>21.78763644081376</v>
      </c>
      <c r="AE309" s="12">
        <v>2918.5969199178635</v>
      </c>
      <c r="AF309" s="10">
        <v>3180.97322874985</v>
      </c>
      <c r="AG309" s="10">
        <v>1978.9731935794207</v>
      </c>
      <c r="AH309" s="10">
        <v>279.48082646917123</v>
      </c>
      <c r="AI309" s="10">
        <v>4.2625049207586994</v>
      </c>
      <c r="AJ309" s="10"/>
      <c r="AK309" s="10"/>
      <c r="AL309" s="10"/>
      <c r="AM309" s="10"/>
      <c r="AN309" s="10">
        <v>14.592984599589318</v>
      </c>
      <c r="AO309" s="10">
        <v>7.381675322127065</v>
      </c>
      <c r="AP309" s="10">
        <v>14.852812355055944</v>
      </c>
      <c r="AQ309" s="10">
        <v>114.66</v>
      </c>
      <c r="AR309" s="10"/>
      <c r="AS309" s="10"/>
      <c r="AT309" s="10">
        <v>7.277332693806021</v>
      </c>
      <c r="AU309" s="10">
        <v>1</v>
      </c>
      <c r="AV309" s="16"/>
      <c r="AW309" s="19">
        <v>477.14598431247754</v>
      </c>
      <c r="AX309" s="1" t="s">
        <v>120</v>
      </c>
      <c r="AY309" s="23">
        <v>48.056430446194199</v>
      </c>
      <c r="AZ309" s="18">
        <v>0</v>
      </c>
      <c r="BA309" s="18">
        <v>100</v>
      </c>
      <c r="BB309" s="18">
        <v>0</v>
      </c>
      <c r="BC309" s="18">
        <v>0</v>
      </c>
      <c r="BD309" s="18">
        <v>100</v>
      </c>
      <c r="BE309" s="18">
        <v>0</v>
      </c>
      <c r="BF309" s="24">
        <v>15.774134099897246</v>
      </c>
      <c r="BG309" s="24">
        <v>62.438229459288991</v>
      </c>
      <c r="BH309" s="24">
        <v>21.78763644081376</v>
      </c>
      <c r="BI309" s="21"/>
      <c r="BJ309" s="25">
        <f t="shared" ca="1" si="32"/>
        <v>0.89973646397196683</v>
      </c>
      <c r="BK309" s="24">
        <f t="shared" ca="1" si="33"/>
        <v>25.819160263015636</v>
      </c>
      <c r="BL309" s="23">
        <f t="shared" si="30"/>
        <v>2.5673973745379586</v>
      </c>
      <c r="BM309" s="23">
        <f t="shared" ca="1" si="34"/>
        <v>2.625042857651926</v>
      </c>
      <c r="BN309" s="22">
        <f t="shared" si="31"/>
        <v>2.5730882645428901</v>
      </c>
      <c r="BO309" s="21"/>
      <c r="BP309" s="2"/>
    </row>
    <row r="310" spans="1:68" x14ac:dyDescent="0.2">
      <c r="A310">
        <v>14.85</v>
      </c>
      <c r="B310">
        <v>2.11</v>
      </c>
      <c r="C310">
        <v>0.24535000000000001</v>
      </c>
      <c r="D310">
        <v>3.313E-2</v>
      </c>
      <c r="E310">
        <v>6.2789999999999999E-2</v>
      </c>
      <c r="F310">
        <v>1.70208</v>
      </c>
      <c r="G310">
        <v>2.1629</v>
      </c>
      <c r="I310" s="17">
        <f t="shared" si="28"/>
        <v>48.720472440944881</v>
      </c>
      <c r="J310" s="16">
        <f t="shared" si="29"/>
        <v>-48.220472440944881</v>
      </c>
      <c r="K310" s="10">
        <v>109</v>
      </c>
      <c r="L310" s="16">
        <v>5136.6469816272956</v>
      </c>
      <c r="M310" s="16">
        <v>2106.7257217847709</v>
      </c>
      <c r="N310" s="16">
        <v>21.112204724409448</v>
      </c>
      <c r="O310" s="16">
        <v>32.765980492813142</v>
      </c>
      <c r="P310" s="16">
        <v>33.283133983521118</v>
      </c>
      <c r="Q310" s="16">
        <v>1.0016700581547651</v>
      </c>
      <c r="R310" s="16">
        <v>3.0095424867463021</v>
      </c>
      <c r="S310" s="16">
        <v>35.913436854720516</v>
      </c>
      <c r="T310" s="20" t="s">
        <v>122</v>
      </c>
      <c r="U310" s="10">
        <v>5</v>
      </c>
      <c r="V310" s="20" t="s">
        <v>143</v>
      </c>
      <c r="W310" s="10">
        <v>4</v>
      </c>
      <c r="X310" s="20" t="s">
        <v>143</v>
      </c>
      <c r="Y310" s="10">
        <v>4</v>
      </c>
      <c r="Z310" s="20" t="s">
        <v>123</v>
      </c>
      <c r="AA310" s="15">
        <v>4</v>
      </c>
      <c r="AB310" s="11">
        <v>24.280417458061834</v>
      </c>
      <c r="AC310" s="10">
        <v>61.632600986069839</v>
      </c>
      <c r="AD310" s="19">
        <v>14.086981555868329</v>
      </c>
      <c r="AE310" s="12">
        <v>3276.5980492813142</v>
      </c>
      <c r="AF310" s="10">
        <v>3603.2786159399557</v>
      </c>
      <c r="AG310" s="10">
        <v>2218.875598901408</v>
      </c>
      <c r="AH310" s="10">
        <v>304.48248953782769</v>
      </c>
      <c r="AI310" s="10">
        <v>3.3227641889220414</v>
      </c>
      <c r="AJ310" s="10"/>
      <c r="AK310" s="10"/>
      <c r="AL310" s="10"/>
      <c r="AM310" s="10"/>
      <c r="AN310" s="10">
        <v>16.382990246406571</v>
      </c>
      <c r="AO310" s="10">
        <v>8.3831793059320034</v>
      </c>
      <c r="AP310" s="10">
        <v>16.641566991760559</v>
      </c>
      <c r="AQ310" s="10">
        <v>114.66</v>
      </c>
      <c r="AR310" s="10"/>
      <c r="AS310" s="10"/>
      <c r="AT310" s="10">
        <v>8.2632555164689485</v>
      </c>
      <c r="AU310" s="10">
        <v>1</v>
      </c>
      <c r="AV310" s="16"/>
      <c r="AW310" s="19">
        <v>540.49179239099328</v>
      </c>
      <c r="AX310" s="1" t="s">
        <v>120</v>
      </c>
      <c r="AY310" s="23">
        <v>48.220472440944903</v>
      </c>
      <c r="AZ310" s="18">
        <v>0</v>
      </c>
      <c r="BA310" s="18">
        <v>100</v>
      </c>
      <c r="BB310" s="18">
        <v>0</v>
      </c>
      <c r="BC310" s="18">
        <v>0</v>
      </c>
      <c r="BD310" s="18">
        <v>100</v>
      </c>
      <c r="BE310" s="18">
        <v>0</v>
      </c>
      <c r="BF310" s="24">
        <v>24.280417458061834</v>
      </c>
      <c r="BG310" s="24">
        <v>61.632600986069839</v>
      </c>
      <c r="BH310" s="24">
        <v>14.086981555868329</v>
      </c>
      <c r="BI310" s="21"/>
      <c r="BJ310" s="25">
        <f t="shared" ca="1" si="32"/>
        <v>0.90971548916618183</v>
      </c>
      <c r="BK310" s="24">
        <f t="shared" ca="1" si="33"/>
        <v>29.142281854722533</v>
      </c>
      <c r="BL310" s="23">
        <f t="shared" si="30"/>
        <v>3.261195631965851</v>
      </c>
      <c r="BM310" s="23">
        <f t="shared" ca="1" si="34"/>
        <v>2.6507604730411982</v>
      </c>
      <c r="BN310" s="22">
        <f t="shared" si="31"/>
        <v>2.6034506106007131</v>
      </c>
      <c r="BO310" s="21"/>
      <c r="BP310" s="2"/>
    </row>
    <row r="311" spans="1:68" x14ac:dyDescent="0.2">
      <c r="A311">
        <v>14.9</v>
      </c>
      <c r="B311">
        <v>2.16</v>
      </c>
      <c r="C311">
        <v>0.28904000000000002</v>
      </c>
      <c r="D311">
        <v>4.7219999999999998E-2</v>
      </c>
      <c r="E311">
        <v>6.0569999999999999E-2</v>
      </c>
      <c r="F311">
        <v>1.6987000000000001</v>
      </c>
      <c r="G311">
        <v>2.1601300000000001</v>
      </c>
      <c r="I311" s="17">
        <f t="shared" si="28"/>
        <v>48.884514435695536</v>
      </c>
      <c r="J311" s="16">
        <f t="shared" si="29"/>
        <v>-48.384514435695536</v>
      </c>
      <c r="K311" s="10">
        <v>109</v>
      </c>
      <c r="L311" s="16">
        <v>5154.5275590551173</v>
      </c>
      <c r="M311" s="16">
        <v>2114.3700787401513</v>
      </c>
      <c r="N311" s="16">
        <v>21.183289588801401</v>
      </c>
      <c r="O311" s="16">
        <v>44.343381930184805</v>
      </c>
      <c r="P311" s="16">
        <v>44.851985519571869</v>
      </c>
      <c r="Q311" s="16">
        <v>1.101858395766752</v>
      </c>
      <c r="R311" s="16">
        <v>2.4566546675752825</v>
      </c>
      <c r="S311" s="16">
        <v>35.319693707435142</v>
      </c>
      <c r="T311" s="20" t="s">
        <v>122</v>
      </c>
      <c r="U311" s="10">
        <v>5</v>
      </c>
      <c r="V311" s="20" t="s">
        <v>141</v>
      </c>
      <c r="W311" s="10">
        <v>5</v>
      </c>
      <c r="X311" s="20" t="s">
        <v>141</v>
      </c>
      <c r="Y311" s="10">
        <v>5</v>
      </c>
      <c r="Z311" s="20" t="s">
        <v>121</v>
      </c>
      <c r="AA311" s="15">
        <v>5</v>
      </c>
      <c r="AB311" s="11">
        <v>10.272563294800037</v>
      </c>
      <c r="AC311" s="10">
        <v>59.984208974643366</v>
      </c>
      <c r="AD311" s="19">
        <v>29.743227730556594</v>
      </c>
      <c r="AE311" s="12">
        <v>4434.3381930184805</v>
      </c>
      <c r="AF311" s="10">
        <v>4963.2681744501715</v>
      </c>
      <c r="AG311" s="10">
        <v>2990.1323679714578</v>
      </c>
      <c r="AH311" s="10">
        <v>290.8060275833227</v>
      </c>
      <c r="AI311" s="10">
        <v>4.0705761912682652</v>
      </c>
      <c r="AJ311" s="10"/>
      <c r="AK311" s="10"/>
      <c r="AL311" s="10"/>
      <c r="AM311" s="10"/>
      <c r="AN311" s="10">
        <v>22.171690965092402</v>
      </c>
      <c r="AO311" s="10">
        <v>10.497874769121845</v>
      </c>
      <c r="AP311" s="10">
        <v>22.425992759785935</v>
      </c>
      <c r="AQ311" s="10">
        <v>114.66</v>
      </c>
      <c r="AR311" s="10"/>
      <c r="AS311" s="10"/>
      <c r="AT311" s="10">
        <v>11.521655027871509</v>
      </c>
      <c r="AU311" s="10">
        <v>1</v>
      </c>
      <c r="AV311" s="16"/>
      <c r="AW311" s="19">
        <v>744.49022616752575</v>
      </c>
      <c r="AX311" s="1" t="s">
        <v>120</v>
      </c>
      <c r="AY311" s="23">
        <v>48.3845144356955</v>
      </c>
      <c r="AZ311" s="18">
        <v>0</v>
      </c>
      <c r="BA311" s="18">
        <v>100</v>
      </c>
      <c r="BB311" s="18">
        <v>0</v>
      </c>
      <c r="BC311" s="18">
        <v>0</v>
      </c>
      <c r="BD311" s="18">
        <v>100</v>
      </c>
      <c r="BE311" s="18">
        <v>0</v>
      </c>
      <c r="BF311" s="24">
        <v>10.272563294800037</v>
      </c>
      <c r="BG311" s="24">
        <v>59.984208974643366</v>
      </c>
      <c r="BH311" s="24">
        <v>29.743227730556594</v>
      </c>
      <c r="BI311" s="21"/>
      <c r="BJ311" s="25">
        <f t="shared" ca="1" si="32"/>
        <v>0.8461101499992435</v>
      </c>
      <c r="BK311" s="24">
        <f t="shared" ca="1" si="33"/>
        <v>39.97164561352718</v>
      </c>
      <c r="BL311" s="23">
        <f t="shared" si="30"/>
        <v>2.6064237691315837</v>
      </c>
      <c r="BM311" s="23">
        <f t="shared" ca="1" si="34"/>
        <v>2.4833432738342669</v>
      </c>
      <c r="BN311" s="22">
        <f t="shared" si="31"/>
        <v>2.4478132292394736</v>
      </c>
      <c r="BO311" s="21"/>
      <c r="BP311" s="2"/>
    </row>
    <row r="312" spans="1:68" x14ac:dyDescent="0.2">
      <c r="A312">
        <v>14.95</v>
      </c>
      <c r="B312">
        <v>2.11</v>
      </c>
      <c r="C312">
        <v>0.25757999999999998</v>
      </c>
      <c r="D312">
        <v>8.3489999999999995E-2</v>
      </c>
      <c r="E312">
        <v>6.1870000000000001E-2</v>
      </c>
      <c r="F312">
        <v>1.70953</v>
      </c>
      <c r="G312">
        <v>2.1652999999999998</v>
      </c>
      <c r="I312" s="17">
        <f t="shared" si="28"/>
        <v>49.04855643044619</v>
      </c>
      <c r="J312" s="16">
        <f t="shared" si="29"/>
        <v>-48.54855643044619</v>
      </c>
      <c r="K312" s="10">
        <v>109</v>
      </c>
      <c r="L312" s="16">
        <v>5172.408136482939</v>
      </c>
      <c r="M312" s="16">
        <v>2122.0144356955316</v>
      </c>
      <c r="N312" s="16">
        <v>21.25437445319335</v>
      </c>
      <c r="O312" s="16">
        <v>36.006804928131409</v>
      </c>
      <c r="P312" s="16">
        <v>36.520415216490179</v>
      </c>
      <c r="Q312" s="16">
        <v>1.3597598155812858</v>
      </c>
      <c r="R312" s="16">
        <v>3.7232868452363852</v>
      </c>
      <c r="S312" s="16">
        <v>35.667381136025675</v>
      </c>
      <c r="T312" s="20" t="s">
        <v>122</v>
      </c>
      <c r="U312" s="10">
        <v>5</v>
      </c>
      <c r="V312" s="20" t="s">
        <v>143</v>
      </c>
      <c r="W312" s="10">
        <v>4</v>
      </c>
      <c r="X312" s="20" t="s">
        <v>143</v>
      </c>
      <c r="Y312" s="10">
        <v>4</v>
      </c>
      <c r="Z312" s="20" t="s">
        <v>123</v>
      </c>
      <c r="AA312" s="15">
        <v>4</v>
      </c>
      <c r="AB312" s="11">
        <v>37.121503264897299</v>
      </c>
      <c r="AC312" s="10">
        <v>55.227785767089429</v>
      </c>
      <c r="AD312" s="19">
        <v>7.6507109680132679</v>
      </c>
      <c r="AE312" s="12">
        <v>3600.680492813141</v>
      </c>
      <c r="AF312" s="10">
        <v>3982.0316342389242</v>
      </c>
      <c r="AG312" s="10">
        <v>2434.694347766012</v>
      </c>
      <c r="AH312" s="10">
        <v>296.49613747540786</v>
      </c>
      <c r="AI312" s="10">
        <v>2.6857989769963901</v>
      </c>
      <c r="AJ312" s="10"/>
      <c r="AK312" s="10"/>
      <c r="AL312" s="10"/>
      <c r="AM312" s="10"/>
      <c r="AN312" s="10">
        <v>18.003402464065704</v>
      </c>
      <c r="AO312" s="10">
        <v>9.334375711465281</v>
      </c>
      <c r="AP312" s="10">
        <v>18.260207608245089</v>
      </c>
      <c r="AQ312" s="10">
        <v>114.66</v>
      </c>
      <c r="AR312" s="10"/>
      <c r="AS312" s="10"/>
      <c r="AT312" s="10">
        <v>9.1078316105539017</v>
      </c>
      <c r="AU312" s="10">
        <v>1</v>
      </c>
      <c r="AV312" s="16"/>
      <c r="AW312" s="19">
        <v>597.30474513583863</v>
      </c>
      <c r="AX312" s="1" t="s">
        <v>120</v>
      </c>
      <c r="AY312" s="23">
        <v>48.548556430446197</v>
      </c>
      <c r="AZ312" s="18">
        <v>0</v>
      </c>
      <c r="BA312" s="18">
        <v>100</v>
      </c>
      <c r="BB312" s="18">
        <v>0</v>
      </c>
      <c r="BC312" s="18">
        <v>0</v>
      </c>
      <c r="BD312" s="18">
        <v>100</v>
      </c>
      <c r="BE312" s="18">
        <v>0</v>
      </c>
      <c r="BF312" s="24">
        <v>37.121503264897299</v>
      </c>
      <c r="BG312" s="24">
        <v>55.227785767089429</v>
      </c>
      <c r="BH312" s="24">
        <v>7.6507109680132679</v>
      </c>
      <c r="BI312" s="21"/>
      <c r="BJ312" s="25">
        <f t="shared" ca="1" si="32"/>
        <v>0.92133803107512335</v>
      </c>
      <c r="BK312" s="24">
        <f t="shared" ca="1" si="33"/>
        <v>31.98540583103766</v>
      </c>
      <c r="BL312" s="23">
        <f t="shared" si="30"/>
        <v>4.0070470760050689</v>
      </c>
      <c r="BM312" s="23">
        <f t="shared" ca="1" si="34"/>
        <v>2.6803177288079612</v>
      </c>
      <c r="BN312" s="22">
        <f t="shared" si="31"/>
        <v>2.6349607587497017</v>
      </c>
      <c r="BO312" s="21"/>
      <c r="BP312" s="2"/>
    </row>
    <row r="313" spans="1:68" x14ac:dyDescent="0.2">
      <c r="A313">
        <v>15</v>
      </c>
      <c r="B313">
        <v>2.11</v>
      </c>
      <c r="C313">
        <v>0.26545999999999997</v>
      </c>
      <c r="D313">
        <v>9.9169999999999994E-2</v>
      </c>
      <c r="E313">
        <v>7.4260000000000007E-2</v>
      </c>
      <c r="F313">
        <v>1.6987300000000001</v>
      </c>
      <c r="G313">
        <v>2.1584300000000001</v>
      </c>
      <c r="I313" s="17">
        <f t="shared" si="28"/>
        <v>49.212598425196845</v>
      </c>
      <c r="J313" s="16">
        <f t="shared" si="29"/>
        <v>-48.712598425196845</v>
      </c>
      <c r="K313" s="10">
        <v>109</v>
      </c>
      <c r="L313" s="16">
        <v>5190.2887139107606</v>
      </c>
      <c r="M313" s="16">
        <v>2129.6587926509119</v>
      </c>
      <c r="N313" s="16">
        <v>21.325459317585299</v>
      </c>
      <c r="O313" s="16">
        <v>38.09492402464064</v>
      </c>
      <c r="P313" s="16">
        <v>38.656252005506644</v>
      </c>
      <c r="Q313" s="16">
        <v>1.4712540053439511</v>
      </c>
      <c r="R313" s="16">
        <v>3.8059923790189716</v>
      </c>
      <c r="S313" s="16">
        <v>38.981109782361592</v>
      </c>
      <c r="T313" s="20" t="s">
        <v>122</v>
      </c>
      <c r="U313" s="10">
        <v>5</v>
      </c>
      <c r="V313" s="20" t="s">
        <v>143</v>
      </c>
      <c r="W313" s="10">
        <v>4</v>
      </c>
      <c r="X313" s="20" t="s">
        <v>143</v>
      </c>
      <c r="Y313" s="10">
        <v>4</v>
      </c>
      <c r="Z313" s="20" t="s">
        <v>123</v>
      </c>
      <c r="AA313" s="15">
        <v>4</v>
      </c>
      <c r="AB313" s="11">
        <v>37.608231397560978</v>
      </c>
      <c r="AC313" s="10">
        <v>54.90807643081142</v>
      </c>
      <c r="AD313" s="19">
        <v>7.4836921716275988</v>
      </c>
      <c r="AE313" s="12">
        <v>3809.4924024640641</v>
      </c>
      <c r="AF313" s="10">
        <v>4232.2547519215786</v>
      </c>
      <c r="AG313" s="10">
        <v>2577.0834670337763</v>
      </c>
      <c r="AH313" s="10">
        <v>363.20195241825513</v>
      </c>
      <c r="AI313" s="10">
        <v>2.6274356341663481</v>
      </c>
      <c r="AJ313" s="10"/>
      <c r="AK313" s="10"/>
      <c r="AL313" s="10"/>
      <c r="AM313" s="10"/>
      <c r="AN313" s="10">
        <v>19.04746201232032</v>
      </c>
      <c r="AO313" s="10">
        <v>9.8247483110239475</v>
      </c>
      <c r="AP313" s="10">
        <v>19.328126002753322</v>
      </c>
      <c r="AQ313" s="10">
        <v>114.66</v>
      </c>
      <c r="AR313" s="10"/>
      <c r="AS313" s="10"/>
      <c r="AT313" s="10">
        <v>9.6729229953149272</v>
      </c>
      <c r="AU313" s="10">
        <v>1</v>
      </c>
      <c r="AV313" s="16"/>
      <c r="AW313" s="19">
        <v>634.83821278823677</v>
      </c>
      <c r="AX313" s="1" t="s">
        <v>120</v>
      </c>
      <c r="AY313" s="23">
        <v>48.712598425196802</v>
      </c>
      <c r="AZ313" s="18">
        <v>0</v>
      </c>
      <c r="BA313" s="18">
        <v>100</v>
      </c>
      <c r="BB313" s="18">
        <v>0</v>
      </c>
      <c r="BC313" s="18">
        <v>0</v>
      </c>
      <c r="BD313" s="18">
        <v>100</v>
      </c>
      <c r="BE313" s="18">
        <v>0</v>
      </c>
      <c r="BF313" s="24">
        <v>37.608231397560978</v>
      </c>
      <c r="BG313" s="24">
        <v>54.90807643081142</v>
      </c>
      <c r="BH313" s="24">
        <v>7.4836921716275988</v>
      </c>
      <c r="BI313" s="21"/>
      <c r="BJ313" s="25">
        <f t="shared" ca="1" si="32"/>
        <v>0.91660754013173262</v>
      </c>
      <c r="BK313" s="24">
        <f t="shared" ca="1" si="33"/>
        <v>33.878460028815418</v>
      </c>
      <c r="BL313" s="23">
        <f t="shared" si="30"/>
        <v>4.0798913324645421</v>
      </c>
      <c r="BM313" s="23">
        <f t="shared" ca="1" si="34"/>
        <v>2.6674276902927563</v>
      </c>
      <c r="BN313" s="22">
        <f t="shared" si="31"/>
        <v>2.6234476090301677</v>
      </c>
      <c r="BO313" s="21"/>
      <c r="BP313" s="2"/>
    </row>
    <row r="314" spans="1:68" x14ac:dyDescent="0.2">
      <c r="A314">
        <v>15.05</v>
      </c>
      <c r="B314">
        <v>2.11</v>
      </c>
      <c r="C314">
        <v>0.34310000000000002</v>
      </c>
      <c r="D314">
        <v>0.14052999999999999</v>
      </c>
      <c r="E314">
        <v>8.2849999999999993E-2</v>
      </c>
      <c r="F314">
        <v>1.7002999999999999</v>
      </c>
      <c r="G314">
        <v>2.1603300000000001</v>
      </c>
      <c r="I314" s="17">
        <f t="shared" si="28"/>
        <v>49.376640419947506</v>
      </c>
      <c r="J314" s="16">
        <f t="shared" si="29"/>
        <v>-48.876640419947506</v>
      </c>
      <c r="K314" s="10">
        <v>109</v>
      </c>
      <c r="L314" s="16">
        <v>5208.1692913385823</v>
      </c>
      <c r="M314" s="16">
        <v>2137.3031496062927</v>
      </c>
      <c r="N314" s="16">
        <v>21.396544181977251</v>
      </c>
      <c r="O314" s="16">
        <v>58.668726899383984</v>
      </c>
      <c r="P314" s="16">
        <v>59.263137606532247</v>
      </c>
      <c r="Q314" s="16">
        <v>1.7653483732383295</v>
      </c>
      <c r="R314" s="16">
        <v>2.97883042399656</v>
      </c>
      <c r="S314" s="16">
        <v>41.278521329740563</v>
      </c>
      <c r="T314" s="20" t="s">
        <v>122</v>
      </c>
      <c r="U314" s="10">
        <v>5</v>
      </c>
      <c r="V314" s="20" t="s">
        <v>141</v>
      </c>
      <c r="W314" s="10">
        <v>5</v>
      </c>
      <c r="X314" s="20" t="s">
        <v>141</v>
      </c>
      <c r="Y314" s="10">
        <v>5</v>
      </c>
      <c r="Z314" s="20" t="s">
        <v>121</v>
      </c>
      <c r="AA314" s="15">
        <v>5</v>
      </c>
      <c r="AB314" s="11">
        <v>12.26630703954369</v>
      </c>
      <c r="AC314" s="10">
        <v>61.279241888400797</v>
      </c>
      <c r="AD314" s="19">
        <v>26.454451072055512</v>
      </c>
      <c r="AE314" s="12">
        <v>5866.8726899383983</v>
      </c>
      <c r="AF314" s="10">
        <v>6655.542435722954</v>
      </c>
      <c r="AG314" s="10">
        <v>3950.875840435483</v>
      </c>
      <c r="AH314" s="10">
        <v>409.00067275398811</v>
      </c>
      <c r="AI314" s="10">
        <v>3.357022245859655</v>
      </c>
      <c r="AJ314" s="10"/>
      <c r="AK314" s="10"/>
      <c r="AL314" s="10"/>
      <c r="AM314" s="10"/>
      <c r="AN314" s="10">
        <v>29.334363449691992</v>
      </c>
      <c r="AO314" s="10">
        <v>13.668264850289237</v>
      </c>
      <c r="AP314" s="10">
        <v>29.631568803266124</v>
      </c>
      <c r="AQ314" s="10">
        <v>114.66</v>
      </c>
      <c r="AR314" s="10"/>
      <c r="AS314" s="10"/>
      <c r="AT314" s="10">
        <v>15.5009454777886</v>
      </c>
      <c r="AU314" s="10">
        <v>1</v>
      </c>
      <c r="AV314" s="16"/>
      <c r="AW314" s="19">
        <v>998.33136535844312</v>
      </c>
      <c r="AX314" s="1" t="s">
        <v>120</v>
      </c>
      <c r="AY314" s="23">
        <v>48.876640419947499</v>
      </c>
      <c r="AZ314" s="18">
        <v>0</v>
      </c>
      <c r="BA314" s="18">
        <v>100</v>
      </c>
      <c r="BB314" s="18">
        <v>0</v>
      </c>
      <c r="BC314" s="18">
        <v>0</v>
      </c>
      <c r="BD314" s="18">
        <v>100</v>
      </c>
      <c r="BE314" s="18">
        <v>0</v>
      </c>
      <c r="BF314" s="24">
        <v>12.26630703954369</v>
      </c>
      <c r="BG314" s="24">
        <v>61.279241888400797</v>
      </c>
      <c r="BH314" s="24">
        <v>26.454451072055512</v>
      </c>
      <c r="BI314" s="21"/>
      <c r="BJ314" s="25">
        <f t="shared" ca="1" si="32"/>
        <v>0.83229277768701182</v>
      </c>
      <c r="BK314" s="24">
        <f t="shared" ca="1" si="33"/>
        <v>53.091528884590502</v>
      </c>
      <c r="BL314" s="23">
        <f t="shared" si="30"/>
        <v>3.1157392878729153</v>
      </c>
      <c r="BM314" s="23">
        <f t="shared" ca="1" si="34"/>
        <v>2.4456550494118554</v>
      </c>
      <c r="BN314" s="22">
        <f t="shared" si="31"/>
        <v>2.4159616048161832</v>
      </c>
      <c r="BO314" s="21"/>
      <c r="BP314" s="2"/>
    </row>
    <row r="315" spans="1:68" x14ac:dyDescent="0.2">
      <c r="A315">
        <v>15.1</v>
      </c>
      <c r="B315">
        <v>2.11</v>
      </c>
      <c r="C315">
        <v>0.35607</v>
      </c>
      <c r="D315">
        <v>6.8260000000000001E-2</v>
      </c>
      <c r="E315">
        <v>2.477E-2</v>
      </c>
      <c r="F315">
        <v>1.7000999999999999</v>
      </c>
      <c r="G315">
        <v>2.16188</v>
      </c>
      <c r="I315" s="17">
        <f t="shared" si="28"/>
        <v>49.540682414698161</v>
      </c>
      <c r="J315" s="16">
        <f t="shared" si="29"/>
        <v>-49.040682414698161</v>
      </c>
      <c r="K315" s="10">
        <v>109</v>
      </c>
      <c r="L315" s="16">
        <v>5226.049868766404</v>
      </c>
      <c r="M315" s="16">
        <v>2144.947506561673</v>
      </c>
      <c r="N315" s="16">
        <v>21.467629046369201</v>
      </c>
      <c r="O315" s="16">
        <v>62.105643737166325</v>
      </c>
      <c r="P315" s="16">
        <v>62.476370539486474</v>
      </c>
      <c r="Q315" s="16">
        <v>1.2514653952952268</v>
      </c>
      <c r="R315" s="16">
        <v>2.0031019479665075</v>
      </c>
      <c r="S315" s="16">
        <v>25.744916827788174</v>
      </c>
      <c r="T315" s="20" t="s">
        <v>125</v>
      </c>
      <c r="U315" s="10">
        <v>7</v>
      </c>
      <c r="V315" s="20" t="s">
        <v>141</v>
      </c>
      <c r="W315" s="10">
        <v>5</v>
      </c>
      <c r="X315" s="20" t="s">
        <v>141</v>
      </c>
      <c r="Y315" s="10">
        <v>5</v>
      </c>
      <c r="Z315" s="20" t="s">
        <v>121</v>
      </c>
      <c r="AA315" s="15">
        <v>5</v>
      </c>
      <c r="AB315" s="11">
        <v>3.602090229316147</v>
      </c>
      <c r="AC315" s="10">
        <v>48.213838336201434</v>
      </c>
      <c r="AD315" s="19">
        <v>48.184071434482419</v>
      </c>
      <c r="AE315" s="12"/>
      <c r="AF315" s="10"/>
      <c r="AG315" s="10"/>
      <c r="AH315" s="10"/>
      <c r="AI315" s="10"/>
      <c r="AJ315" s="10">
        <v>33.308106474692984</v>
      </c>
      <c r="AK315" s="10">
        <v>37.336278602352323</v>
      </c>
      <c r="AL315" s="10">
        <v>39.535988416807349</v>
      </c>
      <c r="AM315" s="10">
        <v>35.685727790461485</v>
      </c>
      <c r="AN315" s="10">
        <v>20.70188124572211</v>
      </c>
      <c r="AO315" s="10">
        <v>10.354303357456107</v>
      </c>
      <c r="AP315" s="10">
        <v>15.619092634871619</v>
      </c>
      <c r="AQ315" s="10">
        <v>117.845</v>
      </c>
      <c r="AR315" s="10">
        <v>5.7826137925518069</v>
      </c>
      <c r="AS315" s="10">
        <v>0</v>
      </c>
      <c r="AT315" s="10">
        <v>1.692258114540107</v>
      </c>
      <c r="AU315" s="10">
        <v>0.54139815512024081</v>
      </c>
      <c r="AV315" s="16">
        <v>0.28765561183245392</v>
      </c>
      <c r="AW315" s="19">
        <v>156.19092634871618</v>
      </c>
      <c r="AX315" s="1" t="s">
        <v>120</v>
      </c>
      <c r="AY315" s="23">
        <v>49.040682414698203</v>
      </c>
      <c r="AZ315" s="18">
        <v>0</v>
      </c>
      <c r="BA315" s="18">
        <v>0</v>
      </c>
      <c r="BB315" s="18">
        <v>100</v>
      </c>
      <c r="BC315" s="18">
        <v>0</v>
      </c>
      <c r="BD315" s="18">
        <v>100</v>
      </c>
      <c r="BE315" s="18">
        <v>0</v>
      </c>
      <c r="BF315" s="24">
        <v>3.602090229316147</v>
      </c>
      <c r="BG315" s="24">
        <v>48.213838336201434</v>
      </c>
      <c r="BH315" s="24">
        <v>48.184071434482419</v>
      </c>
      <c r="BI315" s="21"/>
      <c r="BJ315" s="25">
        <f t="shared" ca="1" si="32"/>
        <v>0.78095098104494154</v>
      </c>
      <c r="BK315" s="24">
        <f t="shared" ca="1" si="33"/>
        <v>55.961230853330555</v>
      </c>
      <c r="BL315" s="23">
        <f t="shared" si="30"/>
        <v>2.0905370099938767</v>
      </c>
      <c r="BM315" s="23">
        <f t="shared" ca="1" si="34"/>
        <v>2.3104256258607463</v>
      </c>
      <c r="BN315" s="22">
        <f t="shared" si="31"/>
        <v>2.2812686381885143</v>
      </c>
      <c r="BO315" s="21"/>
      <c r="BP315" s="2"/>
    </row>
    <row r="316" spans="1:68" x14ac:dyDescent="0.2">
      <c r="A316">
        <v>15.15</v>
      </c>
      <c r="B316">
        <v>2.11</v>
      </c>
      <c r="C316">
        <v>0.29982999999999999</v>
      </c>
      <c r="D316">
        <v>8.6139999999999994E-2</v>
      </c>
      <c r="E316">
        <v>3.542E-2</v>
      </c>
      <c r="F316">
        <v>1.6976800000000001</v>
      </c>
      <c r="G316">
        <v>2.1627800000000001</v>
      </c>
      <c r="I316" s="17">
        <f t="shared" si="28"/>
        <v>49.704724409448815</v>
      </c>
      <c r="J316" s="16">
        <f t="shared" si="29"/>
        <v>-49.204724409448815</v>
      </c>
      <c r="K316" s="10">
        <v>109</v>
      </c>
      <c r="L316" s="16">
        <v>5243.9304461942256</v>
      </c>
      <c r="M316" s="16">
        <v>2152.5918635170533</v>
      </c>
      <c r="N316" s="16">
        <v>21.538713910761153</v>
      </c>
      <c r="O316" s="16">
        <v>47.202621149897325</v>
      </c>
      <c r="P316" s="16">
        <v>47.61436437071643</v>
      </c>
      <c r="Q316" s="16">
        <v>1.3786029024990829</v>
      </c>
      <c r="R316" s="16">
        <v>2.8953508478356271</v>
      </c>
      <c r="S316" s="16">
        <v>28.593279223549079</v>
      </c>
      <c r="T316" s="20" t="s">
        <v>125</v>
      </c>
      <c r="U316" s="10">
        <v>7</v>
      </c>
      <c r="V316" s="20" t="s">
        <v>141</v>
      </c>
      <c r="W316" s="10">
        <v>5</v>
      </c>
      <c r="X316" s="20" t="s">
        <v>141</v>
      </c>
      <c r="Y316" s="10">
        <v>5</v>
      </c>
      <c r="Z316" s="20" t="s">
        <v>121</v>
      </c>
      <c r="AA316" s="15">
        <v>5</v>
      </c>
      <c r="AB316" s="11">
        <v>14.637695269082506</v>
      </c>
      <c r="AC316" s="10">
        <v>62.191496629854839</v>
      </c>
      <c r="AD316" s="19">
        <v>23.170808101062654</v>
      </c>
      <c r="AE316" s="12"/>
      <c r="AF316" s="10"/>
      <c r="AG316" s="10"/>
      <c r="AH316" s="10"/>
      <c r="AI316" s="10"/>
      <c r="AJ316" s="10">
        <v>31.39993195556336</v>
      </c>
      <c r="AK316" s="10">
        <v>35.656876456450874</v>
      </c>
      <c r="AL316" s="10">
        <v>37.55493885818646</v>
      </c>
      <c r="AM316" s="10">
        <v>34.571077327803735</v>
      </c>
      <c r="AN316" s="10">
        <v>15.734207049965775</v>
      </c>
      <c r="AO316" s="10">
        <v>8.3268029686103162</v>
      </c>
      <c r="AP316" s="10">
        <v>11.903591092679108</v>
      </c>
      <c r="AQ316" s="10">
        <v>117.845</v>
      </c>
      <c r="AR316" s="10">
        <v>0</v>
      </c>
      <c r="AS316" s="10">
        <v>0</v>
      </c>
      <c r="AT316" s="10">
        <v>1.2036001830894432</v>
      </c>
      <c r="AU316" s="10">
        <v>0.46464859405649134</v>
      </c>
      <c r="AV316" s="16">
        <v>0.21735286112045826</v>
      </c>
      <c r="AW316" s="19">
        <v>119.03591092679108</v>
      </c>
      <c r="AX316" s="1" t="s">
        <v>120</v>
      </c>
      <c r="AY316" s="23">
        <v>49.204724409448801</v>
      </c>
      <c r="AZ316" s="18">
        <v>0</v>
      </c>
      <c r="BA316" s="18">
        <v>0</v>
      </c>
      <c r="BB316" s="18">
        <v>100</v>
      </c>
      <c r="BC316" s="18">
        <v>0</v>
      </c>
      <c r="BD316" s="18">
        <v>100</v>
      </c>
      <c r="BE316" s="18">
        <v>0</v>
      </c>
      <c r="BF316" s="24">
        <v>14.637695269082506</v>
      </c>
      <c r="BG316" s="24">
        <v>62.191496629854839</v>
      </c>
      <c r="BH316" s="24">
        <v>23.170808101062654</v>
      </c>
      <c r="BI316" s="21"/>
      <c r="BJ316" s="25">
        <f t="shared" ca="1" si="32"/>
        <v>0.85913642466747908</v>
      </c>
      <c r="BK316" s="24">
        <f t="shared" ca="1" si="33"/>
        <v>41.892935368380684</v>
      </c>
      <c r="BL316" s="23">
        <f t="shared" si="30"/>
        <v>3.0640795525837814</v>
      </c>
      <c r="BM316" s="23">
        <f t="shared" ca="1" si="34"/>
        <v>2.5151627121904974</v>
      </c>
      <c r="BN316" s="22">
        <f t="shared" si="31"/>
        <v>2.4762212935735031</v>
      </c>
      <c r="BO316" s="21"/>
      <c r="BP316" s="2"/>
    </row>
    <row r="317" spans="1:68" x14ac:dyDescent="0.2">
      <c r="A317">
        <v>15.2</v>
      </c>
      <c r="B317">
        <v>2.11</v>
      </c>
      <c r="C317">
        <v>0.23302</v>
      </c>
      <c r="D317">
        <v>4.5789999999999997E-2</v>
      </c>
      <c r="E317">
        <v>5.2019999999999997E-2</v>
      </c>
      <c r="F317">
        <v>1.69543</v>
      </c>
      <c r="G317">
        <v>2.1717499999999998</v>
      </c>
      <c r="I317" s="17">
        <f t="shared" si="28"/>
        <v>49.868766404199469</v>
      </c>
      <c r="J317" s="16">
        <f t="shared" si="29"/>
        <v>-49.368766404199469</v>
      </c>
      <c r="K317" s="10">
        <v>109</v>
      </c>
      <c r="L317" s="16">
        <v>5261.8110236220473</v>
      </c>
      <c r="M317" s="16">
        <v>2160.2362204724336</v>
      </c>
      <c r="N317" s="16">
        <v>21.609798775153102</v>
      </c>
      <c r="O317" s="16">
        <v>29.498657084188913</v>
      </c>
      <c r="P317" s="16">
        <v>29.974331999569774</v>
      </c>
      <c r="Q317" s="16">
        <v>1.0916902394299783</v>
      </c>
      <c r="R317" s="16">
        <v>3.6420836315739993</v>
      </c>
      <c r="S317" s="16">
        <v>33.032980234782023</v>
      </c>
      <c r="T317" s="20" t="s">
        <v>122</v>
      </c>
      <c r="U317" s="10">
        <v>5</v>
      </c>
      <c r="V317" s="20" t="s">
        <v>143</v>
      </c>
      <c r="W317" s="10">
        <v>4</v>
      </c>
      <c r="X317" s="20" t="s">
        <v>143</v>
      </c>
      <c r="Y317" s="10">
        <v>4</v>
      </c>
      <c r="Z317" s="20" t="s">
        <v>123</v>
      </c>
      <c r="AA317" s="15">
        <v>4</v>
      </c>
      <c r="AB317" s="11">
        <v>40.858701516407535</v>
      </c>
      <c r="AC317" s="10">
        <v>52.666079771650246</v>
      </c>
      <c r="AD317" s="19">
        <v>6.4752187119422171</v>
      </c>
      <c r="AE317" s="12">
        <v>2949.8657084188912</v>
      </c>
      <c r="AF317" s="10">
        <v>3206.6452035930474</v>
      </c>
      <c r="AG317" s="10">
        <v>1998.2887999713184</v>
      </c>
      <c r="AH317" s="10">
        <v>234.99116145522351</v>
      </c>
      <c r="AI317" s="10">
        <v>2.7456810473290258</v>
      </c>
      <c r="AJ317" s="10"/>
      <c r="AK317" s="10"/>
      <c r="AL317" s="10"/>
      <c r="AM317" s="10"/>
      <c r="AN317" s="10">
        <v>14.749328542094457</v>
      </c>
      <c r="AO317" s="10">
        <v>7.9252766396082466</v>
      </c>
      <c r="AP317" s="10">
        <v>14.988021599799229</v>
      </c>
      <c r="AQ317" s="10">
        <v>114.66</v>
      </c>
      <c r="AR317" s="10"/>
      <c r="AS317" s="10"/>
      <c r="AT317" s="10">
        <v>7.1199811729535227</v>
      </c>
      <c r="AU317" s="10">
        <v>1</v>
      </c>
      <c r="AV317" s="16"/>
      <c r="AW317" s="19">
        <v>480.99678053895713</v>
      </c>
      <c r="AX317" s="1" t="s">
        <v>120</v>
      </c>
      <c r="AY317" s="23">
        <v>49.368766404199498</v>
      </c>
      <c r="AZ317" s="18">
        <v>0</v>
      </c>
      <c r="BA317" s="18">
        <v>100</v>
      </c>
      <c r="BB317" s="18">
        <v>0</v>
      </c>
      <c r="BC317" s="18">
        <v>0</v>
      </c>
      <c r="BD317" s="18">
        <v>100</v>
      </c>
      <c r="BE317" s="18">
        <v>0</v>
      </c>
      <c r="BF317" s="24">
        <v>40.858701516407535</v>
      </c>
      <c r="BG317" s="24">
        <v>52.666079771650246</v>
      </c>
      <c r="BH317" s="24">
        <v>6.4752187119422171</v>
      </c>
      <c r="BI317" s="21"/>
      <c r="BJ317" s="25">
        <f t="shared" ca="1" si="32"/>
        <v>0.95042894706495573</v>
      </c>
      <c r="BK317" s="24">
        <f t="shared" ca="1" si="33"/>
        <v>25.338824007480358</v>
      </c>
      <c r="BL317" s="23">
        <f t="shared" si="30"/>
        <v>3.9925143979987725</v>
      </c>
      <c r="BM317" s="23">
        <f t="shared" ca="1" si="34"/>
        <v>2.7543015800817683</v>
      </c>
      <c r="BN317" s="22">
        <f t="shared" si="31"/>
        <v>2.6921696199298712</v>
      </c>
      <c r="BO317" s="21"/>
      <c r="BP317" s="2"/>
    </row>
    <row r="318" spans="1:68" x14ac:dyDescent="0.2">
      <c r="A318">
        <v>15.25</v>
      </c>
      <c r="B318">
        <v>2.11</v>
      </c>
      <c r="C318">
        <v>0.24215</v>
      </c>
      <c r="D318">
        <v>2.5500000000000002E-3</v>
      </c>
      <c r="E318">
        <v>7.7700000000000005E-2</v>
      </c>
      <c r="F318">
        <v>1.69133</v>
      </c>
      <c r="G318">
        <v>2.1656499999999999</v>
      </c>
      <c r="I318" s="17">
        <f t="shared" si="28"/>
        <v>50.032808398950131</v>
      </c>
      <c r="J318" s="16">
        <f t="shared" si="29"/>
        <v>-49.532808398950131</v>
      </c>
      <c r="K318" s="10">
        <v>109</v>
      </c>
      <c r="L318" s="16">
        <v>5279.691601049869</v>
      </c>
      <c r="M318" s="16">
        <v>2167.8805774278144</v>
      </c>
      <c r="N318" s="16">
        <v>21.680883639545058</v>
      </c>
      <c r="O318" s="16">
        <v>31.918013347022583</v>
      </c>
      <c r="P318" s="16">
        <v>32.492589823629096</v>
      </c>
      <c r="Q318" s="16">
        <v>0.78422794572221921</v>
      </c>
      <c r="R318" s="16">
        <v>2.4135593683945653</v>
      </c>
      <c r="S318" s="16">
        <v>39.901144208785773</v>
      </c>
      <c r="T318" s="20" t="s">
        <v>122</v>
      </c>
      <c r="U318" s="10">
        <v>5</v>
      </c>
      <c r="V318" s="20" t="s">
        <v>141</v>
      </c>
      <c r="W318" s="10">
        <v>5</v>
      </c>
      <c r="X318" s="20" t="s">
        <v>143</v>
      </c>
      <c r="Y318" s="10">
        <v>4</v>
      </c>
      <c r="Z318" s="20" t="s">
        <v>123</v>
      </c>
      <c r="AA318" s="15">
        <v>4</v>
      </c>
      <c r="AB318" s="11">
        <v>15.135394056692661</v>
      </c>
      <c r="AC318" s="10">
        <v>62.313093051045755</v>
      </c>
      <c r="AD318" s="19">
        <v>22.551512892261581</v>
      </c>
      <c r="AE318" s="12">
        <v>3191.8013347022584</v>
      </c>
      <c r="AF318" s="10">
        <v>3501.8590312807428</v>
      </c>
      <c r="AG318" s="10">
        <v>2166.1726549086065</v>
      </c>
      <c r="AH318" s="10">
        <v>374.81678885295185</v>
      </c>
      <c r="AI318" s="10">
        <v>4.1432583473808355</v>
      </c>
      <c r="AJ318" s="10"/>
      <c r="AK318" s="10"/>
      <c r="AL318" s="10"/>
      <c r="AM318" s="10"/>
      <c r="AN318" s="10">
        <v>15.959006673511292</v>
      </c>
      <c r="AO318" s="10">
        <v>8.0271671689485107</v>
      </c>
      <c r="AP318" s="10">
        <v>16.246294911814548</v>
      </c>
      <c r="AQ318" s="10">
        <v>114.66</v>
      </c>
      <c r="AR318" s="10"/>
      <c r="AS318" s="10"/>
      <c r="AT318" s="10">
        <v>7.7807329490870281</v>
      </c>
      <c r="AU318" s="10">
        <v>1</v>
      </c>
      <c r="AV318" s="16"/>
      <c r="AW318" s="19">
        <v>525.27885469211139</v>
      </c>
      <c r="AX318" s="1" t="s">
        <v>120</v>
      </c>
      <c r="AY318" s="23">
        <v>49.532808398950102</v>
      </c>
      <c r="AZ318" s="18">
        <v>0</v>
      </c>
      <c r="BA318" s="18">
        <v>100</v>
      </c>
      <c r="BB318" s="18">
        <v>0</v>
      </c>
      <c r="BC318" s="18">
        <v>0</v>
      </c>
      <c r="BD318" s="18">
        <v>100</v>
      </c>
      <c r="BE318" s="18">
        <v>0</v>
      </c>
      <c r="BF318" s="24">
        <v>15.135394056692661</v>
      </c>
      <c r="BG318" s="24">
        <v>62.313093051045755</v>
      </c>
      <c r="BH318" s="24">
        <v>22.551512892261581</v>
      </c>
      <c r="BI318" s="21"/>
      <c r="BJ318" s="25">
        <f t="shared" ca="1" si="32"/>
        <v>0.89508878969584138</v>
      </c>
      <c r="BK318" s="24">
        <f t="shared" ca="1" si="33"/>
        <v>27.605555062157407</v>
      </c>
      <c r="BL318" s="23">
        <f t="shared" si="30"/>
        <v>2.6269878076041375</v>
      </c>
      <c r="BM318" s="23">
        <f t="shared" ca="1" si="34"/>
        <v>2.6085777714203071</v>
      </c>
      <c r="BN318" s="22">
        <f t="shared" si="31"/>
        <v>2.5500726084040553</v>
      </c>
      <c r="BO318" s="21"/>
      <c r="BP318" s="2"/>
    </row>
    <row r="319" spans="1:68" x14ac:dyDescent="0.2">
      <c r="A319">
        <v>15.3</v>
      </c>
      <c r="B319">
        <v>2.11</v>
      </c>
      <c r="C319">
        <v>0.23454</v>
      </c>
      <c r="D319">
        <v>-1.2699999999999999E-2</v>
      </c>
      <c r="E319">
        <v>0.1042</v>
      </c>
      <c r="F319">
        <v>1.6908300000000001</v>
      </c>
      <c r="G319">
        <v>2.1671999999999998</v>
      </c>
      <c r="I319" s="17">
        <f t="shared" si="28"/>
        <v>50.196850393700785</v>
      </c>
      <c r="J319" s="16">
        <f t="shared" si="29"/>
        <v>-49.696850393700785</v>
      </c>
      <c r="K319" s="10">
        <v>109</v>
      </c>
      <c r="L319" s="16">
        <v>5297.5721784776906</v>
      </c>
      <c r="M319" s="16">
        <v>2175.5249343831947</v>
      </c>
      <c r="N319" s="16">
        <v>21.751968503937007</v>
      </c>
      <c r="O319" s="16">
        <v>29.90144147843942</v>
      </c>
      <c r="P319" s="16">
        <v>30.578077587930665</v>
      </c>
      <c r="Q319" s="16">
        <v>0.67579131345942267</v>
      </c>
      <c r="R319" s="16">
        <v>2.2100516669699379</v>
      </c>
      <c r="S319" s="16">
        <v>46.988618714669698</v>
      </c>
      <c r="T319" s="20" t="s">
        <v>122</v>
      </c>
      <c r="U319" s="10">
        <v>5</v>
      </c>
      <c r="V319" s="20" t="s">
        <v>141</v>
      </c>
      <c r="W319" s="10">
        <v>5</v>
      </c>
      <c r="X319" s="20" t="s">
        <v>143</v>
      </c>
      <c r="Y319" s="10">
        <v>4</v>
      </c>
      <c r="Z319" s="20" t="s">
        <v>121</v>
      </c>
      <c r="AA319" s="15">
        <v>5</v>
      </c>
      <c r="AB319" s="11">
        <v>13.674914961039278</v>
      </c>
      <c r="AC319" s="10">
        <v>61.891424040054503</v>
      </c>
      <c r="AD319" s="19">
        <v>24.433660998906223</v>
      </c>
      <c r="AE319" s="12">
        <v>2990.1441478439419</v>
      </c>
      <c r="AF319" s="10">
        <v>3275.5704989969377</v>
      </c>
      <c r="AG319" s="10">
        <v>2038.5385058620443</v>
      </c>
      <c r="AH319" s="10">
        <v>519.15394719221536</v>
      </c>
      <c r="AI319" s="10">
        <v>4.5247810942403746</v>
      </c>
      <c r="AJ319" s="10"/>
      <c r="AK319" s="10"/>
      <c r="AL319" s="10"/>
      <c r="AM319" s="10"/>
      <c r="AN319" s="10">
        <v>14.95072073921971</v>
      </c>
      <c r="AO319" s="10">
        <v>7.5564910293831353</v>
      </c>
      <c r="AP319" s="10">
        <v>15.289038793965332</v>
      </c>
      <c r="AQ319" s="10">
        <v>114.66</v>
      </c>
      <c r="AR319" s="10"/>
      <c r="AS319" s="10"/>
      <c r="AT319" s="10">
        <v>7.2267905489955186</v>
      </c>
      <c r="AU319" s="10">
        <v>1</v>
      </c>
      <c r="AV319" s="16"/>
      <c r="AW319" s="19">
        <v>491.33557484954065</v>
      </c>
      <c r="AX319" s="1" t="s">
        <v>120</v>
      </c>
      <c r="AY319" s="23">
        <v>49.696850393700799</v>
      </c>
      <c r="AZ319" s="18">
        <v>0</v>
      </c>
      <c r="BA319" s="18">
        <v>100</v>
      </c>
      <c r="BB319" s="18">
        <v>0</v>
      </c>
      <c r="BC319" s="18">
        <v>0</v>
      </c>
      <c r="BD319" s="18">
        <v>100</v>
      </c>
      <c r="BE319" s="18">
        <v>0</v>
      </c>
      <c r="BF319" s="24">
        <v>13.674914961039278</v>
      </c>
      <c r="BG319" s="24">
        <v>61.891424040054503</v>
      </c>
      <c r="BH319" s="24">
        <v>24.433660998906223</v>
      </c>
      <c r="BI319" s="21"/>
      <c r="BJ319" s="25">
        <f t="shared" ca="1" si="32"/>
        <v>0.8958593778660402</v>
      </c>
      <c r="BK319" s="24">
        <f t="shared" ca="1" si="33"/>
        <v>25.745134283707941</v>
      </c>
      <c r="BL319" s="23">
        <f t="shared" si="30"/>
        <v>2.4196507580261253</v>
      </c>
      <c r="BM319" s="23">
        <f t="shared" ca="1" si="34"/>
        <v>2.6101262607622924</v>
      </c>
      <c r="BN319" s="22">
        <f t="shared" si="31"/>
        <v>2.5469659647400662</v>
      </c>
      <c r="BO319" s="21"/>
      <c r="BP319" s="2"/>
    </row>
    <row r="320" spans="1:68" x14ac:dyDescent="0.2">
      <c r="A320">
        <v>15.35</v>
      </c>
      <c r="B320">
        <v>2.11</v>
      </c>
      <c r="C320">
        <v>0.22739999999999999</v>
      </c>
      <c r="D320">
        <v>-2.2329999999999999E-2</v>
      </c>
      <c r="E320">
        <v>0.12045</v>
      </c>
      <c r="F320">
        <v>1.69055</v>
      </c>
      <c r="G320">
        <v>2.1679300000000001</v>
      </c>
      <c r="I320" s="17">
        <f t="shared" si="28"/>
        <v>50.36089238845144</v>
      </c>
      <c r="J320" s="16">
        <f t="shared" si="29"/>
        <v>-49.86089238845144</v>
      </c>
      <c r="K320" s="10">
        <v>109</v>
      </c>
      <c r="L320" s="16">
        <v>5315.4527559055123</v>
      </c>
      <c r="M320" s="16">
        <v>2183.169291338575</v>
      </c>
      <c r="N320" s="16">
        <v>21.823053368328956</v>
      </c>
      <c r="O320" s="16">
        <v>28.009414784394242</v>
      </c>
      <c r="P320" s="16">
        <v>28.748634631031781</v>
      </c>
      <c r="Q320" s="16">
        <v>0.60731624666003037</v>
      </c>
      <c r="R320" s="16">
        <v>2.1125046613674048</v>
      </c>
      <c r="S320" s="16">
        <v>51.334711572051354</v>
      </c>
      <c r="T320" s="20" t="s">
        <v>122</v>
      </c>
      <c r="U320" s="10">
        <v>5</v>
      </c>
      <c r="V320" s="20" t="s">
        <v>141</v>
      </c>
      <c r="W320" s="10">
        <v>5</v>
      </c>
      <c r="X320" s="20" t="s">
        <v>143</v>
      </c>
      <c r="Y320" s="10">
        <v>4</v>
      </c>
      <c r="Z320" s="20" t="s">
        <v>121</v>
      </c>
      <c r="AA320" s="15">
        <v>5</v>
      </c>
      <c r="AB320" s="11">
        <v>13.614394683423463</v>
      </c>
      <c r="AC320" s="10">
        <v>61.869530336549644</v>
      </c>
      <c r="AD320" s="19">
        <v>24.51607498002689</v>
      </c>
      <c r="AE320" s="12">
        <v>2800.9414784394239</v>
      </c>
      <c r="AF320" s="10">
        <v>3059.2901171601384</v>
      </c>
      <c r="AG320" s="10">
        <v>1916.5756420687853</v>
      </c>
      <c r="AH320" s="10">
        <v>607.09696876228929</v>
      </c>
      <c r="AI320" s="10">
        <v>4.733717365398423</v>
      </c>
      <c r="AJ320" s="10"/>
      <c r="AK320" s="10"/>
      <c r="AL320" s="10"/>
      <c r="AM320" s="10"/>
      <c r="AN320" s="10">
        <v>14.004707392197121</v>
      </c>
      <c r="AO320" s="10">
        <v>7.1478247898659824</v>
      </c>
      <c r="AP320" s="10">
        <v>14.416029494481498</v>
      </c>
      <c r="AQ320" s="10">
        <v>114.66</v>
      </c>
      <c r="AR320" s="10"/>
      <c r="AS320" s="10"/>
      <c r="AT320" s="10">
        <v>6.701758933502445</v>
      </c>
      <c r="AU320" s="10">
        <v>1</v>
      </c>
      <c r="AV320" s="16"/>
      <c r="AW320" s="19">
        <v>458.89351757402079</v>
      </c>
      <c r="AX320" s="1" t="s">
        <v>120</v>
      </c>
      <c r="AY320" s="23">
        <v>49.860892388451397</v>
      </c>
      <c r="AZ320" s="18">
        <v>0</v>
      </c>
      <c r="BA320" s="18">
        <v>100</v>
      </c>
      <c r="BB320" s="18">
        <v>0</v>
      </c>
      <c r="BC320" s="18">
        <v>0</v>
      </c>
      <c r="BD320" s="18">
        <v>100</v>
      </c>
      <c r="BE320" s="18">
        <v>0</v>
      </c>
      <c r="BF320" s="24">
        <v>13.614394683423463</v>
      </c>
      <c r="BG320" s="24">
        <v>61.869530336549644</v>
      </c>
      <c r="BH320" s="24">
        <v>24.51607498002689</v>
      </c>
      <c r="BI320" s="21"/>
      <c r="BJ320" s="25">
        <f t="shared" ca="1" si="32"/>
        <v>0.90149735816843946</v>
      </c>
      <c r="BK320" s="24">
        <f t="shared" ca="1" si="33"/>
        <v>23.971093233893015</v>
      </c>
      <c r="BL320" s="23">
        <f t="shared" si="30"/>
        <v>2.3276930061963639</v>
      </c>
      <c r="BM320" s="23">
        <f t="shared" ca="1" si="34"/>
        <v>2.6244500575378749</v>
      </c>
      <c r="BN320" s="22">
        <f t="shared" si="31"/>
        <v>2.5562669037805121</v>
      </c>
      <c r="BO320" s="21"/>
      <c r="BP320" s="2"/>
    </row>
    <row r="321" spans="1:68" x14ac:dyDescent="0.2">
      <c r="A321">
        <v>15.4</v>
      </c>
      <c r="B321">
        <v>2.11</v>
      </c>
      <c r="C321">
        <v>0.22373999999999999</v>
      </c>
      <c r="D321">
        <v>2.4000000000000001E-4</v>
      </c>
      <c r="E321">
        <v>0.13124</v>
      </c>
      <c r="F321">
        <v>1.68255</v>
      </c>
      <c r="G321">
        <v>2.1689799999999999</v>
      </c>
      <c r="I321" s="17">
        <f t="shared" si="28"/>
        <v>50.524934383202101</v>
      </c>
      <c r="J321" s="16">
        <f t="shared" si="29"/>
        <v>-50.024934383202101</v>
      </c>
      <c r="K321" s="10">
        <v>109</v>
      </c>
      <c r="L321" s="16">
        <v>5333.3333333333339</v>
      </c>
      <c r="M321" s="16">
        <v>2190.8136482939558</v>
      </c>
      <c r="N321" s="16">
        <v>21.894138232720909</v>
      </c>
      <c r="O321" s="16">
        <v>27.0395523613963</v>
      </c>
      <c r="P321" s="16">
        <v>27.820327809498981</v>
      </c>
      <c r="Q321" s="16">
        <v>0.76780246240896943</v>
      </c>
      <c r="R321" s="16">
        <v>2.7598613059721417</v>
      </c>
      <c r="S321" s="16">
        <v>54.220517229352765</v>
      </c>
      <c r="T321" s="20" t="s">
        <v>122</v>
      </c>
      <c r="U321" s="10">
        <v>5</v>
      </c>
      <c r="V321" s="20" t="s">
        <v>143</v>
      </c>
      <c r="W321" s="10">
        <v>4</v>
      </c>
      <c r="X321" s="20" t="s">
        <v>143</v>
      </c>
      <c r="Y321" s="10">
        <v>4</v>
      </c>
      <c r="Z321" s="20" t="s">
        <v>123</v>
      </c>
      <c r="AA321" s="15">
        <v>4</v>
      </c>
      <c r="AB321" s="11">
        <v>24.71114663887947</v>
      </c>
      <c r="AC321" s="10">
        <v>61.498434286539094</v>
      </c>
      <c r="AD321" s="19">
        <v>13.790419074581434</v>
      </c>
      <c r="AE321" s="12">
        <v>2703.95523613963</v>
      </c>
      <c r="AF321" s="10">
        <v>2949.0257512487606</v>
      </c>
      <c r="AG321" s="10">
        <v>1854.6885206332654</v>
      </c>
      <c r="AH321" s="10">
        <v>664.99979650214118</v>
      </c>
      <c r="AI321" s="10">
        <v>3.6233704854518298</v>
      </c>
      <c r="AJ321" s="10"/>
      <c r="AK321" s="10"/>
      <c r="AL321" s="10"/>
      <c r="AM321" s="10"/>
      <c r="AN321" s="10">
        <v>13.51977618069815</v>
      </c>
      <c r="AO321" s="10">
        <v>7.19929569939874</v>
      </c>
      <c r="AP321" s="10">
        <v>13.982819644432858</v>
      </c>
      <c r="AQ321" s="10">
        <v>114.66</v>
      </c>
      <c r="AR321" s="10"/>
      <c r="AS321" s="10"/>
      <c r="AT321" s="10">
        <v>6.4246308310901696</v>
      </c>
      <c r="AU321" s="10">
        <v>1</v>
      </c>
      <c r="AV321" s="16"/>
      <c r="AW321" s="19">
        <v>442.35386268731412</v>
      </c>
      <c r="AX321" s="1" t="s">
        <v>120</v>
      </c>
      <c r="AY321" s="23">
        <v>50.024934383202101</v>
      </c>
      <c r="AZ321" s="18">
        <v>0</v>
      </c>
      <c r="BA321" s="18">
        <v>100</v>
      </c>
      <c r="BB321" s="18">
        <v>0</v>
      </c>
      <c r="BC321" s="18">
        <v>0</v>
      </c>
      <c r="BD321" s="18">
        <v>100</v>
      </c>
      <c r="BE321" s="18">
        <v>0</v>
      </c>
      <c r="BF321" s="24">
        <v>24.71114663887947</v>
      </c>
      <c r="BG321" s="24">
        <v>61.498434286539094</v>
      </c>
      <c r="BH321" s="24">
        <v>13.790419074581434</v>
      </c>
      <c r="BI321" s="21"/>
      <c r="BJ321" s="25">
        <f t="shared" ca="1" si="32"/>
        <v>0.93466372580681378</v>
      </c>
      <c r="BK321" s="24">
        <f t="shared" ca="1" si="33"/>
        <v>23.012197086433375</v>
      </c>
      <c r="BL321" s="23">
        <f t="shared" si="30"/>
        <v>3.0524481428333123</v>
      </c>
      <c r="BM321" s="23">
        <f t="shared" ca="1" si="34"/>
        <v>2.7110268394472503</v>
      </c>
      <c r="BN321" s="22">
        <f t="shared" si="31"/>
        <v>2.6391127721344043</v>
      </c>
      <c r="BO321" s="21"/>
      <c r="BP321" s="2"/>
    </row>
    <row r="322" spans="1:68" x14ac:dyDescent="0.2">
      <c r="A322">
        <v>15.45</v>
      </c>
      <c r="B322">
        <v>2.11</v>
      </c>
      <c r="C322">
        <v>0.29039999999999999</v>
      </c>
      <c r="D322">
        <v>5.176E-2</v>
      </c>
      <c r="E322">
        <v>0.16331999999999999</v>
      </c>
      <c r="F322">
        <v>1.68858</v>
      </c>
      <c r="G322">
        <v>2.1692499999999999</v>
      </c>
      <c r="I322" s="17">
        <f t="shared" si="28"/>
        <v>50.688976377952748</v>
      </c>
      <c r="J322" s="16">
        <f t="shared" si="29"/>
        <v>-50.188976377952748</v>
      </c>
      <c r="K322" s="10">
        <v>109</v>
      </c>
      <c r="L322" s="16">
        <v>5351.2139107611547</v>
      </c>
      <c r="M322" s="16">
        <v>2198.4580052493361</v>
      </c>
      <c r="N322" s="16">
        <v>21.965223097112855</v>
      </c>
      <c r="O322" s="16">
        <v>44.703767967145779</v>
      </c>
      <c r="P322" s="16">
        <v>45.608093340642498</v>
      </c>
      <c r="Q322" s="16">
        <v>1.1341405144862995</v>
      </c>
      <c r="R322" s="16">
        <v>2.4867088961941737</v>
      </c>
      <c r="S322" s="16">
        <v>62.800373159494519</v>
      </c>
      <c r="T322" s="20" t="s">
        <v>122</v>
      </c>
      <c r="U322" s="10">
        <v>5</v>
      </c>
      <c r="V322" s="20" t="s">
        <v>141</v>
      </c>
      <c r="W322" s="10">
        <v>5</v>
      </c>
      <c r="X322" s="20" t="s">
        <v>141</v>
      </c>
      <c r="Y322" s="10">
        <v>5</v>
      </c>
      <c r="Z322" s="20" t="s">
        <v>121</v>
      </c>
      <c r="AA322" s="15">
        <v>5</v>
      </c>
      <c r="AB322" s="11">
        <v>10.724939479037104</v>
      </c>
      <c r="AC322" s="10">
        <v>60.328750069766251</v>
      </c>
      <c r="AD322" s="19">
        <v>28.946310451196645</v>
      </c>
      <c r="AE322" s="12">
        <v>4470.3767967145777</v>
      </c>
      <c r="AF322" s="10">
        <v>5040.6522503581264</v>
      </c>
      <c r="AG322" s="10">
        <v>3040.5395560428333</v>
      </c>
      <c r="AH322" s="10">
        <v>840.03737271185139</v>
      </c>
      <c r="AI322" s="10">
        <v>4.0213794285711009</v>
      </c>
      <c r="AJ322" s="10"/>
      <c r="AK322" s="10"/>
      <c r="AL322" s="10"/>
      <c r="AM322" s="10"/>
      <c r="AN322" s="10">
        <v>22.35188398357289</v>
      </c>
      <c r="AO322" s="10">
        <v>10.727678988626735</v>
      </c>
      <c r="AP322" s="10">
        <v>22.804046670321249</v>
      </c>
      <c r="AQ322" s="10">
        <v>114.66</v>
      </c>
      <c r="AR322" s="10"/>
      <c r="AS322" s="10"/>
      <c r="AT322" s="10">
        <v>11.238308296273471</v>
      </c>
      <c r="AU322" s="10">
        <v>1</v>
      </c>
      <c r="AV322" s="16"/>
      <c r="AW322" s="19">
        <v>756.09783755371893</v>
      </c>
      <c r="AX322" s="1" t="s">
        <v>120</v>
      </c>
      <c r="AY322" s="23">
        <v>50.188976377952699</v>
      </c>
      <c r="AZ322" s="18">
        <v>0</v>
      </c>
      <c r="BA322" s="18">
        <v>100</v>
      </c>
      <c r="BB322" s="18">
        <v>0</v>
      </c>
      <c r="BC322" s="18">
        <v>0</v>
      </c>
      <c r="BD322" s="18">
        <v>100</v>
      </c>
      <c r="BE322" s="18">
        <v>0</v>
      </c>
      <c r="BF322" s="24">
        <v>10.724939479037104</v>
      </c>
      <c r="BG322" s="24">
        <v>60.328750069766251</v>
      </c>
      <c r="BH322" s="24">
        <v>28.946310451196645</v>
      </c>
      <c r="BI322" s="21"/>
      <c r="BJ322" s="25">
        <f t="shared" ca="1" si="32"/>
        <v>0.85177305469865661</v>
      </c>
      <c r="BK322" s="24">
        <f t="shared" ca="1" si="33"/>
        <v>39.267859320328775</v>
      </c>
      <c r="BL322" s="23">
        <f t="shared" si="30"/>
        <v>2.6416837457511733</v>
      </c>
      <c r="BM322" s="23">
        <f t="shared" ca="1" si="34"/>
        <v>2.4929919711032618</v>
      </c>
      <c r="BN322" s="22">
        <f t="shared" si="31"/>
        <v>2.4458350846126611</v>
      </c>
      <c r="BO322" s="21"/>
      <c r="BP322" s="2"/>
    </row>
    <row r="323" spans="1:68" x14ac:dyDescent="0.2">
      <c r="A323">
        <v>15.5</v>
      </c>
      <c r="B323">
        <v>2.11</v>
      </c>
      <c r="C323">
        <v>0.25624999999999998</v>
      </c>
      <c r="D323">
        <v>6.8260000000000001E-2</v>
      </c>
      <c r="E323">
        <v>2.9250000000000002E-2</v>
      </c>
      <c r="F323">
        <v>1.6977</v>
      </c>
      <c r="G323">
        <v>2.1788500000000002</v>
      </c>
      <c r="I323" s="17">
        <f t="shared" si="28"/>
        <v>50.85301837270341</v>
      </c>
      <c r="J323" s="16">
        <f t="shared" si="29"/>
        <v>-50.35301837270341</v>
      </c>
      <c r="K323" s="10">
        <v>109</v>
      </c>
      <c r="L323" s="16">
        <v>5369.0944881889764</v>
      </c>
      <c r="M323" s="16">
        <v>2206.1023622047169</v>
      </c>
      <c r="N323" s="16">
        <v>22.036307961504811</v>
      </c>
      <c r="O323" s="16">
        <v>35.654368583162203</v>
      </c>
      <c r="P323" s="16">
        <v>36.04234924040022</v>
      </c>
      <c r="Q323" s="16">
        <v>1.2514653952952268</v>
      </c>
      <c r="R323" s="16">
        <v>3.4722081708604255</v>
      </c>
      <c r="S323" s="16">
        <v>26.943101197084783</v>
      </c>
      <c r="T323" s="20" t="s">
        <v>122</v>
      </c>
      <c r="U323" s="10">
        <v>5</v>
      </c>
      <c r="V323" s="20" t="s">
        <v>143</v>
      </c>
      <c r="W323" s="10">
        <v>4</v>
      </c>
      <c r="X323" s="20" t="s">
        <v>143</v>
      </c>
      <c r="Y323" s="10">
        <v>4</v>
      </c>
      <c r="Z323" s="20" t="s">
        <v>123</v>
      </c>
      <c r="AA323" s="15">
        <v>4</v>
      </c>
      <c r="AB323" s="11">
        <v>31.34345149364443</v>
      </c>
      <c r="AC323" s="10">
        <v>58.649307022154801</v>
      </c>
      <c r="AD323" s="19">
        <v>10.007241484200771</v>
      </c>
      <c r="AE323" s="12">
        <v>3565.4368583162204</v>
      </c>
      <c r="AF323" s="10">
        <v>3914.2187928338681</v>
      </c>
      <c r="AG323" s="10">
        <v>2402.8232826933481</v>
      </c>
      <c r="AH323" s="10">
        <v>100.93974656050227</v>
      </c>
      <c r="AI323" s="10">
        <v>2.8800116548086931</v>
      </c>
      <c r="AJ323" s="10"/>
      <c r="AK323" s="10"/>
      <c r="AL323" s="10"/>
      <c r="AM323" s="10"/>
      <c r="AN323" s="10">
        <v>17.827184291581101</v>
      </c>
      <c r="AO323" s="10">
        <v>9.2028196119402086</v>
      </c>
      <c r="AP323" s="10">
        <v>18.02117462020011</v>
      </c>
      <c r="AQ323" s="10">
        <v>114.66</v>
      </c>
      <c r="AR323" s="10"/>
      <c r="AS323" s="10"/>
      <c r="AT323" s="10">
        <v>8.5857249089288583</v>
      </c>
      <c r="AU323" s="10">
        <v>1</v>
      </c>
      <c r="AV323" s="16"/>
      <c r="AW323" s="19">
        <v>587.13281892508019</v>
      </c>
      <c r="AX323" s="1" t="s">
        <v>120</v>
      </c>
      <c r="AY323" s="23">
        <v>50.353018372703403</v>
      </c>
      <c r="AZ323" s="18">
        <v>0</v>
      </c>
      <c r="BA323" s="18">
        <v>100</v>
      </c>
      <c r="BB323" s="18">
        <v>0</v>
      </c>
      <c r="BC323" s="18">
        <v>0</v>
      </c>
      <c r="BD323" s="18">
        <v>100</v>
      </c>
      <c r="BE323" s="18">
        <v>0</v>
      </c>
      <c r="BF323" s="24">
        <v>31.34345149364443</v>
      </c>
      <c r="BG323" s="24">
        <v>58.649307022154801</v>
      </c>
      <c r="BH323" s="24">
        <v>10.007241484200771</v>
      </c>
      <c r="BI323" s="21"/>
      <c r="BJ323" s="25">
        <f t="shared" ca="1" si="32"/>
        <v>0.92243588073771843</v>
      </c>
      <c r="BK323" s="24">
        <f t="shared" ca="1" si="33"/>
        <v>30.334918362973141</v>
      </c>
      <c r="BL323" s="23">
        <f t="shared" si="30"/>
        <v>3.7516422557871847</v>
      </c>
      <c r="BM323" s="23">
        <f t="shared" ca="1" si="34"/>
        <v>2.6779846543267776</v>
      </c>
      <c r="BN323" s="22">
        <f t="shared" si="31"/>
        <v>2.6186803663786065</v>
      </c>
      <c r="BO323" s="21"/>
      <c r="BP323" s="2"/>
    </row>
    <row r="324" spans="1:68" x14ac:dyDescent="0.2">
      <c r="A324">
        <v>15.55</v>
      </c>
      <c r="B324">
        <v>0.3</v>
      </c>
      <c r="C324">
        <v>0.22658</v>
      </c>
      <c r="D324">
        <v>3.7010000000000001E-2</v>
      </c>
      <c r="E324">
        <v>4.6390000000000001E-2</v>
      </c>
      <c r="F324">
        <v>1.69323</v>
      </c>
      <c r="G324">
        <v>2.1804800000000002</v>
      </c>
      <c r="I324" s="17">
        <f t="shared" si="28"/>
        <v>51.017060367454071</v>
      </c>
      <c r="J324" s="16">
        <f t="shared" si="29"/>
        <v>-50.517060367454071</v>
      </c>
      <c r="K324" s="10">
        <v>109</v>
      </c>
      <c r="L324" s="16">
        <v>5386.975065616798</v>
      </c>
      <c r="M324" s="16">
        <v>2213.7467191600977</v>
      </c>
      <c r="N324" s="16">
        <v>22.107392825896763</v>
      </c>
      <c r="O324" s="16">
        <v>27.792123203285421</v>
      </c>
      <c r="P324" s="16">
        <v>28.246115260811905</v>
      </c>
      <c r="Q324" s="16">
        <v>1.0292591816419552</v>
      </c>
      <c r="R324" s="16">
        <v>3.6438964159787619</v>
      </c>
      <c r="S324" s="16">
        <v>31.527226217116873</v>
      </c>
      <c r="T324" s="20" t="s">
        <v>122</v>
      </c>
      <c r="U324" s="10">
        <v>5</v>
      </c>
      <c r="V324" s="20" t="s">
        <v>143</v>
      </c>
      <c r="W324" s="10">
        <v>4</v>
      </c>
      <c r="X324" s="20" t="s">
        <v>143</v>
      </c>
      <c r="Y324" s="10">
        <v>4</v>
      </c>
      <c r="Z324" s="20" t="s">
        <v>123</v>
      </c>
      <c r="AA324" s="15">
        <v>4</v>
      </c>
      <c r="AB324" s="11">
        <v>42.603442377062855</v>
      </c>
      <c r="AC324" s="10">
        <v>51.39240659854552</v>
      </c>
      <c r="AD324" s="19">
        <v>6.0041510243916214</v>
      </c>
      <c r="AE324" s="12">
        <v>2779.2123203285419</v>
      </c>
      <c r="AF324" s="10">
        <v>2995.9629965630188</v>
      </c>
      <c r="AG324" s="10">
        <v>1883.0743507207937</v>
      </c>
      <c r="AH324" s="10">
        <v>193.77942976224227</v>
      </c>
      <c r="AI324" s="10">
        <v>2.7443151117439131</v>
      </c>
      <c r="AJ324" s="10"/>
      <c r="AK324" s="10"/>
      <c r="AL324" s="10"/>
      <c r="AM324" s="10"/>
      <c r="AN324" s="10">
        <v>13.89606160164271</v>
      </c>
      <c r="AO324" s="10">
        <v>7.5832284814732374</v>
      </c>
      <c r="AP324" s="10">
        <v>14.181520455045556</v>
      </c>
      <c r="AQ324" s="10">
        <v>114.66</v>
      </c>
      <c r="AR324" s="10"/>
      <c r="AS324" s="10"/>
      <c r="AT324" s="10">
        <v>6.4606789351593106</v>
      </c>
      <c r="AU324" s="10">
        <v>1</v>
      </c>
      <c r="AV324" s="16"/>
      <c r="AW324" s="19">
        <v>449.39444948445282</v>
      </c>
      <c r="AX324" s="1" t="s">
        <v>120</v>
      </c>
      <c r="AY324" s="23">
        <v>50.5170603674541</v>
      </c>
      <c r="AZ324" s="18">
        <v>0</v>
      </c>
      <c r="BA324" s="18">
        <v>100</v>
      </c>
      <c r="BB324" s="18">
        <v>0</v>
      </c>
      <c r="BC324" s="18">
        <v>0</v>
      </c>
      <c r="BD324" s="18">
        <v>100</v>
      </c>
      <c r="BE324" s="18">
        <v>0</v>
      </c>
      <c r="BF324" s="24">
        <v>42.603442377062855</v>
      </c>
      <c r="BG324" s="24">
        <v>51.39240659854552</v>
      </c>
      <c r="BH324" s="24">
        <v>6.0041510243916214</v>
      </c>
      <c r="BI324" s="21"/>
      <c r="BJ324" s="25">
        <f t="shared" ca="1" si="32"/>
        <v>0.96406680015487911</v>
      </c>
      <c r="BK324" s="24">
        <f t="shared" ca="1" si="33"/>
        <v>23.121334253973906</v>
      </c>
      <c r="BL324" s="23">
        <f t="shared" si="30"/>
        <v>4.0279974044077456</v>
      </c>
      <c r="BM324" s="23">
        <f t="shared" ca="1" si="34"/>
        <v>2.7867781075715499</v>
      </c>
      <c r="BN324" s="22">
        <f t="shared" si="31"/>
        <v>2.7117029180726004</v>
      </c>
      <c r="BO324" s="21"/>
      <c r="BP324" s="2"/>
    </row>
    <row r="325" spans="1:68" x14ac:dyDescent="0.2">
      <c r="A325">
        <v>15.6</v>
      </c>
      <c r="B325">
        <v>2.11</v>
      </c>
      <c r="C325">
        <v>0.2213</v>
      </c>
      <c r="D325">
        <v>-1.619E-2</v>
      </c>
      <c r="E325">
        <v>5.1990000000000001E-2</v>
      </c>
      <c r="F325">
        <v>1.6960999999999999</v>
      </c>
      <c r="G325">
        <v>2.1819999999999999</v>
      </c>
      <c r="I325" s="17">
        <f t="shared" si="28"/>
        <v>51.181102362204719</v>
      </c>
      <c r="J325" s="16">
        <f t="shared" si="29"/>
        <v>-50.681102362204719</v>
      </c>
      <c r="K325" s="10">
        <v>109</v>
      </c>
      <c r="L325" s="16">
        <v>5404.8556430446188</v>
      </c>
      <c r="M325" s="16">
        <v>2221.391076115478</v>
      </c>
      <c r="N325" s="16">
        <v>22.178477690288712</v>
      </c>
      <c r="O325" s="16">
        <v>26.392977412731003</v>
      </c>
      <c r="P325" s="16">
        <v>26.868536788904827</v>
      </c>
      <c r="Q325" s="16">
        <v>0.65097532351862519</v>
      </c>
      <c r="R325" s="16">
        <v>2.4228164288702203</v>
      </c>
      <c r="S325" s="16">
        <v>33.024956678737631</v>
      </c>
      <c r="T325" s="20" t="s">
        <v>122</v>
      </c>
      <c r="U325" s="10">
        <v>5</v>
      </c>
      <c r="V325" s="20" t="s">
        <v>143</v>
      </c>
      <c r="W325" s="10">
        <v>4</v>
      </c>
      <c r="X325" s="20" t="s">
        <v>143</v>
      </c>
      <c r="Y325" s="10">
        <v>4</v>
      </c>
      <c r="Z325" s="20" t="s">
        <v>123</v>
      </c>
      <c r="AA325" s="15">
        <v>4</v>
      </c>
      <c r="AB325" s="11">
        <v>18.899811403409579</v>
      </c>
      <c r="AC325" s="10">
        <v>62.616760988262321</v>
      </c>
      <c r="AD325" s="19">
        <v>18.4834276083281</v>
      </c>
      <c r="AE325" s="12">
        <v>2639.2977412731007</v>
      </c>
      <c r="AF325" s="10">
        <v>2832.8431423723137</v>
      </c>
      <c r="AG325" s="10">
        <v>1791.2357859269885</v>
      </c>
      <c r="AH325" s="10">
        <v>223.12756776237774</v>
      </c>
      <c r="AI325" s="10">
        <v>4.1274278483669864</v>
      </c>
      <c r="AJ325" s="10"/>
      <c r="AK325" s="10"/>
      <c r="AL325" s="10"/>
      <c r="AM325" s="10"/>
      <c r="AN325" s="10">
        <v>13.196488706365502</v>
      </c>
      <c r="AO325" s="10">
        <v>6.8997261091050817</v>
      </c>
      <c r="AP325" s="10">
        <v>13.53865050148892</v>
      </c>
      <c r="AQ325" s="10">
        <v>114.66</v>
      </c>
      <c r="AR325" s="10"/>
      <c r="AS325" s="10"/>
      <c r="AT325" s="10">
        <v>6.0697291157548401</v>
      </c>
      <c r="AU325" s="10">
        <v>1</v>
      </c>
      <c r="AV325" s="16"/>
      <c r="AW325" s="19">
        <v>424.92647135584701</v>
      </c>
      <c r="AX325" s="1" t="s">
        <v>120</v>
      </c>
      <c r="AY325" s="23">
        <v>50.681102362204697</v>
      </c>
      <c r="AZ325" s="18">
        <v>0</v>
      </c>
      <c r="BA325" s="18">
        <v>100</v>
      </c>
      <c r="BB325" s="18">
        <v>0</v>
      </c>
      <c r="BC325" s="18">
        <v>0</v>
      </c>
      <c r="BD325" s="18">
        <v>100</v>
      </c>
      <c r="BE325" s="18">
        <v>0</v>
      </c>
      <c r="BF325" s="24">
        <v>18.899811403409579</v>
      </c>
      <c r="BG325" s="24">
        <v>62.616760988262321</v>
      </c>
      <c r="BH325" s="24">
        <v>18.4834276083281</v>
      </c>
      <c r="BI325" s="21"/>
      <c r="BJ325" s="25">
        <f t="shared" ca="1" si="32"/>
        <v>0.929395054589923</v>
      </c>
      <c r="BK325" s="24">
        <f t="shared" ca="1" si="33"/>
        <v>21.829521563295096</v>
      </c>
      <c r="BL325" s="23">
        <f t="shared" si="30"/>
        <v>2.6937531581822283</v>
      </c>
      <c r="BM325" s="23">
        <f t="shared" ca="1" si="34"/>
        <v>2.6953020989210028</v>
      </c>
      <c r="BN325" s="22">
        <f t="shared" si="31"/>
        <v>2.6158088352702382</v>
      </c>
      <c r="BO325" s="21"/>
      <c r="BP325" s="2"/>
    </row>
    <row r="326" spans="1:68" x14ac:dyDescent="0.2">
      <c r="A326">
        <v>15.65</v>
      </c>
      <c r="B326">
        <v>2.11</v>
      </c>
      <c r="C326">
        <v>0.22478999999999999</v>
      </c>
      <c r="D326">
        <v>-1.6570000000000001E-2</v>
      </c>
      <c r="E326">
        <v>6.7199999999999996E-2</v>
      </c>
      <c r="F326">
        <v>1.6964300000000001</v>
      </c>
      <c r="G326">
        <v>2.1855799999999999</v>
      </c>
      <c r="I326" s="17">
        <f t="shared" si="28"/>
        <v>51.34514435695538</v>
      </c>
      <c r="J326" s="16">
        <f t="shared" si="29"/>
        <v>-50.84514435695538</v>
      </c>
      <c r="K326" s="10">
        <v>109</v>
      </c>
      <c r="L326" s="16">
        <v>5422.7362204724404</v>
      </c>
      <c r="M326" s="16">
        <v>2229.0354330708587</v>
      </c>
      <c r="N326" s="16">
        <v>22.249562554680665</v>
      </c>
      <c r="O326" s="16">
        <v>27.317791581108825</v>
      </c>
      <c r="P326" s="16">
        <v>27.85192933525158</v>
      </c>
      <c r="Q326" s="16">
        <v>0.64827329596060135</v>
      </c>
      <c r="R326" s="16">
        <v>2.3275705182121653</v>
      </c>
      <c r="S326" s="16">
        <v>37.092899593246848</v>
      </c>
      <c r="T326" s="20" t="s">
        <v>122</v>
      </c>
      <c r="U326" s="10">
        <v>5</v>
      </c>
      <c r="V326" s="20" t="s">
        <v>141</v>
      </c>
      <c r="W326" s="10">
        <v>5</v>
      </c>
      <c r="X326" s="20" t="s">
        <v>143</v>
      </c>
      <c r="Y326" s="10">
        <v>4</v>
      </c>
      <c r="Z326" s="20" t="s">
        <v>123</v>
      </c>
      <c r="AA326" s="15">
        <v>4</v>
      </c>
      <c r="AB326" s="11">
        <v>16.822366828834198</v>
      </c>
      <c r="AC326" s="10">
        <v>62.573898479117986</v>
      </c>
      <c r="AD326" s="19">
        <v>20.603734692047816</v>
      </c>
      <c r="AE326" s="12">
        <v>2731.7791581108822</v>
      </c>
      <c r="AF326" s="10">
        <v>2947.4845844467659</v>
      </c>
      <c r="AG326" s="10">
        <v>1856.7952890167721</v>
      </c>
      <c r="AH326" s="10">
        <v>305.34864765050429</v>
      </c>
      <c r="AI326" s="10">
        <v>4.2963252549190729</v>
      </c>
      <c r="AJ326" s="10"/>
      <c r="AK326" s="10"/>
      <c r="AL326" s="10"/>
      <c r="AM326" s="10"/>
      <c r="AN326" s="10">
        <v>13.658895790554412</v>
      </c>
      <c r="AO326" s="10">
        <v>7.0740928376983305</v>
      </c>
      <c r="AP326" s="10">
        <v>13.997567023117405</v>
      </c>
      <c r="AQ326" s="10">
        <v>114.66</v>
      </c>
      <c r="AR326" s="10"/>
      <c r="AS326" s="10"/>
      <c r="AT326" s="10">
        <v>6.3050130302296088</v>
      </c>
      <c r="AU326" s="10">
        <v>1</v>
      </c>
      <c r="AV326" s="16"/>
      <c r="AW326" s="19">
        <v>442.12268766701487</v>
      </c>
      <c r="AX326" s="1" t="s">
        <v>120</v>
      </c>
      <c r="AY326" s="23">
        <v>50.845144356955402</v>
      </c>
      <c r="AZ326" s="18">
        <v>0</v>
      </c>
      <c r="BA326" s="18">
        <v>100</v>
      </c>
      <c r="BB326" s="18">
        <v>0</v>
      </c>
      <c r="BC326" s="18">
        <v>0</v>
      </c>
      <c r="BD326" s="18">
        <v>100</v>
      </c>
      <c r="BE326" s="18">
        <v>0</v>
      </c>
      <c r="BF326" s="24">
        <v>16.822366828834198</v>
      </c>
      <c r="BG326" s="24">
        <v>62.573898479117986</v>
      </c>
      <c r="BH326" s="24">
        <v>20.603734692047816</v>
      </c>
      <c r="BI326" s="21"/>
      <c r="BJ326" s="25">
        <f t="shared" ca="1" si="32"/>
        <v>0.92033776616245255</v>
      </c>
      <c r="BK326" s="24">
        <f t="shared" ca="1" si="33"/>
        <v>22.647648913286694</v>
      </c>
      <c r="BL326" s="23">
        <f t="shared" si="30"/>
        <v>2.5785951640393634</v>
      </c>
      <c r="BM326" s="23">
        <f t="shared" ca="1" si="34"/>
        <v>2.6710556365630689</v>
      </c>
      <c r="BN326" s="22">
        <f t="shared" si="31"/>
        <v>2.5927993041225808</v>
      </c>
      <c r="BO326" s="21"/>
      <c r="BP326" s="2"/>
    </row>
    <row r="327" spans="1:68" x14ac:dyDescent="0.2">
      <c r="A327">
        <v>15.7</v>
      </c>
      <c r="B327">
        <v>2.11</v>
      </c>
      <c r="C327">
        <v>0.22534000000000001</v>
      </c>
      <c r="D327">
        <v>-2.6700000000000001E-3</v>
      </c>
      <c r="E327">
        <v>7.5389999999999999E-2</v>
      </c>
      <c r="F327">
        <v>1.6941999999999999</v>
      </c>
      <c r="G327">
        <v>2.1867299999999998</v>
      </c>
      <c r="I327" s="17">
        <f t="shared" si="28"/>
        <v>51.509186351706035</v>
      </c>
      <c r="J327" s="16">
        <f t="shared" si="29"/>
        <v>-51.009186351706035</v>
      </c>
      <c r="K327" s="10">
        <v>109</v>
      </c>
      <c r="L327" s="16">
        <v>5440.6167979002621</v>
      </c>
      <c r="M327" s="16">
        <v>2236.6797900262391</v>
      </c>
      <c r="N327" s="16">
        <v>22.320647419072614</v>
      </c>
      <c r="O327" s="16">
        <v>27.463535934291578</v>
      </c>
      <c r="P327" s="16">
        <v>28.029215891956067</v>
      </c>
      <c r="Q327" s="16">
        <v>0.74711061979357674</v>
      </c>
      <c r="R327" s="16">
        <v>2.6654709952410243</v>
      </c>
      <c r="S327" s="16">
        <v>39.283330393367208</v>
      </c>
      <c r="T327" s="20" t="s">
        <v>122</v>
      </c>
      <c r="U327" s="10">
        <v>5</v>
      </c>
      <c r="V327" s="20" t="s">
        <v>143</v>
      </c>
      <c r="W327" s="10">
        <v>4</v>
      </c>
      <c r="X327" s="20" t="s">
        <v>143</v>
      </c>
      <c r="Y327" s="10">
        <v>4</v>
      </c>
      <c r="Z327" s="20" t="s">
        <v>123</v>
      </c>
      <c r="AA327" s="15">
        <v>4</v>
      </c>
      <c r="AB327" s="11">
        <v>22.228399222867708</v>
      </c>
      <c r="AC327" s="10">
        <v>62.1683428404571</v>
      </c>
      <c r="AD327" s="19">
        <v>15.603257936675188</v>
      </c>
      <c r="AE327" s="12">
        <v>2746.3535934291576</v>
      </c>
      <c r="AF327" s="10">
        <v>2967.2900277397748</v>
      </c>
      <c r="AG327" s="10">
        <v>1868.6143927970711</v>
      </c>
      <c r="AH327" s="10">
        <v>348.94662118548877</v>
      </c>
      <c r="AI327" s="10">
        <v>3.751682167187024</v>
      </c>
      <c r="AJ327" s="10"/>
      <c r="AK327" s="10"/>
      <c r="AL327" s="10"/>
      <c r="AM327" s="10"/>
      <c r="AN327" s="10">
        <v>13.731767967145789</v>
      </c>
      <c r="AO327" s="10">
        <v>7.2382332242006768</v>
      </c>
      <c r="AP327" s="10">
        <v>14.080300749579498</v>
      </c>
      <c r="AQ327" s="10">
        <v>114.66</v>
      </c>
      <c r="AR327" s="10"/>
      <c r="AS327" s="10"/>
      <c r="AT327" s="10">
        <v>6.3266162469227911</v>
      </c>
      <c r="AU327" s="10">
        <v>1</v>
      </c>
      <c r="AV327" s="16"/>
      <c r="AW327" s="19">
        <v>445.09350416096618</v>
      </c>
      <c r="AX327" s="1" t="s">
        <v>120</v>
      </c>
      <c r="AY327" s="23">
        <v>51.009186351705999</v>
      </c>
      <c r="AZ327" s="18">
        <v>0</v>
      </c>
      <c r="BA327" s="18">
        <v>100</v>
      </c>
      <c r="BB327" s="18">
        <v>0</v>
      </c>
      <c r="BC327" s="18">
        <v>0</v>
      </c>
      <c r="BD327" s="18">
        <v>100</v>
      </c>
      <c r="BE327" s="18">
        <v>0</v>
      </c>
      <c r="BF327" s="24">
        <v>22.228399222867708</v>
      </c>
      <c r="BG327" s="24">
        <v>62.1683428404571</v>
      </c>
      <c r="BH327" s="24">
        <v>15.603257936675188</v>
      </c>
      <c r="BI327" s="21"/>
      <c r="BJ327" s="25">
        <f t="shared" ca="1" si="32"/>
        <v>0.93397577892083516</v>
      </c>
      <c r="BK327" s="24">
        <f t="shared" ca="1" si="33"/>
        <v>22.710977599035093</v>
      </c>
      <c r="BL327" s="23">
        <f t="shared" si="30"/>
        <v>2.9519670890576339</v>
      </c>
      <c r="BM327" s="23">
        <f t="shared" ca="1" si="34"/>
        <v>2.7063768938530433</v>
      </c>
      <c r="BN327" s="22">
        <f t="shared" si="31"/>
        <v>2.6270946694440949</v>
      </c>
      <c r="BO327" s="21"/>
      <c r="BP327" s="2"/>
    </row>
    <row r="328" spans="1:68" x14ac:dyDescent="0.2">
      <c r="A328">
        <v>15.75</v>
      </c>
      <c r="B328">
        <v>2.0699999999999998</v>
      </c>
      <c r="C328">
        <v>0.22764999999999999</v>
      </c>
      <c r="D328">
        <v>-1.7099999999999999E-3</v>
      </c>
      <c r="E328">
        <v>7.9509999999999997E-2</v>
      </c>
      <c r="F328">
        <v>1.6954800000000001</v>
      </c>
      <c r="G328">
        <v>2.1907299999999998</v>
      </c>
      <c r="I328" s="17">
        <f t="shared" si="28"/>
        <v>51.673228346456689</v>
      </c>
      <c r="J328" s="16">
        <f t="shared" si="29"/>
        <v>-51.173228346456689</v>
      </c>
      <c r="K328" s="10">
        <v>109</v>
      </c>
      <c r="L328" s="16">
        <v>5458.4973753280838</v>
      </c>
      <c r="M328" s="16">
        <v>2244.3241469816194</v>
      </c>
      <c r="N328" s="16">
        <v>22.391732283464567</v>
      </c>
      <c r="O328" s="16">
        <v>28.075662217659136</v>
      </c>
      <c r="P328" s="16">
        <v>28.657209559757025</v>
      </c>
      <c r="Q328" s="16">
        <v>0.75393679467700525</v>
      </c>
      <c r="R328" s="16">
        <v>2.6308799993414209</v>
      </c>
      <c r="S328" s="16">
        <v>40.385232090131048</v>
      </c>
      <c r="T328" s="20" t="s">
        <v>122</v>
      </c>
      <c r="U328" s="10">
        <v>5</v>
      </c>
      <c r="V328" s="20" t="s">
        <v>143</v>
      </c>
      <c r="W328" s="10">
        <v>4</v>
      </c>
      <c r="X328" s="20" t="s">
        <v>143</v>
      </c>
      <c r="Y328" s="10">
        <v>4</v>
      </c>
      <c r="Z328" s="20" t="s">
        <v>123</v>
      </c>
      <c r="AA328" s="15">
        <v>4</v>
      </c>
      <c r="AB328" s="11">
        <v>21.149829463312585</v>
      </c>
      <c r="AC328" s="10">
        <v>62.375252366501016</v>
      </c>
      <c r="AD328" s="19">
        <v>16.474918170186402</v>
      </c>
      <c r="AE328" s="12">
        <v>2807.5662217659137</v>
      </c>
      <c r="AF328" s="10">
        <v>3040.1198370441339</v>
      </c>
      <c r="AG328" s="10">
        <v>1910.480637317135</v>
      </c>
      <c r="AH328" s="10">
        <v>370.15199602285333</v>
      </c>
      <c r="AI328" s="10">
        <v>3.8010095490874787</v>
      </c>
      <c r="AJ328" s="10"/>
      <c r="AK328" s="10"/>
      <c r="AL328" s="10"/>
      <c r="AM328" s="10"/>
      <c r="AN328" s="10">
        <v>14.037831108829568</v>
      </c>
      <c r="AO328" s="10">
        <v>7.362711433413847</v>
      </c>
      <c r="AP328" s="10">
        <v>14.373364461219946</v>
      </c>
      <c r="AQ328" s="10">
        <v>114.66</v>
      </c>
      <c r="AR328" s="10"/>
      <c r="AS328" s="10"/>
      <c r="AT328" s="10">
        <v>6.4664472014609</v>
      </c>
      <c r="AU328" s="10">
        <v>1</v>
      </c>
      <c r="AV328" s="16"/>
      <c r="AW328" s="19">
        <v>456.01797555662012</v>
      </c>
      <c r="AX328" s="1" t="s">
        <v>120</v>
      </c>
      <c r="AY328" s="23">
        <v>51.173228346456703</v>
      </c>
      <c r="AZ328" s="18">
        <v>0</v>
      </c>
      <c r="BA328" s="18">
        <v>100</v>
      </c>
      <c r="BB328" s="18">
        <v>0</v>
      </c>
      <c r="BC328" s="18">
        <v>0</v>
      </c>
      <c r="BD328" s="18">
        <v>100</v>
      </c>
      <c r="BE328" s="18">
        <v>0</v>
      </c>
      <c r="BF328" s="24">
        <v>21.149829463312585</v>
      </c>
      <c r="BG328" s="24">
        <v>62.375252366501016</v>
      </c>
      <c r="BH328" s="24">
        <v>16.474918170186402</v>
      </c>
      <c r="BI328" s="21"/>
      <c r="BJ328" s="25">
        <f t="shared" ca="1" si="32"/>
        <v>0.9298576515500746</v>
      </c>
      <c r="BK328" s="24">
        <f t="shared" ca="1" si="33"/>
        <v>23.197905756495146</v>
      </c>
      <c r="BL328" s="23">
        <f t="shared" si="30"/>
        <v>2.907813685759181</v>
      </c>
      <c r="BM328" s="23">
        <f t="shared" ca="1" si="34"/>
        <v>2.6950941088093088</v>
      </c>
      <c r="BN328" s="22">
        <f t="shared" si="31"/>
        <v>2.6160406641962441</v>
      </c>
      <c r="BO328" s="21"/>
      <c r="BP328" s="2"/>
    </row>
    <row r="329" spans="1:68" x14ac:dyDescent="0.2">
      <c r="A329">
        <v>15.8</v>
      </c>
      <c r="B329">
        <v>2.11</v>
      </c>
      <c r="C329">
        <v>0.22577</v>
      </c>
      <c r="D329">
        <v>4.79E-3</v>
      </c>
      <c r="E329">
        <v>8.2269999999999996E-2</v>
      </c>
      <c r="F329">
        <v>1.6914</v>
      </c>
      <c r="G329">
        <v>2.18818</v>
      </c>
      <c r="I329" s="17">
        <f t="shared" si="28"/>
        <v>51.837270341207351</v>
      </c>
      <c r="J329" s="16">
        <f t="shared" si="29"/>
        <v>-51.337270341207351</v>
      </c>
      <c r="K329" s="10">
        <v>109</v>
      </c>
      <c r="L329" s="16">
        <v>5476.3779527559054</v>
      </c>
      <c r="M329" s="16">
        <v>2251.9685039370002</v>
      </c>
      <c r="N329" s="16">
        <v>22.462817147856516</v>
      </c>
      <c r="O329" s="16">
        <v>27.577481519507181</v>
      </c>
      <c r="P329" s="16">
        <v>28.169658468652685</v>
      </c>
      <c r="Q329" s="16">
        <v>0.80015568711688578</v>
      </c>
      <c r="R329" s="16">
        <v>2.8404877112986742</v>
      </c>
      <c r="S329" s="16">
        <v>41.12339924621557</v>
      </c>
      <c r="T329" s="20" t="s">
        <v>122</v>
      </c>
      <c r="U329" s="10">
        <v>5</v>
      </c>
      <c r="V329" s="20" t="s">
        <v>143</v>
      </c>
      <c r="W329" s="10">
        <v>4</v>
      </c>
      <c r="X329" s="20" t="s">
        <v>143</v>
      </c>
      <c r="Y329" s="10">
        <v>4</v>
      </c>
      <c r="Z329" s="20" t="s">
        <v>123</v>
      </c>
      <c r="AA329" s="15">
        <v>4</v>
      </c>
      <c r="AB329" s="11">
        <v>25.400760873726469</v>
      </c>
      <c r="AC329" s="10">
        <v>61.26905112236593</v>
      </c>
      <c r="AD329" s="19">
        <v>13.330188003907601</v>
      </c>
      <c r="AE329" s="12">
        <v>2757.7481519507182</v>
      </c>
      <c r="AF329" s="10">
        <v>2981.7090864772804</v>
      </c>
      <c r="AG329" s="10">
        <v>1877.9772312435125</v>
      </c>
      <c r="AH329" s="10">
        <v>383.87483173767197</v>
      </c>
      <c r="AI329" s="10">
        <v>3.5205221836457055</v>
      </c>
      <c r="AJ329" s="10"/>
      <c r="AK329" s="10"/>
      <c r="AL329" s="10"/>
      <c r="AM329" s="10"/>
      <c r="AN329" s="10">
        <v>13.78874075975359</v>
      </c>
      <c r="AO329" s="10">
        <v>7.3373748754038948</v>
      </c>
      <c r="AP329" s="10">
        <v>14.145840618704586</v>
      </c>
      <c r="AQ329" s="10">
        <v>114.66</v>
      </c>
      <c r="AR329" s="10"/>
      <c r="AS329" s="10"/>
      <c r="AT329" s="10">
        <v>6.3133718705375719</v>
      </c>
      <c r="AU329" s="10">
        <v>1</v>
      </c>
      <c r="AV329" s="16"/>
      <c r="AW329" s="19">
        <v>447.25636297159207</v>
      </c>
      <c r="AX329" s="1" t="s">
        <v>120</v>
      </c>
      <c r="AY329" s="23">
        <v>51.3372703412074</v>
      </c>
      <c r="AZ329" s="18">
        <v>0</v>
      </c>
      <c r="BA329" s="18">
        <v>100</v>
      </c>
      <c r="BB329" s="18">
        <v>0</v>
      </c>
      <c r="BC329" s="18">
        <v>0</v>
      </c>
      <c r="BD329" s="18">
        <v>100</v>
      </c>
      <c r="BE329" s="18">
        <v>0</v>
      </c>
      <c r="BF329" s="24">
        <v>25.400760873726469</v>
      </c>
      <c r="BG329" s="24">
        <v>61.26905112236593</v>
      </c>
      <c r="BH329" s="24">
        <v>13.330188003907601</v>
      </c>
      <c r="BI329" s="21"/>
      <c r="BJ329" s="25">
        <f t="shared" ca="1" si="32"/>
        <v>0.94121119432169553</v>
      </c>
      <c r="BK329" s="24">
        <f t="shared" ca="1" si="33"/>
        <v>22.666317126668979</v>
      </c>
      <c r="BL329" s="23">
        <f t="shared" si="30"/>
        <v>3.1463210860070334</v>
      </c>
      <c r="BM329" s="23">
        <f t="shared" ca="1" si="34"/>
        <v>2.7244193818820608</v>
      </c>
      <c r="BN329" s="22">
        <f t="shared" si="31"/>
        <v>2.6428040869884515</v>
      </c>
      <c r="BO329" s="21"/>
      <c r="BP329" s="2"/>
    </row>
    <row r="330" spans="1:68" x14ac:dyDescent="0.2">
      <c r="A330">
        <v>15.85</v>
      </c>
      <c r="B330">
        <v>2.16</v>
      </c>
      <c r="C330">
        <v>0.24740000000000001</v>
      </c>
      <c r="D330">
        <v>5.8599999999999998E-3</v>
      </c>
      <c r="E330">
        <v>8.1140000000000004E-2</v>
      </c>
      <c r="F330">
        <v>1.6900500000000001</v>
      </c>
      <c r="G330">
        <v>2.1892</v>
      </c>
      <c r="I330" s="17">
        <f t="shared" si="28"/>
        <v>52.001312335958005</v>
      </c>
      <c r="J330" s="16">
        <f t="shared" si="29"/>
        <v>-51.501312335958005</v>
      </c>
      <c r="K330" s="10">
        <v>109</v>
      </c>
      <c r="L330" s="16">
        <v>5494.2585301837271</v>
      </c>
      <c r="M330" s="16">
        <v>2259.6128608923805</v>
      </c>
      <c r="N330" s="16">
        <v>22.533902012248468</v>
      </c>
      <c r="O330" s="16">
        <v>33.309209445585211</v>
      </c>
      <c r="P330" s="16">
        <v>33.897034417932232</v>
      </c>
      <c r="Q330" s="16">
        <v>0.80776402787237378</v>
      </c>
      <c r="R330" s="16">
        <v>2.3829932079398954</v>
      </c>
      <c r="S330" s="16">
        <v>40.821178635209947</v>
      </c>
      <c r="T330" s="20" t="s">
        <v>122</v>
      </c>
      <c r="U330" s="10">
        <v>5</v>
      </c>
      <c r="V330" s="20" t="s">
        <v>141</v>
      </c>
      <c r="W330" s="10">
        <v>5</v>
      </c>
      <c r="X330" s="20" t="s">
        <v>143</v>
      </c>
      <c r="Y330" s="10">
        <v>4</v>
      </c>
      <c r="Z330" s="20" t="s">
        <v>121</v>
      </c>
      <c r="AA330" s="15">
        <v>5</v>
      </c>
      <c r="AB330" s="11">
        <v>13.966885025790788</v>
      </c>
      <c r="AC330" s="10">
        <v>61.991873753700567</v>
      </c>
      <c r="AD330" s="19">
        <v>24.041241220508645</v>
      </c>
      <c r="AE330" s="12">
        <v>3330.9209445585211</v>
      </c>
      <c r="AF330" s="10">
        <v>3654.4662230144145</v>
      </c>
      <c r="AG330" s="10">
        <v>2259.8022945288158</v>
      </c>
      <c r="AH330" s="10">
        <v>376.19540481520755</v>
      </c>
      <c r="AI330" s="10">
        <v>4.1964030642978747</v>
      </c>
      <c r="AJ330" s="10"/>
      <c r="AK330" s="10"/>
      <c r="AL330" s="10"/>
      <c r="AM330" s="10"/>
      <c r="AN330" s="10">
        <v>16.654604722792605</v>
      </c>
      <c r="AO330" s="10">
        <v>8.3596310984144555</v>
      </c>
      <c r="AP330" s="10">
        <v>16.948517208966116</v>
      </c>
      <c r="AQ330" s="10">
        <v>114.66</v>
      </c>
      <c r="AR330" s="10"/>
      <c r="AS330" s="10"/>
      <c r="AT330" s="10">
        <v>7.789070455536022</v>
      </c>
      <c r="AU330" s="10">
        <v>1</v>
      </c>
      <c r="AV330" s="16"/>
      <c r="AW330" s="19">
        <v>548.16993345216224</v>
      </c>
      <c r="AX330" s="1" t="s">
        <v>120</v>
      </c>
      <c r="AY330" s="23">
        <v>51.501312335957998</v>
      </c>
      <c r="AZ330" s="18">
        <v>0</v>
      </c>
      <c r="BA330" s="18">
        <v>100</v>
      </c>
      <c r="BB330" s="18">
        <v>0</v>
      </c>
      <c r="BC330" s="18">
        <v>0</v>
      </c>
      <c r="BD330" s="18">
        <v>100</v>
      </c>
      <c r="BE330" s="18">
        <v>0</v>
      </c>
      <c r="BF330" s="24">
        <v>13.966885025790788</v>
      </c>
      <c r="BG330" s="24">
        <v>61.991873753700567</v>
      </c>
      <c r="BH330" s="24">
        <v>24.041241220508645</v>
      </c>
      <c r="BI330" s="21"/>
      <c r="BJ330" s="25">
        <f t="shared" ca="1" si="32"/>
        <v>0.89520957707217419</v>
      </c>
      <c r="BK330" s="24">
        <f t="shared" ca="1" si="33"/>
        <v>27.755892070627457</v>
      </c>
      <c r="BL330" s="23">
        <f t="shared" si="30"/>
        <v>2.5931508423829621</v>
      </c>
      <c r="BM330" s="23">
        <f t="shared" ca="1" si="34"/>
        <v>2.6032061772090325</v>
      </c>
      <c r="BN330" s="22">
        <f t="shared" si="31"/>
        <v>2.5323097808021111</v>
      </c>
      <c r="BO330" s="21"/>
      <c r="BP330" s="2"/>
    </row>
    <row r="331" spans="1:68" x14ac:dyDescent="0.2">
      <c r="A331">
        <v>15.9</v>
      </c>
      <c r="B331">
        <v>2.11</v>
      </c>
      <c r="C331">
        <v>0.21726999999999999</v>
      </c>
      <c r="D331">
        <v>-2.8E-3</v>
      </c>
      <c r="E331">
        <v>8.6379999999999998E-2</v>
      </c>
      <c r="F331">
        <v>1.69025</v>
      </c>
      <c r="G331">
        <v>2.1914799999999999</v>
      </c>
      <c r="I331" s="17">
        <f t="shared" si="28"/>
        <v>52.165354330708659</v>
      </c>
      <c r="J331" s="16">
        <f t="shared" si="29"/>
        <v>-51.665354330708659</v>
      </c>
      <c r="K331" s="10">
        <v>109</v>
      </c>
      <c r="L331" s="16">
        <v>5512.1391076115488</v>
      </c>
      <c r="M331" s="16">
        <v>2267.2572178477608</v>
      </c>
      <c r="N331" s="16">
        <v>22.604986876640417</v>
      </c>
      <c r="O331" s="16">
        <v>25.325068788501021</v>
      </c>
      <c r="P331" s="16">
        <v>25.933074609010912</v>
      </c>
      <c r="Q331" s="16">
        <v>0.74618624194477923</v>
      </c>
      <c r="R331" s="16">
        <v>2.8773535463685569</v>
      </c>
      <c r="S331" s="16">
        <v>42.22262642429795</v>
      </c>
      <c r="T331" s="20" t="s">
        <v>122</v>
      </c>
      <c r="U331" s="10">
        <v>5</v>
      </c>
      <c r="V331" s="20" t="s">
        <v>143</v>
      </c>
      <c r="W331" s="10">
        <v>4</v>
      </c>
      <c r="X331" s="20" t="s">
        <v>143</v>
      </c>
      <c r="Y331" s="10">
        <v>4</v>
      </c>
      <c r="Z331" s="20" t="s">
        <v>123</v>
      </c>
      <c r="AA331" s="15">
        <v>4</v>
      </c>
      <c r="AB331" s="11">
        <v>28.327176599403998</v>
      </c>
      <c r="AC331" s="10">
        <v>60.112547321969565</v>
      </c>
      <c r="AD331" s="19">
        <v>11.560276078626435</v>
      </c>
      <c r="AE331" s="12">
        <v>2532.5068788501021</v>
      </c>
      <c r="AF331" s="10">
        <v>2716.4779762337989</v>
      </c>
      <c r="AG331" s="10">
        <v>1728.8716406007275</v>
      </c>
      <c r="AH331" s="10">
        <v>403.56287069466919</v>
      </c>
      <c r="AI331" s="10">
        <v>3.4754158079116744</v>
      </c>
      <c r="AJ331" s="10"/>
      <c r="AK331" s="10"/>
      <c r="AL331" s="10"/>
      <c r="AM331" s="10"/>
      <c r="AN331" s="10">
        <v>12.66253439425051</v>
      </c>
      <c r="AO331" s="10">
        <v>6.8805874923466668</v>
      </c>
      <c r="AP331" s="10">
        <v>13.102101484205093</v>
      </c>
      <c r="AQ331" s="10">
        <v>114.66</v>
      </c>
      <c r="AR331" s="10"/>
      <c r="AS331" s="10"/>
      <c r="AT331" s="10">
        <v>5.6843379568743</v>
      </c>
      <c r="AU331" s="10">
        <v>1</v>
      </c>
      <c r="AV331" s="16"/>
      <c r="AW331" s="19">
        <v>407.47169643506982</v>
      </c>
      <c r="AX331" s="1" t="s">
        <v>120</v>
      </c>
      <c r="AY331" s="23">
        <v>51.665354330708702</v>
      </c>
      <c r="AZ331" s="18">
        <v>0</v>
      </c>
      <c r="BA331" s="18">
        <v>100</v>
      </c>
      <c r="BB331" s="18">
        <v>0</v>
      </c>
      <c r="BC331" s="18">
        <v>0</v>
      </c>
      <c r="BD331" s="18">
        <v>100</v>
      </c>
      <c r="BE331" s="18">
        <v>0</v>
      </c>
      <c r="BF331" s="24">
        <v>28.327176599403998</v>
      </c>
      <c r="BG331" s="24">
        <v>60.112547321969565</v>
      </c>
      <c r="BH331" s="24">
        <v>11.560276078626435</v>
      </c>
      <c r="BI331" s="21"/>
      <c r="BJ331" s="25">
        <f t="shared" ca="1" si="32"/>
        <v>0.95687302507112848</v>
      </c>
      <c r="BK331" s="24">
        <f t="shared" ca="1" si="33"/>
        <v>20.504270061515076</v>
      </c>
      <c r="BL331" s="23">
        <f t="shared" si="30"/>
        <v>3.2195110635193966</v>
      </c>
      <c r="BM331" s="23">
        <f t="shared" ca="1" si="34"/>
        <v>2.764578445629116</v>
      </c>
      <c r="BN331" s="22">
        <f t="shared" si="31"/>
        <v>2.6742213982671044</v>
      </c>
      <c r="BO331" s="21"/>
      <c r="BP331" s="2"/>
    </row>
    <row r="332" spans="1:68" x14ac:dyDescent="0.2">
      <c r="A332">
        <v>15.95</v>
      </c>
      <c r="B332">
        <v>2.0699999999999998</v>
      </c>
      <c r="C332">
        <v>0.21526000000000001</v>
      </c>
      <c r="D332">
        <v>-1.6039999999999999E-2</v>
      </c>
      <c r="E332">
        <v>8.5639999999999994E-2</v>
      </c>
      <c r="F332">
        <v>1.6937</v>
      </c>
      <c r="G332">
        <v>2.1930000000000001</v>
      </c>
      <c r="I332" s="17">
        <f t="shared" si="28"/>
        <v>52.329396325459314</v>
      </c>
      <c r="J332" s="16">
        <f t="shared" si="29"/>
        <v>-51.829396325459314</v>
      </c>
      <c r="K332" s="10">
        <v>109</v>
      </c>
      <c r="L332" s="16">
        <v>5530.0196850393704</v>
      </c>
      <c r="M332" s="16">
        <v>2274.9015748031411</v>
      </c>
      <c r="N332" s="16">
        <v>22.67607174103237</v>
      </c>
      <c r="O332" s="16">
        <v>24.792439425051334</v>
      </c>
      <c r="P332" s="16">
        <v>25.397595278454254</v>
      </c>
      <c r="Q332" s="16">
        <v>0.65204191334416084</v>
      </c>
      <c r="R332" s="16">
        <v>2.5673372073036882</v>
      </c>
      <c r="S332" s="16">
        <v>42.024712041869478</v>
      </c>
      <c r="T332" s="20" t="s">
        <v>122</v>
      </c>
      <c r="U332" s="10">
        <v>5</v>
      </c>
      <c r="V332" s="20" t="s">
        <v>143</v>
      </c>
      <c r="W332" s="10">
        <v>4</v>
      </c>
      <c r="X332" s="20" t="s">
        <v>143</v>
      </c>
      <c r="Y332" s="10">
        <v>4</v>
      </c>
      <c r="Z332" s="20" t="s">
        <v>123</v>
      </c>
      <c r="AA332" s="15">
        <v>4</v>
      </c>
      <c r="AB332" s="11">
        <v>22.936141497701861</v>
      </c>
      <c r="AC332" s="10">
        <v>62.003698320304437</v>
      </c>
      <c r="AD332" s="19">
        <v>15.060160181993702</v>
      </c>
      <c r="AE332" s="12">
        <v>2479.2439425051334</v>
      </c>
      <c r="AF332" s="10">
        <v>2652.4286092607908</v>
      </c>
      <c r="AG332" s="10">
        <v>1693.173018563617</v>
      </c>
      <c r="AH332" s="10">
        <v>398.02917190293482</v>
      </c>
      <c r="AI332" s="10">
        <v>3.8950863063689116</v>
      </c>
      <c r="AJ332" s="10"/>
      <c r="AK332" s="10"/>
      <c r="AL332" s="10"/>
      <c r="AM332" s="10"/>
      <c r="AN332" s="10">
        <v>12.396219712525667</v>
      </c>
      <c r="AO332" s="10">
        <v>6.6699913233727735</v>
      </c>
      <c r="AP332" s="10">
        <v>12.852211129945319</v>
      </c>
      <c r="AQ332" s="10">
        <v>114.66</v>
      </c>
      <c r="AR332" s="10"/>
      <c r="AS332" s="10"/>
      <c r="AT332" s="10">
        <v>5.5240477375832224</v>
      </c>
      <c r="AU332" s="10">
        <v>1</v>
      </c>
      <c r="AV332" s="16"/>
      <c r="AW332" s="19">
        <v>397.86429138911865</v>
      </c>
      <c r="AX332" s="1" t="s">
        <v>120</v>
      </c>
      <c r="AY332" s="23">
        <v>51.8293963254593</v>
      </c>
      <c r="AZ332" s="18">
        <v>0</v>
      </c>
      <c r="BA332" s="18">
        <v>100</v>
      </c>
      <c r="BB332" s="18">
        <v>0</v>
      </c>
      <c r="BC332" s="18">
        <v>0</v>
      </c>
      <c r="BD332" s="18">
        <v>100</v>
      </c>
      <c r="BE332" s="18">
        <v>0</v>
      </c>
      <c r="BF332" s="24">
        <v>22.936141497701861</v>
      </c>
      <c r="BG332" s="24">
        <v>62.003698320304437</v>
      </c>
      <c r="BH332" s="24">
        <v>15.060160181993702</v>
      </c>
      <c r="BI332" s="21"/>
      <c r="BJ332" s="25">
        <f t="shared" ca="1" si="32"/>
        <v>0.9491203287091835</v>
      </c>
      <c r="BK332" s="24">
        <f t="shared" ca="1" si="33"/>
        <v>19.969161612160423</v>
      </c>
      <c r="BL332" s="23">
        <f t="shared" si="30"/>
        <v>2.8809873056256778</v>
      </c>
      <c r="BM332" s="23">
        <f t="shared" ca="1" si="34"/>
        <v>2.7437561094274168</v>
      </c>
      <c r="BN332" s="22">
        <f t="shared" si="31"/>
        <v>2.6505584863419669</v>
      </c>
      <c r="BO332" s="21"/>
      <c r="BP332" s="2"/>
    </row>
    <row r="333" spans="1:68" x14ac:dyDescent="0.2">
      <c r="A333">
        <v>16</v>
      </c>
      <c r="B333">
        <v>2.11</v>
      </c>
      <c r="C333">
        <v>0.21489</v>
      </c>
      <c r="D333">
        <v>-3.0400000000000002E-3</v>
      </c>
      <c r="E333">
        <v>8.8190000000000004E-2</v>
      </c>
      <c r="F333">
        <v>1.6908799999999999</v>
      </c>
      <c r="G333">
        <v>2.1887300000000001</v>
      </c>
      <c r="I333" s="17">
        <f t="shared" ref="I333:I396" si="35">IF(A333="(m)",0,A333/0.3048)</f>
        <v>52.493438320209968</v>
      </c>
      <c r="J333" s="16">
        <f t="shared" ref="J333:J396" si="36">$J$7-I333</f>
        <v>-51.993438320209968</v>
      </c>
      <c r="K333" s="10">
        <v>109</v>
      </c>
      <c r="L333" s="16">
        <v>5547.9002624671921</v>
      </c>
      <c r="M333" s="16">
        <v>2282.5459317585214</v>
      </c>
      <c r="N333" s="16">
        <v>22.747156605424319</v>
      </c>
      <c r="O333" s="16">
        <v>24.694393223819297</v>
      </c>
      <c r="P333" s="16">
        <v>25.30936990982056</v>
      </c>
      <c r="Q333" s="16">
        <v>0.74447969822392202</v>
      </c>
      <c r="R333" s="16">
        <v>2.9415181052573276</v>
      </c>
      <c r="S333" s="16">
        <v>42.706714305643217</v>
      </c>
      <c r="T333" s="20" t="s">
        <v>122</v>
      </c>
      <c r="U333" s="10">
        <v>5</v>
      </c>
      <c r="V333" s="20" t="s">
        <v>143</v>
      </c>
      <c r="W333" s="10">
        <v>4</v>
      </c>
      <c r="X333" s="20" t="s">
        <v>143</v>
      </c>
      <c r="Y333" s="10">
        <v>4</v>
      </c>
      <c r="Z333" s="20" t="s">
        <v>123</v>
      </c>
      <c r="AA333" s="15">
        <v>4</v>
      </c>
      <c r="AB333" s="11">
        <v>30.334932438855354</v>
      </c>
      <c r="AC333" s="10">
        <v>59.166318735952593</v>
      </c>
      <c r="AD333" s="19">
        <v>10.498748825192051</v>
      </c>
      <c r="AE333" s="12">
        <v>2469.4393223819297</v>
      </c>
      <c r="AF333" s="10">
        <v>2640.9973554551902</v>
      </c>
      <c r="AG333" s="10">
        <v>1687.2913273213708</v>
      </c>
      <c r="AH333" s="10">
        <v>410.59661554736016</v>
      </c>
      <c r="AI333" s="10">
        <v>3.3996051161905689</v>
      </c>
      <c r="AJ333" s="10"/>
      <c r="AK333" s="10"/>
      <c r="AL333" s="10"/>
      <c r="AM333" s="10"/>
      <c r="AN333" s="10">
        <v>12.347196611909649</v>
      </c>
      <c r="AO333" s="10">
        <v>6.7750421194186865</v>
      </c>
      <c r="AP333" s="10">
        <v>12.811039291249596</v>
      </c>
      <c r="AQ333" s="10">
        <v>114.66</v>
      </c>
      <c r="AR333" s="10"/>
      <c r="AS333" s="10"/>
      <c r="AT333" s="10">
        <v>5.4796300171888435</v>
      </c>
      <c r="AU333" s="10">
        <v>1</v>
      </c>
      <c r="AV333" s="16"/>
      <c r="AW333" s="19">
        <v>396.14960331827854</v>
      </c>
      <c r="AX333" s="1" t="s">
        <v>120</v>
      </c>
      <c r="AY333" s="23">
        <v>51.993438320209997</v>
      </c>
      <c r="AZ333" s="18">
        <v>0</v>
      </c>
      <c r="BA333" s="18">
        <v>100</v>
      </c>
      <c r="BB333" s="18">
        <v>0</v>
      </c>
      <c r="BC333" s="18">
        <v>0</v>
      </c>
      <c r="BD333" s="18">
        <v>100</v>
      </c>
      <c r="BE333" s="18">
        <v>0</v>
      </c>
      <c r="BF333" s="24">
        <v>30.334932438855354</v>
      </c>
      <c r="BG333" s="24">
        <v>59.166318735952593</v>
      </c>
      <c r="BH333" s="24">
        <v>10.498748825192051</v>
      </c>
      <c r="BI333" s="21"/>
      <c r="BJ333" s="25">
        <f t="shared" ca="1" si="32"/>
        <v>0.9644294284213506</v>
      </c>
      <c r="BK333" s="24">
        <f t="shared" ca="1" si="33"/>
        <v>19.79781932863812</v>
      </c>
      <c r="BL333" s="23">
        <f t="shared" si="30"/>
        <v>3.3035980937498342</v>
      </c>
      <c r="BM333" s="23">
        <f t="shared" ca="1" si="34"/>
        <v>2.7834634217142016</v>
      </c>
      <c r="BN333" s="22">
        <f t="shared" si="31"/>
        <v>2.6884643274987114</v>
      </c>
      <c r="BO333" s="21"/>
      <c r="BP333" s="2"/>
    </row>
    <row r="334" spans="1:68" x14ac:dyDescent="0.2">
      <c r="A334">
        <v>16.05</v>
      </c>
      <c r="B334">
        <v>2.11</v>
      </c>
      <c r="C334">
        <v>0.22792000000000001</v>
      </c>
      <c r="D334">
        <v>3.1559999999999998E-2</v>
      </c>
      <c r="E334">
        <v>9.2520000000000005E-2</v>
      </c>
      <c r="F334">
        <v>1.6902999999999999</v>
      </c>
      <c r="G334">
        <v>2.1873999999999998</v>
      </c>
      <c r="I334" s="17">
        <f t="shared" si="35"/>
        <v>52.65748031496063</v>
      </c>
      <c r="J334" s="16">
        <f t="shared" si="36"/>
        <v>-52.15748031496063</v>
      </c>
      <c r="K334" s="10">
        <v>120</v>
      </c>
      <c r="L334" s="16">
        <v>5567.5853018372718</v>
      </c>
      <c r="M334" s="16">
        <v>2291.9947506561593</v>
      </c>
      <c r="N334" s="16">
        <v>22.818241469816272</v>
      </c>
      <c r="O334" s="16">
        <v>28.147209445585219</v>
      </c>
      <c r="P334" s="16">
        <v>28.778862290469156</v>
      </c>
      <c r="Q334" s="16">
        <v>0.99050641798082473</v>
      </c>
      <c r="R334" s="16">
        <v>3.4417844874599361</v>
      </c>
      <c r="S334" s="16">
        <v>43.864780894717839</v>
      </c>
      <c r="T334" s="20" t="s">
        <v>122</v>
      </c>
      <c r="U334" s="10">
        <v>5</v>
      </c>
      <c r="V334" s="20" t="s">
        <v>143</v>
      </c>
      <c r="W334" s="10">
        <v>4</v>
      </c>
      <c r="X334" s="20" t="s">
        <v>143</v>
      </c>
      <c r="Y334" s="10">
        <v>4</v>
      </c>
      <c r="Z334" s="20" t="s">
        <v>123</v>
      </c>
      <c r="AA334" s="15">
        <v>4</v>
      </c>
      <c r="AB334" s="11">
        <v>37.871643603477018</v>
      </c>
      <c r="AC334" s="10">
        <v>54.733228830547489</v>
      </c>
      <c r="AD334" s="19">
        <v>7.3951275659754909</v>
      </c>
      <c r="AE334" s="12">
        <v>2814.7209445585222</v>
      </c>
      <c r="AF334" s="10">
        <v>3014.0486437142958</v>
      </c>
      <c r="AG334" s="10">
        <v>1918.5908193646105</v>
      </c>
      <c r="AH334" s="10">
        <v>432.95738245511791</v>
      </c>
      <c r="AI334" s="10">
        <v>2.9054695424524031</v>
      </c>
      <c r="AJ334" s="10"/>
      <c r="AK334" s="10"/>
      <c r="AL334" s="10"/>
      <c r="AM334" s="10"/>
      <c r="AN334" s="10">
        <v>14.073604722792609</v>
      </c>
      <c r="AO334" s="10">
        <v>7.6876866303445253</v>
      </c>
      <c r="AP334" s="10">
        <v>14.430135735552273</v>
      </c>
      <c r="AQ334" s="10">
        <v>114.66</v>
      </c>
      <c r="AR334" s="10"/>
      <c r="AS334" s="10"/>
      <c r="AT334" s="10">
        <v>6.2677313779177837</v>
      </c>
      <c r="AU334" s="10">
        <v>1</v>
      </c>
      <c r="AV334" s="16"/>
      <c r="AW334" s="19">
        <v>452.10729655714437</v>
      </c>
      <c r="AX334" s="1" t="s">
        <v>120</v>
      </c>
      <c r="AY334" s="23">
        <v>52.157480314960601</v>
      </c>
      <c r="AZ334" s="18">
        <v>0</v>
      </c>
      <c r="BA334" s="18">
        <v>100</v>
      </c>
      <c r="BB334" s="18">
        <v>0</v>
      </c>
      <c r="BC334" s="18">
        <v>0</v>
      </c>
      <c r="BD334" s="18">
        <v>100</v>
      </c>
      <c r="BE334" s="18">
        <v>0</v>
      </c>
      <c r="BF334" s="24">
        <v>37.871643603477018</v>
      </c>
      <c r="BG334" s="24">
        <v>54.733228830547489</v>
      </c>
      <c r="BH334" s="24">
        <v>7.3951275659754909</v>
      </c>
      <c r="BI334" s="21"/>
      <c r="BJ334" s="25">
        <f t="shared" ca="1" si="32"/>
        <v>0.96195240036480589</v>
      </c>
      <c r="BK334" s="24">
        <f t="shared" ca="1" si="33"/>
        <v>22.750782031648388</v>
      </c>
      <c r="BL334" s="23">
        <f t="shared" ref="BL334:BL397" si="37">(Q334/(P334-(L334/2000)))*100</f>
        <v>3.8103626253564884</v>
      </c>
      <c r="BM334" s="23">
        <f t="shared" ca="1" si="34"/>
        <v>2.7763760833154225</v>
      </c>
      <c r="BN334" s="22">
        <f t="shared" ref="BN334:BN397" si="38">SQRT(((3.47-LOG(P334/1.06))^2)+((LOG(R334)+1.22)^2))</f>
        <v>2.6893364656558632</v>
      </c>
      <c r="BO334" s="21"/>
      <c r="BP334" s="2"/>
    </row>
    <row r="335" spans="1:68" x14ac:dyDescent="0.2">
      <c r="A335">
        <v>16.100000000000001</v>
      </c>
      <c r="B335">
        <v>2.0699999999999998</v>
      </c>
      <c r="C335">
        <v>0.27571000000000001</v>
      </c>
      <c r="D335">
        <v>6.8709999999999993E-2</v>
      </c>
      <c r="E335">
        <v>8.8859999999999995E-2</v>
      </c>
      <c r="F335">
        <v>1.68875</v>
      </c>
      <c r="G335">
        <v>2.1877</v>
      </c>
      <c r="I335" s="17">
        <f t="shared" si="35"/>
        <v>52.821522309711291</v>
      </c>
      <c r="J335" s="16">
        <f t="shared" si="36"/>
        <v>-52.321522309711291</v>
      </c>
      <c r="K335" s="10">
        <v>120</v>
      </c>
      <c r="L335" s="16">
        <v>5587.2703412073515</v>
      </c>
      <c r="M335" s="16">
        <v>2301.4435695537973</v>
      </c>
      <c r="N335" s="16">
        <v>22.889326334208228</v>
      </c>
      <c r="O335" s="16">
        <v>40.811068788501018</v>
      </c>
      <c r="P335" s="16">
        <v>41.42862585012616</v>
      </c>
      <c r="Q335" s="16">
        <v>1.2546651647718341</v>
      </c>
      <c r="R335" s="16">
        <v>3.0284981435560052</v>
      </c>
      <c r="S335" s="16">
        <v>42.885907057301417</v>
      </c>
      <c r="T335" s="20" t="s">
        <v>122</v>
      </c>
      <c r="U335" s="10">
        <v>5</v>
      </c>
      <c r="V335" s="20" t="s">
        <v>141</v>
      </c>
      <c r="W335" s="10">
        <v>5</v>
      </c>
      <c r="X335" s="20" t="s">
        <v>143</v>
      </c>
      <c r="Y335" s="10">
        <v>4</v>
      </c>
      <c r="Z335" s="20" t="s">
        <v>123</v>
      </c>
      <c r="AA335" s="15">
        <v>4</v>
      </c>
      <c r="AB335" s="11">
        <v>19.765028256169842</v>
      </c>
      <c r="AC335" s="10">
        <v>62.556365984273626</v>
      </c>
      <c r="AD335" s="19">
        <v>17.678605759556532</v>
      </c>
      <c r="AE335" s="12">
        <v>4081.106878850102</v>
      </c>
      <c r="AF335" s="10">
        <v>4501.098177828645</v>
      </c>
      <c r="AG335" s="10">
        <v>2761.9083900084106</v>
      </c>
      <c r="AH335" s="10">
        <v>411.35823201791698</v>
      </c>
      <c r="AI335" s="10">
        <v>3.3019666930547262</v>
      </c>
      <c r="AJ335" s="10"/>
      <c r="AK335" s="10"/>
      <c r="AL335" s="10"/>
      <c r="AM335" s="10"/>
      <c r="AN335" s="10">
        <v>20.405534394250509</v>
      </c>
      <c r="AO335" s="10">
        <v>10.220521260927741</v>
      </c>
      <c r="AP335" s="10">
        <v>20.71431292506308</v>
      </c>
      <c r="AQ335" s="10">
        <v>114.66</v>
      </c>
      <c r="AR335" s="10"/>
      <c r="AS335" s="10"/>
      <c r="AT335" s="10">
        <v>9.5082932820316035</v>
      </c>
      <c r="AU335" s="10">
        <v>1</v>
      </c>
      <c r="AV335" s="16"/>
      <c r="AW335" s="19">
        <v>675.16472667429673</v>
      </c>
      <c r="AX335" s="1" t="s">
        <v>120</v>
      </c>
      <c r="AY335" s="23">
        <v>52.321522309711298</v>
      </c>
      <c r="AZ335" s="18">
        <v>0</v>
      </c>
      <c r="BA335" s="18">
        <v>100</v>
      </c>
      <c r="BB335" s="18">
        <v>0</v>
      </c>
      <c r="BC335" s="18">
        <v>0</v>
      </c>
      <c r="BD335" s="18">
        <v>100</v>
      </c>
      <c r="BE335" s="18">
        <v>0</v>
      </c>
      <c r="BF335" s="24">
        <v>19.765028256169842</v>
      </c>
      <c r="BG335" s="24">
        <v>62.556365984273626</v>
      </c>
      <c r="BH335" s="24">
        <v>17.678605759556532</v>
      </c>
      <c r="BI335" s="21"/>
      <c r="BJ335" s="25">
        <f t="shared" ref="BJ335:BJ398" ca="1" si="39">IF((0.381*BM335)+(0.05*(M335/2116.217)-0.15)&lt;1,(0.381*BM335)+(0.05*(M335/2116.217)-0.15),1)</f>
        <v>0.89518370835341488</v>
      </c>
      <c r="BK335" s="24">
        <f t="shared" ref="BK335:BK398" ca="1" si="40">((P335-(L335/2000))/1.06)*(1.06/(M335/2000))^BJ335</f>
        <v>33.864813974651042</v>
      </c>
      <c r="BL335" s="23">
        <f t="shared" si="37"/>
        <v>3.2474840622566483</v>
      </c>
      <c r="BM335" s="23">
        <f t="shared" ref="BM335:BM398" ca="1" si="41">SQRT(((3.47-LOG(BK335))^2)+((LOG(BL335)+1.22)^2))</f>
        <v>2.6005442201007738</v>
      </c>
      <c r="BN335" s="22">
        <f t="shared" si="38"/>
        <v>2.5339846905025194</v>
      </c>
      <c r="BO335" s="21"/>
      <c r="BP335" s="2"/>
    </row>
    <row r="336" spans="1:68" x14ac:dyDescent="0.2">
      <c r="A336">
        <v>16.149999999999999</v>
      </c>
      <c r="B336">
        <v>2.11</v>
      </c>
      <c r="C336">
        <v>0.31236000000000003</v>
      </c>
      <c r="D336">
        <v>0.12367</v>
      </c>
      <c r="E336">
        <v>8.2089999999999996E-2</v>
      </c>
      <c r="F336">
        <v>1.6889000000000001</v>
      </c>
      <c r="G336">
        <v>2.19285</v>
      </c>
      <c r="I336" s="17">
        <f t="shared" si="35"/>
        <v>52.985564304461938</v>
      </c>
      <c r="J336" s="16">
        <f t="shared" si="36"/>
        <v>-52.485564304461938</v>
      </c>
      <c r="K336" s="10">
        <v>120</v>
      </c>
      <c r="L336" s="16">
        <v>5606.9553805774294</v>
      </c>
      <c r="M336" s="16">
        <v>2310.8923884514347</v>
      </c>
      <c r="N336" s="16">
        <v>22.96041119860017</v>
      </c>
      <c r="O336" s="16">
        <v>50.522942505133479</v>
      </c>
      <c r="P336" s="16">
        <v>51.114426219036744</v>
      </c>
      <c r="Q336" s="16">
        <v>1.6454636768481163</v>
      </c>
      <c r="R336" s="16">
        <v>3.2191766563062578</v>
      </c>
      <c r="S336" s="16">
        <v>41.075257909949187</v>
      </c>
      <c r="T336" s="20" t="s">
        <v>122</v>
      </c>
      <c r="U336" s="10">
        <v>5</v>
      </c>
      <c r="V336" s="20" t="s">
        <v>141</v>
      </c>
      <c r="W336" s="10">
        <v>5</v>
      </c>
      <c r="X336" s="20" t="s">
        <v>141</v>
      </c>
      <c r="Y336" s="10">
        <v>5</v>
      </c>
      <c r="Z336" s="20" t="s">
        <v>123</v>
      </c>
      <c r="AA336" s="15">
        <v>4</v>
      </c>
      <c r="AB336" s="11">
        <v>18.463972069041013</v>
      </c>
      <c r="AC336" s="10">
        <v>62.630613088384187</v>
      </c>
      <c r="AD336" s="19">
        <v>18.9054148425748</v>
      </c>
      <c r="AE336" s="12">
        <v>5052.2942505133478</v>
      </c>
      <c r="AF336" s="10">
        <v>5639.4461600904742</v>
      </c>
      <c r="AG336" s="10">
        <v>3407.62841460245</v>
      </c>
      <c r="AH336" s="10">
        <v>372.64827520489405</v>
      </c>
      <c r="AI336" s="10">
        <v>3.1063843546486769</v>
      </c>
      <c r="AJ336" s="10"/>
      <c r="AK336" s="10"/>
      <c r="AL336" s="10"/>
      <c r="AM336" s="10"/>
      <c r="AN336" s="10">
        <v>25.261471252566739</v>
      </c>
      <c r="AO336" s="10">
        <v>12.309591697679194</v>
      </c>
      <c r="AP336" s="10">
        <v>25.557213109518372</v>
      </c>
      <c r="AQ336" s="10">
        <v>114.66</v>
      </c>
      <c r="AR336" s="10"/>
      <c r="AS336" s="10"/>
      <c r="AT336" s="10">
        <v>11.99609082922232</v>
      </c>
      <c r="AU336" s="10">
        <v>1</v>
      </c>
      <c r="AV336" s="16"/>
      <c r="AW336" s="19">
        <v>845.91692401357113</v>
      </c>
      <c r="AX336" s="1" t="s">
        <v>120</v>
      </c>
      <c r="AY336" s="23">
        <v>52.485564304461903</v>
      </c>
      <c r="AZ336" s="18">
        <v>0</v>
      </c>
      <c r="BA336" s="18">
        <v>100</v>
      </c>
      <c r="BB336" s="18">
        <v>0</v>
      </c>
      <c r="BC336" s="18">
        <v>0</v>
      </c>
      <c r="BD336" s="18">
        <v>100</v>
      </c>
      <c r="BE336" s="18">
        <v>0</v>
      </c>
      <c r="BF336" s="24">
        <v>18.463972069041013</v>
      </c>
      <c r="BG336" s="24">
        <v>62.630613088384187</v>
      </c>
      <c r="BH336" s="24">
        <v>18.9054148425748</v>
      </c>
      <c r="BI336" s="21"/>
      <c r="BJ336" s="25">
        <f t="shared" ca="1" si="39"/>
        <v>0.87376410484784506</v>
      </c>
      <c r="BK336" s="24">
        <f t="shared" ca="1" si="40"/>
        <v>42.269060723232336</v>
      </c>
      <c r="BL336" s="23">
        <f t="shared" si="37"/>
        <v>3.4059850343633036</v>
      </c>
      <c r="BM336" s="23">
        <f t="shared" ca="1" si="41"/>
        <v>2.5437388359040285</v>
      </c>
      <c r="BN336" s="22">
        <f t="shared" si="38"/>
        <v>2.4854822295359109</v>
      </c>
      <c r="BO336" s="21"/>
      <c r="BP336" s="2"/>
    </row>
    <row r="337" spans="1:68" x14ac:dyDescent="0.2">
      <c r="A337">
        <v>16.2</v>
      </c>
      <c r="B337">
        <v>2.0699999999999998</v>
      </c>
      <c r="C337">
        <v>0.36387999999999998</v>
      </c>
      <c r="D337">
        <v>0.10613</v>
      </c>
      <c r="E337">
        <v>5.5109999999999999E-2</v>
      </c>
      <c r="F337">
        <v>1.68828</v>
      </c>
      <c r="G337">
        <v>2.19258</v>
      </c>
      <c r="I337" s="17">
        <f t="shared" si="35"/>
        <v>53.149606299212593</v>
      </c>
      <c r="J337" s="16">
        <f t="shared" si="36"/>
        <v>-52.649606299212593</v>
      </c>
      <c r="K337" s="10">
        <v>120</v>
      </c>
      <c r="L337" s="16">
        <v>5626.6404199475082</v>
      </c>
      <c r="M337" s="16">
        <v>2320.3412073490726</v>
      </c>
      <c r="N337" s="16">
        <v>23.031496062992122</v>
      </c>
      <c r="O337" s="16">
        <v>64.175213552361384</v>
      </c>
      <c r="P337" s="16">
        <v>64.6627890060673</v>
      </c>
      <c r="Q337" s="16">
        <v>1.5207437732488078</v>
      </c>
      <c r="R337" s="16">
        <v>2.351806652054734</v>
      </c>
      <c r="S337" s="16">
        <v>33.859406507354905</v>
      </c>
      <c r="T337" s="20" t="s">
        <v>122</v>
      </c>
      <c r="U337" s="10">
        <v>5</v>
      </c>
      <c r="V337" s="20" t="s">
        <v>141</v>
      </c>
      <c r="W337" s="10">
        <v>5</v>
      </c>
      <c r="X337" s="20" t="s">
        <v>141</v>
      </c>
      <c r="Y337" s="10">
        <v>5</v>
      </c>
      <c r="Z337" s="20" t="s">
        <v>121</v>
      </c>
      <c r="AA337" s="15">
        <v>5</v>
      </c>
      <c r="AB337" s="11">
        <v>5.2896922961288055</v>
      </c>
      <c r="AC337" s="10">
        <v>53.053589585580838</v>
      </c>
      <c r="AD337" s="19">
        <v>41.656718118290357</v>
      </c>
      <c r="AE337" s="12">
        <v>6417.5213552361383</v>
      </c>
      <c r="AF337" s="10">
        <v>7232.213250366417</v>
      </c>
      <c r="AG337" s="10">
        <v>4001</v>
      </c>
      <c r="AH337" s="10">
        <v>222.7455862840344</v>
      </c>
      <c r="AI337" s="10">
        <v>4.2520502232881974</v>
      </c>
      <c r="AJ337" s="10"/>
      <c r="AK337" s="10"/>
      <c r="AL337" s="10"/>
      <c r="AM337" s="10"/>
      <c r="AN337" s="10">
        <v>32.087606776180692</v>
      </c>
      <c r="AO337" s="10">
        <v>14.464343918215926</v>
      </c>
      <c r="AP337" s="10">
        <v>30</v>
      </c>
      <c r="AQ337" s="10">
        <v>114.66</v>
      </c>
      <c r="AR337" s="10"/>
      <c r="AS337" s="10"/>
      <c r="AT337" s="10">
        <v>15.509837697746432</v>
      </c>
      <c r="AU337" s="10">
        <v>1</v>
      </c>
      <c r="AV337" s="16"/>
      <c r="AW337" s="19">
        <v>1084.8319875549626</v>
      </c>
      <c r="AX337" s="1" t="s">
        <v>120</v>
      </c>
      <c r="AY337" s="23">
        <v>52.6496062992126</v>
      </c>
      <c r="AZ337" s="18">
        <v>0</v>
      </c>
      <c r="BA337" s="18">
        <v>100</v>
      </c>
      <c r="BB337" s="18">
        <v>0</v>
      </c>
      <c r="BC337" s="18">
        <v>0</v>
      </c>
      <c r="BD337" s="18">
        <v>100</v>
      </c>
      <c r="BE337" s="18">
        <v>0</v>
      </c>
      <c r="BF337" s="24">
        <v>5.2896922961288055</v>
      </c>
      <c r="BG337" s="24">
        <v>53.053589585580838</v>
      </c>
      <c r="BH337" s="24">
        <v>41.656718118290357</v>
      </c>
      <c r="BI337" s="21"/>
      <c r="BJ337" s="25">
        <f t="shared" ca="1" si="39"/>
        <v>0.80697931934947331</v>
      </c>
      <c r="BK337" s="24">
        <f t="shared" ca="1" si="40"/>
        <v>54.247985373548062</v>
      </c>
      <c r="BL337" s="23">
        <f t="shared" si="37"/>
        <v>2.458782270648797</v>
      </c>
      <c r="BM337" s="23">
        <f t="shared" ca="1" si="41"/>
        <v>2.3678647325660713</v>
      </c>
      <c r="BN337" s="22">
        <f t="shared" si="38"/>
        <v>2.3174575612981871</v>
      </c>
      <c r="BO337" s="21"/>
      <c r="BP337" s="2"/>
    </row>
    <row r="338" spans="1:68" x14ac:dyDescent="0.2">
      <c r="A338">
        <v>16.25</v>
      </c>
      <c r="B338">
        <v>2.11</v>
      </c>
      <c r="C338">
        <v>0.27954000000000001</v>
      </c>
      <c r="D338">
        <v>0.13153999999999999</v>
      </c>
      <c r="E338">
        <v>3.6630000000000003E-2</v>
      </c>
      <c r="F338">
        <v>1.69058</v>
      </c>
      <c r="G338">
        <v>2.1922000000000001</v>
      </c>
      <c r="I338" s="17">
        <f t="shared" si="35"/>
        <v>53.313648293963254</v>
      </c>
      <c r="J338" s="16">
        <f t="shared" si="36"/>
        <v>-52.813648293963254</v>
      </c>
      <c r="K338" s="10">
        <v>120</v>
      </c>
      <c r="L338" s="16">
        <v>5646.325459317588</v>
      </c>
      <c r="M338" s="16">
        <v>2329.7900262467106</v>
      </c>
      <c r="N338" s="16">
        <v>23.102580927384075</v>
      </c>
      <c r="O338" s="16">
        <v>41.825979466119094</v>
      </c>
      <c r="P338" s="16">
        <v>42.242382768288785</v>
      </c>
      <c r="Q338" s="16">
        <v>1.7014240896945561</v>
      </c>
      <c r="R338" s="16">
        <v>4.0277654293966805</v>
      </c>
      <c r="S338" s="16">
        <v>28.91689598400642</v>
      </c>
      <c r="T338" s="20" t="s">
        <v>122</v>
      </c>
      <c r="U338" s="10">
        <v>5</v>
      </c>
      <c r="V338" s="20" t="s">
        <v>143</v>
      </c>
      <c r="W338" s="10">
        <v>4</v>
      </c>
      <c r="X338" s="20" t="s">
        <v>143</v>
      </c>
      <c r="Y338" s="10">
        <v>4</v>
      </c>
      <c r="Z338" s="20" t="s">
        <v>123</v>
      </c>
      <c r="AA338" s="15">
        <v>4</v>
      </c>
      <c r="AB338" s="11">
        <v>40.030388936101069</v>
      </c>
      <c r="AC338" s="10">
        <v>53.254245531163683</v>
      </c>
      <c r="AD338" s="19">
        <v>6.7153655327352464</v>
      </c>
      <c r="AE338" s="12">
        <v>4182.5979466119097</v>
      </c>
      <c r="AF338" s="10">
        <v>4593.3604553707046</v>
      </c>
      <c r="AG338" s="10">
        <v>2816.1588512192525</v>
      </c>
      <c r="AH338" s="10">
        <v>119.60876687908822</v>
      </c>
      <c r="AI338" s="10">
        <v>2.4827662323666901</v>
      </c>
      <c r="AJ338" s="10"/>
      <c r="AK338" s="10"/>
      <c r="AL338" s="10"/>
      <c r="AM338" s="10"/>
      <c r="AN338" s="10">
        <v>20.912989733059547</v>
      </c>
      <c r="AO338" s="10">
        <v>10.824590123665661</v>
      </c>
      <c r="AP338" s="10">
        <v>21.121191384144392</v>
      </c>
      <c r="AQ338" s="10">
        <v>114.66</v>
      </c>
      <c r="AR338" s="10"/>
      <c r="AS338" s="10"/>
      <c r="AT338" s="10">
        <v>9.5884443511185609</v>
      </c>
      <c r="AU338" s="10">
        <v>1</v>
      </c>
      <c r="AV338" s="16"/>
      <c r="AW338" s="19">
        <v>689.00406830560564</v>
      </c>
      <c r="AX338" s="1" t="s">
        <v>120</v>
      </c>
      <c r="AY338" s="23">
        <v>52.813648293963297</v>
      </c>
      <c r="AZ338" s="18">
        <v>0</v>
      </c>
      <c r="BA338" s="18">
        <v>100</v>
      </c>
      <c r="BB338" s="18">
        <v>0</v>
      </c>
      <c r="BC338" s="18">
        <v>0</v>
      </c>
      <c r="BD338" s="18">
        <v>100</v>
      </c>
      <c r="BE338" s="18">
        <v>0</v>
      </c>
      <c r="BF338" s="24">
        <v>40.030388936101069</v>
      </c>
      <c r="BG338" s="24">
        <v>53.254245531163683</v>
      </c>
      <c r="BH338" s="24">
        <v>6.7153655327352464</v>
      </c>
      <c r="BI338" s="21"/>
      <c r="BJ338" s="25">
        <f t="shared" ca="1" si="39"/>
        <v>0.92706877094005335</v>
      </c>
      <c r="BK338" s="24">
        <f t="shared" ca="1" si="40"/>
        <v>34.072973053317924</v>
      </c>
      <c r="BL338" s="23">
        <f t="shared" si="37"/>
        <v>4.3162297174505158</v>
      </c>
      <c r="BM338" s="23">
        <f t="shared" ca="1" si="41"/>
        <v>2.682474191141373</v>
      </c>
      <c r="BN338" s="22">
        <f t="shared" si="38"/>
        <v>2.6126814410789687</v>
      </c>
      <c r="BO338" s="21"/>
      <c r="BP338" s="2"/>
    </row>
    <row r="339" spans="1:68" x14ac:dyDescent="0.2">
      <c r="A339">
        <v>16.3</v>
      </c>
      <c r="B339">
        <v>2.11</v>
      </c>
      <c r="C339">
        <v>0.39985999999999999</v>
      </c>
      <c r="D339">
        <v>4.7050000000000002E-2</v>
      </c>
      <c r="E339">
        <v>1.873E-2</v>
      </c>
      <c r="F339">
        <v>1.6883999999999999</v>
      </c>
      <c r="G339">
        <v>2.19225</v>
      </c>
      <c r="I339" s="17">
        <f t="shared" si="35"/>
        <v>53.477690288713909</v>
      </c>
      <c r="J339" s="16">
        <f t="shared" si="36"/>
        <v>-52.977690288713909</v>
      </c>
      <c r="K339" s="10">
        <v>120</v>
      </c>
      <c r="L339" s="16">
        <v>5666.0104986876668</v>
      </c>
      <c r="M339" s="16">
        <v>2339.2388451443485</v>
      </c>
      <c r="N339" s="16">
        <v>23.173665791776028</v>
      </c>
      <c r="O339" s="16">
        <v>73.709544147843928</v>
      </c>
      <c r="P339" s="16">
        <v>74.057009056480169</v>
      </c>
      <c r="Q339" s="16">
        <v>1.1006495939644785</v>
      </c>
      <c r="R339" s="16">
        <v>1.4862193437019031</v>
      </c>
      <c r="S339" s="16">
        <v>24.129507544182935</v>
      </c>
      <c r="T339" s="20" t="s">
        <v>125</v>
      </c>
      <c r="U339" s="10">
        <v>7</v>
      </c>
      <c r="V339" s="20" t="s">
        <v>141</v>
      </c>
      <c r="W339" s="10">
        <v>5</v>
      </c>
      <c r="X339" s="20" t="s">
        <v>141</v>
      </c>
      <c r="Y339" s="10">
        <v>5</v>
      </c>
      <c r="Z339" s="20" t="s">
        <v>121</v>
      </c>
      <c r="AA339" s="15">
        <v>5</v>
      </c>
      <c r="AB339" s="11">
        <v>1.5028527820693824</v>
      </c>
      <c r="AC339" s="10">
        <v>35.617084384824693</v>
      </c>
      <c r="AD339" s="19">
        <v>62.880062833105917</v>
      </c>
      <c r="AE339" s="12"/>
      <c r="AF339" s="10"/>
      <c r="AG339" s="10"/>
      <c r="AH339" s="10"/>
      <c r="AI339" s="10"/>
      <c r="AJ339" s="10">
        <v>33.870201054773545</v>
      </c>
      <c r="AK339" s="10">
        <v>37.830649165483209</v>
      </c>
      <c r="AL339" s="10">
        <v>40.114684501957683</v>
      </c>
      <c r="AM339" s="10">
        <v>36.554275679236014</v>
      </c>
      <c r="AN339" s="10">
        <v>24.569848049281308</v>
      </c>
      <c r="AO339" s="10">
        <v>11.795825782715148</v>
      </c>
      <c r="AP339" s="10">
        <v>18.514252264120042</v>
      </c>
      <c r="AQ339" s="10">
        <v>117.845</v>
      </c>
      <c r="AR339" s="10">
        <v>9.9942339735347687</v>
      </c>
      <c r="AS339" s="10">
        <v>1.4773081238651222</v>
      </c>
      <c r="AT339" s="10">
        <v>1.816575963140544</v>
      </c>
      <c r="AU339" s="10">
        <v>0.55763339583223726</v>
      </c>
      <c r="AV339" s="16">
        <v>0.34653368439163812</v>
      </c>
      <c r="AW339" s="19">
        <v>185.14252264120043</v>
      </c>
      <c r="AX339" s="1" t="s">
        <v>120</v>
      </c>
      <c r="AY339" s="23">
        <v>52.977690288713902</v>
      </c>
      <c r="AZ339" s="18">
        <v>0</v>
      </c>
      <c r="BA339" s="18">
        <v>0</v>
      </c>
      <c r="BB339" s="18">
        <v>100</v>
      </c>
      <c r="BC339" s="18">
        <v>0</v>
      </c>
      <c r="BD339" s="18">
        <v>100</v>
      </c>
      <c r="BE339" s="18">
        <v>0</v>
      </c>
      <c r="BF339" s="24">
        <v>1.5028527820693824</v>
      </c>
      <c r="BG339" s="24">
        <v>35.617084384824693</v>
      </c>
      <c r="BH339" s="24">
        <v>62.880062833105917</v>
      </c>
      <c r="BI339" s="21"/>
      <c r="BJ339" s="25">
        <f t="shared" ca="1" si="39"/>
        <v>0.7389982187732731</v>
      </c>
      <c r="BK339" s="24">
        <f t="shared" ca="1" si="40"/>
        <v>62.479377015481546</v>
      </c>
      <c r="BL339" s="23">
        <f t="shared" si="37"/>
        <v>1.545335189165816</v>
      </c>
      <c r="BM339" s="23">
        <f t="shared" ca="1" si="41"/>
        <v>2.1882647422170414</v>
      </c>
      <c r="BN339" s="22">
        <f t="shared" si="38"/>
        <v>2.1403094144475383</v>
      </c>
      <c r="BO339" s="21"/>
      <c r="BP339" s="2"/>
    </row>
    <row r="340" spans="1:68" x14ac:dyDescent="0.2">
      <c r="A340">
        <v>16.350000000000001</v>
      </c>
      <c r="B340">
        <v>2.16</v>
      </c>
      <c r="C340">
        <v>0.47875000000000001</v>
      </c>
      <c r="D340">
        <v>7.7280000000000001E-2</v>
      </c>
      <c r="E340">
        <v>-1.2160000000000001E-2</v>
      </c>
      <c r="F340">
        <v>1.6878500000000001</v>
      </c>
      <c r="G340">
        <v>2.1905299999999999</v>
      </c>
      <c r="I340" s="17">
        <f t="shared" si="35"/>
        <v>53.64173228346457</v>
      </c>
      <c r="J340" s="16">
        <f t="shared" si="36"/>
        <v>-53.14173228346457</v>
      </c>
      <c r="K340" s="10">
        <v>120</v>
      </c>
      <c r="L340" s="16">
        <v>5685.6955380577465</v>
      </c>
      <c r="M340" s="16">
        <v>2348.6876640419864</v>
      </c>
      <c r="N340" s="16">
        <v>23.24475065616798</v>
      </c>
      <c r="O340" s="16">
        <v>94.614584188911678</v>
      </c>
      <c r="P340" s="16">
        <v>94.843082227366438</v>
      </c>
      <c r="Q340" s="16">
        <v>1.3156029968041076</v>
      </c>
      <c r="R340" s="16">
        <v>1.3871364847150631</v>
      </c>
      <c r="S340" s="16">
        <v>15.867919337135596</v>
      </c>
      <c r="T340" s="20" t="s">
        <v>125</v>
      </c>
      <c r="U340" s="10">
        <v>8</v>
      </c>
      <c r="V340" s="20" t="s">
        <v>30</v>
      </c>
      <c r="W340" s="10">
        <v>6</v>
      </c>
      <c r="X340" s="20" t="s">
        <v>141</v>
      </c>
      <c r="Y340" s="10">
        <v>5</v>
      </c>
      <c r="Z340" s="20" t="s">
        <v>121</v>
      </c>
      <c r="AA340" s="15">
        <v>5</v>
      </c>
      <c r="AB340" s="11">
        <v>1.047389925994878</v>
      </c>
      <c r="AC340" s="10">
        <v>28.796758627336288</v>
      </c>
      <c r="AD340" s="19">
        <v>70.155851446668834</v>
      </c>
      <c r="AE340" s="12"/>
      <c r="AF340" s="10"/>
      <c r="AG340" s="10"/>
      <c r="AH340" s="10"/>
      <c r="AI340" s="10"/>
      <c r="AJ340" s="10">
        <v>35.468608057123681</v>
      </c>
      <c r="AK340" s="10">
        <v>39.235925726950988</v>
      </c>
      <c r="AL340" s="10">
        <v>41.748276572536852</v>
      </c>
      <c r="AM340" s="10">
        <v>38.113231167052483</v>
      </c>
      <c r="AN340" s="10">
        <v>23.65364604722792</v>
      </c>
      <c r="AO340" s="10">
        <v>14.992422518271985</v>
      </c>
      <c r="AP340" s="10">
        <v>23.710770556841609</v>
      </c>
      <c r="AQ340" s="10">
        <v>121.03</v>
      </c>
      <c r="AR340" s="10">
        <v>18.44808644725844</v>
      </c>
      <c r="AS340" s="10">
        <v>9.7305483116111873</v>
      </c>
      <c r="AT340" s="10">
        <v>2.3452982472817183</v>
      </c>
      <c r="AU340" s="10">
        <v>0.63007955110760028</v>
      </c>
      <c r="AV340" s="16">
        <v>0.44017047533665743</v>
      </c>
      <c r="AW340" s="19">
        <v>237.10770556841609</v>
      </c>
      <c r="AX340" s="1" t="s">
        <v>120</v>
      </c>
      <c r="AY340" s="23">
        <v>53.141732283464599</v>
      </c>
      <c r="AZ340" s="18">
        <v>0</v>
      </c>
      <c r="BA340" s="18">
        <v>0</v>
      </c>
      <c r="BB340" s="18">
        <v>100</v>
      </c>
      <c r="BC340" s="18">
        <v>0</v>
      </c>
      <c r="BD340" s="18">
        <v>100</v>
      </c>
      <c r="BE340" s="18">
        <v>0</v>
      </c>
      <c r="BF340" s="24">
        <v>1.047389925994878</v>
      </c>
      <c r="BG340" s="24">
        <v>28.796758627336288</v>
      </c>
      <c r="BH340" s="24">
        <v>70.155851446668834</v>
      </c>
      <c r="BI340" s="21"/>
      <c r="BJ340" s="25">
        <f t="shared" ca="1" si="39"/>
        <v>0.6986005497832658</v>
      </c>
      <c r="BK340" s="24">
        <f t="shared" ca="1" si="40"/>
        <v>80.798397152165649</v>
      </c>
      <c r="BL340" s="23">
        <f t="shared" si="37"/>
        <v>1.4299996130986823</v>
      </c>
      <c r="BM340" s="23">
        <f t="shared" ca="1" si="41"/>
        <v>2.0816481625230852</v>
      </c>
      <c r="BN340" s="22">
        <f t="shared" si="38"/>
        <v>2.0397559207312952</v>
      </c>
      <c r="BO340" s="21"/>
      <c r="BP340" s="2"/>
    </row>
    <row r="341" spans="1:68" x14ac:dyDescent="0.2">
      <c r="A341">
        <v>16.399999999999999</v>
      </c>
      <c r="B341">
        <v>2.11</v>
      </c>
      <c r="C341">
        <v>0.47083999999999998</v>
      </c>
      <c r="D341">
        <v>0.12759999999999999</v>
      </c>
      <c r="E341">
        <v>-1.375E-2</v>
      </c>
      <c r="F341">
        <v>1.6866300000000001</v>
      </c>
      <c r="G341">
        <v>2.1882299999999999</v>
      </c>
      <c r="I341" s="17">
        <f t="shared" si="35"/>
        <v>53.805774278215218</v>
      </c>
      <c r="J341" s="16">
        <f t="shared" si="36"/>
        <v>-53.305774278215218</v>
      </c>
      <c r="K341" s="10">
        <v>120</v>
      </c>
      <c r="L341" s="16">
        <v>5705.3805774278244</v>
      </c>
      <c r="M341" s="16">
        <v>2358.1364829396239</v>
      </c>
      <c r="N341" s="16">
        <v>23.315835520559929</v>
      </c>
      <c r="O341" s="16">
        <v>92.518515400410664</v>
      </c>
      <c r="P341" s="16">
        <v>92.740889860892338</v>
      </c>
      <c r="Q341" s="16">
        <v>1.6734083302771519</v>
      </c>
      <c r="R341" s="16">
        <v>1.8043910650277328</v>
      </c>
      <c r="S341" s="16">
        <v>15.442670866782562</v>
      </c>
      <c r="T341" s="20" t="s">
        <v>125</v>
      </c>
      <c r="U341" s="10">
        <v>7</v>
      </c>
      <c r="V341" s="20" t="s">
        <v>141</v>
      </c>
      <c r="W341" s="10">
        <v>5</v>
      </c>
      <c r="X341" s="20" t="s">
        <v>141</v>
      </c>
      <c r="Y341" s="10">
        <v>5</v>
      </c>
      <c r="Z341" s="20" t="s">
        <v>121</v>
      </c>
      <c r="AA341" s="15">
        <v>5</v>
      </c>
      <c r="AB341" s="11">
        <v>1.5511740374316361</v>
      </c>
      <c r="AC341" s="10">
        <v>36.137315616710339</v>
      </c>
      <c r="AD341" s="19">
        <v>62.311510345858025</v>
      </c>
      <c r="AE341" s="12"/>
      <c r="AF341" s="10"/>
      <c r="AG341" s="10"/>
      <c r="AH341" s="10"/>
      <c r="AI341" s="10"/>
      <c r="AJ341" s="10">
        <v>35.299539167165904</v>
      </c>
      <c r="AK341" s="10">
        <v>39.087313354639029</v>
      </c>
      <c r="AL341" s="10">
        <v>41.576324118483434</v>
      </c>
      <c r="AM341" s="10">
        <v>37.955566739566926</v>
      </c>
      <c r="AN341" s="10">
        <v>30.839505133470222</v>
      </c>
      <c r="AO341" s="10">
        <v>15.167147051114135</v>
      </c>
      <c r="AP341" s="10">
        <v>23.185222465223084</v>
      </c>
      <c r="AQ341" s="10">
        <v>117.845</v>
      </c>
      <c r="AR341" s="10">
        <v>17.598701795076988</v>
      </c>
      <c r="AS341" s="10">
        <v>8.8998250857900985</v>
      </c>
      <c r="AT341" s="10">
        <v>2.2816128850301727</v>
      </c>
      <c r="AU341" s="10">
        <v>0.62155958171627435</v>
      </c>
      <c r="AV341" s="16">
        <v>0.42940342226202644</v>
      </c>
      <c r="AW341" s="19">
        <v>231.85222465223086</v>
      </c>
      <c r="AX341" s="1" t="s">
        <v>120</v>
      </c>
      <c r="AY341" s="23">
        <v>53.305774278215203</v>
      </c>
      <c r="AZ341" s="18">
        <v>0</v>
      </c>
      <c r="BA341" s="18">
        <v>0</v>
      </c>
      <c r="BB341" s="18">
        <v>100</v>
      </c>
      <c r="BC341" s="18">
        <v>0</v>
      </c>
      <c r="BD341" s="18">
        <v>100</v>
      </c>
      <c r="BE341" s="18">
        <v>0</v>
      </c>
      <c r="BF341" s="24">
        <v>1.5511740374316361</v>
      </c>
      <c r="BG341" s="24">
        <v>36.137315616710339</v>
      </c>
      <c r="BH341" s="24">
        <v>62.311510345858025</v>
      </c>
      <c r="BI341" s="21"/>
      <c r="BJ341" s="25">
        <f t="shared" ca="1" si="39"/>
        <v>0.73186313261195812</v>
      </c>
      <c r="BK341" s="24">
        <f t="shared" ca="1" si="40"/>
        <v>78.444144741239811</v>
      </c>
      <c r="BL341" s="23">
        <f t="shared" si="37"/>
        <v>1.8616551874903651</v>
      </c>
      <c r="BM341" s="23">
        <f t="shared" ca="1" si="41"/>
        <v>2.168365577103931</v>
      </c>
      <c r="BN341" s="22">
        <f t="shared" si="38"/>
        <v>2.1247216287904607</v>
      </c>
      <c r="BO341" s="21"/>
      <c r="BP341" s="2"/>
    </row>
    <row r="342" spans="1:68" x14ac:dyDescent="0.2">
      <c r="A342">
        <v>16.45</v>
      </c>
      <c r="B342">
        <v>2.11</v>
      </c>
      <c r="C342">
        <v>0.27757999999999999</v>
      </c>
      <c r="D342">
        <v>8.5059999999999997E-2</v>
      </c>
      <c r="E342">
        <v>-1.315E-2</v>
      </c>
      <c r="F342">
        <v>1.6858299999999999</v>
      </c>
      <c r="G342">
        <v>2.1867299999999998</v>
      </c>
      <c r="I342" s="17">
        <f t="shared" si="35"/>
        <v>53.969816272965872</v>
      </c>
      <c r="J342" s="16">
        <f t="shared" si="36"/>
        <v>-53.469816272965872</v>
      </c>
      <c r="K342" s="10">
        <v>120</v>
      </c>
      <c r="L342" s="16">
        <v>5725.0656167979032</v>
      </c>
      <c r="M342" s="16">
        <v>2367.5853018372618</v>
      </c>
      <c r="N342" s="16">
        <v>23.386920384951878</v>
      </c>
      <c r="O342" s="16">
        <v>41.306599589322374</v>
      </c>
      <c r="P342" s="16">
        <v>41.531284833944831</v>
      </c>
      <c r="Q342" s="16">
        <v>1.3709234557552259</v>
      </c>
      <c r="R342" s="16">
        <v>3.3009415943585902</v>
      </c>
      <c r="S342" s="16">
        <v>15.603141987670497</v>
      </c>
      <c r="T342" s="20" t="s">
        <v>122</v>
      </c>
      <c r="U342" s="10">
        <v>5</v>
      </c>
      <c r="V342" s="20" t="s">
        <v>141</v>
      </c>
      <c r="W342" s="10">
        <v>5</v>
      </c>
      <c r="X342" s="20" t="s">
        <v>143</v>
      </c>
      <c r="Y342" s="10">
        <v>4</v>
      </c>
      <c r="Z342" s="20" t="s">
        <v>123</v>
      </c>
      <c r="AA342" s="15">
        <v>4</v>
      </c>
      <c r="AB342" s="11">
        <v>23.862443583329174</v>
      </c>
      <c r="AC342" s="10">
        <v>61.75586569385316</v>
      </c>
      <c r="AD342" s="19">
        <v>14.381690722817664</v>
      </c>
      <c r="AE342" s="12">
        <v>4130.6599589322377</v>
      </c>
      <c r="AF342" s="10">
        <v>4505.0701008902206</v>
      </c>
      <c r="AG342" s="10">
        <v>2768.7523222629889</v>
      </c>
      <c r="AH342" s="10">
        <v>0</v>
      </c>
      <c r="AI342" s="10">
        <v>3.0294386356578693</v>
      </c>
      <c r="AJ342" s="10"/>
      <c r="AK342" s="10"/>
      <c r="AL342" s="10"/>
      <c r="AM342" s="10"/>
      <c r="AN342" s="10">
        <v>20.653299794661187</v>
      </c>
      <c r="AO342" s="10">
        <v>10.40785511035701</v>
      </c>
      <c r="AP342" s="10">
        <v>20.765642416972415</v>
      </c>
      <c r="AQ342" s="10">
        <v>114.66</v>
      </c>
      <c r="AR342" s="10"/>
      <c r="AS342" s="10"/>
      <c r="AT342" s="10">
        <v>9.2369227070962161</v>
      </c>
      <c r="AU342" s="10">
        <v>1</v>
      </c>
      <c r="AV342" s="16"/>
      <c r="AW342" s="19">
        <v>675.76051513353309</v>
      </c>
      <c r="AX342" s="1" t="s">
        <v>120</v>
      </c>
      <c r="AY342" s="23">
        <v>53.4698162729659</v>
      </c>
      <c r="AZ342" s="18">
        <v>0</v>
      </c>
      <c r="BA342" s="18">
        <v>100</v>
      </c>
      <c r="BB342" s="18">
        <v>0</v>
      </c>
      <c r="BC342" s="18">
        <v>0</v>
      </c>
      <c r="BD342" s="18">
        <v>100</v>
      </c>
      <c r="BE342" s="18">
        <v>0</v>
      </c>
      <c r="BF342" s="24">
        <v>23.862443583329174</v>
      </c>
      <c r="BG342" s="24">
        <v>61.75586569385316</v>
      </c>
      <c r="BH342" s="24">
        <v>14.381690722817664</v>
      </c>
      <c r="BI342" s="21"/>
      <c r="BJ342" s="25">
        <f t="shared" ca="1" si="39"/>
        <v>0.90966585467623928</v>
      </c>
      <c r="BK342" s="24">
        <f t="shared" ca="1" si="40"/>
        <v>32.992697501826207</v>
      </c>
      <c r="BL342" s="23">
        <f t="shared" si="37"/>
        <v>3.5453004918533386</v>
      </c>
      <c r="BM342" s="23">
        <f t="shared" ca="1" si="41"/>
        <v>2.6344534358726737</v>
      </c>
      <c r="BN342" s="22">
        <f t="shared" si="38"/>
        <v>2.558462357542945</v>
      </c>
      <c r="BO342" s="21"/>
      <c r="BP342" s="2"/>
    </row>
    <row r="343" spans="1:68" x14ac:dyDescent="0.2">
      <c r="A343">
        <v>16.5</v>
      </c>
      <c r="B343">
        <v>0.25</v>
      </c>
      <c r="C343">
        <v>0.22189999999999999</v>
      </c>
      <c r="D343">
        <v>3.0839999999999999E-2</v>
      </c>
      <c r="E343">
        <v>1.137E-2</v>
      </c>
      <c r="F343">
        <v>1.6837800000000001</v>
      </c>
      <c r="G343">
        <v>2.1881300000000001</v>
      </c>
      <c r="I343" s="17">
        <f t="shared" si="35"/>
        <v>54.133858267716533</v>
      </c>
      <c r="J343" s="16">
        <f t="shared" si="36"/>
        <v>-53.633858267716533</v>
      </c>
      <c r="K343" s="10">
        <v>120</v>
      </c>
      <c r="L343" s="16">
        <v>5744.7506561679829</v>
      </c>
      <c r="M343" s="16">
        <v>2377.0341207348997</v>
      </c>
      <c r="N343" s="16">
        <v>23.458005249343831</v>
      </c>
      <c r="O343" s="16">
        <v>26.551971252566727</v>
      </c>
      <c r="P343" s="16">
        <v>26.871090542409316</v>
      </c>
      <c r="Q343" s="16">
        <v>0.9853867868182532</v>
      </c>
      <c r="R343" s="16">
        <v>3.6670889306225432</v>
      </c>
      <c r="S343" s="16">
        <v>22.161061794624231</v>
      </c>
      <c r="T343" s="20" t="s">
        <v>122</v>
      </c>
      <c r="U343" s="10">
        <v>5</v>
      </c>
      <c r="V343" s="20" t="s">
        <v>143</v>
      </c>
      <c r="W343" s="10">
        <v>4</v>
      </c>
      <c r="X343" s="20" t="s">
        <v>143</v>
      </c>
      <c r="Y343" s="10">
        <v>4</v>
      </c>
      <c r="Z343" s="20" t="s">
        <v>123</v>
      </c>
      <c r="AA343" s="15">
        <v>4</v>
      </c>
      <c r="AB343" s="11">
        <v>44.089277187098006</v>
      </c>
      <c r="AC343" s="10">
        <v>50.272883158997168</v>
      </c>
      <c r="AD343" s="19">
        <v>5.637839653904825</v>
      </c>
      <c r="AE343" s="12">
        <v>2655.1971252566727</v>
      </c>
      <c r="AF343" s="10">
        <v>2779.1834172172148</v>
      </c>
      <c r="AG343" s="10">
        <v>1791.4060361606212</v>
      </c>
      <c r="AH343" s="10">
        <v>0</v>
      </c>
      <c r="AI343" s="10">
        <v>2.7269586828106593</v>
      </c>
      <c r="AJ343" s="10"/>
      <c r="AK343" s="10"/>
      <c r="AL343" s="10"/>
      <c r="AM343" s="10"/>
      <c r="AN343" s="10">
        <v>13.275985626283363</v>
      </c>
      <c r="AO343" s="10">
        <v>7.3867850382901672</v>
      </c>
      <c r="AP343" s="10">
        <v>13.539842253124348</v>
      </c>
      <c r="AQ343" s="10">
        <v>114.66</v>
      </c>
      <c r="AR343" s="10"/>
      <c r="AS343" s="10"/>
      <c r="AT343" s="10">
        <v>5.5389775939495163</v>
      </c>
      <c r="AU343" s="10">
        <v>1</v>
      </c>
      <c r="AV343" s="16"/>
      <c r="AW343" s="19">
        <v>416.87751258258226</v>
      </c>
      <c r="AX343" s="1" t="s">
        <v>120</v>
      </c>
      <c r="AY343" s="23">
        <v>53.633858267716498</v>
      </c>
      <c r="AZ343" s="18">
        <v>0</v>
      </c>
      <c r="BA343" s="18">
        <v>100</v>
      </c>
      <c r="BB343" s="18">
        <v>0</v>
      </c>
      <c r="BC343" s="18">
        <v>0</v>
      </c>
      <c r="BD343" s="18">
        <v>100</v>
      </c>
      <c r="BE343" s="18">
        <v>0</v>
      </c>
      <c r="BF343" s="24">
        <v>44.089277187098006</v>
      </c>
      <c r="BG343" s="24">
        <v>50.272883158997168</v>
      </c>
      <c r="BH343" s="24">
        <v>5.637839653904825</v>
      </c>
      <c r="BI343" s="21"/>
      <c r="BJ343" s="25">
        <f t="shared" ca="1" si="39"/>
        <v>0.98682123533758215</v>
      </c>
      <c r="BK343" s="24">
        <f t="shared" ca="1" si="40"/>
        <v>20.222626032934887</v>
      </c>
      <c r="BL343" s="23">
        <f t="shared" si="37"/>
        <v>4.1059980837226471</v>
      </c>
      <c r="BM343" s="23">
        <f t="shared" ca="1" si="41"/>
        <v>2.8363750442400044</v>
      </c>
      <c r="BN343" s="22">
        <f t="shared" si="38"/>
        <v>2.7298798539341416</v>
      </c>
      <c r="BO343" s="21"/>
      <c r="BP343" s="2"/>
    </row>
    <row r="344" spans="1:68" x14ac:dyDescent="0.2">
      <c r="A344">
        <v>16.55</v>
      </c>
      <c r="B344">
        <v>2.11</v>
      </c>
      <c r="C344">
        <v>0.23005999999999999</v>
      </c>
      <c r="D344">
        <v>2.2270000000000002E-2</v>
      </c>
      <c r="E344">
        <v>1.711E-2</v>
      </c>
      <c r="F344">
        <v>1.68573</v>
      </c>
      <c r="G344">
        <v>2.1907999999999999</v>
      </c>
      <c r="I344" s="17">
        <f t="shared" si="35"/>
        <v>54.297900262467188</v>
      </c>
      <c r="J344" s="16">
        <f t="shared" si="36"/>
        <v>-53.797900262467188</v>
      </c>
      <c r="K344" s="10">
        <v>120</v>
      </c>
      <c r="L344" s="16">
        <v>5764.4356955380617</v>
      </c>
      <c r="M344" s="16">
        <v>2386.4829396325376</v>
      </c>
      <c r="N344" s="16">
        <v>23.52909011373578</v>
      </c>
      <c r="O344" s="16">
        <v>28.714287474332647</v>
      </c>
      <c r="P344" s="16">
        <v>29.055513265788758</v>
      </c>
      <c r="Q344" s="16">
        <v>0.9244489547859801</v>
      </c>
      <c r="R344" s="16">
        <v>3.1816645134762322</v>
      </c>
      <c r="S344" s="16">
        <v>23.6962355177855</v>
      </c>
      <c r="T344" s="20" t="s">
        <v>122</v>
      </c>
      <c r="U344" s="10">
        <v>5</v>
      </c>
      <c r="V344" s="20" t="s">
        <v>143</v>
      </c>
      <c r="W344" s="10">
        <v>4</v>
      </c>
      <c r="X344" s="20" t="s">
        <v>143</v>
      </c>
      <c r="Y344" s="10">
        <v>4</v>
      </c>
      <c r="Z344" s="20" t="s">
        <v>123</v>
      </c>
      <c r="AA344" s="15">
        <v>4</v>
      </c>
      <c r="AB344" s="11">
        <v>30.723474887964869</v>
      </c>
      <c r="AC344" s="10">
        <v>58.97028991432888</v>
      </c>
      <c r="AD344" s="19">
        <v>10.306235197706251</v>
      </c>
      <c r="AE344" s="12">
        <v>2871.4287474332646</v>
      </c>
      <c r="AF344" s="10">
        <v>3035.0163823577327</v>
      </c>
      <c r="AG344" s="10">
        <v>1937.0342177192506</v>
      </c>
      <c r="AH344" s="10">
        <v>3.4384197404513737</v>
      </c>
      <c r="AI344" s="10">
        <v>3.1430089368769338</v>
      </c>
      <c r="AJ344" s="10"/>
      <c r="AK344" s="10"/>
      <c r="AL344" s="10"/>
      <c r="AM344" s="10"/>
      <c r="AN344" s="10">
        <v>14.357143737166323</v>
      </c>
      <c r="AO344" s="10">
        <v>7.7217101902798984</v>
      </c>
      <c r="AP344" s="10">
        <v>14.559239524034755</v>
      </c>
      <c r="AQ344" s="10">
        <v>114.66</v>
      </c>
      <c r="AR344" s="10"/>
      <c r="AS344" s="10"/>
      <c r="AT344" s="10">
        <v>6.050186428152748</v>
      </c>
      <c r="AU344" s="10">
        <v>1</v>
      </c>
      <c r="AV344" s="16"/>
      <c r="AW344" s="19">
        <v>455.25245735365991</v>
      </c>
      <c r="AX344" s="1" t="s">
        <v>120</v>
      </c>
      <c r="AY344" s="23">
        <v>53.797900262467202</v>
      </c>
      <c r="AZ344" s="18">
        <v>0</v>
      </c>
      <c r="BA344" s="18">
        <v>100</v>
      </c>
      <c r="BB344" s="18">
        <v>0</v>
      </c>
      <c r="BC344" s="18">
        <v>0</v>
      </c>
      <c r="BD344" s="18">
        <v>100</v>
      </c>
      <c r="BE344" s="18">
        <v>0</v>
      </c>
      <c r="BF344" s="24">
        <v>30.723474887964869</v>
      </c>
      <c r="BG344" s="24">
        <v>58.97028991432888</v>
      </c>
      <c r="BH344" s="24">
        <v>10.306235197706251</v>
      </c>
      <c r="BI344" s="21"/>
      <c r="BJ344" s="25">
        <f t="shared" ca="1" si="39"/>
        <v>0.96012942986434835</v>
      </c>
      <c r="BK344" s="24">
        <f t="shared" ca="1" si="40"/>
        <v>22.038412722220084</v>
      </c>
      <c r="BL344" s="23">
        <f t="shared" si="37"/>
        <v>3.53203117919006</v>
      </c>
      <c r="BM344" s="23">
        <f t="shared" ca="1" si="41"/>
        <v>2.7657318596031963</v>
      </c>
      <c r="BN344" s="22">
        <f t="shared" si="38"/>
        <v>2.6639963092212269</v>
      </c>
      <c r="BO344" s="21"/>
      <c r="BP344" s="2"/>
    </row>
    <row r="345" spans="1:68" x14ac:dyDescent="0.2">
      <c r="A345">
        <v>16.600000000000001</v>
      </c>
      <c r="B345">
        <v>2.11</v>
      </c>
      <c r="C345">
        <v>0.26773999999999998</v>
      </c>
      <c r="D345">
        <v>2.4240000000000001E-2</v>
      </c>
      <c r="E345">
        <v>2.6769999999999999E-2</v>
      </c>
      <c r="F345">
        <v>1.6902999999999999</v>
      </c>
      <c r="G345">
        <v>2.19543</v>
      </c>
      <c r="I345" s="17">
        <f t="shared" si="35"/>
        <v>54.461942257217849</v>
      </c>
      <c r="J345" s="16">
        <f t="shared" si="36"/>
        <v>-53.961942257217849</v>
      </c>
      <c r="K345" s="10">
        <v>120</v>
      </c>
      <c r="L345" s="16">
        <v>5784.1207349081415</v>
      </c>
      <c r="M345" s="16">
        <v>2395.9317585301756</v>
      </c>
      <c r="N345" s="16">
        <v>23.600174978127733</v>
      </c>
      <c r="O345" s="16">
        <v>38.699100616016416</v>
      </c>
      <c r="P345" s="16">
        <v>39.077530032139187</v>
      </c>
      <c r="Q345" s="16">
        <v>0.93845683449468209</v>
      </c>
      <c r="R345" s="16">
        <v>2.4015254641806973</v>
      </c>
      <c r="S345" s="16">
        <v>26.279820564081305</v>
      </c>
      <c r="T345" s="20" t="s">
        <v>122</v>
      </c>
      <c r="U345" s="10">
        <v>5</v>
      </c>
      <c r="V345" s="20" t="s">
        <v>141</v>
      </c>
      <c r="W345" s="10">
        <v>5</v>
      </c>
      <c r="X345" s="20" t="s">
        <v>141</v>
      </c>
      <c r="Y345" s="10">
        <v>5</v>
      </c>
      <c r="Z345" s="20" t="s">
        <v>121</v>
      </c>
      <c r="AA345" s="15">
        <v>5</v>
      </c>
      <c r="AB345" s="11">
        <v>11.5681899764147</v>
      </c>
      <c r="AC345" s="10">
        <v>60.888769692633801</v>
      </c>
      <c r="AD345" s="19">
        <v>27.543040330951502</v>
      </c>
      <c r="AE345" s="12">
        <v>3869.9100616016417</v>
      </c>
      <c r="AF345" s="10">
        <v>4212.9192349066016</v>
      </c>
      <c r="AG345" s="10">
        <v>2605.1686688092791</v>
      </c>
      <c r="AH345" s="10">
        <v>55.124137768187779</v>
      </c>
      <c r="AI345" s="10">
        <v>4.1640199736177239</v>
      </c>
      <c r="AJ345" s="10"/>
      <c r="AK345" s="10"/>
      <c r="AL345" s="10"/>
      <c r="AM345" s="10"/>
      <c r="AN345" s="10">
        <v>19.349550308008208</v>
      </c>
      <c r="AO345" s="10">
        <v>9.510760740987978</v>
      </c>
      <c r="AP345" s="10">
        <v>19.538765016069593</v>
      </c>
      <c r="AQ345" s="10">
        <v>114.66</v>
      </c>
      <c r="AR345" s="10"/>
      <c r="AS345" s="10"/>
      <c r="AT345" s="10">
        <v>8.501631820108889</v>
      </c>
      <c r="AU345" s="10">
        <v>1</v>
      </c>
      <c r="AV345" s="16"/>
      <c r="AW345" s="19">
        <v>631.93788523599028</v>
      </c>
      <c r="AX345" s="1" t="s">
        <v>120</v>
      </c>
      <c r="AY345" s="23">
        <v>53.9619422572178</v>
      </c>
      <c r="AZ345" s="18">
        <v>0</v>
      </c>
      <c r="BA345" s="18">
        <v>100</v>
      </c>
      <c r="BB345" s="18">
        <v>0</v>
      </c>
      <c r="BC345" s="18">
        <v>0</v>
      </c>
      <c r="BD345" s="18">
        <v>100</v>
      </c>
      <c r="BE345" s="18">
        <v>0</v>
      </c>
      <c r="BF345" s="24">
        <v>11.5681899764147</v>
      </c>
      <c r="BG345" s="24">
        <v>60.888769692633801</v>
      </c>
      <c r="BH345" s="24">
        <v>27.543040330951502</v>
      </c>
      <c r="BI345" s="21"/>
      <c r="BJ345" s="25">
        <f t="shared" ca="1" si="39"/>
        <v>0.88580052579440227</v>
      </c>
      <c r="BK345" s="24">
        <f t="shared" ca="1" si="40"/>
        <v>30.630787582661924</v>
      </c>
      <c r="BL345" s="23">
        <f t="shared" si="37"/>
        <v>2.5934631861654696</v>
      </c>
      <c r="BM345" s="23">
        <f t="shared" ca="1" si="41"/>
        <v>2.5700569201193741</v>
      </c>
      <c r="BN345" s="22">
        <f t="shared" si="38"/>
        <v>2.4868473952961767</v>
      </c>
      <c r="BO345" s="21"/>
      <c r="BP345" s="2"/>
    </row>
    <row r="346" spans="1:68" x14ac:dyDescent="0.2">
      <c r="A346">
        <v>16.649999999999999</v>
      </c>
      <c r="B346">
        <v>2.0699999999999998</v>
      </c>
      <c r="C346">
        <v>0.20927000000000001</v>
      </c>
      <c r="D346">
        <v>1.9990000000000001E-2</v>
      </c>
      <c r="E346">
        <v>4.1200000000000001E-2</v>
      </c>
      <c r="F346">
        <v>1.6867300000000001</v>
      </c>
      <c r="G346">
        <v>2.1955300000000002</v>
      </c>
      <c r="I346" s="17">
        <f t="shared" si="35"/>
        <v>54.625984251968497</v>
      </c>
      <c r="J346" s="16">
        <f t="shared" si="36"/>
        <v>-54.125984251968497</v>
      </c>
      <c r="K346" s="10">
        <v>120</v>
      </c>
      <c r="L346" s="16">
        <v>5803.8057742782194</v>
      </c>
      <c r="M346" s="16">
        <v>2405.380577427813</v>
      </c>
      <c r="N346" s="16">
        <v>23.671259842519682</v>
      </c>
      <c r="O346" s="16">
        <v>23.20515092402464</v>
      </c>
      <c r="P346" s="16">
        <v>23.639154698733321</v>
      </c>
      <c r="Q346" s="16">
        <v>0.90823678943783726</v>
      </c>
      <c r="R346" s="16">
        <v>3.8420865763296694</v>
      </c>
      <c r="S346" s="16">
        <v>30.139151021436213</v>
      </c>
      <c r="T346" s="20" t="s">
        <v>122</v>
      </c>
      <c r="U346" s="10">
        <v>4</v>
      </c>
      <c r="V346" s="20" t="s">
        <v>143</v>
      </c>
      <c r="W346" s="10">
        <v>4</v>
      </c>
      <c r="X346" s="20" t="s">
        <v>143</v>
      </c>
      <c r="Y346" s="10">
        <v>4</v>
      </c>
      <c r="Z346" s="20" t="s">
        <v>33</v>
      </c>
      <c r="AA346" s="15">
        <v>3</v>
      </c>
      <c r="AB346" s="11">
        <v>53.041890539317919</v>
      </c>
      <c r="AC346" s="10">
        <v>42.967197801073368</v>
      </c>
      <c r="AD346" s="19">
        <v>3.9909116596087144</v>
      </c>
      <c r="AE346" s="12">
        <v>2320.5150924024642</v>
      </c>
      <c r="AF346" s="10">
        <v>2395.4818404253192</v>
      </c>
      <c r="AG346" s="10">
        <v>1575.9436465822214</v>
      </c>
      <c r="AH346" s="10">
        <v>133.05376139485435</v>
      </c>
      <c r="AI346" s="10">
        <v>2.602752385021204</v>
      </c>
      <c r="AJ346" s="10"/>
      <c r="AK346" s="10"/>
      <c r="AL346" s="10"/>
      <c r="AM346" s="10"/>
      <c r="AN346" s="10">
        <v>15.470100616016426</v>
      </c>
      <c r="AO346" s="10">
        <v>6.7266083543928374</v>
      </c>
      <c r="AP346" s="10">
        <v>12.03160552607555</v>
      </c>
      <c r="AQ346" s="10">
        <v>114.66</v>
      </c>
      <c r="AR346" s="10"/>
      <c r="AS346" s="10"/>
      <c r="AT346" s="10">
        <v>4.6800449120930177</v>
      </c>
      <c r="AU346" s="10">
        <v>1</v>
      </c>
      <c r="AV346" s="16"/>
      <c r="AW346" s="19">
        <v>359.32227606379786</v>
      </c>
      <c r="AX346" s="1" t="s">
        <v>120</v>
      </c>
      <c r="AY346" s="23">
        <v>54.125984251968497</v>
      </c>
      <c r="AZ346" s="18">
        <v>100</v>
      </c>
      <c r="BA346" s="18">
        <v>0</v>
      </c>
      <c r="BB346" s="18">
        <v>0</v>
      </c>
      <c r="BC346" s="18">
        <v>100</v>
      </c>
      <c r="BD346" s="18">
        <v>0</v>
      </c>
      <c r="BE346" s="18">
        <v>0</v>
      </c>
      <c r="BF346" s="24">
        <v>53.041890539317919</v>
      </c>
      <c r="BG346" s="24">
        <v>42.967197801073368</v>
      </c>
      <c r="BH346" s="24">
        <v>3.9909116596087144</v>
      </c>
      <c r="BI346" s="21"/>
      <c r="BJ346" s="25">
        <f t="shared" ca="1" si="39"/>
        <v>1</v>
      </c>
      <c r="BK346" s="24">
        <f t="shared" ca="1" si="40"/>
        <v>17.242387342937253</v>
      </c>
      <c r="BL346" s="23">
        <f t="shared" si="37"/>
        <v>4.3797355488061411</v>
      </c>
      <c r="BM346" s="23">
        <f t="shared" ca="1" si="41"/>
        <v>2.9074173122443456</v>
      </c>
      <c r="BN346" s="22">
        <f t="shared" si="38"/>
        <v>2.7853119791272718</v>
      </c>
      <c r="BO346" s="21"/>
      <c r="BP346" s="2"/>
    </row>
    <row r="347" spans="1:68" x14ac:dyDescent="0.2">
      <c r="A347">
        <v>16.7</v>
      </c>
      <c r="B347">
        <v>2.16</v>
      </c>
      <c r="C347">
        <v>0.20265</v>
      </c>
      <c r="D347">
        <v>-4.2560000000000001E-2</v>
      </c>
      <c r="E347">
        <v>4.7350000000000003E-2</v>
      </c>
      <c r="F347">
        <v>1.68485</v>
      </c>
      <c r="G347">
        <v>2.19645</v>
      </c>
      <c r="I347" s="17">
        <f t="shared" si="35"/>
        <v>54.790026246719158</v>
      </c>
      <c r="J347" s="16">
        <f t="shared" si="36"/>
        <v>-54.290026246719158</v>
      </c>
      <c r="K347" s="10">
        <v>120</v>
      </c>
      <c r="L347" s="16">
        <v>5823.4908136482991</v>
      </c>
      <c r="M347" s="16">
        <v>2414.8293963254509</v>
      </c>
      <c r="N347" s="16">
        <v>23.742344706911634</v>
      </c>
      <c r="O347" s="16">
        <v>21.450918891170428</v>
      </c>
      <c r="P347" s="16">
        <v>21.908608203322167</v>
      </c>
      <c r="Q347" s="16">
        <v>0.46346883218944834</v>
      </c>
      <c r="R347" s="16">
        <v>2.1154645146247542</v>
      </c>
      <c r="S347" s="16">
        <v>31.783980010537579</v>
      </c>
      <c r="T347" s="20" t="s">
        <v>122</v>
      </c>
      <c r="U347" s="10">
        <v>4</v>
      </c>
      <c r="V347" s="20" t="s">
        <v>143</v>
      </c>
      <c r="W347" s="10">
        <v>4</v>
      </c>
      <c r="X347" s="20" t="s">
        <v>143</v>
      </c>
      <c r="Y347" s="10">
        <v>4</v>
      </c>
      <c r="Z347" s="20" t="s">
        <v>123</v>
      </c>
      <c r="AA347" s="15">
        <v>4</v>
      </c>
      <c r="AB347" s="11">
        <v>18.40141186626812</v>
      </c>
      <c r="AC347" s="10">
        <v>62.631653393805799</v>
      </c>
      <c r="AD347" s="19">
        <v>18.966934739926081</v>
      </c>
      <c r="AE347" s="12">
        <v>2145.0918891170431</v>
      </c>
      <c r="AF347" s="10">
        <v>2190.7301915904727</v>
      </c>
      <c r="AG347" s="10">
        <v>1460.5738802214778</v>
      </c>
      <c r="AH347" s="10">
        <v>165.42792624601947</v>
      </c>
      <c r="AI347" s="10">
        <v>4.7270941823261081</v>
      </c>
      <c r="AJ347" s="10"/>
      <c r="AK347" s="10"/>
      <c r="AL347" s="10"/>
      <c r="AM347" s="10"/>
      <c r="AN347" s="10">
        <v>14.300612594113618</v>
      </c>
      <c r="AO347" s="10">
        <v>5.8521238379592715</v>
      </c>
      <c r="AP347" s="10">
        <v>11.224017161550345</v>
      </c>
      <c r="AQ347" s="10">
        <v>114.66</v>
      </c>
      <c r="AR347" s="10"/>
      <c r="AS347" s="10"/>
      <c r="AT347" s="10">
        <v>4.2433652900331209</v>
      </c>
      <c r="AU347" s="10">
        <v>1</v>
      </c>
      <c r="AV347" s="16"/>
      <c r="AW347" s="19">
        <v>328.60952873857093</v>
      </c>
      <c r="AX347" s="1" t="s">
        <v>120</v>
      </c>
      <c r="AY347" s="23">
        <v>54.290026246719201</v>
      </c>
      <c r="AZ347" s="18">
        <v>100</v>
      </c>
      <c r="BA347" s="18">
        <v>0</v>
      </c>
      <c r="BB347" s="18">
        <v>0</v>
      </c>
      <c r="BC347" s="18">
        <v>0</v>
      </c>
      <c r="BD347" s="18">
        <v>100</v>
      </c>
      <c r="BE347" s="18">
        <v>0</v>
      </c>
      <c r="BF347" s="24">
        <v>18.40141186626812</v>
      </c>
      <c r="BG347" s="24">
        <v>62.631653393805799</v>
      </c>
      <c r="BH347" s="24">
        <v>18.966934739926081</v>
      </c>
      <c r="BI347" s="21"/>
      <c r="BJ347" s="25">
        <f t="shared" ca="1" si="39"/>
        <v>0.96719629455723422</v>
      </c>
      <c r="BK347" s="24">
        <f t="shared" ca="1" si="40"/>
        <v>15.80085169099717</v>
      </c>
      <c r="BL347" s="23">
        <f t="shared" si="37"/>
        <v>2.4397124786040285</v>
      </c>
      <c r="BM347" s="23">
        <f t="shared" ca="1" si="41"/>
        <v>2.7825222036260722</v>
      </c>
      <c r="BN347" s="22">
        <f t="shared" si="38"/>
        <v>2.6515981125984611</v>
      </c>
      <c r="BO347" s="21"/>
      <c r="BP347" s="2"/>
    </row>
    <row r="348" spans="1:68" x14ac:dyDescent="0.2">
      <c r="A348">
        <v>16.75</v>
      </c>
      <c r="B348">
        <v>2.11</v>
      </c>
      <c r="C348">
        <v>0.19807</v>
      </c>
      <c r="D348">
        <v>-4.6890000000000001E-2</v>
      </c>
      <c r="E348">
        <v>4.8840000000000001E-2</v>
      </c>
      <c r="F348">
        <v>1.6857</v>
      </c>
      <c r="G348">
        <v>2.1960799999999998</v>
      </c>
      <c r="I348" s="17">
        <f t="shared" si="35"/>
        <v>54.954068241469813</v>
      </c>
      <c r="J348" s="16">
        <f t="shared" si="36"/>
        <v>-54.454068241469813</v>
      </c>
      <c r="K348" s="10">
        <v>120</v>
      </c>
      <c r="L348" s="16">
        <v>5843.1758530183779</v>
      </c>
      <c r="M348" s="16">
        <v>2424.2782152230884</v>
      </c>
      <c r="N348" s="16">
        <v>23.813429571303587</v>
      </c>
      <c r="O348" s="16">
        <v>20.2372659137577</v>
      </c>
      <c r="P348" s="16">
        <v>20.700693673192394</v>
      </c>
      <c r="Q348" s="16">
        <v>0.43267993922565096</v>
      </c>
      <c r="R348" s="16">
        <v>2.0901712090255984</v>
      </c>
      <c r="S348" s="16">
        <v>32.182483294075958</v>
      </c>
      <c r="T348" s="20" t="s">
        <v>122</v>
      </c>
      <c r="U348" s="10">
        <v>4</v>
      </c>
      <c r="V348" s="20" t="s">
        <v>143</v>
      </c>
      <c r="W348" s="10">
        <v>4</v>
      </c>
      <c r="X348" s="20" t="s">
        <v>143</v>
      </c>
      <c r="Y348" s="10">
        <v>4</v>
      </c>
      <c r="Z348" s="20" t="s">
        <v>123</v>
      </c>
      <c r="AA348" s="15">
        <v>4</v>
      </c>
      <c r="AB348" s="11">
        <v>19.232578682412424</v>
      </c>
      <c r="AC348" s="10">
        <v>62.598595918274228</v>
      </c>
      <c r="AD348" s="19">
        <v>18.168825399313345</v>
      </c>
      <c r="AE348" s="12">
        <v>2023.7265913757699</v>
      </c>
      <c r="AF348" s="10">
        <v>2047.4646563181416</v>
      </c>
      <c r="AG348" s="10">
        <v>1380.0462448794929</v>
      </c>
      <c r="AH348" s="10">
        <v>172.16339086846023</v>
      </c>
      <c r="AI348" s="10">
        <v>4.7842970742391131</v>
      </c>
      <c r="AJ348" s="10"/>
      <c r="AK348" s="10"/>
      <c r="AL348" s="10"/>
      <c r="AM348" s="10"/>
      <c r="AN348" s="10">
        <v>13.491510609171799</v>
      </c>
      <c r="AO348" s="10">
        <v>5.5919563082881423</v>
      </c>
      <c r="AP348" s="10">
        <v>10.660323714156451</v>
      </c>
      <c r="AQ348" s="10">
        <v>114.66</v>
      </c>
      <c r="AR348" s="10"/>
      <c r="AS348" s="10"/>
      <c r="AT348" s="10">
        <v>3.9362343289876094</v>
      </c>
      <c r="AU348" s="10">
        <v>1</v>
      </c>
      <c r="AV348" s="16"/>
      <c r="AW348" s="19">
        <v>307.11969844772125</v>
      </c>
      <c r="AX348" s="1" t="s">
        <v>120</v>
      </c>
      <c r="AY348" s="23">
        <v>54.454068241469798</v>
      </c>
      <c r="AZ348" s="18">
        <v>100</v>
      </c>
      <c r="BA348" s="18">
        <v>0</v>
      </c>
      <c r="BB348" s="18">
        <v>0</v>
      </c>
      <c r="BC348" s="18">
        <v>0</v>
      </c>
      <c r="BD348" s="18">
        <v>100</v>
      </c>
      <c r="BE348" s="18">
        <v>0</v>
      </c>
      <c r="BF348" s="24">
        <v>19.232578682412424</v>
      </c>
      <c r="BG348" s="24">
        <v>62.598595918274228</v>
      </c>
      <c r="BH348" s="24">
        <v>18.168825399313345</v>
      </c>
      <c r="BI348" s="21"/>
      <c r="BJ348" s="25">
        <f t="shared" ca="1" si="39"/>
        <v>0.97683836886630826</v>
      </c>
      <c r="BK348" s="24">
        <f t="shared" ca="1" si="40"/>
        <v>14.713179589991308</v>
      </c>
      <c r="BL348" s="23">
        <f t="shared" si="37"/>
        <v>2.4336428692785628</v>
      </c>
      <c r="BM348" s="23">
        <f t="shared" ca="1" si="41"/>
        <v>2.807243532853589</v>
      </c>
      <c r="BN348" s="22">
        <f t="shared" si="38"/>
        <v>2.6686326163111391</v>
      </c>
      <c r="BO348" s="21"/>
      <c r="BP348" s="2"/>
    </row>
    <row r="349" spans="1:68" x14ac:dyDescent="0.2">
      <c r="A349">
        <v>16.8</v>
      </c>
      <c r="B349">
        <v>2.11</v>
      </c>
      <c r="C349">
        <v>0.19331999999999999</v>
      </c>
      <c r="D349">
        <v>-4.4069999999999998E-2</v>
      </c>
      <c r="E349">
        <v>5.3109999999999997E-2</v>
      </c>
      <c r="F349">
        <v>1.6843999999999999</v>
      </c>
      <c r="G349">
        <v>2.1993</v>
      </c>
      <c r="I349" s="17">
        <f t="shared" si="35"/>
        <v>55.118110236220474</v>
      </c>
      <c r="J349" s="16">
        <f t="shared" si="36"/>
        <v>-54.618110236220474</v>
      </c>
      <c r="K349" s="10">
        <v>120</v>
      </c>
      <c r="L349" s="16">
        <v>5862.8608923884576</v>
      </c>
      <c r="M349" s="16">
        <v>2433.7270341207263</v>
      </c>
      <c r="N349" s="16">
        <v>23.884514435695539</v>
      </c>
      <c r="O349" s="16">
        <v>18.978564681724841</v>
      </c>
      <c r="P349" s="16">
        <v>19.458437521628131</v>
      </c>
      <c r="Q349" s="16">
        <v>0.45273182794572225</v>
      </c>
      <c r="R349" s="16">
        <v>2.326660747773345</v>
      </c>
      <c r="S349" s="16">
        <v>33.32450277106178</v>
      </c>
      <c r="T349" s="20" t="s">
        <v>122</v>
      </c>
      <c r="U349" s="10">
        <v>5</v>
      </c>
      <c r="V349" s="20" t="s">
        <v>143</v>
      </c>
      <c r="W349" s="10">
        <v>4</v>
      </c>
      <c r="X349" s="20" t="s">
        <v>143</v>
      </c>
      <c r="Y349" s="10">
        <v>4</v>
      </c>
      <c r="Z349" s="20" t="s">
        <v>123</v>
      </c>
      <c r="AA349" s="15">
        <v>4</v>
      </c>
      <c r="AB349" s="11">
        <v>24.71747850326269</v>
      </c>
      <c r="AC349" s="10">
        <v>61.496408977771864</v>
      </c>
      <c r="AD349" s="19">
        <v>13.786112518965442</v>
      </c>
      <c r="AE349" s="12">
        <v>1897.8564681724843</v>
      </c>
      <c r="AF349" s="10">
        <v>1900.1589302888117</v>
      </c>
      <c r="AG349" s="10">
        <v>1297.2291681085421</v>
      </c>
      <c r="AH349" s="10">
        <v>194.19404575610554</v>
      </c>
      <c r="AI349" s="10">
        <v>4.2980052031952551</v>
      </c>
      <c r="AJ349" s="10"/>
      <c r="AK349" s="10"/>
      <c r="AL349" s="10"/>
      <c r="AM349" s="10"/>
      <c r="AN349" s="10">
        <v>9.4892823408624203</v>
      </c>
      <c r="AO349" s="10">
        <v>5.4031622636639121</v>
      </c>
      <c r="AP349" s="10">
        <v>10.080604176759795</v>
      </c>
      <c r="AQ349" s="10">
        <v>114.66</v>
      </c>
      <c r="AR349" s="10"/>
      <c r="AS349" s="10"/>
      <c r="AT349" s="10">
        <v>3.6245304185769567</v>
      </c>
      <c r="AU349" s="10">
        <v>1</v>
      </c>
      <c r="AV349" s="16"/>
      <c r="AW349" s="19">
        <v>285.02383954332174</v>
      </c>
      <c r="AX349" s="1" t="s">
        <v>120</v>
      </c>
      <c r="AY349" s="23">
        <v>54.618110236220502</v>
      </c>
      <c r="AZ349" s="18">
        <v>0</v>
      </c>
      <c r="BA349" s="18">
        <v>100</v>
      </c>
      <c r="BB349" s="18">
        <v>0</v>
      </c>
      <c r="BC349" s="18">
        <v>0</v>
      </c>
      <c r="BD349" s="18">
        <v>100</v>
      </c>
      <c r="BE349" s="18">
        <v>0</v>
      </c>
      <c r="BF349" s="24">
        <v>24.71747850326269</v>
      </c>
      <c r="BG349" s="24">
        <v>61.496408977771864</v>
      </c>
      <c r="BH349" s="24">
        <v>13.786112518965442</v>
      </c>
      <c r="BI349" s="21"/>
      <c r="BJ349" s="25">
        <f t="shared" ca="1" si="39"/>
        <v>0.99914124218368006</v>
      </c>
      <c r="BK349" s="24">
        <f t="shared" ca="1" si="40"/>
        <v>13.58325371902343</v>
      </c>
      <c r="BL349" s="23">
        <f t="shared" si="37"/>
        <v>2.7393455202102053</v>
      </c>
      <c r="BM349" s="23">
        <f t="shared" ca="1" si="41"/>
        <v>2.8651953056724389</v>
      </c>
      <c r="BN349" s="22">
        <f t="shared" si="38"/>
        <v>2.717541350547592</v>
      </c>
      <c r="BO349" s="21"/>
      <c r="BP349" s="2"/>
    </row>
    <row r="350" spans="1:68" x14ac:dyDescent="0.2">
      <c r="A350">
        <v>16.850000000000001</v>
      </c>
      <c r="B350">
        <v>2.11</v>
      </c>
      <c r="C350">
        <v>0.18337000000000001</v>
      </c>
      <c r="D350">
        <v>-6.2370000000000002E-2</v>
      </c>
      <c r="E350">
        <v>5.5969999999999999E-2</v>
      </c>
      <c r="F350">
        <v>1.68503</v>
      </c>
      <c r="G350">
        <v>2.19943</v>
      </c>
      <c r="I350" s="17">
        <f t="shared" si="35"/>
        <v>55.282152230971128</v>
      </c>
      <c r="J350" s="16">
        <f t="shared" si="36"/>
        <v>-54.782152230971128</v>
      </c>
      <c r="K350" s="10">
        <v>120</v>
      </c>
      <c r="L350" s="16">
        <v>5882.5459317585364</v>
      </c>
      <c r="M350" s="16">
        <v>2443.1758530183643</v>
      </c>
      <c r="N350" s="16">
        <v>23.955599300087489</v>
      </c>
      <c r="O350" s="16">
        <v>16.341916837782339</v>
      </c>
      <c r="P350" s="16">
        <v>16.832804415423375</v>
      </c>
      <c r="Q350" s="16">
        <v>0.32260786923036622</v>
      </c>
      <c r="R350" s="16">
        <v>1.9165426108959636</v>
      </c>
      <c r="S350" s="16">
        <v>34.089415113960946</v>
      </c>
      <c r="T350" s="20" t="s">
        <v>122</v>
      </c>
      <c r="U350" s="10">
        <v>5</v>
      </c>
      <c r="V350" s="20" t="s">
        <v>143</v>
      </c>
      <c r="W350" s="10">
        <v>4</v>
      </c>
      <c r="X350" s="20" t="s">
        <v>143</v>
      </c>
      <c r="Y350" s="10">
        <v>4</v>
      </c>
      <c r="Z350" s="20" t="s">
        <v>123</v>
      </c>
      <c r="AA350" s="15">
        <v>4</v>
      </c>
      <c r="AB350" s="11">
        <v>21.126868995762827</v>
      </c>
      <c r="AC350" s="10">
        <v>62.379052539065867</v>
      </c>
      <c r="AD350" s="19">
        <v>16.494078465171306</v>
      </c>
      <c r="AE350" s="12">
        <v>1634.1916837782339</v>
      </c>
      <c r="AF350" s="10">
        <v>1590.1029743017773</v>
      </c>
      <c r="AG350" s="10">
        <v>1122.1869610282249</v>
      </c>
      <c r="AH350" s="10">
        <v>208.46706817111112</v>
      </c>
      <c r="AI350" s="10">
        <v>5.2177290205538949</v>
      </c>
      <c r="AJ350" s="10"/>
      <c r="AK350" s="10"/>
      <c r="AL350" s="10"/>
      <c r="AM350" s="10"/>
      <c r="AN350" s="10">
        <v>8.1709584188911695</v>
      </c>
      <c r="AO350" s="10">
        <v>4.7201185322025569</v>
      </c>
      <c r="AP350" s="10">
        <v>8.8553087271975759</v>
      </c>
      <c r="AQ350" s="10">
        <v>114.66</v>
      </c>
      <c r="AR350" s="10"/>
      <c r="AS350" s="10"/>
      <c r="AT350" s="10">
        <v>2.9939489083473982</v>
      </c>
      <c r="AU350" s="10">
        <v>1</v>
      </c>
      <c r="AV350" s="16"/>
      <c r="AW350" s="19">
        <v>238.51544614526659</v>
      </c>
      <c r="AX350" s="1" t="s">
        <v>120</v>
      </c>
      <c r="AY350" s="23">
        <v>54.7821522309711</v>
      </c>
      <c r="AZ350" s="18">
        <v>0</v>
      </c>
      <c r="BA350" s="18">
        <v>100</v>
      </c>
      <c r="BB350" s="18">
        <v>0</v>
      </c>
      <c r="BC350" s="18">
        <v>0</v>
      </c>
      <c r="BD350" s="18">
        <v>100</v>
      </c>
      <c r="BE350" s="18">
        <v>0</v>
      </c>
      <c r="BF350" s="24">
        <v>21.126868995762827</v>
      </c>
      <c r="BG350" s="24">
        <v>62.379052539065867</v>
      </c>
      <c r="BH350" s="24">
        <v>16.494078465171306</v>
      </c>
      <c r="BI350" s="21"/>
      <c r="BJ350" s="25">
        <f t="shared" ca="1" si="39"/>
        <v>1</v>
      </c>
      <c r="BK350" s="24">
        <f t="shared" ca="1" si="40"/>
        <v>11.371700021005154</v>
      </c>
      <c r="BL350" s="23">
        <f t="shared" si="37"/>
        <v>2.3223348008973739</v>
      </c>
      <c r="BM350" s="23">
        <f t="shared" ca="1" si="41"/>
        <v>2.8884938275821881</v>
      </c>
      <c r="BN350" s="22">
        <f t="shared" si="38"/>
        <v>2.7215070689095149</v>
      </c>
      <c r="BO350" s="21"/>
      <c r="BP350" s="2"/>
    </row>
    <row r="351" spans="1:68" x14ac:dyDescent="0.2">
      <c r="A351">
        <v>16.899999999999999</v>
      </c>
      <c r="B351">
        <v>2.11</v>
      </c>
      <c r="C351">
        <v>0.18107000000000001</v>
      </c>
      <c r="D351">
        <v>-6.4280000000000004E-2</v>
      </c>
      <c r="E351">
        <v>5.747E-2</v>
      </c>
      <c r="F351">
        <v>1.68605</v>
      </c>
      <c r="G351">
        <v>2.2016499999999999</v>
      </c>
      <c r="I351" s="17">
        <f t="shared" si="35"/>
        <v>55.446194225721776</v>
      </c>
      <c r="J351" s="16">
        <f t="shared" si="36"/>
        <v>-54.946194225721776</v>
      </c>
      <c r="K351" s="10">
        <v>120</v>
      </c>
      <c r="L351" s="16">
        <v>5902.2309711286143</v>
      </c>
      <c r="M351" s="16">
        <v>2452.6246719160017</v>
      </c>
      <c r="N351" s="16">
        <v>24.026684164479438</v>
      </c>
      <c r="O351" s="16">
        <v>15.732440451745379</v>
      </c>
      <c r="P351" s="16">
        <v>16.229104989738381</v>
      </c>
      <c r="Q351" s="16">
        <v>0.3090266254518782</v>
      </c>
      <c r="R351" s="16">
        <v>1.904150756602258</v>
      </c>
      <c r="S351" s="16">
        <v>34.490592916180795</v>
      </c>
      <c r="T351" s="20" t="s">
        <v>122</v>
      </c>
      <c r="U351" s="10">
        <v>5</v>
      </c>
      <c r="V351" s="20" t="s">
        <v>143</v>
      </c>
      <c r="W351" s="10">
        <v>4</v>
      </c>
      <c r="X351" s="20" t="s">
        <v>143</v>
      </c>
      <c r="Y351" s="10">
        <v>4</v>
      </c>
      <c r="Z351" s="20" t="s">
        <v>123</v>
      </c>
      <c r="AA351" s="15">
        <v>4</v>
      </c>
      <c r="AB351" s="11">
        <v>21.782462906991547</v>
      </c>
      <c r="AC351" s="10">
        <v>62.260520277688173</v>
      </c>
      <c r="AD351" s="19">
        <v>15.957016815320276</v>
      </c>
      <c r="AE351" s="12">
        <v>1573.2440451745379</v>
      </c>
      <c r="AF351" s="10">
        <v>1517.9215689641264</v>
      </c>
      <c r="AG351" s="10">
        <v>1081.9403326492254</v>
      </c>
      <c r="AH351" s="10">
        <v>215.25755146357079</v>
      </c>
      <c r="AI351" s="10">
        <v>5.2516850177576648</v>
      </c>
      <c r="AJ351" s="10"/>
      <c r="AK351" s="10"/>
      <c r="AL351" s="10"/>
      <c r="AM351" s="10"/>
      <c r="AN351" s="10">
        <v>7.8662202258726897</v>
      </c>
      <c r="AO351" s="10">
        <v>4.5909091497630525</v>
      </c>
      <c r="AP351" s="10">
        <v>8.5735823285445782</v>
      </c>
      <c r="AQ351" s="10">
        <v>114.66</v>
      </c>
      <c r="AR351" s="10"/>
      <c r="AS351" s="10"/>
      <c r="AT351" s="10">
        <v>2.8398283880361315</v>
      </c>
      <c r="AU351" s="10">
        <v>1</v>
      </c>
      <c r="AV351" s="16"/>
      <c r="AW351" s="19">
        <v>227.68823534461896</v>
      </c>
      <c r="AX351" s="1" t="s">
        <v>120</v>
      </c>
      <c r="AY351" s="23">
        <v>54.946194225721797</v>
      </c>
      <c r="AZ351" s="18">
        <v>0</v>
      </c>
      <c r="BA351" s="18">
        <v>100</v>
      </c>
      <c r="BB351" s="18">
        <v>0</v>
      </c>
      <c r="BC351" s="18">
        <v>0</v>
      </c>
      <c r="BD351" s="18">
        <v>100</v>
      </c>
      <c r="BE351" s="18">
        <v>0</v>
      </c>
      <c r="BF351" s="24">
        <v>21.782462906991547</v>
      </c>
      <c r="BG351" s="24">
        <v>62.260520277688173</v>
      </c>
      <c r="BH351" s="24">
        <v>15.957016815320276</v>
      </c>
      <c r="BI351" s="21"/>
      <c r="BJ351" s="25">
        <f t="shared" ca="1" si="39"/>
        <v>1</v>
      </c>
      <c r="BK351" s="24">
        <f t="shared" ca="1" si="40"/>
        <v>10.827575581551375</v>
      </c>
      <c r="BL351" s="23">
        <f t="shared" si="37"/>
        <v>2.3273600672355741</v>
      </c>
      <c r="BM351" s="23">
        <f t="shared" ca="1" si="41"/>
        <v>2.9068271664281755</v>
      </c>
      <c r="BN351" s="22">
        <f t="shared" si="38"/>
        <v>2.7331997180000682</v>
      </c>
      <c r="BO351" s="21"/>
      <c r="BP351" s="2"/>
    </row>
    <row r="352" spans="1:68" x14ac:dyDescent="0.2">
      <c r="A352">
        <v>16.95</v>
      </c>
      <c r="B352">
        <v>2.11</v>
      </c>
      <c r="C352">
        <v>0.18193999999999999</v>
      </c>
      <c r="D352">
        <v>-6.2190000000000002E-2</v>
      </c>
      <c r="E352">
        <v>6.0100000000000001E-2</v>
      </c>
      <c r="F352">
        <v>1.6887300000000001</v>
      </c>
      <c r="G352">
        <v>2.20513</v>
      </c>
      <c r="I352" s="17">
        <f t="shared" si="35"/>
        <v>55.610236220472437</v>
      </c>
      <c r="J352" s="16">
        <f t="shared" si="36"/>
        <v>-55.110236220472437</v>
      </c>
      <c r="K352" s="10">
        <v>120</v>
      </c>
      <c r="L352" s="16">
        <v>5921.916010498694</v>
      </c>
      <c r="M352" s="16">
        <v>2462.0734908136396</v>
      </c>
      <c r="N352" s="16">
        <v>24.097769028871387</v>
      </c>
      <c r="O352" s="16">
        <v>15.962981519507183</v>
      </c>
      <c r="P352" s="16">
        <v>16.469774994650631</v>
      </c>
      <c r="Q352" s="16">
        <v>0.32388777702100907</v>
      </c>
      <c r="R352" s="16">
        <v>1.9665586028115596</v>
      </c>
      <c r="S352" s="16">
        <v>35.193991329406252</v>
      </c>
      <c r="T352" s="20" t="s">
        <v>122</v>
      </c>
      <c r="U352" s="10">
        <v>5</v>
      </c>
      <c r="V352" s="20" t="s">
        <v>143</v>
      </c>
      <c r="W352" s="10">
        <v>4</v>
      </c>
      <c r="X352" s="20" t="s">
        <v>143</v>
      </c>
      <c r="Y352" s="10">
        <v>4</v>
      </c>
      <c r="Z352" s="20" t="s">
        <v>123</v>
      </c>
      <c r="AA352" s="15">
        <v>4</v>
      </c>
      <c r="AB352" s="11">
        <v>22.520012996551799</v>
      </c>
      <c r="AC352" s="10">
        <v>62.103181509028801</v>
      </c>
      <c r="AD352" s="19">
        <v>15.376805494419399</v>
      </c>
      <c r="AE352" s="12">
        <v>1596.2981519507182</v>
      </c>
      <c r="AF352" s="10">
        <v>1545.0777436967392</v>
      </c>
      <c r="AG352" s="10">
        <v>1097.9849996433754</v>
      </c>
      <c r="AH352" s="10">
        <v>228.26514446814582</v>
      </c>
      <c r="AI352" s="10">
        <v>5.0850251732662066</v>
      </c>
      <c r="AJ352" s="10"/>
      <c r="AK352" s="10"/>
      <c r="AL352" s="10"/>
      <c r="AM352" s="10"/>
      <c r="AN352" s="10">
        <v>7.9814907597535916</v>
      </c>
      <c r="AO352" s="10">
        <v>4.6650032684458074</v>
      </c>
      <c r="AP352" s="10">
        <v>8.6858949975036275</v>
      </c>
      <c r="AQ352" s="10">
        <v>114.66</v>
      </c>
      <c r="AR352" s="10"/>
      <c r="AS352" s="10"/>
      <c r="AT352" s="10">
        <v>2.8814918870305024</v>
      </c>
      <c r="AU352" s="10">
        <v>1</v>
      </c>
      <c r="AV352" s="16"/>
      <c r="AW352" s="19">
        <v>231.76166155451088</v>
      </c>
      <c r="AX352" s="1" t="s">
        <v>120</v>
      </c>
      <c r="AY352" s="23">
        <v>55.110236220472402</v>
      </c>
      <c r="AZ352" s="18">
        <v>0</v>
      </c>
      <c r="BA352" s="18">
        <v>100</v>
      </c>
      <c r="BB352" s="18">
        <v>0</v>
      </c>
      <c r="BC352" s="18">
        <v>0</v>
      </c>
      <c r="BD352" s="18">
        <v>100</v>
      </c>
      <c r="BE352" s="18">
        <v>0</v>
      </c>
      <c r="BF352" s="24">
        <v>22.520012996551799</v>
      </c>
      <c r="BG352" s="24">
        <v>62.103181509028801</v>
      </c>
      <c r="BH352" s="24">
        <v>15.376805494419399</v>
      </c>
      <c r="BI352" s="21"/>
      <c r="BJ352" s="25">
        <f t="shared" ca="1" si="39"/>
        <v>1</v>
      </c>
      <c r="BK352" s="24">
        <f t="shared" ca="1" si="40"/>
        <v>10.973528645513367</v>
      </c>
      <c r="BL352" s="23">
        <f t="shared" si="37"/>
        <v>2.397602819515019</v>
      </c>
      <c r="BM352" s="23">
        <f t="shared" ca="1" si="41"/>
        <v>2.909038382956799</v>
      </c>
      <c r="BN352" s="22">
        <f t="shared" si="38"/>
        <v>2.7355821053728877</v>
      </c>
      <c r="BO352" s="21"/>
      <c r="BP352" s="2"/>
    </row>
    <row r="353" spans="1:68" x14ac:dyDescent="0.2">
      <c r="A353">
        <v>17</v>
      </c>
      <c r="B353">
        <v>2.11</v>
      </c>
      <c r="C353">
        <v>0.18973000000000001</v>
      </c>
      <c r="D353">
        <v>-5.8180000000000003E-2</v>
      </c>
      <c r="E353">
        <v>6.3719999999999999E-2</v>
      </c>
      <c r="F353">
        <v>1.69093</v>
      </c>
      <c r="G353">
        <v>2.2069800000000002</v>
      </c>
      <c r="I353" s="17">
        <f t="shared" si="35"/>
        <v>55.774278215223092</v>
      </c>
      <c r="J353" s="16">
        <f t="shared" si="36"/>
        <v>-55.274278215223092</v>
      </c>
      <c r="K353" s="10">
        <v>120</v>
      </c>
      <c r="L353" s="16">
        <v>5941.6010498687729</v>
      </c>
      <c r="M353" s="16">
        <v>2471.5223097112776</v>
      </c>
      <c r="N353" s="16">
        <v>24.168853893263339</v>
      </c>
      <c r="O353" s="16">
        <v>18.027251540041068</v>
      </c>
      <c r="P353" s="16">
        <v>18.547986746167261</v>
      </c>
      <c r="Q353" s="16">
        <v>0.35240127835699686</v>
      </c>
      <c r="R353" s="16">
        <v>1.8999435527945734</v>
      </c>
      <c r="S353" s="16">
        <v>36.162167092096816</v>
      </c>
      <c r="T353" s="20" t="s">
        <v>122</v>
      </c>
      <c r="U353" s="10">
        <v>5</v>
      </c>
      <c r="V353" s="20" t="s">
        <v>143</v>
      </c>
      <c r="W353" s="10">
        <v>4</v>
      </c>
      <c r="X353" s="20" t="s">
        <v>143</v>
      </c>
      <c r="Y353" s="10">
        <v>4</v>
      </c>
      <c r="Z353" s="20" t="s">
        <v>123</v>
      </c>
      <c r="AA353" s="15">
        <v>4</v>
      </c>
      <c r="AB353" s="11">
        <v>18.803984218323144</v>
      </c>
      <c r="AC353" s="10">
        <v>62.620785527238795</v>
      </c>
      <c r="AD353" s="19">
        <v>18.575230254438058</v>
      </c>
      <c r="AE353" s="12">
        <v>1802.7251540041066</v>
      </c>
      <c r="AF353" s="10">
        <v>1788.4153003828089</v>
      </c>
      <c r="AG353" s="10">
        <v>1236.532449744484</v>
      </c>
      <c r="AH353" s="10">
        <v>246.71958580457436</v>
      </c>
      <c r="AI353" s="10">
        <v>5.263314262832326</v>
      </c>
      <c r="AJ353" s="10"/>
      <c r="AK353" s="10"/>
      <c r="AL353" s="10"/>
      <c r="AM353" s="10"/>
      <c r="AN353" s="10">
        <v>9.0136257700205338</v>
      </c>
      <c r="AO353" s="10">
        <v>5.0943914845375211</v>
      </c>
      <c r="AP353" s="10">
        <v>9.6557271482113887</v>
      </c>
      <c r="AQ353" s="10">
        <v>114.66</v>
      </c>
      <c r="AR353" s="10"/>
      <c r="AS353" s="10"/>
      <c r="AT353" s="10">
        <v>3.3462421527351709</v>
      </c>
      <c r="AU353" s="10">
        <v>1</v>
      </c>
      <c r="AV353" s="16"/>
      <c r="AW353" s="19">
        <v>268.26229505742134</v>
      </c>
      <c r="AX353" s="1" t="s">
        <v>120</v>
      </c>
      <c r="AY353" s="23">
        <v>55.274278215223099</v>
      </c>
      <c r="AZ353" s="18">
        <v>0</v>
      </c>
      <c r="BA353" s="18">
        <v>100</v>
      </c>
      <c r="BB353" s="18">
        <v>0</v>
      </c>
      <c r="BC353" s="18">
        <v>0</v>
      </c>
      <c r="BD353" s="18">
        <v>100</v>
      </c>
      <c r="BE353" s="18">
        <v>0</v>
      </c>
      <c r="BF353" s="24">
        <v>18.803984218323144</v>
      </c>
      <c r="BG353" s="24">
        <v>62.620785527238795</v>
      </c>
      <c r="BH353" s="24">
        <v>18.575230254438058</v>
      </c>
      <c r="BI353" s="21"/>
      <c r="BJ353" s="25">
        <f t="shared" ca="1" si="39"/>
        <v>0.99213674523946449</v>
      </c>
      <c r="BK353" s="24">
        <f t="shared" ca="1" si="40"/>
        <v>12.620553164610566</v>
      </c>
      <c r="BL353" s="23">
        <f t="shared" si="37"/>
        <v>2.2622909770228428</v>
      </c>
      <c r="BM353" s="23">
        <f t="shared" ca="1" si="41"/>
        <v>2.844466989562791</v>
      </c>
      <c r="BN353" s="22">
        <f t="shared" si="38"/>
        <v>2.6843608476490304</v>
      </c>
      <c r="BO353" s="21"/>
      <c r="BP353" s="2"/>
    </row>
    <row r="354" spans="1:68" x14ac:dyDescent="0.2">
      <c r="A354">
        <v>17.05</v>
      </c>
      <c r="B354">
        <v>2.0699999999999998</v>
      </c>
      <c r="C354">
        <v>0.20279</v>
      </c>
      <c r="D354">
        <v>-4.7919999999999997E-2</v>
      </c>
      <c r="E354">
        <v>6.651E-2</v>
      </c>
      <c r="F354">
        <v>1.68743</v>
      </c>
      <c r="G354">
        <v>2.20425</v>
      </c>
      <c r="I354" s="17">
        <f t="shared" si="35"/>
        <v>55.938320209973753</v>
      </c>
      <c r="J354" s="16">
        <f t="shared" si="36"/>
        <v>-55.438320209973753</v>
      </c>
      <c r="K354" s="10">
        <v>120</v>
      </c>
      <c r="L354" s="16">
        <v>5961.2860892388526</v>
      </c>
      <c r="M354" s="16">
        <v>2480.9711286089155</v>
      </c>
      <c r="N354" s="16">
        <v>24.239938757655292</v>
      </c>
      <c r="O354" s="16">
        <v>21.488017453798765</v>
      </c>
      <c r="P354" s="16">
        <v>22.019497806179615</v>
      </c>
      <c r="Q354" s="16">
        <v>0.42535602242363918</v>
      </c>
      <c r="R354" s="16">
        <v>1.9317244478857556</v>
      </c>
      <c r="S354" s="16">
        <v>36.90835780422573</v>
      </c>
      <c r="T354" s="20" t="s">
        <v>122</v>
      </c>
      <c r="U354" s="10">
        <v>5</v>
      </c>
      <c r="V354" s="20" t="s">
        <v>143</v>
      </c>
      <c r="W354" s="10">
        <v>4</v>
      </c>
      <c r="X354" s="20" t="s">
        <v>143</v>
      </c>
      <c r="Y354" s="10">
        <v>4</v>
      </c>
      <c r="Z354" s="20" t="s">
        <v>123</v>
      </c>
      <c r="AA354" s="15">
        <v>4</v>
      </c>
      <c r="AB354" s="11">
        <v>15.792105699037393</v>
      </c>
      <c r="AC354" s="10">
        <v>62.441268333911509</v>
      </c>
      <c r="AD354" s="19">
        <v>21.766625967051095</v>
      </c>
      <c r="AE354" s="12">
        <v>2148.8017453798766</v>
      </c>
      <c r="AF354" s="10">
        <v>2195.6704227742575</v>
      </c>
      <c r="AG354" s="10">
        <v>1467.9665204119744</v>
      </c>
      <c r="AH354" s="10">
        <v>260.607477529449</v>
      </c>
      <c r="AI354" s="10">
        <v>5.1767217684410713</v>
      </c>
      <c r="AJ354" s="10"/>
      <c r="AK354" s="10"/>
      <c r="AL354" s="10"/>
      <c r="AM354" s="10"/>
      <c r="AN354" s="10">
        <v>10.744008726899382</v>
      </c>
      <c r="AO354" s="10">
        <v>5.8438261121427875</v>
      </c>
      <c r="AP354" s="10">
        <v>11.275765642883821</v>
      </c>
      <c r="AQ354" s="10">
        <v>114.66</v>
      </c>
      <c r="AR354" s="10"/>
      <c r="AS354" s="10"/>
      <c r="AT354" s="10">
        <v>4.1339367028273202</v>
      </c>
      <c r="AU354" s="10">
        <v>1</v>
      </c>
      <c r="AV354" s="16"/>
      <c r="AW354" s="19">
        <v>329.35056341613864</v>
      </c>
      <c r="AX354" s="1" t="s">
        <v>120</v>
      </c>
      <c r="AY354" s="23">
        <v>55.438320209973803</v>
      </c>
      <c r="AZ354" s="18">
        <v>0</v>
      </c>
      <c r="BA354" s="18">
        <v>100</v>
      </c>
      <c r="BB354" s="18">
        <v>0</v>
      </c>
      <c r="BC354" s="18">
        <v>0</v>
      </c>
      <c r="BD354" s="18">
        <v>100</v>
      </c>
      <c r="BE354" s="18">
        <v>0</v>
      </c>
      <c r="BF354" s="24">
        <v>15.792105699037393</v>
      </c>
      <c r="BG354" s="24">
        <v>62.441268333911509</v>
      </c>
      <c r="BH354" s="24">
        <v>21.766625967051095</v>
      </c>
      <c r="BI354" s="21"/>
      <c r="BJ354" s="25">
        <f t="shared" ca="1" si="39"/>
        <v>0.96359559630616076</v>
      </c>
      <c r="BK354" s="24">
        <f t="shared" ca="1" si="40"/>
        <v>15.436008597254991</v>
      </c>
      <c r="BL354" s="23">
        <f t="shared" si="37"/>
        <v>2.2341471047010724</v>
      </c>
      <c r="BM354" s="23">
        <f t="shared" ca="1" si="41"/>
        <v>2.7689698850832798</v>
      </c>
      <c r="BN354" s="22">
        <f t="shared" si="38"/>
        <v>2.6269983772986651</v>
      </c>
      <c r="BO354" s="21"/>
      <c r="BP354" s="2"/>
    </row>
    <row r="355" spans="1:68" x14ac:dyDescent="0.2">
      <c r="A355">
        <v>17.100000000000001</v>
      </c>
      <c r="B355">
        <v>2.11</v>
      </c>
      <c r="C355">
        <v>0.20275000000000001</v>
      </c>
      <c r="D355">
        <v>-2.172E-2</v>
      </c>
      <c r="E355">
        <v>7.5200000000000003E-2</v>
      </c>
      <c r="F355">
        <v>1.67713</v>
      </c>
      <c r="G355">
        <v>2.1995499999999999</v>
      </c>
      <c r="I355" s="17">
        <f t="shared" si="35"/>
        <v>56.102362204724415</v>
      </c>
      <c r="J355" s="16">
        <f t="shared" si="36"/>
        <v>-55.602362204724415</v>
      </c>
      <c r="K355" s="10">
        <v>120</v>
      </c>
      <c r="L355" s="16">
        <v>5980.9711286089323</v>
      </c>
      <c r="M355" s="16">
        <v>2490.4199475065534</v>
      </c>
      <c r="N355" s="16">
        <v>24.311023622047244</v>
      </c>
      <c r="O355" s="16">
        <v>21.47741786447639</v>
      </c>
      <c r="P355" s="16">
        <v>22.04236607382963</v>
      </c>
      <c r="Q355" s="16">
        <v>0.61165371195054219</v>
      </c>
      <c r="R355" s="16">
        <v>2.7749004344717054</v>
      </c>
      <c r="S355" s="16">
        <v>39.232514538419359</v>
      </c>
      <c r="T355" s="20" t="s">
        <v>122</v>
      </c>
      <c r="U355" s="10">
        <v>5</v>
      </c>
      <c r="V355" s="20" t="s">
        <v>143</v>
      </c>
      <c r="W355" s="10">
        <v>4</v>
      </c>
      <c r="X355" s="20" t="s">
        <v>143</v>
      </c>
      <c r="Y355" s="10">
        <v>4</v>
      </c>
      <c r="Z355" s="20" t="s">
        <v>123</v>
      </c>
      <c r="AA355" s="15">
        <v>4</v>
      </c>
      <c r="AB355" s="11">
        <v>30.487687601434416</v>
      </c>
      <c r="AC355" s="10">
        <v>59.089729475875004</v>
      </c>
      <c r="AD355" s="19">
        <v>10.422582922690584</v>
      </c>
      <c r="AE355" s="12">
        <v>2147.7417864476388</v>
      </c>
      <c r="AF355" s="10">
        <v>2197.202863711314</v>
      </c>
      <c r="AG355" s="10">
        <v>1469.4910715886419</v>
      </c>
      <c r="AH355" s="10">
        <v>306.95638456536926</v>
      </c>
      <c r="AI355" s="10">
        <v>3.6037329036289667</v>
      </c>
      <c r="AJ355" s="10"/>
      <c r="AK355" s="10"/>
      <c r="AL355" s="10"/>
      <c r="AM355" s="10"/>
      <c r="AN355" s="10">
        <v>10.738708932238195</v>
      </c>
      <c r="AO355" s="10">
        <v>6.1260407436402842</v>
      </c>
      <c r="AP355" s="10">
        <v>11.286437501120494</v>
      </c>
      <c r="AQ355" s="10">
        <v>114.66</v>
      </c>
      <c r="AR355" s="10"/>
      <c r="AS355" s="10"/>
      <c r="AT355" s="10">
        <v>4.120419084489451</v>
      </c>
      <c r="AU355" s="10">
        <v>1</v>
      </c>
      <c r="AV355" s="16"/>
      <c r="AW355" s="19">
        <v>329.58042955669708</v>
      </c>
      <c r="AX355" s="1" t="s">
        <v>120</v>
      </c>
      <c r="AY355" s="23">
        <v>55.6023622047244</v>
      </c>
      <c r="AZ355" s="18">
        <v>0</v>
      </c>
      <c r="BA355" s="18">
        <v>100</v>
      </c>
      <c r="BB355" s="18">
        <v>0</v>
      </c>
      <c r="BC355" s="18">
        <v>0</v>
      </c>
      <c r="BD355" s="18">
        <v>100</v>
      </c>
      <c r="BE355" s="18">
        <v>0</v>
      </c>
      <c r="BF355" s="24">
        <v>30.487687601434416</v>
      </c>
      <c r="BG355" s="24">
        <v>59.089729475875004</v>
      </c>
      <c r="BH355" s="24">
        <v>10.422582922690584</v>
      </c>
      <c r="BI355" s="21"/>
      <c r="BJ355" s="25">
        <f t="shared" ca="1" si="39"/>
        <v>1</v>
      </c>
      <c r="BK355" s="24">
        <f t="shared" ca="1" si="40"/>
        <v>15.300134845611238</v>
      </c>
      <c r="BL355" s="23">
        <f t="shared" si="37"/>
        <v>3.210463721125798</v>
      </c>
      <c r="BM355" s="23">
        <f t="shared" ca="1" si="41"/>
        <v>2.8642021602432322</v>
      </c>
      <c r="BN355" s="22">
        <f t="shared" si="38"/>
        <v>2.7198715111620917</v>
      </c>
      <c r="BO355" s="21"/>
      <c r="BP355" s="2"/>
    </row>
    <row r="356" spans="1:68" x14ac:dyDescent="0.2">
      <c r="A356">
        <v>17.149999999999999</v>
      </c>
      <c r="B356">
        <v>2.11</v>
      </c>
      <c r="C356">
        <v>0.22943</v>
      </c>
      <c r="D356">
        <v>-1.065E-2</v>
      </c>
      <c r="E356">
        <v>8.0640000000000003E-2</v>
      </c>
      <c r="F356">
        <v>1.68198</v>
      </c>
      <c r="G356">
        <v>2.2084299999999999</v>
      </c>
      <c r="I356" s="17">
        <f t="shared" si="35"/>
        <v>56.266404199475055</v>
      </c>
      <c r="J356" s="16">
        <f t="shared" si="36"/>
        <v>-55.766404199475055</v>
      </c>
      <c r="K356" s="10">
        <v>120</v>
      </c>
      <c r="L356" s="16">
        <v>6000.6561679790093</v>
      </c>
      <c r="M356" s="16">
        <v>2499.8687664041904</v>
      </c>
      <c r="N356" s="16">
        <v>24.38210848643919</v>
      </c>
      <c r="O356" s="16">
        <v>28.547343942505133</v>
      </c>
      <c r="P356" s="16">
        <v>29.1332432614015</v>
      </c>
      <c r="Q356" s="16">
        <v>0.69036804107507721</v>
      </c>
      <c r="R356" s="16">
        <v>2.3696916779250001</v>
      </c>
      <c r="S356" s="16">
        <v>40.687452701136664</v>
      </c>
      <c r="T356" s="20" t="s">
        <v>122</v>
      </c>
      <c r="U356" s="10">
        <v>5</v>
      </c>
      <c r="V356" s="20" t="s">
        <v>141</v>
      </c>
      <c r="W356" s="10">
        <v>5</v>
      </c>
      <c r="X356" s="20" t="s">
        <v>143</v>
      </c>
      <c r="Y356" s="10">
        <v>4</v>
      </c>
      <c r="Z356" s="20" t="s">
        <v>123</v>
      </c>
      <c r="AA356" s="15">
        <v>4</v>
      </c>
      <c r="AB356" s="11">
        <v>16.641769915024625</v>
      </c>
      <c r="AC356" s="10">
        <v>62.556384553384049</v>
      </c>
      <c r="AD356" s="19">
        <v>20.801845531591326</v>
      </c>
      <c r="AE356" s="12">
        <v>2854.7343942505131</v>
      </c>
      <c r="AF356" s="10">
        <v>3030.2657658156468</v>
      </c>
      <c r="AG356" s="10">
        <v>1942.2162174267669</v>
      </c>
      <c r="AH356" s="10">
        <v>335.42422384520518</v>
      </c>
      <c r="AI356" s="10">
        <v>4.2199582726966458</v>
      </c>
      <c r="AJ356" s="10"/>
      <c r="AK356" s="10"/>
      <c r="AL356" s="10"/>
      <c r="AM356" s="10"/>
      <c r="AN356" s="10">
        <v>14.273671971252567</v>
      </c>
      <c r="AO356" s="10">
        <v>7.5111581863839669</v>
      </c>
      <c r="AP356" s="10">
        <v>14.595513521987368</v>
      </c>
      <c r="AQ356" s="10">
        <v>114.66</v>
      </c>
      <c r="AR356" s="10"/>
      <c r="AS356" s="10"/>
      <c r="AT356" s="10">
        <v>5.7517302813030566</v>
      </c>
      <c r="AU356" s="10">
        <v>1</v>
      </c>
      <c r="AV356" s="16"/>
      <c r="AW356" s="19">
        <v>454.53986487234704</v>
      </c>
      <c r="AX356" s="1" t="s">
        <v>120</v>
      </c>
      <c r="AY356" s="23">
        <v>55.766404199475097</v>
      </c>
      <c r="AZ356" s="18">
        <v>0</v>
      </c>
      <c r="BA356" s="18">
        <v>100</v>
      </c>
      <c r="BB356" s="18">
        <v>0</v>
      </c>
      <c r="BC356" s="18">
        <v>0</v>
      </c>
      <c r="BD356" s="18">
        <v>100</v>
      </c>
      <c r="BE356" s="18">
        <v>0</v>
      </c>
      <c r="BF356" s="24">
        <v>16.641769915024625</v>
      </c>
      <c r="BG356" s="24">
        <v>62.556384553384049</v>
      </c>
      <c r="BH356" s="24">
        <v>20.801845531591326</v>
      </c>
      <c r="BI356" s="21"/>
      <c r="BJ356" s="25">
        <f t="shared" ca="1" si="39"/>
        <v>0.93833311737378988</v>
      </c>
      <c r="BK356" s="24">
        <f t="shared" ca="1" si="40"/>
        <v>21.121017806569707</v>
      </c>
      <c r="BL356" s="23">
        <f t="shared" si="37"/>
        <v>2.6417567132801065</v>
      </c>
      <c r="BM356" s="23">
        <f t="shared" ca="1" si="41"/>
        <v>2.7014922612534868</v>
      </c>
      <c r="BN356" s="22">
        <f t="shared" si="38"/>
        <v>2.5821824215738234</v>
      </c>
      <c r="BO356" s="21"/>
      <c r="BP356" s="2"/>
    </row>
    <row r="357" spans="1:68" x14ac:dyDescent="0.2">
      <c r="A357">
        <v>17.2</v>
      </c>
      <c r="B357">
        <v>2.11</v>
      </c>
      <c r="C357">
        <v>0.18881999999999999</v>
      </c>
      <c r="D357">
        <v>-1.5469999999999999E-2</v>
      </c>
      <c r="E357">
        <v>8.0890000000000004E-2</v>
      </c>
      <c r="F357">
        <v>1.67913</v>
      </c>
      <c r="G357">
        <v>2.2094800000000001</v>
      </c>
      <c r="I357" s="17">
        <f t="shared" si="35"/>
        <v>56.430446194225716</v>
      </c>
      <c r="J357" s="16">
        <f t="shared" si="36"/>
        <v>-55.930446194225716</v>
      </c>
      <c r="K357" s="10">
        <v>120</v>
      </c>
      <c r="L357" s="16">
        <v>6020.341207349089</v>
      </c>
      <c r="M357" s="16">
        <v>2509.3175853018283</v>
      </c>
      <c r="N357" s="16">
        <v>24.453193350831143</v>
      </c>
      <c r="O357" s="16">
        <v>17.786110882956873</v>
      </c>
      <c r="P357" s="16">
        <v>18.372973028578567</v>
      </c>
      <c r="Q357" s="16">
        <v>0.65609495468119661</v>
      </c>
      <c r="R357" s="16">
        <v>3.5709787069336141</v>
      </c>
      <c r="S357" s="16">
        <v>40.754315668173312</v>
      </c>
      <c r="T357" s="20" t="s">
        <v>122</v>
      </c>
      <c r="U357" s="10">
        <v>4</v>
      </c>
      <c r="V357" s="20" t="s">
        <v>143</v>
      </c>
      <c r="W357" s="10">
        <v>4</v>
      </c>
      <c r="X357" s="20" t="s">
        <v>33</v>
      </c>
      <c r="Y357" s="10">
        <v>3</v>
      </c>
      <c r="Z357" s="20" t="s">
        <v>33</v>
      </c>
      <c r="AA357" s="15">
        <v>3</v>
      </c>
      <c r="AB357" s="11">
        <v>55.026062171871708</v>
      </c>
      <c r="AC357" s="10">
        <v>41.242598780883419</v>
      </c>
      <c r="AD357" s="19">
        <v>3.7313390472448731</v>
      </c>
      <c r="AE357" s="12">
        <v>1778.6110882956873</v>
      </c>
      <c r="AF357" s="10">
        <v>1763.1936772852969</v>
      </c>
      <c r="AG357" s="10">
        <v>1224.8648685719045</v>
      </c>
      <c r="AH357" s="10">
        <v>335.33737338532467</v>
      </c>
      <c r="AI357" s="10">
        <v>2.8003527381956759</v>
      </c>
      <c r="AJ357" s="10"/>
      <c r="AK357" s="10"/>
      <c r="AL357" s="10"/>
      <c r="AM357" s="10"/>
      <c r="AN357" s="10">
        <v>11.857407255304581</v>
      </c>
      <c r="AO357" s="10">
        <v>5.5162512467955302</v>
      </c>
      <c r="AP357" s="10">
        <v>9.5740540800033322</v>
      </c>
      <c r="AQ357" s="10">
        <v>114.66</v>
      </c>
      <c r="AR357" s="10"/>
      <c r="AS357" s="10"/>
      <c r="AT357" s="10">
        <v>3.2443774719252452</v>
      </c>
      <c r="AU357" s="10">
        <v>1</v>
      </c>
      <c r="AV357" s="16"/>
      <c r="AW357" s="19">
        <v>264.47905159279452</v>
      </c>
      <c r="AX357" s="1" t="s">
        <v>120</v>
      </c>
      <c r="AY357" s="23">
        <v>55.930446194225702</v>
      </c>
      <c r="AZ357" s="18">
        <v>100</v>
      </c>
      <c r="BA357" s="18">
        <v>0</v>
      </c>
      <c r="BB357" s="18">
        <v>0</v>
      </c>
      <c r="BC357" s="18">
        <v>100</v>
      </c>
      <c r="BD357" s="18">
        <v>0</v>
      </c>
      <c r="BE357" s="18">
        <v>0</v>
      </c>
      <c r="BF357" s="24">
        <v>55.026062171871708</v>
      </c>
      <c r="BG357" s="24">
        <v>41.242598780883419</v>
      </c>
      <c r="BH357" s="24">
        <v>3.7313390472448731</v>
      </c>
      <c r="BI357" s="21"/>
      <c r="BJ357" s="25">
        <f t="shared" ca="1" si="39"/>
        <v>1</v>
      </c>
      <c r="BK357" s="24">
        <f t="shared" ca="1" si="40"/>
        <v>12.244605876028352</v>
      </c>
      <c r="BL357" s="23">
        <f t="shared" si="37"/>
        <v>4.2706723456758606</v>
      </c>
      <c r="BM357" s="23">
        <f t="shared" ca="1" si="41"/>
        <v>3.0163758562107548</v>
      </c>
      <c r="BN357" s="22">
        <f t="shared" si="38"/>
        <v>2.8496841593391142</v>
      </c>
      <c r="BO357" s="21"/>
      <c r="BP357" s="2"/>
    </row>
    <row r="358" spans="1:68" x14ac:dyDescent="0.2">
      <c r="A358">
        <v>17.25</v>
      </c>
      <c r="B358">
        <v>2.11</v>
      </c>
      <c r="C358">
        <v>0.19492000000000001</v>
      </c>
      <c r="D358">
        <v>-3.9010000000000003E-2</v>
      </c>
      <c r="E358">
        <v>8.7660000000000002E-2</v>
      </c>
      <c r="F358">
        <v>1.67395</v>
      </c>
      <c r="G358">
        <v>2.2027299999999999</v>
      </c>
      <c r="I358" s="17">
        <f t="shared" si="35"/>
        <v>56.594488188976378</v>
      </c>
      <c r="J358" s="16">
        <f t="shared" si="36"/>
        <v>-56.094488188976378</v>
      </c>
      <c r="K358" s="10">
        <v>120</v>
      </c>
      <c r="L358" s="16">
        <v>6040.0262467191687</v>
      </c>
      <c r="M358" s="16">
        <v>2518.7664041994663</v>
      </c>
      <c r="N358" s="16">
        <v>24.524278215223099</v>
      </c>
      <c r="O358" s="16">
        <v>19.402548254620125</v>
      </c>
      <c r="P358" s="16">
        <v>20.015483747963692</v>
      </c>
      <c r="Q358" s="16">
        <v>0.48871145806045996</v>
      </c>
      <c r="R358" s="16">
        <v>2.4416669824938895</v>
      </c>
      <c r="S358" s="16">
        <v>42.564964815525549</v>
      </c>
      <c r="T358" s="20" t="s">
        <v>122</v>
      </c>
      <c r="U358" s="10">
        <v>5</v>
      </c>
      <c r="V358" s="20" t="s">
        <v>143</v>
      </c>
      <c r="W358" s="10">
        <v>4</v>
      </c>
      <c r="X358" s="20" t="s">
        <v>143</v>
      </c>
      <c r="Y358" s="10">
        <v>4</v>
      </c>
      <c r="Z358" s="20" t="s">
        <v>123</v>
      </c>
      <c r="AA358" s="15">
        <v>4</v>
      </c>
      <c r="AB358" s="11">
        <v>26.616171088254319</v>
      </c>
      <c r="AC358" s="10">
        <v>60.823267450881794</v>
      </c>
      <c r="AD358" s="19">
        <v>12.560561460863887</v>
      </c>
      <c r="AE358" s="12">
        <v>1940.2548254620124</v>
      </c>
      <c r="AF358" s="10">
        <v>1955.2722890147188</v>
      </c>
      <c r="AG358" s="10">
        <v>1334.3655831975796</v>
      </c>
      <c r="AH358" s="10">
        <v>371.12269577765039</v>
      </c>
      <c r="AI358" s="10">
        <v>4.0955626101746763</v>
      </c>
      <c r="AJ358" s="10"/>
      <c r="AK358" s="10"/>
      <c r="AL358" s="10"/>
      <c r="AM358" s="10"/>
      <c r="AN358" s="10">
        <v>9.7012741273100627</v>
      </c>
      <c r="AO358" s="10">
        <v>5.5989853645955474</v>
      </c>
      <c r="AP358" s="10">
        <v>10.340559082383056</v>
      </c>
      <c r="AQ358" s="10">
        <v>114.66</v>
      </c>
      <c r="AR358" s="10"/>
      <c r="AS358" s="10"/>
      <c r="AT358" s="10">
        <v>3.6021606873401799</v>
      </c>
      <c r="AU358" s="10">
        <v>1</v>
      </c>
      <c r="AV358" s="16"/>
      <c r="AW358" s="19">
        <v>293.29084335220779</v>
      </c>
      <c r="AX358" s="1" t="s">
        <v>120</v>
      </c>
      <c r="AY358" s="23">
        <v>56.094488188976399</v>
      </c>
      <c r="AZ358" s="18">
        <v>0</v>
      </c>
      <c r="BA358" s="18">
        <v>100</v>
      </c>
      <c r="BB358" s="18">
        <v>0</v>
      </c>
      <c r="BC358" s="18">
        <v>0</v>
      </c>
      <c r="BD358" s="18">
        <v>100</v>
      </c>
      <c r="BE358" s="18">
        <v>0</v>
      </c>
      <c r="BF358" s="24">
        <v>26.616171088254319</v>
      </c>
      <c r="BG358" s="24">
        <v>60.823267450881794</v>
      </c>
      <c r="BH358" s="24">
        <v>12.560561460863887</v>
      </c>
      <c r="BI358" s="21"/>
      <c r="BJ358" s="25">
        <f t="shared" ca="1" si="39"/>
        <v>1</v>
      </c>
      <c r="BK358" s="24">
        <f t="shared" ca="1" si="40"/>
        <v>13.495074887665689</v>
      </c>
      <c r="BL358" s="23">
        <f t="shared" si="37"/>
        <v>2.8755394237389287</v>
      </c>
      <c r="BM358" s="23">
        <f t="shared" ca="1" si="41"/>
        <v>2.8797357878572574</v>
      </c>
      <c r="BN358" s="22">
        <f t="shared" si="38"/>
        <v>2.7199315050780268</v>
      </c>
      <c r="BO358" s="21"/>
      <c r="BP358" s="2"/>
    </row>
    <row r="359" spans="1:68" x14ac:dyDescent="0.2">
      <c r="A359">
        <v>17.3</v>
      </c>
      <c r="B359">
        <v>2.11</v>
      </c>
      <c r="C359">
        <v>0.20163</v>
      </c>
      <c r="D359">
        <v>-1.881E-2</v>
      </c>
      <c r="E359">
        <v>9.5049999999999996E-2</v>
      </c>
      <c r="F359">
        <v>1.6805300000000001</v>
      </c>
      <c r="G359">
        <v>2.2107000000000001</v>
      </c>
      <c r="I359" s="17">
        <f t="shared" si="35"/>
        <v>56.758530183727032</v>
      </c>
      <c r="J359" s="16">
        <f t="shared" si="36"/>
        <v>-56.258530183727032</v>
      </c>
      <c r="K359" s="10">
        <v>120</v>
      </c>
      <c r="L359" s="16">
        <v>6059.7112860892476</v>
      </c>
      <c r="M359" s="16">
        <v>2528.2152230971042</v>
      </c>
      <c r="N359" s="16">
        <v>24.595363079615044</v>
      </c>
      <c r="O359" s="16">
        <v>21.18062936344969</v>
      </c>
      <c r="P359" s="16">
        <v>21.822026014793941</v>
      </c>
      <c r="Q359" s="16">
        <v>0.632345554565935</v>
      </c>
      <c r="R359" s="16">
        <v>2.89773989884003</v>
      </c>
      <c r="S359" s="16">
        <v>44.541434121128646</v>
      </c>
      <c r="T359" s="20" t="s">
        <v>122</v>
      </c>
      <c r="U359" s="10">
        <v>5</v>
      </c>
      <c r="V359" s="20" t="s">
        <v>143</v>
      </c>
      <c r="W359" s="10">
        <v>4</v>
      </c>
      <c r="X359" s="20" t="s">
        <v>143</v>
      </c>
      <c r="Y359" s="10">
        <v>4</v>
      </c>
      <c r="Z359" s="20" t="s">
        <v>123</v>
      </c>
      <c r="AA359" s="15">
        <v>4</v>
      </c>
      <c r="AB359" s="11">
        <v>33.698474102594666</v>
      </c>
      <c r="AC359" s="10">
        <v>57.343670844336479</v>
      </c>
      <c r="AD359" s="19">
        <v>8.9578550530688528</v>
      </c>
      <c r="AE359" s="12">
        <v>2118.0629363449689</v>
      </c>
      <c r="AF359" s="10">
        <v>2166.6487298553316</v>
      </c>
      <c r="AG359" s="10">
        <v>1454.8017343195961</v>
      </c>
      <c r="AH359" s="10">
        <v>410.31917571113689</v>
      </c>
      <c r="AI359" s="10">
        <v>3.4509653554492643</v>
      </c>
      <c r="AJ359" s="10"/>
      <c r="AK359" s="10"/>
      <c r="AL359" s="10"/>
      <c r="AM359" s="10"/>
      <c r="AN359" s="10">
        <v>10.590314681724845</v>
      </c>
      <c r="AO359" s="10">
        <v>6.1324409538428775</v>
      </c>
      <c r="AP359" s="10">
        <v>11.183612140237173</v>
      </c>
      <c r="AQ359" s="10">
        <v>114.66</v>
      </c>
      <c r="AR359" s="10"/>
      <c r="AS359" s="10"/>
      <c r="AT359" s="10">
        <v>3.9963083888885826</v>
      </c>
      <c r="AU359" s="10">
        <v>1</v>
      </c>
      <c r="AV359" s="16"/>
      <c r="AW359" s="19">
        <v>324.99730947829977</v>
      </c>
      <c r="AX359" s="1" t="s">
        <v>120</v>
      </c>
      <c r="AY359" s="23">
        <v>56.258530183726997</v>
      </c>
      <c r="AZ359" s="18">
        <v>0</v>
      </c>
      <c r="BA359" s="18">
        <v>100</v>
      </c>
      <c r="BB359" s="18">
        <v>0</v>
      </c>
      <c r="BC359" s="18">
        <v>0</v>
      </c>
      <c r="BD359" s="18">
        <v>100</v>
      </c>
      <c r="BE359" s="18">
        <v>0</v>
      </c>
      <c r="BF359" s="24">
        <v>33.698474102594666</v>
      </c>
      <c r="BG359" s="24">
        <v>57.343670844336479</v>
      </c>
      <c r="BH359" s="24">
        <v>8.9578550530688528</v>
      </c>
      <c r="BI359" s="21"/>
      <c r="BJ359" s="25">
        <f t="shared" ca="1" si="39"/>
        <v>1</v>
      </c>
      <c r="BK359" s="24">
        <f t="shared" ca="1" si="40"/>
        <v>14.86595777137091</v>
      </c>
      <c r="BL359" s="23">
        <f t="shared" si="37"/>
        <v>3.3649415796940301</v>
      </c>
      <c r="BM359" s="23">
        <f t="shared" ca="1" si="41"/>
        <v>2.8864940634397098</v>
      </c>
      <c r="BN359" s="22">
        <f t="shared" si="38"/>
        <v>2.7348549044987389</v>
      </c>
      <c r="BO359" s="21"/>
      <c r="BP359" s="2"/>
    </row>
    <row r="360" spans="1:68" x14ac:dyDescent="0.2">
      <c r="A360">
        <v>17.350000000000001</v>
      </c>
      <c r="B360">
        <v>2.16</v>
      </c>
      <c r="C360">
        <v>0.30652000000000001</v>
      </c>
      <c r="D360">
        <v>4.7829999999999998E-2</v>
      </c>
      <c r="E360">
        <v>9.7420000000000007E-2</v>
      </c>
      <c r="F360">
        <v>1.6759999999999999</v>
      </c>
      <c r="G360">
        <v>2.2100300000000002</v>
      </c>
      <c r="I360" s="17">
        <f t="shared" si="35"/>
        <v>56.922572178477694</v>
      </c>
      <c r="J360" s="16">
        <f t="shared" si="36"/>
        <v>-56.422572178477694</v>
      </c>
      <c r="K360" s="10">
        <v>120</v>
      </c>
      <c r="L360" s="16">
        <v>6079.3963254593273</v>
      </c>
      <c r="M360" s="16">
        <v>2537.6640419947421</v>
      </c>
      <c r="N360" s="16">
        <v>24.666447944007</v>
      </c>
      <c r="O360" s="16">
        <v>48.975402464065702</v>
      </c>
      <c r="P360" s="16">
        <v>49.625926712766059</v>
      </c>
      <c r="Q360" s="16">
        <v>1.106195861057264</v>
      </c>
      <c r="R360" s="16">
        <v>2.2290684211499063</v>
      </c>
      <c r="S360" s="16">
        <v>45.175295048636002</v>
      </c>
      <c r="T360" s="20" t="s">
        <v>122</v>
      </c>
      <c r="U360" s="10">
        <v>5</v>
      </c>
      <c r="V360" s="20" t="s">
        <v>141</v>
      </c>
      <c r="W360" s="10">
        <v>5</v>
      </c>
      <c r="X360" s="20" t="s">
        <v>141</v>
      </c>
      <c r="Y360" s="10">
        <v>5</v>
      </c>
      <c r="Z360" s="20" t="s">
        <v>121</v>
      </c>
      <c r="AA360" s="15">
        <v>5</v>
      </c>
      <c r="AB360" s="11">
        <v>6.9815958326369838</v>
      </c>
      <c r="AC360" s="10">
        <v>56.246567397443961</v>
      </c>
      <c r="AD360" s="19">
        <v>36.771836769919055</v>
      </c>
      <c r="AE360" s="12">
        <v>4897.5402464065701</v>
      </c>
      <c r="AF360" s="10">
        <v>5436.5379273008703</v>
      </c>
      <c r="AG360" s="10">
        <v>3308.3951141844041</v>
      </c>
      <c r="AH360" s="10">
        <v>421.89628329522515</v>
      </c>
      <c r="AI360" s="10">
        <v>4.4861790266811612</v>
      </c>
      <c r="AJ360" s="10"/>
      <c r="AK360" s="10"/>
      <c r="AL360" s="10"/>
      <c r="AM360" s="10"/>
      <c r="AN360" s="10">
        <v>24.487701232032851</v>
      </c>
      <c r="AO360" s="10">
        <v>11.622290494653255</v>
      </c>
      <c r="AP360" s="10">
        <v>24.81296335638303</v>
      </c>
      <c r="AQ360" s="10">
        <v>114.66</v>
      </c>
      <c r="AR360" s="10"/>
      <c r="AS360" s="10"/>
      <c r="AT360" s="10">
        <v>10.458312521950512</v>
      </c>
      <c r="AU360" s="10">
        <v>1</v>
      </c>
      <c r="AV360" s="16"/>
      <c r="AW360" s="19">
        <v>815.48068909513051</v>
      </c>
      <c r="AX360" s="1" t="s">
        <v>120</v>
      </c>
      <c r="AY360" s="23">
        <v>56.422572178477701</v>
      </c>
      <c r="AZ360" s="18">
        <v>0</v>
      </c>
      <c r="BA360" s="18">
        <v>100</v>
      </c>
      <c r="BB360" s="18">
        <v>0</v>
      </c>
      <c r="BC360" s="18">
        <v>0</v>
      </c>
      <c r="BD360" s="18">
        <v>100</v>
      </c>
      <c r="BE360" s="18">
        <v>0</v>
      </c>
      <c r="BF360" s="24">
        <v>6.9815958326369838</v>
      </c>
      <c r="BG360" s="24">
        <v>56.246567397443961</v>
      </c>
      <c r="BH360" s="24">
        <v>36.771836769919055</v>
      </c>
      <c r="BI360" s="21"/>
      <c r="BJ360" s="25">
        <f t="shared" ca="1" si="39"/>
        <v>0.85341952819756317</v>
      </c>
      <c r="BK360" s="24">
        <f t="shared" ca="1" si="40"/>
        <v>37.69650642899316</v>
      </c>
      <c r="BL360" s="23">
        <f t="shared" si="37"/>
        <v>2.3745125877042041</v>
      </c>
      <c r="BM360" s="23">
        <f t="shared" ca="1" si="41"/>
        <v>2.4762781387606081</v>
      </c>
      <c r="BN360" s="22">
        <f t="shared" si="38"/>
        <v>2.3869564732651809</v>
      </c>
      <c r="BO360" s="21"/>
      <c r="BP360" s="2"/>
    </row>
    <row r="361" spans="1:68" x14ac:dyDescent="0.2">
      <c r="A361">
        <v>17.399999999999999</v>
      </c>
      <c r="B361">
        <v>0.31</v>
      </c>
      <c r="C361">
        <v>0.23479</v>
      </c>
      <c r="D361">
        <v>6.5600000000000006E-2</v>
      </c>
      <c r="E361">
        <v>6.1839999999999999E-2</v>
      </c>
      <c r="F361">
        <v>1.6765300000000001</v>
      </c>
      <c r="G361">
        <v>2.2094800000000001</v>
      </c>
      <c r="I361" s="17">
        <f t="shared" si="35"/>
        <v>57.086614173228341</v>
      </c>
      <c r="J361" s="16">
        <f t="shared" si="36"/>
        <v>-56.586614173228341</v>
      </c>
      <c r="K361" s="10">
        <v>120</v>
      </c>
      <c r="L361" s="16">
        <v>6099.0813648294052</v>
      </c>
      <c r="M361" s="16">
        <v>2547.1128608923796</v>
      </c>
      <c r="N361" s="16">
        <v>24.737532808398946</v>
      </c>
      <c r="O361" s="16">
        <v>29.967688911704307</v>
      </c>
      <c r="P361" s="16">
        <v>30.481183660856036</v>
      </c>
      <c r="Q361" s="16">
        <v>1.2325512023890606</v>
      </c>
      <c r="R361" s="16">
        <v>4.0436461264196373</v>
      </c>
      <c r="S361" s="16">
        <v>35.659357579981275</v>
      </c>
      <c r="T361" s="20" t="s">
        <v>122</v>
      </c>
      <c r="U361" s="10">
        <v>4</v>
      </c>
      <c r="V361" s="20" t="s">
        <v>143</v>
      </c>
      <c r="W361" s="10">
        <v>4</v>
      </c>
      <c r="X361" s="20" t="s">
        <v>143</v>
      </c>
      <c r="Y361" s="10">
        <v>4</v>
      </c>
      <c r="Z361" s="20" t="s">
        <v>33</v>
      </c>
      <c r="AA361" s="15">
        <v>3</v>
      </c>
      <c r="AB361" s="11">
        <v>50.740017969582354</v>
      </c>
      <c r="AC361" s="10">
        <v>44.925620497978251</v>
      </c>
      <c r="AD361" s="19">
        <v>4.3343615324393969</v>
      </c>
      <c r="AE361" s="12">
        <v>2996.7688911704308</v>
      </c>
      <c r="AF361" s="10">
        <v>3183.0572718190988</v>
      </c>
      <c r="AG361" s="10">
        <v>2032.0789107237358</v>
      </c>
      <c r="AH361" s="10">
        <v>224.67753815826507</v>
      </c>
      <c r="AI361" s="10">
        <v>2.4730156119903333</v>
      </c>
      <c r="AJ361" s="10"/>
      <c r="AK361" s="10"/>
      <c r="AL361" s="10"/>
      <c r="AM361" s="10"/>
      <c r="AN361" s="10">
        <v>19.97845927446954</v>
      </c>
      <c r="AO361" s="10">
        <v>8.4045294491974953</v>
      </c>
      <c r="AP361" s="10">
        <v>15.240591830428018</v>
      </c>
      <c r="AQ361" s="10">
        <v>114.66</v>
      </c>
      <c r="AR361" s="10"/>
      <c r="AS361" s="10"/>
      <c r="AT361" s="10">
        <v>5.938245258984904</v>
      </c>
      <c r="AU361" s="10">
        <v>1</v>
      </c>
      <c r="AV361" s="16"/>
      <c r="AW361" s="19">
        <v>477.4585907728648</v>
      </c>
      <c r="AX361" s="1" t="s">
        <v>120</v>
      </c>
      <c r="AY361" s="23">
        <v>56.586614173228298</v>
      </c>
      <c r="AZ361" s="18">
        <v>100</v>
      </c>
      <c r="BA361" s="18">
        <v>0</v>
      </c>
      <c r="BB361" s="18">
        <v>0</v>
      </c>
      <c r="BC361" s="18">
        <v>100</v>
      </c>
      <c r="BD361" s="18">
        <v>0</v>
      </c>
      <c r="BE361" s="18">
        <v>0</v>
      </c>
      <c r="BF361" s="24">
        <v>50.740017969582354</v>
      </c>
      <c r="BG361" s="24">
        <v>44.925620497978251</v>
      </c>
      <c r="BH361" s="24">
        <v>4.3343615324393969</v>
      </c>
      <c r="BI361" s="21"/>
      <c r="BJ361" s="25">
        <f t="shared" ca="1" si="39"/>
        <v>0.99249371917806128</v>
      </c>
      <c r="BK361" s="24">
        <f t="shared" ca="1" si="40"/>
        <v>21.569097315957027</v>
      </c>
      <c r="BL361" s="23">
        <f t="shared" si="37"/>
        <v>4.4931730970606782</v>
      </c>
      <c r="BM361" s="23">
        <f t="shared" ca="1" si="41"/>
        <v>2.8407163096454058</v>
      </c>
      <c r="BN361" s="22">
        <f t="shared" si="38"/>
        <v>2.7170431292485211</v>
      </c>
      <c r="BO361" s="21"/>
      <c r="BP361" s="2"/>
    </row>
    <row r="362" spans="1:68" x14ac:dyDescent="0.2">
      <c r="A362">
        <v>17.45</v>
      </c>
      <c r="B362">
        <v>2.0699999999999998</v>
      </c>
      <c r="C362">
        <v>0.23300000000000001</v>
      </c>
      <c r="D362">
        <v>5.6669999999999998E-2</v>
      </c>
      <c r="E362">
        <v>8.0070000000000002E-2</v>
      </c>
      <c r="F362">
        <v>1.67605</v>
      </c>
      <c r="G362">
        <v>2.20865</v>
      </c>
      <c r="I362" s="17">
        <f t="shared" si="35"/>
        <v>57.250656167978995</v>
      </c>
      <c r="J362" s="16">
        <f t="shared" si="36"/>
        <v>-56.750656167978995</v>
      </c>
      <c r="K362" s="10">
        <v>120</v>
      </c>
      <c r="L362" s="16">
        <v>6118.766404199484</v>
      </c>
      <c r="M362" s="16">
        <v>2556.5616797900175</v>
      </c>
      <c r="N362" s="16">
        <v>24.808617672790898</v>
      </c>
      <c r="O362" s="16">
        <v>29.493357289527722</v>
      </c>
      <c r="P362" s="16">
        <v>30.077061363490344</v>
      </c>
      <c r="Q362" s="16">
        <v>1.1690535547755014</v>
      </c>
      <c r="R362" s="16">
        <v>3.8868609557534137</v>
      </c>
      <c r="S362" s="16">
        <v>40.53500513629313</v>
      </c>
      <c r="T362" s="20" t="s">
        <v>122</v>
      </c>
      <c r="U362" s="10">
        <v>4</v>
      </c>
      <c r="V362" s="20" t="s">
        <v>143</v>
      </c>
      <c r="W362" s="10">
        <v>4</v>
      </c>
      <c r="X362" s="20" t="s">
        <v>143</v>
      </c>
      <c r="Y362" s="10">
        <v>4</v>
      </c>
      <c r="Z362" s="20" t="s">
        <v>33</v>
      </c>
      <c r="AA362" s="15">
        <v>3</v>
      </c>
      <c r="AB362" s="11">
        <v>47.372378996934387</v>
      </c>
      <c r="AC362" s="10">
        <v>47.696689513648018</v>
      </c>
      <c r="AD362" s="19">
        <v>4.9309314894175964</v>
      </c>
      <c r="AE362" s="12">
        <v>2949.3357289527721</v>
      </c>
      <c r="AF362" s="10">
        <v>3134.3555286366595</v>
      </c>
      <c r="AG362" s="10">
        <v>2005.1374242326897</v>
      </c>
      <c r="AH362" s="10">
        <v>323.51425639204587</v>
      </c>
      <c r="AI362" s="10">
        <v>2.5727701900933164</v>
      </c>
      <c r="AJ362" s="10"/>
      <c r="AK362" s="10"/>
      <c r="AL362" s="10"/>
      <c r="AM362" s="10"/>
      <c r="AN362" s="10">
        <v>19.662238193018482</v>
      </c>
      <c r="AO362" s="10">
        <v>8.2723844131578161</v>
      </c>
      <c r="AP362" s="10">
        <v>15.038530681745172</v>
      </c>
      <c r="AQ362" s="10">
        <v>114.66</v>
      </c>
      <c r="AR362" s="10"/>
      <c r="AS362" s="10"/>
      <c r="AT362" s="10">
        <v>5.8201185894995877</v>
      </c>
      <c r="AU362" s="10">
        <v>1</v>
      </c>
      <c r="AV362" s="16"/>
      <c r="AW362" s="19">
        <v>470.15332929549891</v>
      </c>
      <c r="AX362" s="1" t="s">
        <v>120</v>
      </c>
      <c r="AY362" s="23">
        <v>56.750656167979002</v>
      </c>
      <c r="AZ362" s="18">
        <v>100</v>
      </c>
      <c r="BA362" s="18">
        <v>0</v>
      </c>
      <c r="BB362" s="18">
        <v>0</v>
      </c>
      <c r="BC362" s="18">
        <v>100</v>
      </c>
      <c r="BD362" s="18">
        <v>0</v>
      </c>
      <c r="BE362" s="18">
        <v>0</v>
      </c>
      <c r="BF362" s="24">
        <v>47.372378996934387</v>
      </c>
      <c r="BG362" s="24">
        <v>47.696689513648018</v>
      </c>
      <c r="BH362" s="24">
        <v>4.9309314894175964</v>
      </c>
      <c r="BI362" s="21"/>
      <c r="BJ362" s="25">
        <f t="shared" ca="1" si="39"/>
        <v>0.99094044777695922</v>
      </c>
      <c r="BK362" s="24">
        <f t="shared" ca="1" si="40"/>
        <v>21.171833560733209</v>
      </c>
      <c r="BL362" s="23">
        <f t="shared" si="37"/>
        <v>4.3269948949430006</v>
      </c>
      <c r="BM362" s="23">
        <f t="shared" ca="1" si="41"/>
        <v>2.8360535293973954</v>
      </c>
      <c r="BN362" s="22">
        <f t="shared" si="38"/>
        <v>2.7098379680327414</v>
      </c>
      <c r="BO362" s="21"/>
      <c r="BP362" s="2"/>
    </row>
    <row r="363" spans="1:68" x14ac:dyDescent="0.2">
      <c r="A363">
        <v>17.5</v>
      </c>
      <c r="B363">
        <v>2.11</v>
      </c>
      <c r="C363">
        <v>0.31351000000000001</v>
      </c>
      <c r="D363">
        <v>8.2019999999999996E-2</v>
      </c>
      <c r="E363">
        <v>8.251E-2</v>
      </c>
      <c r="F363">
        <v>1.6753800000000001</v>
      </c>
      <c r="G363">
        <v>2.2094</v>
      </c>
      <c r="I363" s="17">
        <f t="shared" si="35"/>
        <v>57.414698162729657</v>
      </c>
      <c r="J363" s="16">
        <f t="shared" si="36"/>
        <v>-56.914698162729657</v>
      </c>
      <c r="K363" s="10">
        <v>120</v>
      </c>
      <c r="L363" s="16">
        <v>6138.4514435695637</v>
      </c>
      <c r="M363" s="16">
        <v>2566.0104986876554</v>
      </c>
      <c r="N363" s="16">
        <v>24.879702537182851</v>
      </c>
      <c r="O363" s="16">
        <v>50.827680698151944</v>
      </c>
      <c r="P363" s="16">
        <v>51.420781960953761</v>
      </c>
      <c r="Q363" s="16">
        <v>1.3493072352910354</v>
      </c>
      <c r="R363" s="16">
        <v>2.6240504010919716</v>
      </c>
      <c r="S363" s="16">
        <v>41.187587694570738</v>
      </c>
      <c r="T363" s="20" t="s">
        <v>122</v>
      </c>
      <c r="U363" s="10">
        <v>4</v>
      </c>
      <c r="V363" s="20" t="s">
        <v>141</v>
      </c>
      <c r="W363" s="10">
        <v>5</v>
      </c>
      <c r="X363" s="20" t="s">
        <v>141</v>
      </c>
      <c r="Y363" s="10">
        <v>5</v>
      </c>
      <c r="Z363" s="20" t="s">
        <v>121</v>
      </c>
      <c r="AA363" s="15">
        <v>5</v>
      </c>
      <c r="AB363" s="11">
        <v>10.221857903261764</v>
      </c>
      <c r="AC363" s="10">
        <v>59.943528295646857</v>
      </c>
      <c r="AD363" s="19">
        <v>29.834613801091376</v>
      </c>
      <c r="AE363" s="12">
        <v>5082.7680698151944</v>
      </c>
      <c r="AF363" s="10">
        <v>5644.2235377870575</v>
      </c>
      <c r="AG363" s="10">
        <v>3428.0521307302506</v>
      </c>
      <c r="AH363" s="10">
        <v>335.47649466626513</v>
      </c>
      <c r="AI363" s="10">
        <v>3.8109024109592569</v>
      </c>
      <c r="AJ363" s="10"/>
      <c r="AK363" s="10"/>
      <c r="AL363" s="10"/>
      <c r="AM363" s="10"/>
      <c r="AN363" s="10">
        <v>33.885120465434632</v>
      </c>
      <c r="AO363" s="10">
        <v>12.241441345233035</v>
      </c>
      <c r="AP363" s="10">
        <v>25.71039098047688</v>
      </c>
      <c r="AQ363" s="10">
        <v>114.66</v>
      </c>
      <c r="AR363" s="10"/>
      <c r="AS363" s="10"/>
      <c r="AT363" s="10">
        <v>10.751562112963885</v>
      </c>
      <c r="AU363" s="10">
        <v>1</v>
      </c>
      <c r="AV363" s="16"/>
      <c r="AW363" s="19">
        <v>846.63353066805871</v>
      </c>
      <c r="AX363" s="1" t="s">
        <v>120</v>
      </c>
      <c r="AY363" s="23">
        <v>56.9146981627297</v>
      </c>
      <c r="AZ363" s="18">
        <v>100</v>
      </c>
      <c r="BA363" s="18">
        <v>0</v>
      </c>
      <c r="BB363" s="18">
        <v>0</v>
      </c>
      <c r="BC363" s="18">
        <v>0</v>
      </c>
      <c r="BD363" s="18">
        <v>100</v>
      </c>
      <c r="BE363" s="18">
        <v>0</v>
      </c>
      <c r="BF363" s="24">
        <v>10.221857903261764</v>
      </c>
      <c r="BG363" s="24">
        <v>59.943528295646857</v>
      </c>
      <c r="BH363" s="24">
        <v>29.834613801091376</v>
      </c>
      <c r="BI363" s="21"/>
      <c r="BJ363" s="25">
        <f t="shared" ca="1" si="39"/>
        <v>0.86843906936561266</v>
      </c>
      <c r="BK363" s="24">
        <f t="shared" ca="1" si="40"/>
        <v>38.644829341201813</v>
      </c>
      <c r="BL363" s="23">
        <f t="shared" si="37"/>
        <v>2.7906180074468394</v>
      </c>
      <c r="BM363" s="23">
        <f t="shared" ca="1" si="41"/>
        <v>2.5139416493849631</v>
      </c>
      <c r="BN363" s="22">
        <f t="shared" si="38"/>
        <v>2.4227014547219756</v>
      </c>
      <c r="BO363" s="21"/>
      <c r="BP363" s="2"/>
    </row>
    <row r="364" spans="1:68" x14ac:dyDescent="0.2">
      <c r="A364">
        <v>17.55</v>
      </c>
      <c r="B364">
        <v>2.11</v>
      </c>
      <c r="C364">
        <v>0.28548000000000001</v>
      </c>
      <c r="D364">
        <v>6.8940000000000001E-2</v>
      </c>
      <c r="E364">
        <v>5.0160000000000003E-2</v>
      </c>
      <c r="F364">
        <v>1.67753</v>
      </c>
      <c r="G364">
        <v>2.2136</v>
      </c>
      <c r="I364" s="17">
        <f t="shared" si="35"/>
        <v>57.578740157480311</v>
      </c>
      <c r="J364" s="16">
        <f t="shared" si="36"/>
        <v>-57.078740157480311</v>
      </c>
      <c r="K364" s="10">
        <v>115</v>
      </c>
      <c r="L364" s="16">
        <v>6157.3162729658889</v>
      </c>
      <c r="M364" s="16">
        <v>2574.6391076115397</v>
      </c>
      <c r="N364" s="16">
        <v>24.9507874015748</v>
      </c>
      <c r="O364" s="16">
        <v>43.400018480492811</v>
      </c>
      <c r="P364" s="16">
        <v>43.868529965037233</v>
      </c>
      <c r="Q364" s="16">
        <v>1.2563006025043224</v>
      </c>
      <c r="R364" s="16">
        <v>2.86378550524848</v>
      </c>
      <c r="S364" s="16">
        <v>32.535519760029423</v>
      </c>
      <c r="T364" s="20" t="s">
        <v>122</v>
      </c>
      <c r="U364" s="10">
        <v>4</v>
      </c>
      <c r="V364" s="20" t="s">
        <v>141</v>
      </c>
      <c r="W364" s="10">
        <v>5</v>
      </c>
      <c r="X364" s="20" t="s">
        <v>143</v>
      </c>
      <c r="Y364" s="10">
        <v>4</v>
      </c>
      <c r="Z364" s="20" t="s">
        <v>123</v>
      </c>
      <c r="AA364" s="15">
        <v>4</v>
      </c>
      <c r="AB364" s="11">
        <v>15.759581219807622</v>
      </c>
      <c r="AC364" s="10">
        <v>62.435749765267829</v>
      </c>
      <c r="AD364" s="19">
        <v>21.804669014924553</v>
      </c>
      <c r="AE364" s="12">
        <v>4340.0018480492818</v>
      </c>
      <c r="AF364" s="10">
        <v>4771.5002830567191</v>
      </c>
      <c r="AG364" s="10">
        <v>2924.5686643358158</v>
      </c>
      <c r="AH364" s="10">
        <v>156.02877994535226</v>
      </c>
      <c r="AI364" s="10">
        <v>3.4918816306853042</v>
      </c>
      <c r="AJ364" s="10"/>
      <c r="AK364" s="10"/>
      <c r="AL364" s="10"/>
      <c r="AM364" s="10"/>
      <c r="AN364" s="10">
        <v>28.933345653661874</v>
      </c>
      <c r="AO364" s="10">
        <v>10.838733714184347</v>
      </c>
      <c r="AP364" s="10">
        <v>21.934264982518616</v>
      </c>
      <c r="AQ364" s="10">
        <v>114.66</v>
      </c>
      <c r="AR364" s="10"/>
      <c r="AS364" s="10"/>
      <c r="AT364" s="10">
        <v>8.981273126667034</v>
      </c>
      <c r="AU364" s="10">
        <v>1</v>
      </c>
      <c r="AV364" s="16"/>
      <c r="AW364" s="19">
        <v>715.7250424585078</v>
      </c>
      <c r="AX364" s="1" t="s">
        <v>120</v>
      </c>
      <c r="AY364" s="23">
        <v>57.078740157480297</v>
      </c>
      <c r="AZ364" s="18">
        <v>100</v>
      </c>
      <c r="BA364" s="18">
        <v>0</v>
      </c>
      <c r="BB364" s="18">
        <v>0</v>
      </c>
      <c r="BC364" s="18">
        <v>0</v>
      </c>
      <c r="BD364" s="18">
        <v>100</v>
      </c>
      <c r="BE364" s="18">
        <v>0</v>
      </c>
      <c r="BF364" s="24">
        <v>15.759581219807622</v>
      </c>
      <c r="BG364" s="24">
        <v>62.435749765267829</v>
      </c>
      <c r="BH364" s="24">
        <v>21.804669014924553</v>
      </c>
      <c r="BI364" s="21"/>
      <c r="BJ364" s="25">
        <f t="shared" ca="1" si="39"/>
        <v>0.901725132154089</v>
      </c>
      <c r="BK364" s="24">
        <f t="shared" ca="1" si="40"/>
        <v>32.296722887179975</v>
      </c>
      <c r="BL364" s="23">
        <f t="shared" si="37"/>
        <v>3.079932704335858</v>
      </c>
      <c r="BM364" s="23">
        <f t="shared" ca="1" si="41"/>
        <v>2.6007715550825026</v>
      </c>
      <c r="BN364" s="22">
        <f t="shared" si="38"/>
        <v>2.4992608178973525</v>
      </c>
      <c r="BO364" s="21"/>
      <c r="BP364" s="2"/>
    </row>
    <row r="365" spans="1:68" x14ac:dyDescent="0.2">
      <c r="A365">
        <v>17.600000000000001</v>
      </c>
      <c r="B365">
        <v>0.82</v>
      </c>
      <c r="C365">
        <v>0.23488000000000001</v>
      </c>
      <c r="D365">
        <v>5.092E-2</v>
      </c>
      <c r="E365">
        <v>5.3170000000000002E-2</v>
      </c>
      <c r="F365">
        <v>1.6713800000000001</v>
      </c>
      <c r="G365">
        <v>2.2073800000000001</v>
      </c>
      <c r="I365" s="17">
        <f t="shared" si="35"/>
        <v>57.742782152230973</v>
      </c>
      <c r="J365" s="16">
        <f t="shared" si="36"/>
        <v>-57.242782152230973</v>
      </c>
      <c r="K365" s="10">
        <v>115</v>
      </c>
      <c r="L365" s="16">
        <v>6176.1811023622149</v>
      </c>
      <c r="M365" s="16">
        <v>2583.2677165354244</v>
      </c>
      <c r="N365" s="16">
        <v>25.021872265966756</v>
      </c>
      <c r="O365" s="16">
        <v>29.991537987679671</v>
      </c>
      <c r="P365" s="16">
        <v>30.471641905997039</v>
      </c>
      <c r="Q365" s="16">
        <v>1.1281676114632995</v>
      </c>
      <c r="R365" s="16">
        <v>3.7023525510821518</v>
      </c>
      <c r="S365" s="16">
        <v>33.340549883150572</v>
      </c>
      <c r="T365" s="20" t="s">
        <v>122</v>
      </c>
      <c r="U365" s="10">
        <v>5</v>
      </c>
      <c r="V365" s="20" t="s">
        <v>143</v>
      </c>
      <c r="W365" s="10">
        <v>4</v>
      </c>
      <c r="X365" s="20" t="s">
        <v>143</v>
      </c>
      <c r="Y365" s="10">
        <v>4</v>
      </c>
      <c r="Z365" s="20" t="s">
        <v>123</v>
      </c>
      <c r="AA365" s="15">
        <v>4</v>
      </c>
      <c r="AB365" s="11">
        <v>41.862720026255872</v>
      </c>
      <c r="AC365" s="10">
        <v>51.938732428856255</v>
      </c>
      <c r="AD365" s="19">
        <v>6.1985475448878731</v>
      </c>
      <c r="AE365" s="12">
        <v>2999.1537987679671</v>
      </c>
      <c r="AF365" s="10">
        <v>3194.2861096757365</v>
      </c>
      <c r="AG365" s="10">
        <v>2031.4427937331359</v>
      </c>
      <c r="AH365" s="10">
        <v>171.12708241063848</v>
      </c>
      <c r="AI365" s="10">
        <v>2.7009853497277359</v>
      </c>
      <c r="AJ365" s="10"/>
      <c r="AK365" s="10"/>
      <c r="AL365" s="10"/>
      <c r="AM365" s="10"/>
      <c r="AN365" s="10">
        <v>14.995768993839835</v>
      </c>
      <c r="AO365" s="10">
        <v>8.3183682076126857</v>
      </c>
      <c r="AP365" s="10">
        <v>15.23582095299852</v>
      </c>
      <c r="AQ365" s="10">
        <v>114.66</v>
      </c>
      <c r="AR365" s="10"/>
      <c r="AS365" s="10"/>
      <c r="AT365" s="10">
        <v>5.8723362901943261</v>
      </c>
      <c r="AU365" s="10">
        <v>1</v>
      </c>
      <c r="AV365" s="16"/>
      <c r="AW365" s="19">
        <v>479.14291645136046</v>
      </c>
      <c r="AX365" s="1" t="s">
        <v>120</v>
      </c>
      <c r="AY365" s="23">
        <v>57.242782152231001</v>
      </c>
      <c r="AZ365" s="18">
        <v>0</v>
      </c>
      <c r="BA365" s="18">
        <v>100</v>
      </c>
      <c r="BB365" s="18">
        <v>0</v>
      </c>
      <c r="BC365" s="18">
        <v>0</v>
      </c>
      <c r="BD365" s="18">
        <v>100</v>
      </c>
      <c r="BE365" s="18">
        <v>0</v>
      </c>
      <c r="BF365" s="24">
        <v>41.862720026255872</v>
      </c>
      <c r="BG365" s="24">
        <v>51.938732428856255</v>
      </c>
      <c r="BH365" s="24">
        <v>6.1985475448878731</v>
      </c>
      <c r="BI365" s="21"/>
      <c r="BJ365" s="25">
        <f t="shared" ca="1" si="39"/>
        <v>0.98575160731159817</v>
      </c>
      <c r="BK365" s="24">
        <f t="shared" ca="1" si="40"/>
        <v>21.260493449370689</v>
      </c>
      <c r="BL365" s="23">
        <f t="shared" si="37"/>
        <v>4.1198732656890735</v>
      </c>
      <c r="BM365" s="23">
        <f t="shared" ca="1" si="41"/>
        <v>2.8207783961318342</v>
      </c>
      <c r="BN365" s="22">
        <f t="shared" si="38"/>
        <v>2.6915465748137275</v>
      </c>
      <c r="BO365" s="21"/>
      <c r="BP365" s="2"/>
    </row>
    <row r="366" spans="1:68" x14ac:dyDescent="0.2">
      <c r="A366">
        <v>17.649999999999999</v>
      </c>
      <c r="B366">
        <v>2.0699999999999998</v>
      </c>
      <c r="C366">
        <v>0.22600999999999999</v>
      </c>
      <c r="D366">
        <v>8.0400000000000003E-3</v>
      </c>
      <c r="E366">
        <v>6.9510000000000002E-2</v>
      </c>
      <c r="F366">
        <v>1.6757299999999999</v>
      </c>
      <c r="G366">
        <v>2.2118799999999998</v>
      </c>
      <c r="I366" s="17">
        <f t="shared" si="35"/>
        <v>57.90682414698162</v>
      </c>
      <c r="J366" s="16">
        <f t="shared" si="36"/>
        <v>-57.40682414698162</v>
      </c>
      <c r="K366" s="10">
        <v>115</v>
      </c>
      <c r="L366" s="16">
        <v>6195.0459317585392</v>
      </c>
      <c r="M366" s="16">
        <v>2591.8963254593086</v>
      </c>
      <c r="N366" s="16">
        <v>25.092957130358702</v>
      </c>
      <c r="O366" s="16">
        <v>27.641079055441473</v>
      </c>
      <c r="P366" s="16">
        <v>28.184113328526255</v>
      </c>
      <c r="Q366" s="16">
        <v>0.82326513333682616</v>
      </c>
      <c r="R366" s="16">
        <v>2.9210254860264384</v>
      </c>
      <c r="S366" s="16">
        <v>37.71071340866542</v>
      </c>
      <c r="T366" s="20" t="s">
        <v>122</v>
      </c>
      <c r="U366" s="10">
        <v>5</v>
      </c>
      <c r="V366" s="20" t="s">
        <v>143</v>
      </c>
      <c r="W366" s="10">
        <v>4</v>
      </c>
      <c r="X366" s="20" t="s">
        <v>143</v>
      </c>
      <c r="Y366" s="10">
        <v>4</v>
      </c>
      <c r="Z366" s="20" t="s">
        <v>123</v>
      </c>
      <c r="AA366" s="15">
        <v>4</v>
      </c>
      <c r="AB366" s="11">
        <v>26.81220430417018</v>
      </c>
      <c r="AC366" s="10">
        <v>60.746626529991573</v>
      </c>
      <c r="AD366" s="19">
        <v>12.441169165838245</v>
      </c>
      <c r="AE366" s="12">
        <v>2764.1079055441473</v>
      </c>
      <c r="AF366" s="10">
        <v>2924.0554047146834</v>
      </c>
      <c r="AG366" s="10">
        <v>1878.940888568417</v>
      </c>
      <c r="AH366" s="10">
        <v>259.56527201088107</v>
      </c>
      <c r="AI366" s="10">
        <v>3.4234552378395406</v>
      </c>
      <c r="AJ366" s="10"/>
      <c r="AK366" s="10"/>
      <c r="AL366" s="10"/>
      <c r="AM366" s="10"/>
      <c r="AN366" s="10">
        <v>13.820539527720737</v>
      </c>
      <c r="AO366" s="10">
        <v>7.5639178392020057</v>
      </c>
      <c r="AP366" s="10">
        <v>14.152586219978918</v>
      </c>
      <c r="AQ366" s="10">
        <v>114.66</v>
      </c>
      <c r="AR366" s="10"/>
      <c r="AS366" s="10"/>
      <c r="AT366" s="10">
        <v>5.3330620001141851</v>
      </c>
      <c r="AU366" s="10">
        <v>1</v>
      </c>
      <c r="AV366" s="16"/>
      <c r="AW366" s="19">
        <v>438.60831070720252</v>
      </c>
      <c r="AX366" s="1" t="s">
        <v>120</v>
      </c>
      <c r="AY366" s="23">
        <v>57.406824146981599</v>
      </c>
      <c r="AZ366" s="18">
        <v>0</v>
      </c>
      <c r="BA366" s="18">
        <v>100</v>
      </c>
      <c r="BB366" s="18">
        <v>0</v>
      </c>
      <c r="BC366" s="18">
        <v>0</v>
      </c>
      <c r="BD366" s="18">
        <v>100</v>
      </c>
      <c r="BE366" s="18">
        <v>0</v>
      </c>
      <c r="BF366" s="24">
        <v>26.81220430417018</v>
      </c>
      <c r="BG366" s="24">
        <v>60.746626529991573</v>
      </c>
      <c r="BH366" s="24">
        <v>12.441169165838245</v>
      </c>
      <c r="BI366" s="21"/>
      <c r="BJ366" s="25">
        <f t="shared" ca="1" si="39"/>
        <v>0.97326432948642794</v>
      </c>
      <c r="BK366" s="24">
        <f t="shared" ca="1" si="40"/>
        <v>19.46200341805995</v>
      </c>
      <c r="BL366" s="23">
        <f t="shared" si="37"/>
        <v>3.2816940103691321</v>
      </c>
      <c r="BM366" s="23">
        <f t="shared" ca="1" si="41"/>
        <v>2.7874683002187526</v>
      </c>
      <c r="BN366" s="22">
        <f t="shared" si="38"/>
        <v>2.6503372584247473</v>
      </c>
      <c r="BO366" s="21"/>
      <c r="BP366" s="2"/>
    </row>
    <row r="367" spans="1:68" x14ac:dyDescent="0.2">
      <c r="A367">
        <v>17.7</v>
      </c>
      <c r="B367">
        <v>2.11</v>
      </c>
      <c r="C367">
        <v>0.21301</v>
      </c>
      <c r="D367">
        <v>-1.486E-2</v>
      </c>
      <c r="E367">
        <v>8.6150000000000004E-2</v>
      </c>
      <c r="F367">
        <v>1.67065</v>
      </c>
      <c r="G367">
        <v>2.2122000000000002</v>
      </c>
      <c r="I367" s="17">
        <f t="shared" si="35"/>
        <v>58.070866141732282</v>
      </c>
      <c r="J367" s="16">
        <f t="shared" si="36"/>
        <v>-57.570866141732282</v>
      </c>
      <c r="K367" s="10">
        <v>115</v>
      </c>
      <c r="L367" s="16">
        <v>6213.9107611548652</v>
      </c>
      <c r="M367" s="16">
        <v>2600.5249343831933</v>
      </c>
      <c r="N367" s="16">
        <v>25.164041994750654</v>
      </c>
      <c r="O367" s="16">
        <v>24.196212525667352</v>
      </c>
      <c r="P367" s="16">
        <v>24.803332545589942</v>
      </c>
      <c r="Q367" s="16">
        <v>0.66043241997170843</v>
      </c>
      <c r="R367" s="16">
        <v>2.6626761494964275</v>
      </c>
      <c r="S367" s="16">
        <v>42.161112494624234</v>
      </c>
      <c r="T367" s="20" t="s">
        <v>122</v>
      </c>
      <c r="U367" s="10">
        <v>5</v>
      </c>
      <c r="V367" s="20" t="s">
        <v>143</v>
      </c>
      <c r="W367" s="10">
        <v>4</v>
      </c>
      <c r="X367" s="20" t="s">
        <v>143</v>
      </c>
      <c r="Y367" s="10">
        <v>4</v>
      </c>
      <c r="Z367" s="20" t="s">
        <v>123</v>
      </c>
      <c r="AA367" s="15">
        <v>4</v>
      </c>
      <c r="AB367" s="11">
        <v>25.280831929692432</v>
      </c>
      <c r="AC367" s="10">
        <v>61.310203114780137</v>
      </c>
      <c r="AD367" s="19">
        <v>13.408964955527431</v>
      </c>
      <c r="AE367" s="12">
        <v>2419.6212525667352</v>
      </c>
      <c r="AF367" s="10">
        <v>2525.2067932282748</v>
      </c>
      <c r="AG367" s="10">
        <v>1653.5555030393296</v>
      </c>
      <c r="AH367" s="10">
        <v>349.65402171168512</v>
      </c>
      <c r="AI367" s="10">
        <v>3.7556200748976654</v>
      </c>
      <c r="AJ367" s="10"/>
      <c r="AK367" s="10"/>
      <c r="AL367" s="10"/>
      <c r="AM367" s="10"/>
      <c r="AN367" s="10">
        <v>12.098106262833676</v>
      </c>
      <c r="AO367" s="10">
        <v>6.7494669340263602</v>
      </c>
      <c r="AP367" s="10">
        <v>12.574888521275305</v>
      </c>
      <c r="AQ367" s="10">
        <v>114.66</v>
      </c>
      <c r="AR367" s="10"/>
      <c r="AS367" s="10"/>
      <c r="AT367" s="10">
        <v>4.5559818643737291</v>
      </c>
      <c r="AU367" s="10">
        <v>1</v>
      </c>
      <c r="AV367" s="16"/>
      <c r="AW367" s="19">
        <v>378.78101898424126</v>
      </c>
      <c r="AX367" s="1" t="s">
        <v>120</v>
      </c>
      <c r="AY367" s="23">
        <v>57.570866141732303</v>
      </c>
      <c r="AZ367" s="18">
        <v>0</v>
      </c>
      <c r="BA367" s="18">
        <v>100</v>
      </c>
      <c r="BB367" s="18">
        <v>0</v>
      </c>
      <c r="BC367" s="18">
        <v>0</v>
      </c>
      <c r="BD367" s="18">
        <v>100</v>
      </c>
      <c r="BE367" s="18">
        <v>0</v>
      </c>
      <c r="BF367" s="24">
        <v>25.280831929692432</v>
      </c>
      <c r="BG367" s="24">
        <v>61.310203114780137</v>
      </c>
      <c r="BH367" s="24">
        <v>13.408964955527431</v>
      </c>
      <c r="BI367" s="21"/>
      <c r="BJ367" s="25">
        <f t="shared" ca="1" si="39"/>
        <v>0.98555570760155708</v>
      </c>
      <c r="BK367" s="24">
        <f t="shared" ca="1" si="40"/>
        <v>16.735464370509529</v>
      </c>
      <c r="BL367" s="23">
        <f t="shared" si="37"/>
        <v>3.0439755676662883</v>
      </c>
      <c r="BM367" s="23">
        <f t="shared" ca="1" si="41"/>
        <v>2.8191940466686614</v>
      </c>
      <c r="BN367" s="22">
        <f t="shared" si="38"/>
        <v>2.6684106848440412</v>
      </c>
      <c r="BO367" s="21"/>
      <c r="BP367" s="2"/>
    </row>
    <row r="368" spans="1:68" x14ac:dyDescent="0.2">
      <c r="A368">
        <v>17.75</v>
      </c>
      <c r="B368">
        <v>2.11</v>
      </c>
      <c r="C368">
        <v>0.20149</v>
      </c>
      <c r="D368">
        <v>-4.1300000000000003E-2</v>
      </c>
      <c r="E368">
        <v>9.5860000000000001E-2</v>
      </c>
      <c r="F368">
        <v>1.6750799999999999</v>
      </c>
      <c r="G368">
        <v>2.2195299999999998</v>
      </c>
      <c r="I368" s="17">
        <f t="shared" si="35"/>
        <v>58.234908136482936</v>
      </c>
      <c r="J368" s="16">
        <f t="shared" si="36"/>
        <v>-57.734908136482936</v>
      </c>
      <c r="K368" s="10">
        <v>115</v>
      </c>
      <c r="L368" s="16">
        <v>6232.7755905511904</v>
      </c>
      <c r="M368" s="16">
        <v>2609.1535433070776</v>
      </c>
      <c r="N368" s="16">
        <v>25.235126859142603</v>
      </c>
      <c r="O368" s="16">
        <v>21.143530800821352</v>
      </c>
      <c r="P368" s="16">
        <v>21.788047010755665</v>
      </c>
      <c r="Q368" s="16">
        <v>0.47242818672394826</v>
      </c>
      <c r="R368" s="16">
        <v>2.1682906526258834</v>
      </c>
      <c r="S368" s="16">
        <v>44.758070134327362</v>
      </c>
      <c r="T368" s="20" t="s">
        <v>122</v>
      </c>
      <c r="U368" s="10">
        <v>5</v>
      </c>
      <c r="V368" s="20" t="s">
        <v>143</v>
      </c>
      <c r="W368" s="10">
        <v>4</v>
      </c>
      <c r="X368" s="20" t="s">
        <v>143</v>
      </c>
      <c r="Y368" s="10">
        <v>4</v>
      </c>
      <c r="Z368" s="20" t="s">
        <v>123</v>
      </c>
      <c r="AA368" s="15">
        <v>4</v>
      </c>
      <c r="AB368" s="11">
        <v>19.824074066457847</v>
      </c>
      <c r="AC368" s="10">
        <v>62.550710779060893</v>
      </c>
      <c r="AD368" s="19">
        <v>17.625215154481261</v>
      </c>
      <c r="AE368" s="12">
        <v>2114.3530800821354</v>
      </c>
      <c r="AF368" s="10">
        <v>2169.3576226950468</v>
      </c>
      <c r="AG368" s="10">
        <v>1452.5364673837112</v>
      </c>
      <c r="AH368" s="10">
        <v>401.61483308951506</v>
      </c>
      <c r="AI368" s="10">
        <v>4.6119278279826625</v>
      </c>
      <c r="AJ368" s="10"/>
      <c r="AK368" s="10"/>
      <c r="AL368" s="10"/>
      <c r="AM368" s="10"/>
      <c r="AN368" s="10">
        <v>10.571765400410676</v>
      </c>
      <c r="AO368" s="10">
        <v>5.9389828682812977</v>
      </c>
      <c r="AP368" s="10">
        <v>11.167755271685976</v>
      </c>
      <c r="AQ368" s="10">
        <v>114.66</v>
      </c>
      <c r="AR368" s="10"/>
      <c r="AS368" s="10"/>
      <c r="AT368" s="10">
        <v>3.8708059049654109</v>
      </c>
      <c r="AU368" s="10">
        <v>1</v>
      </c>
      <c r="AV368" s="16"/>
      <c r="AW368" s="19">
        <v>325.40364340425702</v>
      </c>
      <c r="AX368" s="1" t="s">
        <v>120</v>
      </c>
      <c r="AY368" s="23">
        <v>57.7349081364829</v>
      </c>
      <c r="AZ368" s="18">
        <v>0</v>
      </c>
      <c r="BA368" s="18">
        <v>100</v>
      </c>
      <c r="BB368" s="18">
        <v>0</v>
      </c>
      <c r="BC368" s="18">
        <v>0</v>
      </c>
      <c r="BD368" s="18">
        <v>100</v>
      </c>
      <c r="BE368" s="18">
        <v>0</v>
      </c>
      <c r="BF368" s="24">
        <v>19.824074066457847</v>
      </c>
      <c r="BG368" s="24">
        <v>62.550710779060893</v>
      </c>
      <c r="BH368" s="24">
        <v>17.625215154481261</v>
      </c>
      <c r="BI368" s="21"/>
      <c r="BJ368" s="25">
        <f t="shared" ca="1" si="39"/>
        <v>0.98831190730099527</v>
      </c>
      <c r="BK368" s="24">
        <f t="shared" ca="1" si="40"/>
        <v>14.3471987087794</v>
      </c>
      <c r="BL368" s="23">
        <f t="shared" si="37"/>
        <v>2.5301885669178952</v>
      </c>
      <c r="BM368" s="23">
        <f t="shared" ca="1" si="41"/>
        <v>2.8258930781167568</v>
      </c>
      <c r="BN368" s="22">
        <f t="shared" si="38"/>
        <v>2.6597985665797723</v>
      </c>
      <c r="BO368" s="21"/>
      <c r="BP368" s="2"/>
    </row>
    <row r="369" spans="1:68" x14ac:dyDescent="0.2">
      <c r="A369">
        <v>17.8</v>
      </c>
      <c r="B369">
        <v>2.11</v>
      </c>
      <c r="C369">
        <v>0.19123999999999999</v>
      </c>
      <c r="D369">
        <v>-3.4759999999999999E-2</v>
      </c>
      <c r="E369">
        <v>0.10672</v>
      </c>
      <c r="F369">
        <v>1.6696299999999999</v>
      </c>
      <c r="G369">
        <v>2.2186300000000001</v>
      </c>
      <c r="I369" s="17">
        <f t="shared" si="35"/>
        <v>58.398950131233597</v>
      </c>
      <c r="J369" s="16">
        <f t="shared" si="36"/>
        <v>-57.898950131233597</v>
      </c>
      <c r="K369" s="10">
        <v>115</v>
      </c>
      <c r="L369" s="16">
        <v>6251.6404199475164</v>
      </c>
      <c r="M369" s="16">
        <v>2617.7821522309623</v>
      </c>
      <c r="N369" s="16">
        <v>25.30621172353456</v>
      </c>
      <c r="O369" s="16">
        <v>18.427386036960982</v>
      </c>
      <c r="P369" s="16">
        <v>19.11372743984353</v>
      </c>
      <c r="Q369" s="16">
        <v>0.51893150311730496</v>
      </c>
      <c r="R369" s="16">
        <v>2.7149675789326473</v>
      </c>
      <c r="S369" s="16">
        <v>47.662597422399031</v>
      </c>
      <c r="T369" s="20" t="s">
        <v>122</v>
      </c>
      <c r="U369" s="10">
        <v>5</v>
      </c>
      <c r="V369" s="20" t="s">
        <v>143</v>
      </c>
      <c r="W369" s="10">
        <v>4</v>
      </c>
      <c r="X369" s="20" t="s">
        <v>143</v>
      </c>
      <c r="Y369" s="10">
        <v>4</v>
      </c>
      <c r="Z369" s="20" t="s">
        <v>33</v>
      </c>
      <c r="AA369" s="15">
        <v>3</v>
      </c>
      <c r="AB369" s="11">
        <v>33.786863440616386</v>
      </c>
      <c r="AC369" s="10">
        <v>57.292147391980997</v>
      </c>
      <c r="AD369" s="19">
        <v>8.9209891674026149</v>
      </c>
      <c r="AE369" s="12">
        <v>1842.7386036960984</v>
      </c>
      <c r="AF369" s="10">
        <v>1853.622094976188</v>
      </c>
      <c r="AG369" s="10">
        <v>1274.2484959895687</v>
      </c>
      <c r="AH369" s="10">
        <v>459.90279151949767</v>
      </c>
      <c r="AI369" s="10">
        <v>3.6832852361100255</v>
      </c>
      <c r="AJ369" s="10"/>
      <c r="AK369" s="10"/>
      <c r="AL369" s="10"/>
      <c r="AM369" s="10"/>
      <c r="AN369" s="10">
        <v>9.213693018480491</v>
      </c>
      <c r="AO369" s="10">
        <v>5.5255530645781414</v>
      </c>
      <c r="AP369" s="10">
        <v>9.9197394719269809</v>
      </c>
      <c r="AQ369" s="10">
        <v>114.66</v>
      </c>
      <c r="AR369" s="10"/>
      <c r="AS369" s="10"/>
      <c r="AT369" s="10">
        <v>3.2701258298059601</v>
      </c>
      <c r="AU369" s="10">
        <v>1</v>
      </c>
      <c r="AV369" s="16"/>
      <c r="AW369" s="19">
        <v>278.04331424642822</v>
      </c>
      <c r="AX369" s="1" t="s">
        <v>120</v>
      </c>
      <c r="AY369" s="23">
        <v>57.898950131233597</v>
      </c>
      <c r="AZ369" s="18">
        <v>0</v>
      </c>
      <c r="BA369" s="18">
        <v>100</v>
      </c>
      <c r="BB369" s="18">
        <v>0</v>
      </c>
      <c r="BC369" s="18">
        <v>100</v>
      </c>
      <c r="BD369" s="18">
        <v>0</v>
      </c>
      <c r="BE369" s="18">
        <v>0</v>
      </c>
      <c r="BF369" s="24">
        <v>33.786863440616386</v>
      </c>
      <c r="BG369" s="24">
        <v>57.292147391980997</v>
      </c>
      <c r="BH369" s="24">
        <v>8.9209891674026149</v>
      </c>
      <c r="BI369" s="21"/>
      <c r="BJ369" s="25">
        <f t="shared" ca="1" si="39"/>
        <v>1</v>
      </c>
      <c r="BK369" s="24">
        <f t="shared" ca="1" si="40"/>
        <v>12.214849288543235</v>
      </c>
      <c r="BL369" s="23">
        <f t="shared" si="37"/>
        <v>3.2457750452029104</v>
      </c>
      <c r="BM369" s="23">
        <f t="shared" ca="1" si="41"/>
        <v>2.9456214501146123</v>
      </c>
      <c r="BN369" s="22">
        <f t="shared" si="38"/>
        <v>2.763432376952057</v>
      </c>
      <c r="BO369" s="21"/>
      <c r="BP369" s="2"/>
    </row>
    <row r="370" spans="1:68" x14ac:dyDescent="0.2">
      <c r="A370">
        <v>17.850000000000001</v>
      </c>
      <c r="B370">
        <v>2.11</v>
      </c>
      <c r="C370">
        <v>0.21604999999999999</v>
      </c>
      <c r="D370">
        <v>-4.9919999999999999E-2</v>
      </c>
      <c r="E370">
        <v>0.10607</v>
      </c>
      <c r="F370">
        <v>1.66618</v>
      </c>
      <c r="G370">
        <v>2.2176499999999999</v>
      </c>
      <c r="I370" s="17">
        <f t="shared" si="35"/>
        <v>58.562992125984252</v>
      </c>
      <c r="J370" s="16">
        <f t="shared" si="36"/>
        <v>-58.062992125984252</v>
      </c>
      <c r="K370" s="10">
        <v>115</v>
      </c>
      <c r="L370" s="16">
        <v>6270.5052493438416</v>
      </c>
      <c r="M370" s="16">
        <v>2626.4107611548466</v>
      </c>
      <c r="N370" s="16">
        <v>25.377296587926509</v>
      </c>
      <c r="O370" s="16">
        <v>25.001781314168372</v>
      </c>
      <c r="P370" s="16">
        <v>25.685619367565067</v>
      </c>
      <c r="Q370" s="16">
        <v>0.41113482474982971</v>
      </c>
      <c r="R370" s="16">
        <v>1.6006420513612254</v>
      </c>
      <c r="S370" s="16">
        <v>47.488753708103765</v>
      </c>
      <c r="T370" s="20" t="s">
        <v>122</v>
      </c>
      <c r="U370" s="10">
        <v>5</v>
      </c>
      <c r="V370" s="20" t="s">
        <v>141</v>
      </c>
      <c r="W370" s="10">
        <v>5</v>
      </c>
      <c r="X370" s="20" t="s">
        <v>143</v>
      </c>
      <c r="Y370" s="10">
        <v>4</v>
      </c>
      <c r="Z370" s="20" t="s">
        <v>121</v>
      </c>
      <c r="AA370" s="15">
        <v>5</v>
      </c>
      <c r="AB370" s="11">
        <v>9.5549401375645431</v>
      </c>
      <c r="AC370" s="10">
        <v>59.367113059883295</v>
      </c>
      <c r="AD370" s="19">
        <v>31.077946802552162</v>
      </c>
      <c r="AE370" s="12">
        <v>2500.1781314168375</v>
      </c>
      <c r="AF370" s="10">
        <v>2625.6761553318793</v>
      </c>
      <c r="AG370" s="10">
        <v>1712.3746245043378</v>
      </c>
      <c r="AH370" s="10">
        <v>454.86426075793213</v>
      </c>
      <c r="AI370" s="10">
        <v>6.2474929928872944</v>
      </c>
      <c r="AJ370" s="10"/>
      <c r="AK370" s="10"/>
      <c r="AL370" s="10"/>
      <c r="AM370" s="10"/>
      <c r="AN370" s="10">
        <v>12.500890657084186</v>
      </c>
      <c r="AO370" s="10">
        <v>6.5396327030894419</v>
      </c>
      <c r="AP370" s="10">
        <v>12.986622371530364</v>
      </c>
      <c r="AQ370" s="10">
        <v>114.66</v>
      </c>
      <c r="AR370" s="10"/>
      <c r="AS370" s="10"/>
      <c r="AT370" s="10">
        <v>4.6971987824864003</v>
      </c>
      <c r="AU370" s="10">
        <v>1</v>
      </c>
      <c r="AV370" s="16"/>
      <c r="AW370" s="19">
        <v>393.85142329978186</v>
      </c>
      <c r="AX370" s="1" t="s">
        <v>120</v>
      </c>
      <c r="AY370" s="23">
        <v>58.062992125984302</v>
      </c>
      <c r="AZ370" s="18">
        <v>0</v>
      </c>
      <c r="BA370" s="18">
        <v>100</v>
      </c>
      <c r="BB370" s="18">
        <v>0</v>
      </c>
      <c r="BC370" s="18">
        <v>0</v>
      </c>
      <c r="BD370" s="18">
        <v>100</v>
      </c>
      <c r="BE370" s="18">
        <v>0</v>
      </c>
      <c r="BF370" s="24">
        <v>9.5549401375645431</v>
      </c>
      <c r="BG370" s="24">
        <v>59.367113059883295</v>
      </c>
      <c r="BH370" s="24">
        <v>31.077946802552162</v>
      </c>
      <c r="BI370" s="21"/>
      <c r="BJ370" s="25">
        <f t="shared" ca="1" si="39"/>
        <v>0.9315743316144407</v>
      </c>
      <c r="BK370" s="24">
        <f t="shared" ca="1" si="40"/>
        <v>17.425545242866768</v>
      </c>
      <c r="BL370" s="23">
        <f t="shared" si="37"/>
        <v>1.8231846490008894</v>
      </c>
      <c r="BM370" s="23">
        <f t="shared" ca="1" si="41"/>
        <v>2.6759053796338637</v>
      </c>
      <c r="BN370" s="22">
        <f t="shared" si="38"/>
        <v>2.5255509085813492</v>
      </c>
      <c r="BO370" s="21"/>
      <c r="BP370" s="2"/>
    </row>
    <row r="371" spans="1:68" x14ac:dyDescent="0.2">
      <c r="A371">
        <v>17.899999999999999</v>
      </c>
      <c r="B371">
        <v>2.11</v>
      </c>
      <c r="C371">
        <v>0.18536</v>
      </c>
      <c r="D371">
        <v>-5.1360000000000003E-2</v>
      </c>
      <c r="E371">
        <v>0.11477999999999999</v>
      </c>
      <c r="F371">
        <v>1.6682999999999999</v>
      </c>
      <c r="G371">
        <v>2.2210299999999998</v>
      </c>
      <c r="I371" s="17">
        <f t="shared" si="35"/>
        <v>58.727034120734899</v>
      </c>
      <c r="J371" s="16">
        <f t="shared" si="36"/>
        <v>-58.227034120734899</v>
      </c>
      <c r="K371" s="10">
        <v>115</v>
      </c>
      <c r="L371" s="16">
        <v>6289.3700787401658</v>
      </c>
      <c r="M371" s="16">
        <v>2635.0393700787308</v>
      </c>
      <c r="N371" s="16">
        <v>25.448381452318458</v>
      </c>
      <c r="O371" s="16">
        <v>16.869246406570841</v>
      </c>
      <c r="P371" s="16">
        <v>17.586629343077949</v>
      </c>
      <c r="Q371" s="16">
        <v>0.40089556242468694</v>
      </c>
      <c r="R371" s="16">
        <v>2.2795474596300536</v>
      </c>
      <c r="S371" s="16">
        <v>49.818259479660341</v>
      </c>
      <c r="T371" s="20" t="s">
        <v>122</v>
      </c>
      <c r="U371" s="10">
        <v>5</v>
      </c>
      <c r="V371" s="20" t="s">
        <v>143</v>
      </c>
      <c r="W371" s="10">
        <v>4</v>
      </c>
      <c r="X371" s="20" t="s">
        <v>143</v>
      </c>
      <c r="Y371" s="10">
        <v>4</v>
      </c>
      <c r="Z371" s="20" t="s">
        <v>123</v>
      </c>
      <c r="AA371" s="15">
        <v>4</v>
      </c>
      <c r="AB371" s="11">
        <v>27.331281473685166</v>
      </c>
      <c r="AC371" s="10">
        <v>60.537582623878102</v>
      </c>
      <c r="AD371" s="19">
        <v>12.131135902436732</v>
      </c>
      <c r="AE371" s="12">
        <v>1686.9246406570842</v>
      </c>
      <c r="AF371" s="10">
        <v>1671.7441036630225</v>
      </c>
      <c r="AG371" s="10">
        <v>1172.4419562051967</v>
      </c>
      <c r="AH371" s="10">
        <v>501.32320513389016</v>
      </c>
      <c r="AI371" s="10">
        <v>4.3868356229016152</v>
      </c>
      <c r="AJ371" s="10"/>
      <c r="AK371" s="10"/>
      <c r="AL371" s="10"/>
      <c r="AM371" s="10"/>
      <c r="AN371" s="10">
        <v>8.4346232032854207</v>
      </c>
      <c r="AO371" s="10">
        <v>5.0751142642081213</v>
      </c>
      <c r="AP371" s="10">
        <v>9.2070936934363754</v>
      </c>
      <c r="AQ371" s="10">
        <v>114.66</v>
      </c>
      <c r="AR371" s="10"/>
      <c r="AS371" s="10"/>
      <c r="AT371" s="10">
        <v>2.913818436354088</v>
      </c>
      <c r="AU371" s="10">
        <v>1</v>
      </c>
      <c r="AV371" s="16"/>
      <c r="AW371" s="19">
        <v>250.76161554945338</v>
      </c>
      <c r="AX371" s="1" t="s">
        <v>120</v>
      </c>
      <c r="AY371" s="23">
        <v>58.227034120734899</v>
      </c>
      <c r="AZ371" s="18">
        <v>0</v>
      </c>
      <c r="BA371" s="18">
        <v>100</v>
      </c>
      <c r="BB371" s="18">
        <v>0</v>
      </c>
      <c r="BC371" s="18">
        <v>0</v>
      </c>
      <c r="BD371" s="18">
        <v>100</v>
      </c>
      <c r="BE371" s="18">
        <v>0</v>
      </c>
      <c r="BF371" s="24">
        <v>27.331281473685166</v>
      </c>
      <c r="BG371" s="24">
        <v>60.537582623878102</v>
      </c>
      <c r="BH371" s="24">
        <v>12.131135902436732</v>
      </c>
      <c r="BI371" s="21"/>
      <c r="BJ371" s="25">
        <f t="shared" ca="1" si="39"/>
        <v>1</v>
      </c>
      <c r="BK371" s="24">
        <f t="shared" ca="1" si="40"/>
        <v>10.96146377750429</v>
      </c>
      <c r="BL371" s="23">
        <f t="shared" si="37"/>
        <v>2.7759112900176461</v>
      </c>
      <c r="BM371" s="23">
        <f t="shared" ca="1" si="41"/>
        <v>2.94490356102347</v>
      </c>
      <c r="BN371" s="22">
        <f t="shared" si="38"/>
        <v>2.7482105064802966</v>
      </c>
      <c r="BO371" s="21"/>
      <c r="BP371" s="2"/>
    </row>
    <row r="372" spans="1:68" x14ac:dyDescent="0.2">
      <c r="A372">
        <v>17.95</v>
      </c>
      <c r="B372">
        <v>2.11</v>
      </c>
      <c r="C372">
        <v>0.18137</v>
      </c>
      <c r="D372">
        <v>-6.9489999999999996E-2</v>
      </c>
      <c r="E372">
        <v>0.12742000000000001</v>
      </c>
      <c r="F372">
        <v>1.6660999999999999</v>
      </c>
      <c r="G372">
        <v>2.2200000000000002</v>
      </c>
      <c r="I372" s="17">
        <f t="shared" si="35"/>
        <v>58.891076115485561</v>
      </c>
      <c r="J372" s="16">
        <f t="shared" si="36"/>
        <v>-58.391076115485561</v>
      </c>
      <c r="K372" s="10">
        <v>115</v>
      </c>
      <c r="L372" s="16">
        <v>6308.2349081364919</v>
      </c>
      <c r="M372" s="16">
        <v>2643.6679790026155</v>
      </c>
      <c r="N372" s="16">
        <v>25.51946631671041</v>
      </c>
      <c r="O372" s="16">
        <v>15.811937371663245</v>
      </c>
      <c r="P372" s="16">
        <v>16.578000827402917</v>
      </c>
      <c r="Q372" s="16">
        <v>0.27198040551160474</v>
      </c>
      <c r="R372" s="16">
        <v>1.6406103989452674</v>
      </c>
      <c r="S372" s="16">
        <v>53.198851093032893</v>
      </c>
      <c r="T372" s="20" t="s">
        <v>122</v>
      </c>
      <c r="U372" s="10">
        <v>5</v>
      </c>
      <c r="V372" s="20" t="s">
        <v>143</v>
      </c>
      <c r="W372" s="10">
        <v>4</v>
      </c>
      <c r="X372" s="20" t="s">
        <v>143</v>
      </c>
      <c r="Y372" s="10">
        <v>4</v>
      </c>
      <c r="Z372" s="20" t="s">
        <v>123</v>
      </c>
      <c r="AA372" s="15">
        <v>4</v>
      </c>
      <c r="AB372" s="11">
        <v>17.972748269771181</v>
      </c>
      <c r="AC372" s="10">
        <v>62.632198915049074</v>
      </c>
      <c r="AD372" s="19">
        <v>19.395052815179746</v>
      </c>
      <c r="AE372" s="12">
        <v>1581.1937371663246</v>
      </c>
      <c r="AF372" s="10">
        <v>1551.9722295014703</v>
      </c>
      <c r="AG372" s="10">
        <v>1105.2000551601946</v>
      </c>
      <c r="AH372" s="10">
        <v>569.40448682720535</v>
      </c>
      <c r="AI372" s="10">
        <v>6.0952923414534634</v>
      </c>
      <c r="AJ372" s="10"/>
      <c r="AK372" s="10"/>
      <c r="AL372" s="10"/>
      <c r="AM372" s="10"/>
      <c r="AN372" s="10">
        <v>7.9059686858316223</v>
      </c>
      <c r="AO372" s="10">
        <v>4.6664853450002548</v>
      </c>
      <c r="AP372" s="10">
        <v>8.7364003861213622</v>
      </c>
      <c r="AQ372" s="10">
        <v>114.66</v>
      </c>
      <c r="AR372" s="10"/>
      <c r="AS372" s="10"/>
      <c r="AT372" s="10">
        <v>2.6857509817658869</v>
      </c>
      <c r="AU372" s="10">
        <v>1</v>
      </c>
      <c r="AV372" s="16"/>
      <c r="AW372" s="19">
        <v>232.79583442522056</v>
      </c>
      <c r="AX372" s="1" t="s">
        <v>120</v>
      </c>
      <c r="AY372" s="23">
        <v>58.391076115485603</v>
      </c>
      <c r="AZ372" s="18">
        <v>0</v>
      </c>
      <c r="BA372" s="18">
        <v>100</v>
      </c>
      <c r="BB372" s="18">
        <v>0</v>
      </c>
      <c r="BC372" s="18">
        <v>0</v>
      </c>
      <c r="BD372" s="18">
        <v>100</v>
      </c>
      <c r="BE372" s="18">
        <v>0</v>
      </c>
      <c r="BF372" s="24">
        <v>17.972748269771181</v>
      </c>
      <c r="BG372" s="24">
        <v>62.632198915049074</v>
      </c>
      <c r="BH372" s="24">
        <v>19.395052815179746</v>
      </c>
      <c r="BI372" s="21"/>
      <c r="BJ372" s="25">
        <f t="shared" ca="1" si="39"/>
        <v>1</v>
      </c>
      <c r="BK372" s="24">
        <f t="shared" ca="1" si="40"/>
        <v>10.155498708577724</v>
      </c>
      <c r="BL372" s="23">
        <f t="shared" si="37"/>
        <v>2.0260933289383996</v>
      </c>
      <c r="BM372" s="23">
        <f t="shared" ca="1" si="41"/>
        <v>2.8980216996595742</v>
      </c>
      <c r="BN372" s="22">
        <f t="shared" si="38"/>
        <v>2.6904249927324124</v>
      </c>
      <c r="BO372" s="21"/>
      <c r="BP372" s="2"/>
    </row>
    <row r="373" spans="1:68" x14ac:dyDescent="0.2">
      <c r="A373">
        <v>18</v>
      </c>
      <c r="B373">
        <v>2.11</v>
      </c>
      <c r="C373">
        <v>0.18343999999999999</v>
      </c>
      <c r="D373">
        <v>-6.9059999999999996E-2</v>
      </c>
      <c r="E373">
        <v>0.13319</v>
      </c>
      <c r="F373">
        <v>1.6701999999999999</v>
      </c>
      <c r="G373">
        <v>2.22485</v>
      </c>
      <c r="I373" s="17">
        <f t="shared" si="35"/>
        <v>59.055118110236215</v>
      </c>
      <c r="J373" s="16">
        <f t="shared" si="36"/>
        <v>-58.555118110236215</v>
      </c>
      <c r="K373" s="10">
        <v>115</v>
      </c>
      <c r="L373" s="16">
        <v>6327.099737532817</v>
      </c>
      <c r="M373" s="16">
        <v>2652.2965879264998</v>
      </c>
      <c r="N373" s="16">
        <v>25.590551181102359</v>
      </c>
      <c r="O373" s="16">
        <v>16.360466119096504</v>
      </c>
      <c r="P373" s="16">
        <v>17.148751615656739</v>
      </c>
      <c r="Q373" s="16">
        <v>0.27503796301147382</v>
      </c>
      <c r="R373" s="16">
        <v>1.6038366475631105</v>
      </c>
      <c r="S373" s="16">
        <v>54.742048372238571</v>
      </c>
      <c r="T373" s="20" t="s">
        <v>122</v>
      </c>
      <c r="U373" s="10">
        <v>5</v>
      </c>
      <c r="V373" s="20" t="s">
        <v>143</v>
      </c>
      <c r="W373" s="10">
        <v>4</v>
      </c>
      <c r="X373" s="20" t="s">
        <v>143</v>
      </c>
      <c r="Y373" s="10">
        <v>4</v>
      </c>
      <c r="Z373" s="20" t="s">
        <v>123</v>
      </c>
      <c r="AA373" s="15">
        <v>4</v>
      </c>
      <c r="AB373" s="11">
        <v>16.777425701161796</v>
      </c>
      <c r="AC373" s="10">
        <v>62.569760560132565</v>
      </c>
      <c r="AD373" s="19">
        <v>20.652813738705635</v>
      </c>
      <c r="AE373" s="12">
        <v>1636.0466119096504</v>
      </c>
      <c r="AF373" s="10">
        <v>1618.0096852139011</v>
      </c>
      <c r="AG373" s="10">
        <v>1143.2501077104494</v>
      </c>
      <c r="AH373" s="10">
        <v>599.68794221765916</v>
      </c>
      <c r="AI373" s="10">
        <v>6.2350489466580807</v>
      </c>
      <c r="AJ373" s="10"/>
      <c r="AK373" s="10"/>
      <c r="AL373" s="10"/>
      <c r="AM373" s="10"/>
      <c r="AN373" s="10">
        <v>8.180233059548252</v>
      </c>
      <c r="AO373" s="10">
        <v>4.7790337208103431</v>
      </c>
      <c r="AP373" s="10">
        <v>9.0027507539731442</v>
      </c>
      <c r="AQ373" s="10">
        <v>114.66</v>
      </c>
      <c r="AR373" s="10"/>
      <c r="AS373" s="10"/>
      <c r="AT373" s="10">
        <v>2.7962504802937418</v>
      </c>
      <c r="AU373" s="10">
        <v>1</v>
      </c>
      <c r="AV373" s="16"/>
      <c r="AW373" s="19">
        <v>242.70145278208517</v>
      </c>
      <c r="AX373" s="1" t="s">
        <v>120</v>
      </c>
      <c r="AY373" s="23">
        <v>58.555118110236201</v>
      </c>
      <c r="AZ373" s="18">
        <v>0</v>
      </c>
      <c r="BA373" s="18">
        <v>100</v>
      </c>
      <c r="BB373" s="18">
        <v>0</v>
      </c>
      <c r="BC373" s="18">
        <v>0</v>
      </c>
      <c r="BD373" s="18">
        <v>100</v>
      </c>
      <c r="BE373" s="18">
        <v>0</v>
      </c>
      <c r="BF373" s="24">
        <v>16.777425701161796</v>
      </c>
      <c r="BG373" s="24">
        <v>62.569760560132565</v>
      </c>
      <c r="BH373" s="24">
        <v>20.652813738705635</v>
      </c>
      <c r="BI373" s="21"/>
      <c r="BJ373" s="25">
        <f t="shared" ca="1" si="39"/>
        <v>1</v>
      </c>
      <c r="BK373" s="24">
        <f t="shared" ca="1" si="40"/>
        <v>10.5457299236837</v>
      </c>
      <c r="BL373" s="23">
        <f t="shared" si="37"/>
        <v>1.9666356480887353</v>
      </c>
      <c r="BM373" s="23">
        <f t="shared" ca="1" si="41"/>
        <v>2.8772893446664169</v>
      </c>
      <c r="BN373" s="22">
        <f t="shared" si="38"/>
        <v>2.6727390673336844</v>
      </c>
      <c r="BO373" s="21"/>
      <c r="BP373" s="2"/>
    </row>
    <row r="374" spans="1:68" x14ac:dyDescent="0.2">
      <c r="A374">
        <v>18.05</v>
      </c>
      <c r="B374">
        <v>0.16</v>
      </c>
      <c r="C374">
        <v>0.18035000000000001</v>
      </c>
      <c r="D374">
        <v>-4.7989999999999998E-2</v>
      </c>
      <c r="E374">
        <v>0.14166999999999999</v>
      </c>
      <c r="F374">
        <v>1.6663300000000001</v>
      </c>
      <c r="G374">
        <v>2.2235800000000001</v>
      </c>
      <c r="I374" s="17">
        <f t="shared" si="35"/>
        <v>59.219160104986877</v>
      </c>
      <c r="J374" s="16">
        <f t="shared" si="36"/>
        <v>-58.719160104986877</v>
      </c>
      <c r="K374" s="10">
        <v>115</v>
      </c>
      <c r="L374" s="16">
        <v>6345.9645669291431</v>
      </c>
      <c r="M374" s="16">
        <v>2660.9251968503845</v>
      </c>
      <c r="N374" s="16">
        <v>25.661636045494312</v>
      </c>
      <c r="O374" s="16">
        <v>15.541647843942506</v>
      </c>
      <c r="P374" s="16">
        <v>16.362592423025855</v>
      </c>
      <c r="Q374" s="16">
        <v>0.42485828050505575</v>
      </c>
      <c r="R374" s="16">
        <v>2.5965218073096068</v>
      </c>
      <c r="S374" s="16">
        <v>57.010040214121425</v>
      </c>
      <c r="T374" s="20" t="s">
        <v>122</v>
      </c>
      <c r="U374" s="10">
        <v>5</v>
      </c>
      <c r="V374" s="20" t="s">
        <v>143</v>
      </c>
      <c r="W374" s="10">
        <v>4</v>
      </c>
      <c r="X374" s="20" t="s">
        <v>33</v>
      </c>
      <c r="Y374" s="10">
        <v>3</v>
      </c>
      <c r="Z374" s="20" t="s">
        <v>33</v>
      </c>
      <c r="AA374" s="15">
        <v>3</v>
      </c>
      <c r="AB374" s="11">
        <v>36.552784519947778</v>
      </c>
      <c r="AC374" s="10">
        <v>55.595687680500248</v>
      </c>
      <c r="AD374" s="19">
        <v>7.8515277995519757</v>
      </c>
      <c r="AE374" s="12">
        <v>1554.1647843942505</v>
      </c>
      <c r="AF374" s="10">
        <v>1524.4106725869542</v>
      </c>
      <c r="AG374" s="10">
        <v>1090.8394948683904</v>
      </c>
      <c r="AH374" s="10">
        <v>644.88145718318628</v>
      </c>
      <c r="AI374" s="10">
        <v>3.8513059939833618</v>
      </c>
      <c r="AJ374" s="10"/>
      <c r="AK374" s="10"/>
      <c r="AL374" s="10"/>
      <c r="AM374" s="10"/>
      <c r="AN374" s="10">
        <v>7.7708239219712532</v>
      </c>
      <c r="AO374" s="10">
        <v>4.9005821687022904</v>
      </c>
      <c r="AP374" s="10">
        <v>8.6358764640787324</v>
      </c>
      <c r="AQ374" s="10">
        <v>114.66</v>
      </c>
      <c r="AR374" s="10"/>
      <c r="AS374" s="10"/>
      <c r="AT374" s="10">
        <v>2.6176775075039913</v>
      </c>
      <c r="AU374" s="10">
        <v>1</v>
      </c>
      <c r="AV374" s="16"/>
      <c r="AW374" s="19">
        <v>228.66160088804313</v>
      </c>
      <c r="AX374" s="1" t="s">
        <v>120</v>
      </c>
      <c r="AY374" s="23">
        <v>58.719160104986898</v>
      </c>
      <c r="AZ374" s="18">
        <v>0</v>
      </c>
      <c r="BA374" s="18">
        <v>100</v>
      </c>
      <c r="BB374" s="18">
        <v>0</v>
      </c>
      <c r="BC374" s="18">
        <v>100</v>
      </c>
      <c r="BD374" s="18">
        <v>0</v>
      </c>
      <c r="BE374" s="18">
        <v>0</v>
      </c>
      <c r="BF374" s="24">
        <v>36.552784519947778</v>
      </c>
      <c r="BG374" s="24">
        <v>55.595687680500248</v>
      </c>
      <c r="BH374" s="24">
        <v>7.8515277995519757</v>
      </c>
      <c r="BI374" s="21"/>
      <c r="BJ374" s="25">
        <f t="shared" ca="1" si="39"/>
        <v>1</v>
      </c>
      <c r="BK374" s="24">
        <f t="shared" ca="1" si="40"/>
        <v>9.9135519894908875</v>
      </c>
      <c r="BL374" s="23">
        <f t="shared" si="37"/>
        <v>3.2211587454789434</v>
      </c>
      <c r="BM374" s="23">
        <f t="shared" ca="1" si="41"/>
        <v>3.0175432803228293</v>
      </c>
      <c r="BN374" s="22">
        <f t="shared" si="38"/>
        <v>2.8064690184345462</v>
      </c>
      <c r="BO374" s="21"/>
      <c r="BP374" s="2"/>
    </row>
    <row r="375" spans="1:68" x14ac:dyDescent="0.2">
      <c r="A375">
        <v>18.100000000000001</v>
      </c>
      <c r="B375">
        <v>2.11</v>
      </c>
      <c r="C375">
        <v>0.18140000000000001</v>
      </c>
      <c r="D375">
        <v>-5.8810000000000001E-2</v>
      </c>
      <c r="E375">
        <v>0.15026999999999999</v>
      </c>
      <c r="F375">
        <v>1.66333</v>
      </c>
      <c r="G375">
        <v>2.2245499999999998</v>
      </c>
      <c r="I375" s="17">
        <f t="shared" si="35"/>
        <v>59.383202099737531</v>
      </c>
      <c r="J375" s="16">
        <f t="shared" si="36"/>
        <v>-58.883202099737531</v>
      </c>
      <c r="K375" s="10">
        <v>115</v>
      </c>
      <c r="L375" s="16">
        <v>6364.8293963254682</v>
      </c>
      <c r="M375" s="16">
        <v>2669.5538057742688</v>
      </c>
      <c r="N375" s="16">
        <v>25.732720909886261</v>
      </c>
      <c r="O375" s="16">
        <v>15.819887063655029</v>
      </c>
      <c r="P375" s="16">
        <v>16.673952882089647</v>
      </c>
      <c r="Q375" s="16">
        <v>0.3479216010897469</v>
      </c>
      <c r="R375" s="16">
        <v>2.0866173939082402</v>
      </c>
      <c r="S375" s="16">
        <v>59.310126280181862</v>
      </c>
      <c r="T375" s="20" t="s">
        <v>122</v>
      </c>
      <c r="U375" s="10">
        <v>5</v>
      </c>
      <c r="V375" s="20" t="s">
        <v>143</v>
      </c>
      <c r="W375" s="10">
        <v>4</v>
      </c>
      <c r="X375" s="20" t="s">
        <v>33</v>
      </c>
      <c r="Y375" s="10">
        <v>3</v>
      </c>
      <c r="Z375" s="20" t="s">
        <v>33</v>
      </c>
      <c r="AA375" s="15">
        <v>3</v>
      </c>
      <c r="AB375" s="11">
        <v>25.636589576941383</v>
      </c>
      <c r="AC375" s="10">
        <v>61.186612938057721</v>
      </c>
      <c r="AD375" s="19">
        <v>13.176797485000893</v>
      </c>
      <c r="AE375" s="12">
        <v>1581.9887063655028</v>
      </c>
      <c r="AF375" s="10">
        <v>1559.9316189829105</v>
      </c>
      <c r="AG375" s="10">
        <v>1111.5968588059766</v>
      </c>
      <c r="AH375" s="10">
        <v>690.73519618893818</v>
      </c>
      <c r="AI375" s="10">
        <v>4.7924454330700144</v>
      </c>
      <c r="AJ375" s="10"/>
      <c r="AK375" s="10"/>
      <c r="AL375" s="10"/>
      <c r="AM375" s="10"/>
      <c r="AN375" s="10">
        <v>7.9099435318275146</v>
      </c>
      <c r="AO375" s="10">
        <v>4.8354762272442553</v>
      </c>
      <c r="AP375" s="10">
        <v>8.7811780116418348</v>
      </c>
      <c r="AQ375" s="10">
        <v>114.66</v>
      </c>
      <c r="AR375" s="10"/>
      <c r="AS375" s="10"/>
      <c r="AT375" s="10">
        <v>2.6726241942950395</v>
      </c>
      <c r="AU375" s="10">
        <v>1</v>
      </c>
      <c r="AV375" s="16"/>
      <c r="AW375" s="19">
        <v>233.98974284743656</v>
      </c>
      <c r="AX375" s="1" t="s">
        <v>120</v>
      </c>
      <c r="AY375" s="23">
        <v>58.883202099737503</v>
      </c>
      <c r="AZ375" s="18">
        <v>0</v>
      </c>
      <c r="BA375" s="18">
        <v>100</v>
      </c>
      <c r="BB375" s="18">
        <v>0</v>
      </c>
      <c r="BC375" s="18">
        <v>100</v>
      </c>
      <c r="BD375" s="18">
        <v>0</v>
      </c>
      <c r="BE375" s="18">
        <v>0</v>
      </c>
      <c r="BF375" s="24">
        <v>25.636589576941383</v>
      </c>
      <c r="BG375" s="24">
        <v>61.186612938057721</v>
      </c>
      <c r="BH375" s="24">
        <v>13.176797485000893</v>
      </c>
      <c r="BI375" s="21"/>
      <c r="BJ375" s="25">
        <f t="shared" ca="1" si="39"/>
        <v>1</v>
      </c>
      <c r="BK375" s="24">
        <f t="shared" ca="1" si="40"/>
        <v>10.107710250862594</v>
      </c>
      <c r="BL375" s="23">
        <f t="shared" si="37"/>
        <v>2.5788134484490568</v>
      </c>
      <c r="BM375" s="23">
        <f t="shared" ca="1" si="41"/>
        <v>2.9562591009994987</v>
      </c>
      <c r="BN375" s="22">
        <f t="shared" si="38"/>
        <v>2.7454741671244007</v>
      </c>
      <c r="BO375" s="21"/>
      <c r="BP375" s="2"/>
    </row>
    <row r="376" spans="1:68" x14ac:dyDescent="0.2">
      <c r="A376">
        <v>18.149999999999999</v>
      </c>
      <c r="B376">
        <v>2.11</v>
      </c>
      <c r="C376">
        <v>0.17952000000000001</v>
      </c>
      <c r="D376">
        <v>-6.1069999999999999E-2</v>
      </c>
      <c r="E376">
        <v>0.19664000000000001</v>
      </c>
      <c r="F376">
        <v>1.6614</v>
      </c>
      <c r="G376">
        <v>2.2256800000000001</v>
      </c>
      <c r="I376" s="17">
        <f t="shared" si="35"/>
        <v>59.547244094488178</v>
      </c>
      <c r="J376" s="16">
        <f t="shared" si="36"/>
        <v>-59.047244094488178</v>
      </c>
      <c r="K376" s="10">
        <v>115</v>
      </c>
      <c r="L376" s="16">
        <v>6383.6942257217925</v>
      </c>
      <c r="M376" s="16">
        <v>2678.182414698153</v>
      </c>
      <c r="N376" s="16">
        <v>25.80380577427821</v>
      </c>
      <c r="O376" s="16">
        <v>15.321706365503081</v>
      </c>
      <c r="P376" s="16">
        <v>16.354357284951469</v>
      </c>
      <c r="Q376" s="16">
        <v>0.33185164771834236</v>
      </c>
      <c r="R376" s="16">
        <v>2.0291329211921831</v>
      </c>
      <c r="S376" s="16">
        <v>71.711869406138007</v>
      </c>
      <c r="T376" s="20" t="s">
        <v>122</v>
      </c>
      <c r="U376" s="10">
        <v>5</v>
      </c>
      <c r="V376" s="20" t="s">
        <v>143</v>
      </c>
      <c r="W376" s="10">
        <v>4</v>
      </c>
      <c r="X376" s="20" t="s">
        <v>33</v>
      </c>
      <c r="Y376" s="10">
        <v>3</v>
      </c>
      <c r="Z376" s="20" t="s">
        <v>33</v>
      </c>
      <c r="AA376" s="15">
        <v>3</v>
      </c>
      <c r="AB376" s="11">
        <v>25.790339805077075</v>
      </c>
      <c r="AC376" s="10">
        <v>61.131795832612774</v>
      </c>
      <c r="AD376" s="19">
        <v>13.07786436231015</v>
      </c>
      <c r="AE376" s="12">
        <v>1532.1706365503082</v>
      </c>
      <c r="AF376" s="10">
        <v>1521.2224411198117</v>
      </c>
      <c r="AG376" s="10">
        <v>1090.2904856634314</v>
      </c>
      <c r="AH376" s="10">
        <v>944.3944518554016</v>
      </c>
      <c r="AI376" s="10">
        <v>4.9282133740773704</v>
      </c>
      <c r="AJ376" s="10"/>
      <c r="AK376" s="10"/>
      <c r="AL376" s="10"/>
      <c r="AM376" s="10"/>
      <c r="AN376" s="10">
        <v>7.6608531827515405</v>
      </c>
      <c r="AO376" s="10">
        <v>4.7528797058556957</v>
      </c>
      <c r="AP376" s="10">
        <v>8.6320333996440191</v>
      </c>
      <c r="AQ376" s="10">
        <v>114.66</v>
      </c>
      <c r="AR376" s="10"/>
      <c r="AS376" s="10"/>
      <c r="AT376" s="10">
        <v>2.5941925741200089</v>
      </c>
      <c r="AU376" s="10">
        <v>1</v>
      </c>
      <c r="AV376" s="16"/>
      <c r="AW376" s="19">
        <v>228.18336616797174</v>
      </c>
      <c r="AX376" s="1" t="s">
        <v>120</v>
      </c>
      <c r="AY376" s="23">
        <v>59.0472440944882</v>
      </c>
      <c r="AZ376" s="18">
        <v>0</v>
      </c>
      <c r="BA376" s="18">
        <v>100</v>
      </c>
      <c r="BB376" s="18">
        <v>0</v>
      </c>
      <c r="BC376" s="18">
        <v>100</v>
      </c>
      <c r="BD376" s="18">
        <v>0</v>
      </c>
      <c r="BE376" s="18">
        <v>0</v>
      </c>
      <c r="BF376" s="24">
        <v>25.790339805077075</v>
      </c>
      <c r="BG376" s="24">
        <v>61.131795832612774</v>
      </c>
      <c r="BH376" s="24">
        <v>13.07786436231015</v>
      </c>
      <c r="BI376" s="21"/>
      <c r="BJ376" s="25">
        <f t="shared" ca="1" si="39"/>
        <v>1</v>
      </c>
      <c r="BK376" s="24">
        <f t="shared" ca="1" si="40"/>
        <v>9.8294351421720201</v>
      </c>
      <c r="BL376" s="23">
        <f t="shared" si="37"/>
        <v>2.5211881577268715</v>
      </c>
      <c r="BM376" s="23">
        <f t="shared" ca="1" si="41"/>
        <v>2.9609911083220024</v>
      </c>
      <c r="BN376" s="22">
        <f t="shared" si="38"/>
        <v>2.7456704503639302</v>
      </c>
      <c r="BO376" s="21"/>
      <c r="BP376" s="2"/>
    </row>
    <row r="377" spans="1:68" x14ac:dyDescent="0.2">
      <c r="A377">
        <v>18.2</v>
      </c>
      <c r="B377">
        <v>2.0699999999999998</v>
      </c>
      <c r="C377">
        <v>0.17358000000000001</v>
      </c>
      <c r="D377">
        <v>-6.7210000000000006E-2</v>
      </c>
      <c r="E377">
        <v>0.20605999999999999</v>
      </c>
      <c r="F377">
        <v>1.6635</v>
      </c>
      <c r="G377">
        <v>2.2303500000000001</v>
      </c>
      <c r="I377" s="17">
        <f t="shared" si="35"/>
        <v>59.71128608923884</v>
      </c>
      <c r="J377" s="16">
        <f t="shared" si="36"/>
        <v>-59.21128608923884</v>
      </c>
      <c r="K377" s="10">
        <v>115</v>
      </c>
      <c r="L377" s="16">
        <v>6402.5590551181185</v>
      </c>
      <c r="M377" s="16">
        <v>2686.8110236220377</v>
      </c>
      <c r="N377" s="16">
        <v>25.874890638670163</v>
      </c>
      <c r="O377" s="16">
        <v>13.747667351129364</v>
      </c>
      <c r="P377" s="16">
        <v>14.816597581588095</v>
      </c>
      <c r="Q377" s="16">
        <v>0.28819257085974742</v>
      </c>
      <c r="R377" s="16">
        <v>1.9450657903935453</v>
      </c>
      <c r="S377" s="16">
        <v>74.23126600407862</v>
      </c>
      <c r="T377" s="20" t="s">
        <v>122</v>
      </c>
      <c r="U377" s="10">
        <v>5</v>
      </c>
      <c r="V377" s="20" t="s">
        <v>143</v>
      </c>
      <c r="W377" s="10">
        <v>4</v>
      </c>
      <c r="X377" s="20" t="s">
        <v>33</v>
      </c>
      <c r="Y377" s="10">
        <v>3</v>
      </c>
      <c r="Z377" s="20" t="s">
        <v>33</v>
      </c>
      <c r="AA377" s="15">
        <v>3</v>
      </c>
      <c r="AB377" s="11">
        <v>27.096306368013842</v>
      </c>
      <c r="AC377" s="10">
        <v>60.633299560802456</v>
      </c>
      <c r="AD377" s="19">
        <v>12.270394071183702</v>
      </c>
      <c r="AE377" s="12">
        <v>1374.7667351129362</v>
      </c>
      <c r="AF377" s="10">
        <v>1339.1998389949249</v>
      </c>
      <c r="AG377" s="10">
        <v>986.24481861910715</v>
      </c>
      <c r="AH377" s="10">
        <v>994.75972180268809</v>
      </c>
      <c r="AI377" s="10">
        <v>5.1412142712029807</v>
      </c>
      <c r="AJ377" s="10"/>
      <c r="AK377" s="10"/>
      <c r="AL377" s="10"/>
      <c r="AM377" s="10"/>
      <c r="AN377" s="10">
        <v>6.8738336755646818</v>
      </c>
      <c r="AO377" s="10">
        <v>4.3971846594369408</v>
      </c>
      <c r="AP377" s="10">
        <v>7.8899585489528565</v>
      </c>
      <c r="AQ377" s="10">
        <v>114.66</v>
      </c>
      <c r="AR377" s="10"/>
      <c r="AS377" s="10"/>
      <c r="AT377" s="10">
        <v>2.2615962507384304</v>
      </c>
      <c r="AU377" s="10">
        <v>1</v>
      </c>
      <c r="AV377" s="16"/>
      <c r="AW377" s="19">
        <v>200.87997584923875</v>
      </c>
      <c r="AX377" s="1" t="s">
        <v>120</v>
      </c>
      <c r="AY377" s="23">
        <v>59.211286089238797</v>
      </c>
      <c r="AZ377" s="18">
        <v>0</v>
      </c>
      <c r="BA377" s="18">
        <v>100</v>
      </c>
      <c r="BB377" s="18">
        <v>0</v>
      </c>
      <c r="BC377" s="18">
        <v>100</v>
      </c>
      <c r="BD377" s="18">
        <v>0</v>
      </c>
      <c r="BE377" s="18">
        <v>0</v>
      </c>
      <c r="BF377" s="24">
        <v>27.096306368013842</v>
      </c>
      <c r="BG377" s="24">
        <v>60.633299560802456</v>
      </c>
      <c r="BH377" s="24">
        <v>12.270394071183702</v>
      </c>
      <c r="BI377" s="21"/>
      <c r="BJ377" s="25">
        <f t="shared" ca="1" si="39"/>
        <v>1</v>
      </c>
      <c r="BK377" s="24">
        <f t="shared" ca="1" si="40"/>
        <v>8.6461741833786654</v>
      </c>
      <c r="BL377" s="23">
        <f t="shared" si="37"/>
        <v>2.4811423115510927</v>
      </c>
      <c r="BM377" s="23">
        <f t="shared" ca="1" si="41"/>
        <v>3.0040107818278821</v>
      </c>
      <c r="BN377" s="22">
        <f t="shared" si="38"/>
        <v>2.7713624302339497</v>
      </c>
      <c r="BO377" s="21"/>
      <c r="BP377" s="2"/>
    </row>
    <row r="378" spans="1:68" x14ac:dyDescent="0.2">
      <c r="A378">
        <v>18.25</v>
      </c>
      <c r="B378">
        <v>2.11</v>
      </c>
      <c r="C378">
        <v>0.17916000000000001</v>
      </c>
      <c r="D378">
        <v>-7.0370000000000002E-2</v>
      </c>
      <c r="E378">
        <v>0.21607999999999999</v>
      </c>
      <c r="F378">
        <v>1.6608000000000001</v>
      </c>
      <c r="G378">
        <v>2.2276799999999999</v>
      </c>
      <c r="I378" s="17">
        <f t="shared" si="35"/>
        <v>59.875328083989501</v>
      </c>
      <c r="J378" s="16">
        <f t="shared" si="36"/>
        <v>-59.375328083989501</v>
      </c>
      <c r="K378" s="10">
        <v>115</v>
      </c>
      <c r="L378" s="16">
        <v>6421.4238845144446</v>
      </c>
      <c r="M378" s="16">
        <v>2695.4396325459224</v>
      </c>
      <c r="N378" s="16">
        <v>25.945975503062115</v>
      </c>
      <c r="O378" s="16">
        <v>15.226310061601644</v>
      </c>
      <c r="P378" s="16">
        <v>16.333830387211506</v>
      </c>
      <c r="Q378" s="16">
        <v>0.26572307853512861</v>
      </c>
      <c r="R378" s="16">
        <v>1.6268264836591864</v>
      </c>
      <c r="S378" s="16">
        <v>76.911133722907195</v>
      </c>
      <c r="T378" s="20" t="s">
        <v>122</v>
      </c>
      <c r="U378" s="10">
        <v>5</v>
      </c>
      <c r="V378" s="20" t="s">
        <v>143</v>
      </c>
      <c r="W378" s="10">
        <v>4</v>
      </c>
      <c r="X378" s="20" t="s">
        <v>143</v>
      </c>
      <c r="Y378" s="10">
        <v>4</v>
      </c>
      <c r="Z378" s="20" t="s">
        <v>123</v>
      </c>
      <c r="AA378" s="15">
        <v>4</v>
      </c>
      <c r="AB378" s="11">
        <v>19.082069469069651</v>
      </c>
      <c r="AC378" s="10">
        <v>62.607611213389958</v>
      </c>
      <c r="AD378" s="19">
        <v>18.31031931754039</v>
      </c>
      <c r="AE378" s="12">
        <v>1522.6310061601644</v>
      </c>
      <c r="AF378" s="10">
        <v>1516.5881202802482</v>
      </c>
      <c r="AG378" s="10">
        <v>1088.9220258141004</v>
      </c>
      <c r="AH378" s="10">
        <v>1048.4261119510988</v>
      </c>
      <c r="AI378" s="10">
        <v>6.1469370584053999</v>
      </c>
      <c r="AJ378" s="10"/>
      <c r="AK378" s="10"/>
      <c r="AL378" s="10"/>
      <c r="AM378" s="10"/>
      <c r="AN378" s="10">
        <v>7.6131550308008222</v>
      </c>
      <c r="AO378" s="10">
        <v>4.6318704239711135</v>
      </c>
      <c r="AP378" s="10">
        <v>8.6224541806987034</v>
      </c>
      <c r="AQ378" s="10">
        <v>114.66</v>
      </c>
      <c r="AR378" s="10"/>
      <c r="AS378" s="10"/>
      <c r="AT378" s="10">
        <v>2.5684478638415476</v>
      </c>
      <c r="AU378" s="10">
        <v>1</v>
      </c>
      <c r="AV378" s="16"/>
      <c r="AW378" s="19">
        <v>227.4882180420372</v>
      </c>
      <c r="AX378" s="1" t="s">
        <v>120</v>
      </c>
      <c r="AY378" s="23">
        <v>59.375328083989501</v>
      </c>
      <c r="AZ378" s="18">
        <v>0</v>
      </c>
      <c r="BA378" s="18">
        <v>100</v>
      </c>
      <c r="BB378" s="18">
        <v>0</v>
      </c>
      <c r="BC378" s="18">
        <v>0</v>
      </c>
      <c r="BD378" s="18">
        <v>100</v>
      </c>
      <c r="BE378" s="18">
        <v>0</v>
      </c>
      <c r="BF378" s="24">
        <v>19.082069469069651</v>
      </c>
      <c r="BG378" s="24">
        <v>62.607611213389958</v>
      </c>
      <c r="BH378" s="24">
        <v>18.31031931754039</v>
      </c>
      <c r="BI378" s="21"/>
      <c r="BJ378" s="25">
        <f t="shared" ca="1" si="39"/>
        <v>1</v>
      </c>
      <c r="BK378" s="24">
        <f t="shared" ca="1" si="40"/>
        <v>9.737274978448772</v>
      </c>
      <c r="BL378" s="23">
        <f t="shared" si="37"/>
        <v>2.0248470639788874</v>
      </c>
      <c r="BM378" s="23">
        <f t="shared" ca="1" si="41"/>
        <v>2.9134216989394051</v>
      </c>
      <c r="BN378" s="22">
        <f t="shared" si="38"/>
        <v>2.6939294576380122</v>
      </c>
      <c r="BO378" s="21"/>
      <c r="BP378" s="2"/>
    </row>
    <row r="379" spans="1:68" x14ac:dyDescent="0.2">
      <c r="A379">
        <v>18.3</v>
      </c>
      <c r="B379">
        <v>2.16</v>
      </c>
      <c r="C379">
        <v>0.18107000000000001</v>
      </c>
      <c r="D379">
        <v>-7.2489999999999999E-2</v>
      </c>
      <c r="E379">
        <v>0.21540999999999999</v>
      </c>
      <c r="F379">
        <v>1.6624300000000001</v>
      </c>
      <c r="G379">
        <v>2.2288000000000001</v>
      </c>
      <c r="I379" s="17">
        <f t="shared" si="35"/>
        <v>60.039370078740156</v>
      </c>
      <c r="J379" s="16">
        <f t="shared" si="36"/>
        <v>-59.539370078740156</v>
      </c>
      <c r="K379" s="10">
        <v>115</v>
      </c>
      <c r="L379" s="16">
        <v>6440.2887139107697</v>
      </c>
      <c r="M379" s="16">
        <v>2704.0682414698067</v>
      </c>
      <c r="N379" s="16">
        <v>26.017060367454068</v>
      </c>
      <c r="O379" s="16">
        <v>15.732440451745379</v>
      </c>
      <c r="P379" s="16">
        <v>16.837380401731366</v>
      </c>
      <c r="Q379" s="16">
        <v>0.2506486090008907</v>
      </c>
      <c r="R379" s="16">
        <v>1.488643738043222</v>
      </c>
      <c r="S379" s="16">
        <v>76.731940971248989</v>
      </c>
      <c r="T379" s="20" t="s">
        <v>122</v>
      </c>
      <c r="U379" s="10">
        <v>5</v>
      </c>
      <c r="V379" s="20" t="s">
        <v>143</v>
      </c>
      <c r="W379" s="10">
        <v>4</v>
      </c>
      <c r="X379" s="20" t="s">
        <v>143</v>
      </c>
      <c r="Y379" s="10">
        <v>4</v>
      </c>
      <c r="Z379" s="20" t="s">
        <v>123</v>
      </c>
      <c r="AA379" s="15">
        <v>4</v>
      </c>
      <c r="AB379" s="11">
        <v>16.315829770666063</v>
      </c>
      <c r="AC379" s="10">
        <v>62.518714542118545</v>
      </c>
      <c r="AD379" s="19">
        <v>21.165455687215388</v>
      </c>
      <c r="AE379" s="12">
        <v>1573.2440451745379</v>
      </c>
      <c r="AF379" s="10">
        <v>1574.7196026122128</v>
      </c>
      <c r="AG379" s="10">
        <v>1122.492026782091</v>
      </c>
      <c r="AH379" s="10">
        <v>1043.2775438494955</v>
      </c>
      <c r="AI379" s="10">
        <v>6.7175239746379498</v>
      </c>
      <c r="AJ379" s="10"/>
      <c r="AK379" s="10"/>
      <c r="AL379" s="10"/>
      <c r="AM379" s="10"/>
      <c r="AN379" s="10">
        <v>7.8662202258726897</v>
      </c>
      <c r="AO379" s="10">
        <v>4.6952901461851271</v>
      </c>
      <c r="AP379" s="10">
        <v>8.8574441874746377</v>
      </c>
      <c r="AQ379" s="10">
        <v>114.66</v>
      </c>
      <c r="AR379" s="10"/>
      <c r="AS379" s="10"/>
      <c r="AT379" s="10">
        <v>2.6629323345614822</v>
      </c>
      <c r="AU379" s="10">
        <v>1</v>
      </c>
      <c r="AV379" s="16"/>
      <c r="AW379" s="19">
        <v>236.20794039183193</v>
      </c>
      <c r="AX379" s="1" t="s">
        <v>120</v>
      </c>
      <c r="AY379" s="23">
        <v>59.539370078740198</v>
      </c>
      <c r="AZ379" s="18">
        <v>0</v>
      </c>
      <c r="BA379" s="18">
        <v>100</v>
      </c>
      <c r="BB379" s="18">
        <v>0</v>
      </c>
      <c r="BC379" s="18">
        <v>0</v>
      </c>
      <c r="BD379" s="18">
        <v>100</v>
      </c>
      <c r="BE379" s="18">
        <v>0</v>
      </c>
      <c r="BF379" s="24">
        <v>16.315829770666063</v>
      </c>
      <c r="BG379" s="24">
        <v>62.518714542118545</v>
      </c>
      <c r="BH379" s="24">
        <v>21.165455687215388</v>
      </c>
      <c r="BI379" s="21"/>
      <c r="BJ379" s="25">
        <f t="shared" ca="1" si="39"/>
        <v>1</v>
      </c>
      <c r="BK379" s="24">
        <f t="shared" ca="1" si="40"/>
        <v>10.071665970511367</v>
      </c>
      <c r="BL379" s="23">
        <f t="shared" si="37"/>
        <v>1.8406716912059968</v>
      </c>
      <c r="BM379" s="23">
        <f t="shared" ca="1" si="41"/>
        <v>2.8793651796171398</v>
      </c>
      <c r="BN379" s="22">
        <f t="shared" si="38"/>
        <v>2.6623991757100964</v>
      </c>
      <c r="BO379" s="21"/>
      <c r="BP379" s="2"/>
    </row>
    <row r="380" spans="1:68" x14ac:dyDescent="0.2">
      <c r="A380">
        <v>18.350000000000001</v>
      </c>
      <c r="B380">
        <v>2.11</v>
      </c>
      <c r="C380">
        <v>0.17316999999999999</v>
      </c>
      <c r="D380">
        <v>-7.578E-2</v>
      </c>
      <c r="E380">
        <v>0.22866</v>
      </c>
      <c r="F380">
        <v>1.6596299999999999</v>
      </c>
      <c r="G380">
        <v>2.2302499999999998</v>
      </c>
      <c r="I380" s="17">
        <f t="shared" si="35"/>
        <v>60.203412073490817</v>
      </c>
      <c r="J380" s="16">
        <f t="shared" si="36"/>
        <v>-59.703412073490817</v>
      </c>
      <c r="K380" s="10">
        <v>115</v>
      </c>
      <c r="L380" s="16">
        <v>6459.1535433070958</v>
      </c>
      <c r="M380" s="16">
        <v>2712.6968503936914</v>
      </c>
      <c r="N380" s="16">
        <v>26.088145231846021</v>
      </c>
      <c r="O380" s="16">
        <v>13.639021560574944</v>
      </c>
      <c r="P380" s="16">
        <v>14.794991327003293</v>
      </c>
      <c r="Q380" s="16">
        <v>0.22725473882747421</v>
      </c>
      <c r="R380" s="16">
        <v>1.5360248195123773</v>
      </c>
      <c r="S380" s="16">
        <v>80.275678224190969</v>
      </c>
      <c r="T380" s="20" t="s">
        <v>122</v>
      </c>
      <c r="U380" s="10">
        <v>5</v>
      </c>
      <c r="V380" s="20" t="s">
        <v>143</v>
      </c>
      <c r="W380" s="10">
        <v>4</v>
      </c>
      <c r="X380" s="20" t="s">
        <v>33</v>
      </c>
      <c r="Y380" s="10">
        <v>3</v>
      </c>
      <c r="Z380" s="20" t="s">
        <v>33</v>
      </c>
      <c r="AA380" s="15">
        <v>3</v>
      </c>
      <c r="AB380" s="11">
        <v>20.139485581432773</v>
      </c>
      <c r="AC380" s="10">
        <v>62.517296642205451</v>
      </c>
      <c r="AD380" s="19">
        <v>17.343217776361779</v>
      </c>
      <c r="AE380" s="12">
        <v>1363.9021560574943</v>
      </c>
      <c r="AF380" s="10">
        <v>1333.3288391503027</v>
      </c>
      <c r="AG380" s="10">
        <v>984.624349525247</v>
      </c>
      <c r="AH380" s="10">
        <v>1114.7149644139531</v>
      </c>
      <c r="AI380" s="10">
        <v>6.5103114695598316</v>
      </c>
      <c r="AJ380" s="10"/>
      <c r="AK380" s="10"/>
      <c r="AL380" s="10"/>
      <c r="AM380" s="10"/>
      <c r="AN380" s="10">
        <v>6.8195107802874722</v>
      </c>
      <c r="AO380" s="10">
        <v>4.2816790205695616</v>
      </c>
      <c r="AP380" s="10">
        <v>7.8769947962019762</v>
      </c>
      <c r="AQ380" s="10">
        <v>114.66</v>
      </c>
      <c r="AR380" s="10"/>
      <c r="AS380" s="10"/>
      <c r="AT380" s="10">
        <v>2.228550931909103</v>
      </c>
      <c r="AU380" s="10">
        <v>1</v>
      </c>
      <c r="AV380" s="16"/>
      <c r="AW380" s="19">
        <v>199.9993258725454</v>
      </c>
      <c r="AX380" s="1" t="s">
        <v>120</v>
      </c>
      <c r="AY380" s="23">
        <v>59.703412073490803</v>
      </c>
      <c r="AZ380" s="18">
        <v>0</v>
      </c>
      <c r="BA380" s="18">
        <v>100</v>
      </c>
      <c r="BB380" s="18">
        <v>0</v>
      </c>
      <c r="BC380" s="18">
        <v>100</v>
      </c>
      <c r="BD380" s="18">
        <v>0</v>
      </c>
      <c r="BE380" s="18">
        <v>0</v>
      </c>
      <c r="BF380" s="24">
        <v>20.139485581432773</v>
      </c>
      <c r="BG380" s="24">
        <v>62.517296642205451</v>
      </c>
      <c r="BH380" s="24">
        <v>17.343217776361779</v>
      </c>
      <c r="BI380" s="21"/>
      <c r="BJ380" s="25">
        <f t="shared" ca="1" si="39"/>
        <v>1</v>
      </c>
      <c r="BK380" s="24">
        <f t="shared" ca="1" si="40"/>
        <v>8.5268757942276281</v>
      </c>
      <c r="BL380" s="23">
        <f t="shared" si="37"/>
        <v>1.9649510853232177</v>
      </c>
      <c r="BM380" s="23">
        <f t="shared" ca="1" si="41"/>
        <v>2.9559805893416704</v>
      </c>
      <c r="BN380" s="22">
        <f t="shared" si="38"/>
        <v>2.7174381089641089</v>
      </c>
      <c r="BO380" s="21"/>
      <c r="BP380" s="2"/>
    </row>
    <row r="381" spans="1:68" x14ac:dyDescent="0.2">
      <c r="A381">
        <v>18.399999999999999</v>
      </c>
      <c r="B381">
        <v>2.11</v>
      </c>
      <c r="C381">
        <v>0.17288999999999999</v>
      </c>
      <c r="D381">
        <v>-7.6100000000000001E-2</v>
      </c>
      <c r="E381">
        <v>0.24573999999999999</v>
      </c>
      <c r="F381">
        <v>1.6573</v>
      </c>
      <c r="G381">
        <v>2.2295500000000001</v>
      </c>
      <c r="I381" s="17">
        <f t="shared" si="35"/>
        <v>60.367454068241464</v>
      </c>
      <c r="J381" s="16">
        <f t="shared" si="36"/>
        <v>-59.867454068241464</v>
      </c>
      <c r="K381" s="10">
        <v>115</v>
      </c>
      <c r="L381" s="16">
        <v>6478.01837270342</v>
      </c>
      <c r="M381" s="16">
        <v>2721.3254593175757</v>
      </c>
      <c r="N381" s="16">
        <v>26.15923009623797</v>
      </c>
      <c r="O381" s="16">
        <v>13.564824435318268</v>
      </c>
      <c r="P381" s="16">
        <v>14.786574523621002</v>
      </c>
      <c r="Q381" s="16">
        <v>0.22497934719966467</v>
      </c>
      <c r="R381" s="16">
        <v>1.5215109276341761</v>
      </c>
      <c r="S381" s="16">
        <v>84.843756132134274</v>
      </c>
      <c r="T381" s="20" t="s">
        <v>122</v>
      </c>
      <c r="U381" s="10">
        <v>5</v>
      </c>
      <c r="V381" s="20" t="s">
        <v>143</v>
      </c>
      <c r="W381" s="10">
        <v>4</v>
      </c>
      <c r="X381" s="20" t="s">
        <v>33</v>
      </c>
      <c r="Y381" s="10">
        <v>3</v>
      </c>
      <c r="Z381" s="20" t="s">
        <v>33</v>
      </c>
      <c r="AA381" s="15">
        <v>3</v>
      </c>
      <c r="AB381" s="11">
        <v>20.135954215856785</v>
      </c>
      <c r="AC381" s="10">
        <v>62.517700331757908</v>
      </c>
      <c r="AD381" s="19">
        <v>17.346345452385304</v>
      </c>
      <c r="AE381" s="12">
        <v>1356.4824435318269</v>
      </c>
      <c r="AF381" s="10">
        <v>1331.2289311408374</v>
      </c>
      <c r="AG381" s="10">
        <v>983.99308927157517</v>
      </c>
      <c r="AH381" s="10">
        <v>1207.2245355955811</v>
      </c>
      <c r="AI381" s="10">
        <v>6.5724141827552796</v>
      </c>
      <c r="AJ381" s="10"/>
      <c r="AK381" s="10"/>
      <c r="AL381" s="10"/>
      <c r="AM381" s="10"/>
      <c r="AN381" s="10">
        <v>6.7824122176591342</v>
      </c>
      <c r="AO381" s="10">
        <v>4.2787815651693597</v>
      </c>
      <c r="AP381" s="10">
        <v>7.8719447141726011</v>
      </c>
      <c r="AQ381" s="10">
        <v>114.66</v>
      </c>
      <c r="AR381" s="10"/>
      <c r="AS381" s="10"/>
      <c r="AT381" s="10">
        <v>2.2174311962125723</v>
      </c>
      <c r="AU381" s="10">
        <v>1</v>
      </c>
      <c r="AV381" s="16"/>
      <c r="AW381" s="19">
        <v>199.6843396711256</v>
      </c>
      <c r="AX381" s="1" t="s">
        <v>120</v>
      </c>
      <c r="AY381" s="23">
        <v>59.8674540682415</v>
      </c>
      <c r="AZ381" s="18">
        <v>0</v>
      </c>
      <c r="BA381" s="18">
        <v>100</v>
      </c>
      <c r="BB381" s="18">
        <v>0</v>
      </c>
      <c r="BC381" s="18">
        <v>100</v>
      </c>
      <c r="BD381" s="18">
        <v>0</v>
      </c>
      <c r="BE381" s="18">
        <v>0</v>
      </c>
      <c r="BF381" s="24">
        <v>20.135954215856785</v>
      </c>
      <c r="BG381" s="24">
        <v>62.517700331757908</v>
      </c>
      <c r="BH381" s="24">
        <v>17.346345452385304</v>
      </c>
      <c r="BI381" s="21"/>
      <c r="BJ381" s="25">
        <f t="shared" ca="1" si="39"/>
        <v>1</v>
      </c>
      <c r="BK381" s="24">
        <f t="shared" ca="1" si="40"/>
        <v>8.4867212760101562</v>
      </c>
      <c r="BL381" s="23">
        <f t="shared" si="37"/>
        <v>1.9482838211233418</v>
      </c>
      <c r="BM381" s="23">
        <f t="shared" ca="1" si="41"/>
        <v>2.9558505602526335</v>
      </c>
      <c r="BN381" s="22">
        <f t="shared" si="38"/>
        <v>2.7155181132625144</v>
      </c>
      <c r="BO381" s="21"/>
      <c r="BP381" s="2"/>
    </row>
    <row r="382" spans="1:68" x14ac:dyDescent="0.2">
      <c r="A382">
        <v>18.45</v>
      </c>
      <c r="B382">
        <v>2.16</v>
      </c>
      <c r="C382">
        <v>0.17199999999999999</v>
      </c>
      <c r="D382">
        <v>-7.4260000000000007E-2</v>
      </c>
      <c r="E382">
        <v>0.26124000000000003</v>
      </c>
      <c r="F382">
        <v>1.6617</v>
      </c>
      <c r="G382">
        <v>2.2318500000000001</v>
      </c>
      <c r="I382" s="17">
        <f t="shared" si="35"/>
        <v>60.531496062992119</v>
      </c>
      <c r="J382" s="16">
        <f t="shared" si="36"/>
        <v>-60.031496062992119</v>
      </c>
      <c r="K382" s="10">
        <v>115</v>
      </c>
      <c r="L382" s="16">
        <v>6496.8832020997452</v>
      </c>
      <c r="M382" s="16">
        <v>2729.9540682414599</v>
      </c>
      <c r="N382" s="16">
        <v>26.230314960629915</v>
      </c>
      <c r="O382" s="16">
        <v>13.32898357289527</v>
      </c>
      <c r="P382" s="16">
        <v>14.610428918168315</v>
      </c>
      <c r="Q382" s="16">
        <v>0.23806284905956931</v>
      </c>
      <c r="R382" s="16">
        <v>1.6294035609285509</v>
      </c>
      <c r="S382" s="16">
        <v>88.989260088405999</v>
      </c>
      <c r="T382" s="20" t="s">
        <v>122</v>
      </c>
      <c r="U382" s="10">
        <v>5</v>
      </c>
      <c r="V382" s="20" t="s">
        <v>143</v>
      </c>
      <c r="W382" s="10">
        <v>4</v>
      </c>
      <c r="X382" s="20" t="s">
        <v>33</v>
      </c>
      <c r="Y382" s="10">
        <v>3</v>
      </c>
      <c r="Z382" s="20" t="s">
        <v>33</v>
      </c>
      <c r="AA382" s="15">
        <v>3</v>
      </c>
      <c r="AB382" s="11">
        <v>22.49747040522611</v>
      </c>
      <c r="AC382" s="10">
        <v>62.108353955864715</v>
      </c>
      <c r="AD382" s="19">
        <v>15.394175638909175</v>
      </c>
      <c r="AE382" s="12">
        <v>1332.898357289527</v>
      </c>
      <c r="AF382" s="10">
        <v>1309.3962228877963</v>
      </c>
      <c r="AG382" s="10">
        <v>970.78216886262362</v>
      </c>
      <c r="AH382" s="10">
        <v>1291.0411569142511</v>
      </c>
      <c r="AI382" s="10">
        <v>6.1372150152300415</v>
      </c>
      <c r="AJ382" s="10"/>
      <c r="AK382" s="10"/>
      <c r="AL382" s="10"/>
      <c r="AM382" s="10"/>
      <c r="AN382" s="10">
        <v>6.664491786447635</v>
      </c>
      <c r="AO382" s="10">
        <v>4.2784005783465648</v>
      </c>
      <c r="AP382" s="10">
        <v>7.7662573509009887</v>
      </c>
      <c r="AQ382" s="10">
        <v>114.66</v>
      </c>
      <c r="AR382" s="10"/>
      <c r="AS382" s="10"/>
      <c r="AT382" s="10">
        <v>2.1720027278260279</v>
      </c>
      <c r="AU382" s="10">
        <v>1</v>
      </c>
      <c r="AV382" s="16"/>
      <c r="AW382" s="19">
        <v>196.40943343316945</v>
      </c>
      <c r="AX382" s="1" t="s">
        <v>120</v>
      </c>
      <c r="AY382" s="23">
        <v>60.031496062992098</v>
      </c>
      <c r="AZ382" s="18">
        <v>0</v>
      </c>
      <c r="BA382" s="18">
        <v>100</v>
      </c>
      <c r="BB382" s="18">
        <v>0</v>
      </c>
      <c r="BC382" s="18">
        <v>100</v>
      </c>
      <c r="BD382" s="18">
        <v>0</v>
      </c>
      <c r="BE382" s="18">
        <v>0</v>
      </c>
      <c r="BF382" s="24">
        <v>22.49747040522611</v>
      </c>
      <c r="BG382" s="24">
        <v>62.108353955864715</v>
      </c>
      <c r="BH382" s="24">
        <v>15.394175638909175</v>
      </c>
      <c r="BI382" s="21"/>
      <c r="BJ382" s="25">
        <f t="shared" ca="1" si="39"/>
        <v>1</v>
      </c>
      <c r="BK382" s="24">
        <f t="shared" ca="1" si="40"/>
        <v>8.3239402811179417</v>
      </c>
      <c r="BL382" s="23">
        <f t="shared" si="37"/>
        <v>2.0952571272535563</v>
      </c>
      <c r="BM382" s="23">
        <f t="shared" ca="1" si="41"/>
        <v>2.97930108092363</v>
      </c>
      <c r="BN382" s="22">
        <f t="shared" si="38"/>
        <v>2.7354345927992578</v>
      </c>
      <c r="BO382" s="21"/>
      <c r="BP382" s="2"/>
    </row>
    <row r="383" spans="1:68" x14ac:dyDescent="0.2">
      <c r="A383">
        <v>18.5</v>
      </c>
      <c r="B383">
        <v>2.11</v>
      </c>
      <c r="C383">
        <v>0.17191000000000001</v>
      </c>
      <c r="D383">
        <v>-7.3179999999999995E-2</v>
      </c>
      <c r="E383">
        <v>0.27672000000000002</v>
      </c>
      <c r="F383">
        <v>1.6580999999999999</v>
      </c>
      <c r="G383">
        <v>2.2332299999999998</v>
      </c>
      <c r="I383" s="17">
        <f t="shared" si="35"/>
        <v>60.69553805774278</v>
      </c>
      <c r="J383" s="16">
        <f t="shared" si="36"/>
        <v>-60.19553805774278</v>
      </c>
      <c r="K383" s="10">
        <v>115</v>
      </c>
      <c r="L383" s="16">
        <v>6515.7480314960712</v>
      </c>
      <c r="M383" s="16">
        <v>2738.5826771653446</v>
      </c>
      <c r="N383" s="16">
        <v>26.301399825021871</v>
      </c>
      <c r="O383" s="16">
        <v>13.305134496919917</v>
      </c>
      <c r="P383" s="16">
        <v>14.64619807302525</v>
      </c>
      <c r="Q383" s="16">
        <v>0.24574229580342646</v>
      </c>
      <c r="R383" s="16">
        <v>1.6778572471720443</v>
      </c>
      <c r="S383" s="16">
        <v>93.12941500731479</v>
      </c>
      <c r="T383" s="20" t="s">
        <v>122</v>
      </c>
      <c r="U383" s="10">
        <v>5</v>
      </c>
      <c r="V383" s="20" t="s">
        <v>143</v>
      </c>
      <c r="W383" s="10">
        <v>4</v>
      </c>
      <c r="X383" s="20" t="s">
        <v>33</v>
      </c>
      <c r="Y383" s="10">
        <v>3</v>
      </c>
      <c r="Z383" s="20" t="s">
        <v>33</v>
      </c>
      <c r="AA383" s="15">
        <v>3</v>
      </c>
      <c r="AB383" s="11">
        <v>23.532919349766644</v>
      </c>
      <c r="AC383" s="10">
        <v>61.84810260724872</v>
      </c>
      <c r="AD383" s="19">
        <v>14.618978042984633</v>
      </c>
      <c r="AE383" s="12">
        <v>1330.5134496919918</v>
      </c>
      <c r="AF383" s="10">
        <v>1312.4946629064755</v>
      </c>
      <c r="AG383" s="10">
        <v>973.46485547689372</v>
      </c>
      <c r="AH383" s="10">
        <v>1374.747740892883</v>
      </c>
      <c r="AI383" s="10">
        <v>5.9599826009361445</v>
      </c>
      <c r="AJ383" s="10"/>
      <c r="AK383" s="10"/>
      <c r="AL383" s="10"/>
      <c r="AM383" s="10"/>
      <c r="AN383" s="10">
        <v>6.6525672484599587</v>
      </c>
      <c r="AO383" s="10">
        <v>4.304387207934826</v>
      </c>
      <c r="AP383" s="10">
        <v>7.7877188438151501</v>
      </c>
      <c r="AQ383" s="10">
        <v>114.66</v>
      </c>
      <c r="AR383" s="10"/>
      <c r="AS383" s="10"/>
      <c r="AT383" s="10">
        <v>2.170169730592026</v>
      </c>
      <c r="AU383" s="10">
        <v>1</v>
      </c>
      <c r="AV383" s="16"/>
      <c r="AW383" s="19">
        <v>196.87419943597132</v>
      </c>
      <c r="AX383" s="1" t="s">
        <v>120</v>
      </c>
      <c r="AY383" s="23">
        <v>60.195538057742802</v>
      </c>
      <c r="AZ383" s="18">
        <v>0</v>
      </c>
      <c r="BA383" s="18">
        <v>100</v>
      </c>
      <c r="BB383" s="18">
        <v>0</v>
      </c>
      <c r="BC383" s="18">
        <v>100</v>
      </c>
      <c r="BD383" s="18">
        <v>0</v>
      </c>
      <c r="BE383" s="18">
        <v>0</v>
      </c>
      <c r="BF383" s="24">
        <v>23.532919349766644</v>
      </c>
      <c r="BG383" s="24">
        <v>61.84810260724872</v>
      </c>
      <c r="BH383" s="24">
        <v>14.618978042984633</v>
      </c>
      <c r="BI383" s="21"/>
      <c r="BJ383" s="25">
        <f t="shared" ca="1" si="39"/>
        <v>1</v>
      </c>
      <c r="BK383" s="24">
        <f t="shared" ca="1" si="40"/>
        <v>8.3169474138827564</v>
      </c>
      <c r="BL383" s="23">
        <f t="shared" si="37"/>
        <v>2.157844249667233</v>
      </c>
      <c r="BM383" s="23">
        <f t="shared" ca="1" si="41"/>
        <v>2.9862455161395349</v>
      </c>
      <c r="BN383" s="22">
        <f t="shared" si="38"/>
        <v>2.7412158784672105</v>
      </c>
      <c r="BO383" s="21"/>
      <c r="BP383" s="2"/>
    </row>
    <row r="384" spans="1:68" x14ac:dyDescent="0.2">
      <c r="A384">
        <v>18.55</v>
      </c>
      <c r="B384">
        <v>0.35</v>
      </c>
      <c r="C384">
        <v>0.17219000000000001</v>
      </c>
      <c r="D384">
        <v>-7.1360000000000007E-2</v>
      </c>
      <c r="E384">
        <v>0.29271999999999998</v>
      </c>
      <c r="F384">
        <v>1.6613</v>
      </c>
      <c r="G384">
        <v>2.2358500000000001</v>
      </c>
      <c r="I384" s="17">
        <f t="shared" si="35"/>
        <v>60.859580052493435</v>
      </c>
      <c r="J384" s="16">
        <f t="shared" si="36"/>
        <v>-60.359580052493435</v>
      </c>
      <c r="K384" s="10">
        <v>115</v>
      </c>
      <c r="L384" s="16">
        <v>6534.6128608923964</v>
      </c>
      <c r="M384" s="16">
        <v>2747.2112860892289</v>
      </c>
      <c r="N384" s="16">
        <v>26.37248468941382</v>
      </c>
      <c r="O384" s="16">
        <v>13.379331622176593</v>
      </c>
      <c r="P384" s="16">
        <v>14.782016108702894</v>
      </c>
      <c r="Q384" s="16">
        <v>0.25868358568659289</v>
      </c>
      <c r="R384" s="16">
        <v>1.7499885251396341</v>
      </c>
      <c r="S384" s="16">
        <v>97.408644897659798</v>
      </c>
      <c r="T384" s="20" t="s">
        <v>122</v>
      </c>
      <c r="U384" s="10">
        <v>5</v>
      </c>
      <c r="V384" s="20" t="s">
        <v>143</v>
      </c>
      <c r="W384" s="10">
        <v>4</v>
      </c>
      <c r="X384" s="20" t="s">
        <v>33</v>
      </c>
      <c r="Y384" s="10">
        <v>3</v>
      </c>
      <c r="Z384" s="20" t="s">
        <v>33</v>
      </c>
      <c r="AA384" s="15">
        <v>3</v>
      </c>
      <c r="AB384" s="11">
        <v>24.864881910303481</v>
      </c>
      <c r="AC384" s="10">
        <v>61.448832131994564</v>
      </c>
      <c r="AD384" s="19">
        <v>13.686285957701955</v>
      </c>
      <c r="AE384" s="12">
        <v>1337.9331622176592</v>
      </c>
      <c r="AF384" s="10">
        <v>1327.3635594922966</v>
      </c>
      <c r="AG384" s="10">
        <v>983.65120815271712</v>
      </c>
      <c r="AH384" s="10">
        <v>1461.3152957124885</v>
      </c>
      <c r="AI384" s="10">
        <v>5.7143231834632093</v>
      </c>
      <c r="AJ384" s="10"/>
      <c r="AK384" s="10"/>
      <c r="AL384" s="10"/>
      <c r="AM384" s="10"/>
      <c r="AN384" s="10">
        <v>6.6896658110882967</v>
      </c>
      <c r="AO384" s="10">
        <v>4.3588967118534656</v>
      </c>
      <c r="AP384" s="10">
        <v>7.869209665221736</v>
      </c>
      <c r="AQ384" s="10">
        <v>114.66</v>
      </c>
      <c r="AR384" s="10"/>
      <c r="AS384" s="10"/>
      <c r="AT384" s="10">
        <v>2.1887228625024253</v>
      </c>
      <c r="AU384" s="10">
        <v>1</v>
      </c>
      <c r="AV384" s="16"/>
      <c r="AW384" s="19">
        <v>199.10453392384449</v>
      </c>
      <c r="AX384" s="1" t="s">
        <v>120</v>
      </c>
      <c r="AY384" s="23">
        <v>60.359580052493399</v>
      </c>
      <c r="AZ384" s="18">
        <v>0</v>
      </c>
      <c r="BA384" s="18">
        <v>100</v>
      </c>
      <c r="BB384" s="18">
        <v>0</v>
      </c>
      <c r="BC384" s="18">
        <v>100</v>
      </c>
      <c r="BD384" s="18">
        <v>0</v>
      </c>
      <c r="BE384" s="18">
        <v>0</v>
      </c>
      <c r="BF384" s="24">
        <v>24.864881910303481</v>
      </c>
      <c r="BG384" s="24">
        <v>61.448832131994564</v>
      </c>
      <c r="BH384" s="24">
        <v>13.686285957701955</v>
      </c>
      <c r="BI384" s="21"/>
      <c r="BJ384" s="25">
        <f t="shared" ca="1" si="39"/>
        <v>1</v>
      </c>
      <c r="BK384" s="24">
        <f t="shared" ca="1" si="40"/>
        <v>8.382835158375002</v>
      </c>
      <c r="BL384" s="23">
        <f t="shared" si="37"/>
        <v>2.2465489179902365</v>
      </c>
      <c r="BM384" s="23">
        <f t="shared" ca="1" si="41"/>
        <v>2.9924705403491112</v>
      </c>
      <c r="BN384" s="22">
        <f t="shared" si="38"/>
        <v>2.7475003237570275</v>
      </c>
      <c r="BO384" s="21"/>
      <c r="BP384" s="2"/>
    </row>
    <row r="385" spans="1:68" x14ac:dyDescent="0.2">
      <c r="A385">
        <v>18.600000000000001</v>
      </c>
      <c r="B385">
        <v>2.11</v>
      </c>
      <c r="C385">
        <v>0.17261000000000001</v>
      </c>
      <c r="D385">
        <v>-7.0720000000000005E-2</v>
      </c>
      <c r="E385">
        <v>0.30817</v>
      </c>
      <c r="F385">
        <v>1.6520999999999999</v>
      </c>
      <c r="G385">
        <v>2.2310300000000001</v>
      </c>
      <c r="I385" s="17">
        <f t="shared" si="35"/>
        <v>61.023622047244096</v>
      </c>
      <c r="J385" s="16">
        <f t="shared" si="36"/>
        <v>-60.523622047244096</v>
      </c>
      <c r="K385" s="10">
        <v>115</v>
      </c>
      <c r="L385" s="16">
        <v>6553.4776902887224</v>
      </c>
      <c r="M385" s="16">
        <v>2755.8398950131136</v>
      </c>
      <c r="N385" s="16">
        <v>26.443569553805773</v>
      </c>
      <c r="O385" s="16">
        <v>13.490627310061603</v>
      </c>
      <c r="P385" s="16">
        <v>14.952814488213152</v>
      </c>
      <c r="Q385" s="16">
        <v>0.26323436894221197</v>
      </c>
      <c r="R385" s="16">
        <v>1.7604335902763428</v>
      </c>
      <c r="S385" s="16">
        <v>101.5407762605242</v>
      </c>
      <c r="T385" s="20" t="s">
        <v>122</v>
      </c>
      <c r="U385" s="10">
        <v>5</v>
      </c>
      <c r="V385" s="20" t="s">
        <v>143</v>
      </c>
      <c r="W385" s="10">
        <v>4</v>
      </c>
      <c r="X385" s="20" t="s">
        <v>33</v>
      </c>
      <c r="Y385" s="10">
        <v>3</v>
      </c>
      <c r="Z385" s="20" t="s">
        <v>33</v>
      </c>
      <c r="AA385" s="15">
        <v>3</v>
      </c>
      <c r="AB385" s="11">
        <v>24.980835187851604</v>
      </c>
      <c r="AC385" s="10">
        <v>61.410832466793586</v>
      </c>
      <c r="AD385" s="19">
        <v>13.608332345354809</v>
      </c>
      <c r="AE385" s="12">
        <v>1349.0627310061604</v>
      </c>
      <c r="AF385" s="10">
        <v>1346.3477906466605</v>
      </c>
      <c r="AG385" s="10">
        <v>996.46108661598635</v>
      </c>
      <c r="AH385" s="10">
        <v>1544.8568236810647</v>
      </c>
      <c r="AI385" s="10">
        <v>5.6804187645784792</v>
      </c>
      <c r="AJ385" s="10"/>
      <c r="AK385" s="10"/>
      <c r="AL385" s="10"/>
      <c r="AM385" s="10"/>
      <c r="AN385" s="10">
        <v>6.7453136550308015</v>
      </c>
      <c r="AO385" s="10">
        <v>4.4025361849162934</v>
      </c>
      <c r="AP385" s="10">
        <v>7.9716886929278905</v>
      </c>
      <c r="AQ385" s="10">
        <v>114.66</v>
      </c>
      <c r="AR385" s="10"/>
      <c r="AS385" s="10"/>
      <c r="AT385" s="10">
        <v>2.2142729645988619</v>
      </c>
      <c r="AU385" s="10">
        <v>1</v>
      </c>
      <c r="AV385" s="16"/>
      <c r="AW385" s="19">
        <v>201.95216859699909</v>
      </c>
      <c r="AX385" s="1" t="s">
        <v>120</v>
      </c>
      <c r="AY385" s="23">
        <v>60.523622047244103</v>
      </c>
      <c r="AZ385" s="18">
        <v>0</v>
      </c>
      <c r="BA385" s="18">
        <v>100</v>
      </c>
      <c r="BB385" s="18">
        <v>0</v>
      </c>
      <c r="BC385" s="18">
        <v>100</v>
      </c>
      <c r="BD385" s="18">
        <v>0</v>
      </c>
      <c r="BE385" s="18">
        <v>0</v>
      </c>
      <c r="BF385" s="24">
        <v>24.980835187851604</v>
      </c>
      <c r="BG385" s="24">
        <v>61.410832466793586</v>
      </c>
      <c r="BH385" s="24">
        <v>13.608332345354809</v>
      </c>
      <c r="BI385" s="21"/>
      <c r="BJ385" s="25">
        <f t="shared" ca="1" si="39"/>
        <v>1</v>
      </c>
      <c r="BK385" s="24">
        <f t="shared" ca="1" si="40"/>
        <v>8.473696649937807</v>
      </c>
      <c r="BL385" s="23">
        <f t="shared" si="37"/>
        <v>2.2544763924895816</v>
      </c>
      <c r="BM385" s="23">
        <f t="shared" ca="1" si="41"/>
        <v>2.9892919005415437</v>
      </c>
      <c r="BN385" s="22">
        <f t="shared" si="38"/>
        <v>2.7446577267562122</v>
      </c>
      <c r="BO385" s="21"/>
      <c r="BP385" s="2"/>
    </row>
    <row r="386" spans="1:68" x14ac:dyDescent="0.2">
      <c r="A386">
        <v>18.649999999999999</v>
      </c>
      <c r="B386">
        <v>2.11</v>
      </c>
      <c r="C386">
        <v>0.17322000000000001</v>
      </c>
      <c r="D386">
        <v>-7.0620000000000002E-2</v>
      </c>
      <c r="E386">
        <v>0.34965000000000002</v>
      </c>
      <c r="F386">
        <v>1.6497299999999999</v>
      </c>
      <c r="G386">
        <v>2.2356799999999999</v>
      </c>
      <c r="I386" s="17">
        <f t="shared" si="35"/>
        <v>61.187664041994744</v>
      </c>
      <c r="J386" s="16">
        <f t="shared" si="36"/>
        <v>-60.687664041994744</v>
      </c>
      <c r="K386" s="10">
        <v>115</v>
      </c>
      <c r="L386" s="16">
        <v>6572.3425196850467</v>
      </c>
      <c r="M386" s="16">
        <v>2764.4685039369979</v>
      </c>
      <c r="N386" s="16">
        <v>26.514654418197722</v>
      </c>
      <c r="O386" s="16">
        <v>13.652271047227927</v>
      </c>
      <c r="P386" s="16">
        <v>15.274210435645836</v>
      </c>
      <c r="Q386" s="16">
        <v>0.26394542882590244</v>
      </c>
      <c r="R386" s="16">
        <v>1.7280463035256204</v>
      </c>
      <c r="S386" s="16">
        <v>112.63467975124365</v>
      </c>
      <c r="T386" s="20" t="s">
        <v>122</v>
      </c>
      <c r="U386" s="10">
        <v>5</v>
      </c>
      <c r="V386" s="20" t="s">
        <v>143</v>
      </c>
      <c r="W386" s="10">
        <v>4</v>
      </c>
      <c r="X386" s="20" t="s">
        <v>33</v>
      </c>
      <c r="Y386" s="10">
        <v>3</v>
      </c>
      <c r="Z386" s="20" t="s">
        <v>33</v>
      </c>
      <c r="AA386" s="15">
        <v>3</v>
      </c>
      <c r="AB386" s="11">
        <v>24.404261926229147</v>
      </c>
      <c r="AC386" s="10">
        <v>61.594758210909973</v>
      </c>
      <c r="AD386" s="19">
        <v>14.000979862860881</v>
      </c>
      <c r="AE386" s="12">
        <v>1365.2271047227928</v>
      </c>
      <c r="AF386" s="10">
        <v>1383.0493827330752</v>
      </c>
      <c r="AG386" s="10">
        <v>1018.2806957097224</v>
      </c>
      <c r="AH386" s="10">
        <v>1771.6119497083732</v>
      </c>
      <c r="AI386" s="10">
        <v>5.7868819716217388</v>
      </c>
      <c r="AJ386" s="10"/>
      <c r="AK386" s="10"/>
      <c r="AL386" s="10"/>
      <c r="AM386" s="10"/>
      <c r="AN386" s="10">
        <v>6.8261355236139636</v>
      </c>
      <c r="AO386" s="10">
        <v>4.4657278303652577</v>
      </c>
      <c r="AP386" s="10">
        <v>8.1279648699680571</v>
      </c>
      <c r="AQ386" s="10">
        <v>114.66</v>
      </c>
      <c r="AR386" s="10"/>
      <c r="AS386" s="10"/>
      <c r="AT386" s="10">
        <v>2.2702033016969212</v>
      </c>
      <c r="AU386" s="10">
        <v>1</v>
      </c>
      <c r="AV386" s="16"/>
      <c r="AW386" s="19">
        <v>207.45740740996126</v>
      </c>
      <c r="AX386" s="1" t="s">
        <v>120</v>
      </c>
      <c r="AY386" s="23">
        <v>60.687664041994701</v>
      </c>
      <c r="AZ386" s="18">
        <v>0</v>
      </c>
      <c r="BA386" s="18">
        <v>100</v>
      </c>
      <c r="BB386" s="18">
        <v>0</v>
      </c>
      <c r="BC386" s="18">
        <v>100</v>
      </c>
      <c r="BD386" s="18">
        <v>0</v>
      </c>
      <c r="BE386" s="18">
        <v>0</v>
      </c>
      <c r="BF386" s="24">
        <v>24.404261926229147</v>
      </c>
      <c r="BG386" s="24">
        <v>61.594758210909973</v>
      </c>
      <c r="BH386" s="24">
        <v>14.000979862860881</v>
      </c>
      <c r="BI386" s="21"/>
      <c r="BJ386" s="25">
        <f t="shared" ca="1" si="39"/>
        <v>1</v>
      </c>
      <c r="BK386" s="24">
        <f t="shared" ca="1" si="40"/>
        <v>8.6729432140251426</v>
      </c>
      <c r="BL386" s="23">
        <f t="shared" si="37"/>
        <v>2.201739792097531</v>
      </c>
      <c r="BM386" s="23">
        <f t="shared" ca="1" si="41"/>
        <v>2.9753013967381698</v>
      </c>
      <c r="BN386" s="22">
        <f t="shared" si="38"/>
        <v>2.7325433333358746</v>
      </c>
      <c r="BO386" s="21"/>
      <c r="BP386" s="2"/>
    </row>
    <row r="387" spans="1:68" x14ac:dyDescent="0.2">
      <c r="A387">
        <v>18.7</v>
      </c>
      <c r="B387">
        <v>2.11</v>
      </c>
      <c r="C387">
        <v>0.17302999999999999</v>
      </c>
      <c r="D387">
        <v>-7.1300000000000002E-2</v>
      </c>
      <c r="E387">
        <v>0.36413000000000001</v>
      </c>
      <c r="F387">
        <v>1.6497999999999999</v>
      </c>
      <c r="G387">
        <v>2.2344300000000001</v>
      </c>
      <c r="I387" s="17">
        <f t="shared" si="35"/>
        <v>61.351706036745398</v>
      </c>
      <c r="J387" s="16">
        <f t="shared" si="36"/>
        <v>-60.851706036745398</v>
      </c>
      <c r="K387" s="10">
        <v>115</v>
      </c>
      <c r="L387" s="16">
        <v>6591.2073490813718</v>
      </c>
      <c r="M387" s="16">
        <v>2773.0971128608821</v>
      </c>
      <c r="N387" s="16">
        <v>26.585739282589671</v>
      </c>
      <c r="O387" s="16">
        <v>13.601922997946607</v>
      </c>
      <c r="P387" s="16">
        <v>15.279629310295492</v>
      </c>
      <c r="Q387" s="16">
        <v>0.25911022161680719</v>
      </c>
      <c r="R387" s="16">
        <v>1.6957886631596319</v>
      </c>
      <c r="S387" s="16">
        <v>116.50738280200589</v>
      </c>
      <c r="T387" s="20" t="s">
        <v>122</v>
      </c>
      <c r="U387" s="10">
        <v>5</v>
      </c>
      <c r="V387" s="20" t="s">
        <v>143</v>
      </c>
      <c r="W387" s="10">
        <v>4</v>
      </c>
      <c r="X387" s="20" t="s">
        <v>33</v>
      </c>
      <c r="Y387" s="10">
        <v>3</v>
      </c>
      <c r="Z387" s="20" t="s">
        <v>33</v>
      </c>
      <c r="AA387" s="15">
        <v>3</v>
      </c>
      <c r="AB387" s="11">
        <v>24.007929244663913</v>
      </c>
      <c r="AC387" s="10">
        <v>61.713747340702319</v>
      </c>
      <c r="AD387" s="19">
        <v>14.278323414633769</v>
      </c>
      <c r="AE387" s="12">
        <v>1360.1922997946608</v>
      </c>
      <c r="AF387" s="10">
        <v>1382.5772015508978</v>
      </c>
      <c r="AG387" s="10">
        <v>1018.6419540196995</v>
      </c>
      <c r="AH387" s="10">
        <v>1849.8166666851339</v>
      </c>
      <c r="AI387" s="10">
        <v>5.8969612294540132</v>
      </c>
      <c r="AJ387" s="10"/>
      <c r="AK387" s="10"/>
      <c r="AL387" s="10"/>
      <c r="AM387" s="10"/>
      <c r="AN387" s="10">
        <v>6.8009614989733036</v>
      </c>
      <c r="AO387" s="10">
        <v>4.4605441722874577</v>
      </c>
      <c r="AP387" s="10">
        <v>8.1304936781378956</v>
      </c>
      <c r="AQ387" s="10">
        <v>114.66</v>
      </c>
      <c r="AR387" s="10"/>
      <c r="AS387" s="10"/>
      <c r="AT387" s="10">
        <v>2.2619482402887527</v>
      </c>
      <c r="AU387" s="10">
        <v>1</v>
      </c>
      <c r="AV387" s="16"/>
      <c r="AW387" s="19">
        <v>207.38658023263469</v>
      </c>
      <c r="AX387" s="1" t="s">
        <v>120</v>
      </c>
      <c r="AY387" s="23">
        <v>60.851706036745398</v>
      </c>
      <c r="AZ387" s="18">
        <v>0</v>
      </c>
      <c r="BA387" s="18">
        <v>100</v>
      </c>
      <c r="BB387" s="18">
        <v>0</v>
      </c>
      <c r="BC387" s="18">
        <v>100</v>
      </c>
      <c r="BD387" s="18">
        <v>0</v>
      </c>
      <c r="BE387" s="18">
        <v>0</v>
      </c>
      <c r="BF387" s="24">
        <v>24.007929244663913</v>
      </c>
      <c r="BG387" s="24">
        <v>61.713747340702319</v>
      </c>
      <c r="BH387" s="24">
        <v>14.278323414633769</v>
      </c>
      <c r="BI387" s="21"/>
      <c r="BJ387" s="25">
        <f t="shared" ca="1" si="39"/>
        <v>1</v>
      </c>
      <c r="BK387" s="24">
        <f t="shared" ca="1" si="40"/>
        <v>8.6430623580949266</v>
      </c>
      <c r="BL387" s="23">
        <f t="shared" si="37"/>
        <v>2.1621300679109177</v>
      </c>
      <c r="BM387" s="23">
        <f t="shared" ca="1" si="41"/>
        <v>2.9724451680228672</v>
      </c>
      <c r="BN387" s="22">
        <f t="shared" si="38"/>
        <v>2.7280563970269553</v>
      </c>
      <c r="BO387" s="21"/>
      <c r="BP387" s="2"/>
    </row>
    <row r="388" spans="1:68" x14ac:dyDescent="0.2">
      <c r="A388">
        <v>18.75</v>
      </c>
      <c r="B388">
        <v>2.11</v>
      </c>
      <c r="C388">
        <v>0.17222000000000001</v>
      </c>
      <c r="D388">
        <v>-6.948E-2</v>
      </c>
      <c r="E388">
        <v>0.37608000000000003</v>
      </c>
      <c r="F388">
        <v>1.65358</v>
      </c>
      <c r="G388">
        <v>2.2342</v>
      </c>
      <c r="I388" s="17">
        <f t="shared" si="35"/>
        <v>61.515748031496059</v>
      </c>
      <c r="J388" s="16">
        <f t="shared" si="36"/>
        <v>-61.015748031496059</v>
      </c>
      <c r="K388" s="10">
        <v>115</v>
      </c>
      <c r="L388" s="16">
        <v>6610.0721784776979</v>
      </c>
      <c r="M388" s="16">
        <v>2781.7257217847668</v>
      </c>
      <c r="N388" s="16">
        <v>26.656824146981627</v>
      </c>
      <c r="O388" s="16">
        <v>13.387281314168378</v>
      </c>
      <c r="P388" s="16">
        <v>15.111010743987924</v>
      </c>
      <c r="Q388" s="16">
        <v>0.27205151149997375</v>
      </c>
      <c r="R388" s="16">
        <v>1.8003528427654143</v>
      </c>
      <c r="S388" s="16">
        <v>119.70343262635731</v>
      </c>
      <c r="T388" s="20" t="s">
        <v>122</v>
      </c>
      <c r="U388" s="10">
        <v>5</v>
      </c>
      <c r="V388" s="20" t="s">
        <v>143</v>
      </c>
      <c r="W388" s="10">
        <v>4</v>
      </c>
      <c r="X388" s="20" t="s">
        <v>33</v>
      </c>
      <c r="Y388" s="10">
        <v>3</v>
      </c>
      <c r="Z388" s="20" t="s">
        <v>33</v>
      </c>
      <c r="AA388" s="15">
        <v>3</v>
      </c>
      <c r="AB388" s="11">
        <v>26.574578935096433</v>
      </c>
      <c r="AC388" s="10">
        <v>60.839363120328045</v>
      </c>
      <c r="AD388" s="19">
        <v>12.586057944575519</v>
      </c>
      <c r="AE388" s="12">
        <v>1338.7281314168379</v>
      </c>
      <c r="AF388" s="10">
        <v>1361.6300273149297</v>
      </c>
      <c r="AG388" s="10">
        <v>1007.4007162658615</v>
      </c>
      <c r="AH388" s="10">
        <v>1914.101660147157</v>
      </c>
      <c r="AI388" s="10">
        <v>5.5544667481067753</v>
      </c>
      <c r="AJ388" s="10"/>
      <c r="AK388" s="10"/>
      <c r="AL388" s="10"/>
      <c r="AM388" s="10"/>
      <c r="AN388" s="10">
        <v>6.6936406570841891</v>
      </c>
      <c r="AO388" s="10">
        <v>4.4595314800160422</v>
      </c>
      <c r="AP388" s="10">
        <v>8.0518050138610313</v>
      </c>
      <c r="AQ388" s="10">
        <v>114.66</v>
      </c>
      <c r="AR388" s="10"/>
      <c r="AS388" s="10"/>
      <c r="AT388" s="10">
        <v>2.2187018660373661</v>
      </c>
      <c r="AU388" s="10">
        <v>1</v>
      </c>
      <c r="AV388" s="16"/>
      <c r="AW388" s="19">
        <v>204.24450409723946</v>
      </c>
      <c r="AX388" s="1" t="s">
        <v>120</v>
      </c>
      <c r="AY388" s="23">
        <v>61.015748031496102</v>
      </c>
      <c r="AZ388" s="18">
        <v>0</v>
      </c>
      <c r="BA388" s="18">
        <v>100</v>
      </c>
      <c r="BB388" s="18">
        <v>0</v>
      </c>
      <c r="BC388" s="18">
        <v>100</v>
      </c>
      <c r="BD388" s="18">
        <v>0</v>
      </c>
      <c r="BE388" s="18">
        <v>0</v>
      </c>
      <c r="BF388" s="24">
        <v>26.574578935096433</v>
      </c>
      <c r="BG388" s="24">
        <v>60.839363120328045</v>
      </c>
      <c r="BH388" s="24">
        <v>12.586057944575519</v>
      </c>
      <c r="BI388" s="21"/>
      <c r="BJ388" s="25">
        <f t="shared" ca="1" si="39"/>
        <v>1</v>
      </c>
      <c r="BK388" s="24">
        <f t="shared" ca="1" si="40"/>
        <v>8.4882377599573786</v>
      </c>
      <c r="BL388" s="23">
        <f t="shared" si="37"/>
        <v>2.3043545277351432</v>
      </c>
      <c r="BM388" s="23">
        <f t="shared" ca="1" si="41"/>
        <v>2.9936717575921086</v>
      </c>
      <c r="BN388" s="22">
        <f t="shared" si="38"/>
        <v>2.7460140826990309</v>
      </c>
      <c r="BO388" s="21"/>
      <c r="BP388" s="2"/>
    </row>
    <row r="389" spans="1:68" x14ac:dyDescent="0.2">
      <c r="A389">
        <v>18.8</v>
      </c>
      <c r="B389">
        <v>2.11</v>
      </c>
      <c r="C389">
        <v>0.1721</v>
      </c>
      <c r="D389">
        <v>-6.9809999999999997E-2</v>
      </c>
      <c r="E389">
        <v>0.38429999999999997</v>
      </c>
      <c r="F389">
        <v>1.65395</v>
      </c>
      <c r="G389">
        <v>2.2395800000000001</v>
      </c>
      <c r="I389" s="17">
        <f t="shared" si="35"/>
        <v>61.679790026246721</v>
      </c>
      <c r="J389" s="16">
        <f t="shared" si="36"/>
        <v>-61.179790026246721</v>
      </c>
      <c r="K389" s="10">
        <v>115</v>
      </c>
      <c r="L389" s="16">
        <v>6628.9370078740239</v>
      </c>
      <c r="M389" s="16">
        <v>2790.3543307086516</v>
      </c>
      <c r="N389" s="16">
        <v>26.727909011373576</v>
      </c>
      <c r="O389" s="16">
        <v>13.355482546201232</v>
      </c>
      <c r="P389" s="16">
        <v>15.11086971874955</v>
      </c>
      <c r="Q389" s="16">
        <v>0.26970501388379525</v>
      </c>
      <c r="R389" s="16">
        <v>1.7848411038124801</v>
      </c>
      <c r="S389" s="16">
        <v>121.90188698252206</v>
      </c>
      <c r="T389" s="20" t="s">
        <v>122</v>
      </c>
      <c r="U389" s="10">
        <v>5</v>
      </c>
      <c r="V389" s="20" t="s">
        <v>143</v>
      </c>
      <c r="W389" s="10">
        <v>4</v>
      </c>
      <c r="X389" s="20" t="s">
        <v>33</v>
      </c>
      <c r="Y389" s="10">
        <v>3</v>
      </c>
      <c r="Z389" s="20" t="s">
        <v>33</v>
      </c>
      <c r="AA389" s="15">
        <v>3</v>
      </c>
      <c r="AB389" s="11">
        <v>26.404309332010953</v>
      </c>
      <c r="AC389" s="10">
        <v>60.904647469233055</v>
      </c>
      <c r="AD389" s="19">
        <v>12.691043198755995</v>
      </c>
      <c r="AE389" s="12">
        <v>1335.5482546201233</v>
      </c>
      <c r="AF389" s="10">
        <v>1360.5037402635721</v>
      </c>
      <c r="AG389" s="10">
        <v>1007.3913145833034</v>
      </c>
      <c r="AH389" s="10">
        <v>1957.8646896921973</v>
      </c>
      <c r="AI389" s="10">
        <v>5.6027396380773986</v>
      </c>
      <c r="AJ389" s="10"/>
      <c r="AK389" s="10"/>
      <c r="AL389" s="10"/>
      <c r="AM389" s="10"/>
      <c r="AN389" s="10">
        <v>6.677741273100616</v>
      </c>
      <c r="AO389" s="10">
        <v>4.4584689230193053</v>
      </c>
      <c r="AP389" s="10">
        <v>8.0517392020831231</v>
      </c>
      <c r="AQ389" s="10">
        <v>114.66</v>
      </c>
      <c r="AR389" s="10"/>
      <c r="AS389" s="10"/>
      <c r="AT389" s="10">
        <v>2.2095513045080852</v>
      </c>
      <c r="AU389" s="10">
        <v>1</v>
      </c>
      <c r="AV389" s="16"/>
      <c r="AW389" s="19">
        <v>204.07556103953581</v>
      </c>
      <c r="AX389" s="1" t="s">
        <v>120</v>
      </c>
      <c r="AY389" s="23">
        <v>61.1797900262467</v>
      </c>
      <c r="AZ389" s="18">
        <v>0</v>
      </c>
      <c r="BA389" s="18">
        <v>100</v>
      </c>
      <c r="BB389" s="18">
        <v>0</v>
      </c>
      <c r="BC389" s="18">
        <v>100</v>
      </c>
      <c r="BD389" s="18">
        <v>0</v>
      </c>
      <c r="BE389" s="18">
        <v>0</v>
      </c>
      <c r="BF389" s="24">
        <v>26.404309332010953</v>
      </c>
      <c r="BG389" s="24">
        <v>60.904647469233055</v>
      </c>
      <c r="BH389" s="24">
        <v>12.691043198755995</v>
      </c>
      <c r="BI389" s="21"/>
      <c r="BJ389" s="25">
        <f t="shared" ca="1" si="39"/>
        <v>1</v>
      </c>
      <c r="BK389" s="24">
        <f t="shared" ca="1" si="40"/>
        <v>8.4551277843030554</v>
      </c>
      <c r="BL389" s="23">
        <f t="shared" si="37"/>
        <v>2.2863330008234319</v>
      </c>
      <c r="BM389" s="23">
        <f t="shared" ca="1" si="41"/>
        <v>2.9933124318180635</v>
      </c>
      <c r="BN389" s="22">
        <f t="shared" si="38"/>
        <v>2.7440002269594106</v>
      </c>
      <c r="BO389" s="21"/>
      <c r="BP389" s="2"/>
    </row>
    <row r="390" spans="1:68" x14ac:dyDescent="0.2">
      <c r="A390">
        <v>18.850000000000001</v>
      </c>
      <c r="B390">
        <v>2.11</v>
      </c>
      <c r="C390">
        <v>0.17304</v>
      </c>
      <c r="D390">
        <v>-7.5789999999999996E-2</v>
      </c>
      <c r="E390">
        <v>0.38246999999999998</v>
      </c>
      <c r="F390">
        <v>1.65385</v>
      </c>
      <c r="G390">
        <v>2.2397800000000001</v>
      </c>
      <c r="I390" s="17">
        <f t="shared" si="35"/>
        <v>61.843832020997375</v>
      </c>
      <c r="J390" s="16">
        <f t="shared" si="36"/>
        <v>-61.343832020997375</v>
      </c>
      <c r="K390" s="10">
        <v>115</v>
      </c>
      <c r="L390" s="16">
        <v>6647.8018372703491</v>
      </c>
      <c r="M390" s="16">
        <v>2798.9829396325358</v>
      </c>
      <c r="N390" s="16">
        <v>26.798993875765529</v>
      </c>
      <c r="O390" s="16">
        <v>13.604572895277206</v>
      </c>
      <c r="P390" s="16">
        <v>15.352912176196126</v>
      </c>
      <c r="Q390" s="16">
        <v>0.2271836328391052</v>
      </c>
      <c r="R390" s="16">
        <v>1.4797429323626388</v>
      </c>
      <c r="S390" s="16">
        <v>121.41245006381384</v>
      </c>
      <c r="T390" s="20" t="s">
        <v>122</v>
      </c>
      <c r="U390" s="10">
        <v>5</v>
      </c>
      <c r="V390" s="20" t="s">
        <v>143</v>
      </c>
      <c r="W390" s="10">
        <v>4</v>
      </c>
      <c r="X390" s="20" t="s">
        <v>143</v>
      </c>
      <c r="Y390" s="10">
        <v>4</v>
      </c>
      <c r="Z390" s="20" t="s">
        <v>33</v>
      </c>
      <c r="AA390" s="15">
        <v>3</v>
      </c>
      <c r="AB390" s="11">
        <v>20.247441360152706</v>
      </c>
      <c r="AC390" s="10">
        <v>62.50463609030524</v>
      </c>
      <c r="AD390" s="19">
        <v>17.247922549542054</v>
      </c>
      <c r="AE390" s="12">
        <v>1360.4572895277206</v>
      </c>
      <c r="AF390" s="10">
        <v>1387.8696276457385</v>
      </c>
      <c r="AG390" s="10">
        <v>1023.5274784130751</v>
      </c>
      <c r="AH390" s="10">
        <v>1946.3339558684224</v>
      </c>
      <c r="AI390" s="10">
        <v>6.7579305711117348</v>
      </c>
      <c r="AJ390" s="10"/>
      <c r="AK390" s="10"/>
      <c r="AL390" s="10"/>
      <c r="AM390" s="10"/>
      <c r="AN390" s="10">
        <v>6.8022864476386031</v>
      </c>
      <c r="AO390" s="10">
        <v>4.4171868135506873</v>
      </c>
      <c r="AP390" s="10">
        <v>8.164692348891526</v>
      </c>
      <c r="AQ390" s="10">
        <v>114.66</v>
      </c>
      <c r="AR390" s="10"/>
      <c r="AS390" s="10"/>
      <c r="AT390" s="10">
        <v>2.248911428697677</v>
      </c>
      <c r="AU390" s="10">
        <v>1</v>
      </c>
      <c r="AV390" s="16"/>
      <c r="AW390" s="19">
        <v>208.18044414686076</v>
      </c>
      <c r="AX390" s="1" t="s">
        <v>120</v>
      </c>
      <c r="AY390" s="23">
        <v>61.343832020997397</v>
      </c>
      <c r="AZ390" s="18">
        <v>0</v>
      </c>
      <c r="BA390" s="18">
        <v>100</v>
      </c>
      <c r="BB390" s="18">
        <v>0</v>
      </c>
      <c r="BC390" s="18">
        <v>100</v>
      </c>
      <c r="BD390" s="18">
        <v>0</v>
      </c>
      <c r="BE390" s="18">
        <v>0</v>
      </c>
      <c r="BF390" s="24">
        <v>20.247441360152706</v>
      </c>
      <c r="BG390" s="24">
        <v>62.50463609030524</v>
      </c>
      <c r="BH390" s="24">
        <v>17.247922549542054</v>
      </c>
      <c r="BI390" s="21"/>
      <c r="BJ390" s="25">
        <f t="shared" ca="1" si="39"/>
        <v>1</v>
      </c>
      <c r="BK390" s="24">
        <f t="shared" ca="1" si="40"/>
        <v>8.5952730095169336</v>
      </c>
      <c r="BL390" s="23">
        <f t="shared" si="37"/>
        <v>1.8886309770165584</v>
      </c>
      <c r="BM390" s="23">
        <f t="shared" ca="1" si="41"/>
        <v>2.9442206376758868</v>
      </c>
      <c r="BN390" s="22">
        <f t="shared" si="38"/>
        <v>2.6952978352674735</v>
      </c>
      <c r="BO390" s="21"/>
      <c r="BP390" s="2"/>
    </row>
    <row r="391" spans="1:68" x14ac:dyDescent="0.2">
      <c r="A391">
        <v>18.899999999999999</v>
      </c>
      <c r="B391">
        <v>2.11</v>
      </c>
      <c r="C391">
        <v>0.16924</v>
      </c>
      <c r="D391">
        <v>-7.8530000000000003E-2</v>
      </c>
      <c r="E391">
        <v>0.37957999999999997</v>
      </c>
      <c r="F391">
        <v>1.6544300000000001</v>
      </c>
      <c r="G391">
        <v>2.2357</v>
      </c>
      <c r="I391" s="17">
        <f t="shared" si="35"/>
        <v>62.007874015748023</v>
      </c>
      <c r="J391" s="16">
        <f t="shared" si="36"/>
        <v>-61.507874015748023</v>
      </c>
      <c r="K391" s="10">
        <v>115</v>
      </c>
      <c r="L391" s="16">
        <v>6666.6666666666733</v>
      </c>
      <c r="M391" s="16">
        <v>2807.6115485564201</v>
      </c>
      <c r="N391" s="16">
        <v>26.870078740157474</v>
      </c>
      <c r="O391" s="16">
        <v>12.597611909650922</v>
      </c>
      <c r="P391" s="16">
        <v>14.334820913625054</v>
      </c>
      <c r="Q391" s="16">
        <v>0.20770059202598626</v>
      </c>
      <c r="R391" s="16">
        <v>1.4489235218039567</v>
      </c>
      <c r="S391" s="16">
        <v>120.63951416487028</v>
      </c>
      <c r="T391" s="20" t="s">
        <v>122</v>
      </c>
      <c r="U391" s="10">
        <v>5</v>
      </c>
      <c r="V391" s="20" t="s">
        <v>143</v>
      </c>
      <c r="W391" s="10">
        <v>4</v>
      </c>
      <c r="X391" s="20" t="s">
        <v>33</v>
      </c>
      <c r="Y391" s="10">
        <v>3</v>
      </c>
      <c r="Z391" s="20" t="s">
        <v>33</v>
      </c>
      <c r="AA391" s="15">
        <v>3</v>
      </c>
      <c r="AB391" s="11">
        <v>21.529382663063132</v>
      </c>
      <c r="AC391" s="10">
        <v>62.308715876052133</v>
      </c>
      <c r="AD391" s="19">
        <v>16.161901460884739</v>
      </c>
      <c r="AE391" s="12">
        <v>1259.7611909650923</v>
      </c>
      <c r="AF391" s="10">
        <v>1266.9844891434755</v>
      </c>
      <c r="AG391" s="10">
        <v>950.11156852187901</v>
      </c>
      <c r="AH391" s="10">
        <v>1928.9712430226637</v>
      </c>
      <c r="AI391" s="10">
        <v>6.9016755194571457</v>
      </c>
      <c r="AJ391" s="10"/>
      <c r="AK391" s="10"/>
      <c r="AL391" s="10"/>
      <c r="AM391" s="10"/>
      <c r="AN391" s="10">
        <v>6.2988059548254611</v>
      </c>
      <c r="AO391" s="10">
        <v>4.1941008286970138</v>
      </c>
      <c r="AP391" s="10">
        <v>7.6008925481750316</v>
      </c>
      <c r="AQ391" s="10">
        <v>114.66</v>
      </c>
      <c r="AR391" s="10"/>
      <c r="AS391" s="10"/>
      <c r="AT391" s="10">
        <v>2.0370765903395007</v>
      </c>
      <c r="AU391" s="10">
        <v>1</v>
      </c>
      <c r="AV391" s="16"/>
      <c r="AW391" s="19">
        <v>190.04767337152131</v>
      </c>
      <c r="AX391" s="1" t="s">
        <v>120</v>
      </c>
      <c r="AY391" s="23">
        <v>61.507874015748001</v>
      </c>
      <c r="AZ391" s="18">
        <v>0</v>
      </c>
      <c r="BA391" s="18">
        <v>100</v>
      </c>
      <c r="BB391" s="18">
        <v>0</v>
      </c>
      <c r="BC391" s="18">
        <v>100</v>
      </c>
      <c r="BD391" s="18">
        <v>0</v>
      </c>
      <c r="BE391" s="18">
        <v>0</v>
      </c>
      <c r="BF391" s="24">
        <v>21.529382663063132</v>
      </c>
      <c r="BG391" s="24">
        <v>62.308715876052133</v>
      </c>
      <c r="BH391" s="24">
        <v>16.161901460884739</v>
      </c>
      <c r="BI391" s="21"/>
      <c r="BJ391" s="25">
        <f t="shared" ca="1" si="39"/>
        <v>1</v>
      </c>
      <c r="BK391" s="24">
        <f t="shared" ca="1" si="40"/>
        <v>7.8369015015259587</v>
      </c>
      <c r="BL391" s="23">
        <f t="shared" si="37"/>
        <v>1.8879318865756414</v>
      </c>
      <c r="BM391" s="23">
        <f t="shared" ca="1" si="41"/>
        <v>2.9787593401542161</v>
      </c>
      <c r="BN391" s="22">
        <f t="shared" si="38"/>
        <v>2.716211215799214</v>
      </c>
      <c r="BO391" s="21"/>
      <c r="BP391" s="2"/>
    </row>
    <row r="392" spans="1:68" x14ac:dyDescent="0.2">
      <c r="A392">
        <v>18.95</v>
      </c>
      <c r="B392">
        <v>2.11</v>
      </c>
      <c r="C392">
        <v>0.16752</v>
      </c>
      <c r="D392">
        <v>-7.8780000000000003E-2</v>
      </c>
      <c r="E392">
        <v>0.3891</v>
      </c>
      <c r="F392">
        <v>1.65228</v>
      </c>
      <c r="G392">
        <v>2.24268</v>
      </c>
      <c r="I392" s="17">
        <f t="shared" si="35"/>
        <v>62.171916010498684</v>
      </c>
      <c r="J392" s="16">
        <f t="shared" si="36"/>
        <v>-61.671916010498684</v>
      </c>
      <c r="K392" s="10">
        <v>115</v>
      </c>
      <c r="L392" s="16">
        <v>6685.5314960629994</v>
      </c>
      <c r="M392" s="16">
        <v>2816.2401574803048</v>
      </c>
      <c r="N392" s="16">
        <v>26.94116360454943</v>
      </c>
      <c r="O392" s="16">
        <v>12.1418295687885</v>
      </c>
      <c r="P392" s="16">
        <v>13.915703014463109</v>
      </c>
      <c r="Q392" s="16">
        <v>0.20592294231676006</v>
      </c>
      <c r="R392" s="16">
        <v>1.4797882802093194</v>
      </c>
      <c r="S392" s="16">
        <v>123.18565594962557</v>
      </c>
      <c r="T392" s="20" t="s">
        <v>122</v>
      </c>
      <c r="U392" s="10">
        <v>5</v>
      </c>
      <c r="V392" s="20" t="s">
        <v>143</v>
      </c>
      <c r="W392" s="10">
        <v>4</v>
      </c>
      <c r="X392" s="20" t="s">
        <v>33</v>
      </c>
      <c r="Y392" s="10">
        <v>3</v>
      </c>
      <c r="Z392" s="20" t="s">
        <v>33</v>
      </c>
      <c r="AA392" s="15">
        <v>3</v>
      </c>
      <c r="AB392" s="11">
        <v>23.075536590877391</v>
      </c>
      <c r="AC392" s="10">
        <v>61.96869944827786</v>
      </c>
      <c r="AD392" s="19">
        <v>14.955763960844745</v>
      </c>
      <c r="AE392" s="12">
        <v>1214.1829568788501</v>
      </c>
      <c r="AF392" s="10">
        <v>1216.5668051599332</v>
      </c>
      <c r="AG392" s="10">
        <v>918.67772608473319</v>
      </c>
      <c r="AH392" s="10">
        <v>1979.8866996701377</v>
      </c>
      <c r="AI392" s="10">
        <v>6.7577234755403506</v>
      </c>
      <c r="AJ392" s="10"/>
      <c r="AK392" s="10"/>
      <c r="AL392" s="10"/>
      <c r="AM392" s="10"/>
      <c r="AN392" s="10">
        <v>6.0709147843942501</v>
      </c>
      <c r="AO392" s="10">
        <v>4.1181949016526023</v>
      </c>
      <c r="AP392" s="10">
        <v>7.3494218086778647</v>
      </c>
      <c r="AQ392" s="10">
        <v>114.66</v>
      </c>
      <c r="AR392" s="10"/>
      <c r="AS392" s="10"/>
      <c r="AT392" s="10">
        <v>1.9457446398699652</v>
      </c>
      <c r="AU392" s="10">
        <v>1</v>
      </c>
      <c r="AV392" s="16"/>
      <c r="AW392" s="19">
        <v>182.48502077398999</v>
      </c>
      <c r="AX392" s="1" t="s">
        <v>120</v>
      </c>
      <c r="AY392" s="23">
        <v>61.671916010498698</v>
      </c>
      <c r="AZ392" s="18">
        <v>0</v>
      </c>
      <c r="BA392" s="18">
        <v>100</v>
      </c>
      <c r="BB392" s="18">
        <v>0</v>
      </c>
      <c r="BC392" s="18">
        <v>100</v>
      </c>
      <c r="BD392" s="18">
        <v>0</v>
      </c>
      <c r="BE392" s="18">
        <v>0</v>
      </c>
      <c r="BF392" s="24">
        <v>23.075536590877391</v>
      </c>
      <c r="BG392" s="24">
        <v>61.96869944827786</v>
      </c>
      <c r="BH392" s="24">
        <v>14.955763960844745</v>
      </c>
      <c r="BI392" s="21"/>
      <c r="BJ392" s="25">
        <f t="shared" ca="1" si="39"/>
        <v>1</v>
      </c>
      <c r="BK392" s="24">
        <f t="shared" ca="1" si="40"/>
        <v>7.5085480464785608</v>
      </c>
      <c r="BL392" s="23">
        <f t="shared" si="37"/>
        <v>1.9476417681068823</v>
      </c>
      <c r="BM392" s="23">
        <f t="shared" ca="1" si="41"/>
        <v>3.0016258122543213</v>
      </c>
      <c r="BN392" s="22">
        <f t="shared" si="38"/>
        <v>2.7319629350896837</v>
      </c>
      <c r="BO392" s="21"/>
      <c r="BP392" s="2"/>
    </row>
    <row r="393" spans="1:68" x14ac:dyDescent="0.2">
      <c r="A393">
        <v>19</v>
      </c>
      <c r="B393">
        <v>2.11</v>
      </c>
      <c r="C393">
        <v>0.16785</v>
      </c>
      <c r="D393">
        <v>-7.7350000000000002E-2</v>
      </c>
      <c r="E393">
        <v>0.39271</v>
      </c>
      <c r="F393">
        <v>1.65208</v>
      </c>
      <c r="G393">
        <v>2.2434500000000002</v>
      </c>
      <c r="I393" s="17">
        <f t="shared" si="35"/>
        <v>62.335958005249338</v>
      </c>
      <c r="J393" s="16">
        <f t="shared" si="36"/>
        <v>-61.835958005249338</v>
      </c>
      <c r="K393" s="10">
        <v>115</v>
      </c>
      <c r="L393" s="16">
        <v>6704.3963254593245</v>
      </c>
      <c r="M393" s="16">
        <v>2824.868766404189</v>
      </c>
      <c r="N393" s="16">
        <v>27.01224846894138</v>
      </c>
      <c r="O393" s="16">
        <v>12.229276180698148</v>
      </c>
      <c r="P393" s="16">
        <v>14.017052844286487</v>
      </c>
      <c r="Q393" s="16">
        <v>0.21609109865353376</v>
      </c>
      <c r="R393" s="16">
        <v>1.5416300491555539</v>
      </c>
      <c r="S393" s="16">
        <v>124.15115719363465</v>
      </c>
      <c r="T393" s="20" t="s">
        <v>122</v>
      </c>
      <c r="U393" s="10">
        <v>5</v>
      </c>
      <c r="V393" s="20" t="s">
        <v>143</v>
      </c>
      <c r="W393" s="10">
        <v>4</v>
      </c>
      <c r="X393" s="20" t="s">
        <v>33</v>
      </c>
      <c r="Y393" s="10">
        <v>3</v>
      </c>
      <c r="Z393" s="20" t="s">
        <v>33</v>
      </c>
      <c r="AA393" s="15">
        <v>3</v>
      </c>
      <c r="AB393" s="11">
        <v>24.0837598895234</v>
      </c>
      <c r="AC393" s="10">
        <v>61.691459631724598</v>
      </c>
      <c r="AD393" s="19">
        <v>14.224780478752006</v>
      </c>
      <c r="AE393" s="12">
        <v>1222.9276180698148</v>
      </c>
      <c r="AF393" s="10">
        <v>1227.3806187040766</v>
      </c>
      <c r="AG393" s="10">
        <v>926.27896332148657</v>
      </c>
      <c r="AH393" s="10">
        <v>1998.2861223365471</v>
      </c>
      <c r="AI393" s="10">
        <v>6.4866405565184841</v>
      </c>
      <c r="AJ393" s="10"/>
      <c r="AK393" s="10"/>
      <c r="AL393" s="10"/>
      <c r="AM393" s="10"/>
      <c r="AN393" s="10">
        <v>6.1146380903490742</v>
      </c>
      <c r="AO393" s="10">
        <v>4.162734234054617</v>
      </c>
      <c r="AP393" s="10">
        <v>7.4102317065718921</v>
      </c>
      <c r="AQ393" s="10">
        <v>114.66</v>
      </c>
      <c r="AR393" s="10"/>
      <c r="AS393" s="10"/>
      <c r="AT393" s="10">
        <v>1.9575876026473715</v>
      </c>
      <c r="AU393" s="10">
        <v>1</v>
      </c>
      <c r="AV393" s="16"/>
      <c r="AW393" s="19">
        <v>184.1070928056115</v>
      </c>
      <c r="AX393" s="1" t="s">
        <v>120</v>
      </c>
      <c r="AY393" s="23">
        <v>61.835958005249303</v>
      </c>
      <c r="AZ393" s="18">
        <v>0</v>
      </c>
      <c r="BA393" s="18">
        <v>100</v>
      </c>
      <c r="BB393" s="18">
        <v>0</v>
      </c>
      <c r="BC393" s="18">
        <v>100</v>
      </c>
      <c r="BD393" s="18">
        <v>0</v>
      </c>
      <c r="BE393" s="18">
        <v>0</v>
      </c>
      <c r="BF393" s="24">
        <v>24.0837598895234</v>
      </c>
      <c r="BG393" s="24">
        <v>61.691459631724598</v>
      </c>
      <c r="BH393" s="24">
        <v>14.224780478752006</v>
      </c>
      <c r="BI393" s="21"/>
      <c r="BJ393" s="25">
        <f t="shared" ca="1" si="39"/>
        <v>1</v>
      </c>
      <c r="BK393" s="24">
        <f t="shared" ca="1" si="40"/>
        <v>7.5506903601275983</v>
      </c>
      <c r="BL393" s="23">
        <f t="shared" si="37"/>
        <v>2.0261982474756928</v>
      </c>
      <c r="BM393" s="23">
        <f t="shared" ca="1" si="41"/>
        <v>3.0082039294713612</v>
      </c>
      <c r="BN393" s="22">
        <f t="shared" si="38"/>
        <v>2.7383500510290268</v>
      </c>
      <c r="BO393" s="21"/>
      <c r="BP393" s="2"/>
    </row>
    <row r="394" spans="1:68" x14ac:dyDescent="0.2">
      <c r="A394">
        <v>19.05</v>
      </c>
      <c r="B394">
        <v>2.0699999999999998</v>
      </c>
      <c r="C394">
        <v>0.16866</v>
      </c>
      <c r="D394">
        <v>-7.8570000000000001E-2</v>
      </c>
      <c r="E394">
        <v>0.39051999999999998</v>
      </c>
      <c r="F394">
        <v>1.65055</v>
      </c>
      <c r="G394">
        <v>2.2437999999999998</v>
      </c>
      <c r="I394" s="17">
        <f t="shared" si="35"/>
        <v>62.5</v>
      </c>
      <c r="J394" s="16">
        <f t="shared" si="36"/>
        <v>-62</v>
      </c>
      <c r="K394" s="10">
        <v>115</v>
      </c>
      <c r="L394" s="16">
        <v>6723.2611548556506</v>
      </c>
      <c r="M394" s="16">
        <v>2833.4973753280738</v>
      </c>
      <c r="N394" s="16">
        <v>27.083333333333332</v>
      </c>
      <c r="O394" s="16">
        <v>12.443917864476386</v>
      </c>
      <c r="P394" s="16">
        <v>14.223260165950855</v>
      </c>
      <c r="Q394" s="16">
        <v>0.20741616807251009</v>
      </c>
      <c r="R394" s="16">
        <v>1.4582885052545469</v>
      </c>
      <c r="S394" s="16">
        <v>123.56543760239369</v>
      </c>
      <c r="T394" s="20" t="s">
        <v>122</v>
      </c>
      <c r="U394" s="10">
        <v>5</v>
      </c>
      <c r="V394" s="20" t="s">
        <v>143</v>
      </c>
      <c r="W394" s="10">
        <v>4</v>
      </c>
      <c r="X394" s="20" t="s">
        <v>33</v>
      </c>
      <c r="Y394" s="10">
        <v>3</v>
      </c>
      <c r="Z394" s="20" t="s">
        <v>33</v>
      </c>
      <c r="AA394" s="15">
        <v>3</v>
      </c>
      <c r="AB394" s="11">
        <v>22.075335412561749</v>
      </c>
      <c r="AC394" s="10">
        <v>62.20101103095277</v>
      </c>
      <c r="AD394" s="19">
        <v>15.723653556485482</v>
      </c>
      <c r="AE394" s="12">
        <v>1244.3917864476387</v>
      </c>
      <c r="AF394" s="10">
        <v>1250.5306077589241</v>
      </c>
      <c r="AG394" s="10">
        <v>941.74451244631405</v>
      </c>
      <c r="AH394" s="10">
        <v>1984.774716392099</v>
      </c>
      <c r="AI394" s="10">
        <v>6.8573536470785541</v>
      </c>
      <c r="AJ394" s="10"/>
      <c r="AK394" s="10"/>
      <c r="AL394" s="10"/>
      <c r="AM394" s="10"/>
      <c r="AN394" s="10">
        <v>6.2219589322381932</v>
      </c>
      <c r="AO394" s="10">
        <v>4.1837776683980374</v>
      </c>
      <c r="AP394" s="10">
        <v>7.5339560995705126</v>
      </c>
      <c r="AQ394" s="10">
        <v>114.66</v>
      </c>
      <c r="AR394" s="10"/>
      <c r="AS394" s="10"/>
      <c r="AT394" s="10">
        <v>1.9899685328437915</v>
      </c>
      <c r="AU394" s="10">
        <v>1</v>
      </c>
      <c r="AV394" s="16"/>
      <c r="AW394" s="19">
        <v>187.57959116383864</v>
      </c>
      <c r="AX394" s="1" t="s">
        <v>120</v>
      </c>
      <c r="AY394" s="23">
        <v>62</v>
      </c>
      <c r="AZ394" s="18">
        <v>0</v>
      </c>
      <c r="BA394" s="18">
        <v>100</v>
      </c>
      <c r="BB394" s="18">
        <v>0</v>
      </c>
      <c r="BC394" s="18">
        <v>100</v>
      </c>
      <c r="BD394" s="18">
        <v>0</v>
      </c>
      <c r="BE394" s="18">
        <v>0</v>
      </c>
      <c r="BF394" s="24">
        <v>22.075335412561749</v>
      </c>
      <c r="BG394" s="24">
        <v>62.20101103095277</v>
      </c>
      <c r="BH394" s="24">
        <v>15.723653556485482</v>
      </c>
      <c r="BI394" s="21"/>
      <c r="BJ394" s="25">
        <f t="shared" ca="1" si="39"/>
        <v>1</v>
      </c>
      <c r="BK394" s="24">
        <f t="shared" ca="1" si="40"/>
        <v>7.6665887768930281</v>
      </c>
      <c r="BL394" s="23">
        <f t="shared" si="37"/>
        <v>1.9096229196738299</v>
      </c>
      <c r="BM394" s="23">
        <f t="shared" ca="1" si="41"/>
        <v>2.9895025836821931</v>
      </c>
      <c r="BN394" s="22">
        <f t="shared" si="38"/>
        <v>2.7205557209101299</v>
      </c>
      <c r="BO394" s="21"/>
      <c r="BP394" s="2"/>
    </row>
    <row r="395" spans="1:68" x14ac:dyDescent="0.2">
      <c r="A395">
        <v>19.100000000000001</v>
      </c>
      <c r="B395">
        <v>2.11</v>
      </c>
      <c r="C395">
        <v>0.16693</v>
      </c>
      <c r="D395">
        <v>-8.1059999999999993E-2</v>
      </c>
      <c r="E395">
        <v>0.39380999999999999</v>
      </c>
      <c r="F395">
        <v>1.6487499999999999</v>
      </c>
      <c r="G395">
        <v>2.2462800000000001</v>
      </c>
      <c r="I395" s="17">
        <f t="shared" si="35"/>
        <v>62.664041994750654</v>
      </c>
      <c r="J395" s="16">
        <f t="shared" si="36"/>
        <v>-62.164041994750654</v>
      </c>
      <c r="K395" s="10">
        <v>115</v>
      </c>
      <c r="L395" s="16">
        <v>6742.1259842519758</v>
      </c>
      <c r="M395" s="16">
        <v>2842.125984251958</v>
      </c>
      <c r="N395" s="16">
        <v>27.154418197725285</v>
      </c>
      <c r="O395" s="16">
        <v>11.985485626283364</v>
      </c>
      <c r="P395" s="16">
        <v>13.777498727463144</v>
      </c>
      <c r="Q395" s="16">
        <v>0.18971077696861743</v>
      </c>
      <c r="R395" s="16">
        <v>1.376960947130851</v>
      </c>
      <c r="S395" s="16">
        <v>124.44535424859586</v>
      </c>
      <c r="T395" s="20" t="s">
        <v>122</v>
      </c>
      <c r="U395" s="10">
        <v>5</v>
      </c>
      <c r="V395" s="20" t="s">
        <v>143</v>
      </c>
      <c r="W395" s="10">
        <v>4</v>
      </c>
      <c r="X395" s="20" t="s">
        <v>33</v>
      </c>
      <c r="Y395" s="10">
        <v>3</v>
      </c>
      <c r="Z395" s="20" t="s">
        <v>33</v>
      </c>
      <c r="AA395" s="15">
        <v>3</v>
      </c>
      <c r="AB395" s="11">
        <v>21.557965669005341</v>
      </c>
      <c r="AC395" s="10">
        <v>62.303424540571427</v>
      </c>
      <c r="AD395" s="19">
        <v>16.138609790423232</v>
      </c>
      <c r="AE395" s="12">
        <v>1198.5485626283364</v>
      </c>
      <c r="AF395" s="10">
        <v>1196.9783897370567</v>
      </c>
      <c r="AG395" s="10">
        <v>908.3124045597358</v>
      </c>
      <c r="AH395" s="10">
        <v>2001.4135416179092</v>
      </c>
      <c r="AI395" s="10">
        <v>7.2623700917856979</v>
      </c>
      <c r="AJ395" s="10"/>
      <c r="AK395" s="10"/>
      <c r="AL395" s="10"/>
      <c r="AM395" s="10"/>
      <c r="AN395" s="10">
        <v>5.9927428131416818</v>
      </c>
      <c r="AO395" s="10">
        <v>4.0660072411485153</v>
      </c>
      <c r="AP395" s="10">
        <v>7.2664992364778858</v>
      </c>
      <c r="AQ395" s="10">
        <v>114.66</v>
      </c>
      <c r="AR395" s="10"/>
      <c r="AS395" s="10"/>
      <c r="AT395" s="10">
        <v>1.8945070970004281</v>
      </c>
      <c r="AU395" s="10">
        <v>1</v>
      </c>
      <c r="AV395" s="16"/>
      <c r="AW395" s="19">
        <v>179.54675846055849</v>
      </c>
      <c r="AX395" s="1" t="s">
        <v>120</v>
      </c>
      <c r="AY395" s="23">
        <v>62.164041994750697</v>
      </c>
      <c r="AZ395" s="18">
        <v>0</v>
      </c>
      <c r="BA395" s="18">
        <v>100</v>
      </c>
      <c r="BB395" s="18">
        <v>0</v>
      </c>
      <c r="BC395" s="18">
        <v>100</v>
      </c>
      <c r="BD395" s="18">
        <v>0</v>
      </c>
      <c r="BE395" s="18">
        <v>0</v>
      </c>
      <c r="BF395" s="24">
        <v>21.557965669005341</v>
      </c>
      <c r="BG395" s="24">
        <v>62.303424540571427</v>
      </c>
      <c r="BH395" s="24">
        <v>16.138609790423232</v>
      </c>
      <c r="BI395" s="21"/>
      <c r="BJ395" s="25">
        <f t="shared" ca="1" si="39"/>
        <v>1</v>
      </c>
      <c r="BK395" s="24">
        <f t="shared" ca="1" si="40"/>
        <v>7.3229939791540302</v>
      </c>
      <c r="BL395" s="23">
        <f t="shared" si="37"/>
        <v>1.8230139674472419</v>
      </c>
      <c r="BM395" s="23">
        <f t="shared" ca="1" si="41"/>
        <v>2.9967292340150058</v>
      </c>
      <c r="BN395" s="22">
        <f t="shared" si="38"/>
        <v>2.7199342647731584</v>
      </c>
      <c r="BO395" s="21"/>
      <c r="BP395" s="2"/>
    </row>
    <row r="396" spans="1:68" x14ac:dyDescent="0.2">
      <c r="A396">
        <v>19.149999999999999</v>
      </c>
      <c r="B396">
        <v>2.11</v>
      </c>
      <c r="C396">
        <v>0.16850999999999999</v>
      </c>
      <c r="D396">
        <v>-7.8270000000000006E-2</v>
      </c>
      <c r="E396">
        <v>0.39843000000000001</v>
      </c>
      <c r="F396">
        <v>1.6446000000000001</v>
      </c>
      <c r="G396">
        <v>2.24343</v>
      </c>
      <c r="I396" s="17">
        <f t="shared" si="35"/>
        <v>62.828083989501302</v>
      </c>
      <c r="J396" s="16">
        <f t="shared" si="36"/>
        <v>-62.328083989501302</v>
      </c>
      <c r="K396" s="10">
        <v>115</v>
      </c>
      <c r="L396" s="16">
        <v>6760.9908136483</v>
      </c>
      <c r="M396" s="16">
        <v>2850.7545931758423</v>
      </c>
      <c r="N396" s="16">
        <v>27.22550306211723</v>
      </c>
      <c r="O396" s="16">
        <v>12.40416940451745</v>
      </c>
      <c r="P396" s="16">
        <v>14.213975543581284</v>
      </c>
      <c r="Q396" s="16">
        <v>0.20954934772358144</v>
      </c>
      <c r="R396" s="16">
        <v>1.4742486863093647</v>
      </c>
      <c r="S396" s="16">
        <v>125.68098187943302</v>
      </c>
      <c r="T396" s="20" t="s">
        <v>122</v>
      </c>
      <c r="U396" s="10">
        <v>5</v>
      </c>
      <c r="V396" s="20" t="s">
        <v>143</v>
      </c>
      <c r="W396" s="10">
        <v>4</v>
      </c>
      <c r="X396" s="20" t="s">
        <v>33</v>
      </c>
      <c r="Y396" s="10">
        <v>3</v>
      </c>
      <c r="Z396" s="20" t="s">
        <v>33</v>
      </c>
      <c r="AA396" s="15">
        <v>3</v>
      </c>
      <c r="AB396" s="11">
        <v>22.503118872162815</v>
      </c>
      <c r="AC396" s="10">
        <v>62.107060016813513</v>
      </c>
      <c r="AD396" s="19">
        <v>15.389821111023672</v>
      </c>
      <c r="AE396" s="12">
        <v>1240.4169404517449</v>
      </c>
      <c r="AF396" s="10">
        <v>1247.2189075511717</v>
      </c>
      <c r="AG396" s="10">
        <v>941.04816576859639</v>
      </c>
      <c r="AH396" s="10">
        <v>2025.3698499562106</v>
      </c>
      <c r="AI396" s="10">
        <v>6.7831161003331184</v>
      </c>
      <c r="AJ396" s="10"/>
      <c r="AK396" s="10"/>
      <c r="AL396" s="10"/>
      <c r="AM396" s="10"/>
      <c r="AN396" s="10">
        <v>6.2020847022587251</v>
      </c>
      <c r="AO396" s="10">
        <v>4.1938747292229426</v>
      </c>
      <c r="AP396" s="10">
        <v>7.5283853261487703</v>
      </c>
      <c r="AQ396" s="10">
        <v>114.66</v>
      </c>
      <c r="AR396" s="10"/>
      <c r="AS396" s="10"/>
      <c r="AT396" s="10">
        <v>1.9717784223325423</v>
      </c>
      <c r="AU396" s="10">
        <v>1</v>
      </c>
      <c r="AV396" s="16"/>
      <c r="AW396" s="19">
        <v>187.08283613267577</v>
      </c>
      <c r="AX396" s="1" t="s">
        <v>120</v>
      </c>
      <c r="AY396" s="23">
        <v>62.328083989501302</v>
      </c>
      <c r="AZ396" s="18">
        <v>0</v>
      </c>
      <c r="BA396" s="18">
        <v>100</v>
      </c>
      <c r="BB396" s="18">
        <v>0</v>
      </c>
      <c r="BC396" s="18">
        <v>100</v>
      </c>
      <c r="BD396" s="18">
        <v>0</v>
      </c>
      <c r="BE396" s="18">
        <v>0</v>
      </c>
      <c r="BF396" s="24">
        <v>22.503118872162815</v>
      </c>
      <c r="BG396" s="24">
        <v>62.107060016813513</v>
      </c>
      <c r="BH396" s="24">
        <v>15.389821111023672</v>
      </c>
      <c r="BI396" s="21"/>
      <c r="BJ396" s="25">
        <f t="shared" ca="1" si="39"/>
        <v>1</v>
      </c>
      <c r="BK396" s="24">
        <f t="shared" ca="1" si="40"/>
        <v>7.600429838955904</v>
      </c>
      <c r="BL396" s="23">
        <f t="shared" si="37"/>
        <v>1.9342754597628993</v>
      </c>
      <c r="BM396" s="23">
        <f t="shared" ca="1" si="41"/>
        <v>2.9955561282539249</v>
      </c>
      <c r="BN396" s="22">
        <f t="shared" si="38"/>
        <v>2.7232073087544291</v>
      </c>
      <c r="BO396" s="21"/>
      <c r="BP396" s="2"/>
    </row>
    <row r="397" spans="1:68" x14ac:dyDescent="0.2">
      <c r="A397">
        <v>19.2</v>
      </c>
      <c r="B397">
        <v>2.11</v>
      </c>
      <c r="C397">
        <v>0.16946</v>
      </c>
      <c r="D397">
        <v>-6.7860000000000004E-2</v>
      </c>
      <c r="E397">
        <v>0.40005000000000002</v>
      </c>
      <c r="F397">
        <v>1.65645</v>
      </c>
      <c r="G397">
        <v>2.2524000000000002</v>
      </c>
      <c r="I397" s="17">
        <f t="shared" ref="I397:I460" si="42">IF(A397="(m)",0,A397/0.3048)</f>
        <v>62.992125984251963</v>
      </c>
      <c r="J397" s="16">
        <f t="shared" ref="J397:J460" si="43">$J$7-I397</f>
        <v>-62.492125984251963</v>
      </c>
      <c r="K397" s="10">
        <v>115</v>
      </c>
      <c r="L397" s="16">
        <v>6779.855643044626</v>
      </c>
      <c r="M397" s="16">
        <v>2859.383202099727</v>
      </c>
      <c r="N397" s="16">
        <v>27.296587926509183</v>
      </c>
      <c r="O397" s="16">
        <v>12.655909650924023</v>
      </c>
      <c r="P397" s="16">
        <v>14.471954907167982</v>
      </c>
      <c r="Q397" s="16">
        <v>0.28357068161575938</v>
      </c>
      <c r="R397" s="16">
        <v>1.9594497318071824</v>
      </c>
      <c r="S397" s="16">
        <v>126.11425390583042</v>
      </c>
      <c r="T397" s="20" t="s">
        <v>122</v>
      </c>
      <c r="U397" s="10">
        <v>5</v>
      </c>
      <c r="V397" s="20" t="s">
        <v>143</v>
      </c>
      <c r="W397" s="10">
        <v>4</v>
      </c>
      <c r="X397" s="20" t="s">
        <v>33</v>
      </c>
      <c r="Y397" s="10">
        <v>3</v>
      </c>
      <c r="Z397" s="20" t="s">
        <v>33</v>
      </c>
      <c r="AA397" s="15">
        <v>3</v>
      </c>
      <c r="AB397" s="11">
        <v>31.833072042481284</v>
      </c>
      <c r="AC397" s="10">
        <v>58.388891231584445</v>
      </c>
      <c r="AD397" s="19">
        <v>9.7780367259342693</v>
      </c>
      <c r="AE397" s="12">
        <v>1265.5909650924023</v>
      </c>
      <c r="AF397" s="10">
        <v>1276.4597250674697</v>
      </c>
      <c r="AG397" s="10">
        <v>960.39661803759861</v>
      </c>
      <c r="AH397" s="10">
        <v>2032.8205572888942</v>
      </c>
      <c r="AI397" s="10">
        <v>5.1034736118374893</v>
      </c>
      <c r="AJ397" s="10"/>
      <c r="AK397" s="10"/>
      <c r="AL397" s="10"/>
      <c r="AM397" s="10"/>
      <c r="AN397" s="10">
        <v>6.3279548254620117</v>
      </c>
      <c r="AO397" s="10">
        <v>4.3988153312984419</v>
      </c>
      <c r="AP397" s="10">
        <v>7.6831729443007886</v>
      </c>
      <c r="AQ397" s="10">
        <v>114.66</v>
      </c>
      <c r="AR397" s="10"/>
      <c r="AS397" s="10"/>
      <c r="AT397" s="10">
        <v>2.0139220067086119</v>
      </c>
      <c r="AU397" s="10">
        <v>1</v>
      </c>
      <c r="AV397" s="16"/>
      <c r="AW397" s="19">
        <v>191.46895876012044</v>
      </c>
      <c r="AX397" s="1" t="s">
        <v>120</v>
      </c>
      <c r="AY397" s="23">
        <v>62.492125984251999</v>
      </c>
      <c r="AZ397" s="18">
        <v>0</v>
      </c>
      <c r="BA397" s="18">
        <v>100</v>
      </c>
      <c r="BB397" s="18">
        <v>0</v>
      </c>
      <c r="BC397" s="18">
        <v>100</v>
      </c>
      <c r="BD397" s="18">
        <v>0</v>
      </c>
      <c r="BE397" s="18">
        <v>0</v>
      </c>
      <c r="BF397" s="24">
        <v>31.833072042481284</v>
      </c>
      <c r="BG397" s="24">
        <v>58.388891231584445</v>
      </c>
      <c r="BH397" s="24">
        <v>9.7780367259342693</v>
      </c>
      <c r="BI397" s="21"/>
      <c r="BJ397" s="25">
        <f t="shared" ca="1" si="39"/>
        <v>1</v>
      </c>
      <c r="BK397" s="24">
        <f t="shared" ca="1" si="40"/>
        <v>7.7513409727719038</v>
      </c>
      <c r="BL397" s="23">
        <f t="shared" si="37"/>
        <v>2.5588340420414863</v>
      </c>
      <c r="BM397" s="23">
        <f t="shared" ca="1" si="41"/>
        <v>3.0512517153512824</v>
      </c>
      <c r="BN397" s="22">
        <f t="shared" si="38"/>
        <v>2.7816795338738549</v>
      </c>
      <c r="BO397" s="21"/>
      <c r="BP397" s="2"/>
    </row>
    <row r="398" spans="1:68" x14ac:dyDescent="0.2">
      <c r="A398">
        <v>19.25</v>
      </c>
      <c r="B398">
        <v>2.11</v>
      </c>
      <c r="C398">
        <v>0.17932000000000001</v>
      </c>
      <c r="D398">
        <v>-5.8099999999999999E-2</v>
      </c>
      <c r="E398">
        <v>0.38034000000000001</v>
      </c>
      <c r="F398">
        <v>1.6489</v>
      </c>
      <c r="G398">
        <v>2.2498</v>
      </c>
      <c r="I398" s="17">
        <f t="shared" si="42"/>
        <v>63.156167979002625</v>
      </c>
      <c r="J398" s="16">
        <f t="shared" si="43"/>
        <v>-62.656167979002625</v>
      </c>
      <c r="K398" s="10">
        <v>115</v>
      </c>
      <c r="L398" s="16">
        <v>6798.7204724409521</v>
      </c>
      <c r="M398" s="16">
        <v>2868.0118110236117</v>
      </c>
      <c r="N398" s="16">
        <v>27.367672790901135</v>
      </c>
      <c r="O398" s="16">
        <v>15.268708418891171</v>
      </c>
      <c r="P398" s="16">
        <v>17.0088444161103</v>
      </c>
      <c r="Q398" s="16">
        <v>0.3529701262639493</v>
      </c>
      <c r="R398" s="16">
        <v>2.0752152093861587</v>
      </c>
      <c r="S398" s="16">
        <v>120.84277758466169</v>
      </c>
      <c r="T398" s="20" t="s">
        <v>122</v>
      </c>
      <c r="U398" s="10">
        <v>5</v>
      </c>
      <c r="V398" s="20" t="s">
        <v>143</v>
      </c>
      <c r="W398" s="10">
        <v>4</v>
      </c>
      <c r="X398" s="20" t="s">
        <v>33</v>
      </c>
      <c r="Y398" s="10">
        <v>3</v>
      </c>
      <c r="Z398" s="20" t="s">
        <v>33</v>
      </c>
      <c r="AA398" s="15">
        <v>3</v>
      </c>
      <c r="AB398" s="11">
        <v>28.536781634737238</v>
      </c>
      <c r="AC398" s="10">
        <v>60.019214449726185</v>
      </c>
      <c r="AD398" s="19">
        <v>11.444003915536578</v>
      </c>
      <c r="AE398" s="12">
        <v>1526.8708418891169</v>
      </c>
      <c r="AF398" s="10">
        <v>1573.8076185079588</v>
      </c>
      <c r="AG398" s="10">
        <v>1133.9229610740199</v>
      </c>
      <c r="AH398" s="10">
        <v>1922.9164414716456</v>
      </c>
      <c r="AI398" s="10">
        <v>4.8187773271756065</v>
      </c>
      <c r="AJ398" s="10"/>
      <c r="AK398" s="10"/>
      <c r="AL398" s="10"/>
      <c r="AM398" s="10"/>
      <c r="AN398" s="10">
        <v>7.6343542094455854</v>
      </c>
      <c r="AO398" s="10">
        <v>4.9923313416224016</v>
      </c>
      <c r="AP398" s="10">
        <v>8.9374607275181397</v>
      </c>
      <c r="AQ398" s="10">
        <v>114.66</v>
      </c>
      <c r="AR398" s="10"/>
      <c r="AS398" s="10"/>
      <c r="AT398" s="10">
        <v>2.5012405977665804</v>
      </c>
      <c r="AU398" s="10">
        <v>1</v>
      </c>
      <c r="AV398" s="16"/>
      <c r="AW398" s="19">
        <v>236.07114277619382</v>
      </c>
      <c r="AX398" s="1" t="s">
        <v>120</v>
      </c>
      <c r="AY398" s="23">
        <v>62.656167979002603</v>
      </c>
      <c r="AZ398" s="18">
        <v>0</v>
      </c>
      <c r="BA398" s="18">
        <v>100</v>
      </c>
      <c r="BB398" s="18">
        <v>0</v>
      </c>
      <c r="BC398" s="18">
        <v>100</v>
      </c>
      <c r="BD398" s="18">
        <v>0</v>
      </c>
      <c r="BE398" s="18">
        <v>0</v>
      </c>
      <c r="BF398" s="24">
        <v>28.536781634737238</v>
      </c>
      <c r="BG398" s="24">
        <v>60.019214449726185</v>
      </c>
      <c r="BH398" s="24">
        <v>11.444003915536578</v>
      </c>
      <c r="BI398" s="21"/>
      <c r="BJ398" s="25">
        <f t="shared" ca="1" si="39"/>
        <v>1</v>
      </c>
      <c r="BK398" s="24">
        <f t="shared" ca="1" si="40"/>
        <v>9.49053565789362</v>
      </c>
      <c r="BL398" s="23">
        <f t="shared" ref="BL398:BL461" si="44">(Q398/(P398-(L398/2000)))*100</f>
        <v>2.5935599145301831</v>
      </c>
      <c r="BM398" s="23">
        <f t="shared" ca="1" si="41"/>
        <v>2.9804725462931536</v>
      </c>
      <c r="BN398" s="22">
        <f t="shared" ref="BN398:BN461" si="45">SQRT(((3.47-LOG(P398/1.06))^2)+((LOG(R398)+1.22)^2))</f>
        <v>2.7369904867550381</v>
      </c>
      <c r="BO398" s="21"/>
      <c r="BP398" s="2"/>
    </row>
    <row r="399" spans="1:68" x14ac:dyDescent="0.2">
      <c r="A399">
        <v>19.3</v>
      </c>
      <c r="B399">
        <v>2.11</v>
      </c>
      <c r="C399">
        <v>0.23685</v>
      </c>
      <c r="D399">
        <v>-3.6299999999999999E-2</v>
      </c>
      <c r="E399">
        <v>0.20998</v>
      </c>
      <c r="F399">
        <v>1.6476</v>
      </c>
      <c r="G399">
        <v>2.25095</v>
      </c>
      <c r="I399" s="17">
        <f t="shared" si="42"/>
        <v>63.320209973753279</v>
      </c>
      <c r="J399" s="16">
        <f t="shared" si="43"/>
        <v>-62.820209973753279</v>
      </c>
      <c r="K399" s="10">
        <v>115</v>
      </c>
      <c r="L399" s="16">
        <v>6817.5853018372773</v>
      </c>
      <c r="M399" s="16">
        <v>2876.640419947496</v>
      </c>
      <c r="N399" s="16">
        <v>27.438757655293088</v>
      </c>
      <c r="O399" s="16">
        <v>30.513567761806978</v>
      </c>
      <c r="P399" s="16">
        <v>31.597595115318846</v>
      </c>
      <c r="Q399" s="16">
        <v>0.50798118090847177</v>
      </c>
      <c r="R399" s="16">
        <v>1.6076577317183143</v>
      </c>
      <c r="S399" s="16">
        <v>75.27967732721315</v>
      </c>
      <c r="T399" s="20" t="s">
        <v>122</v>
      </c>
      <c r="U399" s="10">
        <v>5</v>
      </c>
      <c r="V399" s="20" t="s">
        <v>141</v>
      </c>
      <c r="W399" s="10">
        <v>5</v>
      </c>
      <c r="X399" s="20" t="s">
        <v>143</v>
      </c>
      <c r="Y399" s="10">
        <v>4</v>
      </c>
      <c r="Z399" s="20" t="s">
        <v>121</v>
      </c>
      <c r="AA399" s="15">
        <v>5</v>
      </c>
      <c r="AB399" s="11">
        <v>7.3267889409209346</v>
      </c>
      <c r="AC399" s="10">
        <v>56.76607766159362</v>
      </c>
      <c r="AD399" s="19">
        <v>35.907133397485445</v>
      </c>
      <c r="AE399" s="12">
        <v>3051.356776180698</v>
      </c>
      <c r="AF399" s="10">
        <v>3289.02153433271</v>
      </c>
      <c r="AG399" s="10">
        <v>2106.5063410212565</v>
      </c>
      <c r="AH399" s="10">
        <v>984.15606182235547</v>
      </c>
      <c r="AI399" s="10">
        <v>6.2202294696842539</v>
      </c>
      <c r="AJ399" s="10"/>
      <c r="AK399" s="10"/>
      <c r="AL399" s="10"/>
      <c r="AM399" s="10"/>
      <c r="AN399" s="10">
        <v>15.256783880903489</v>
      </c>
      <c r="AO399" s="10">
        <v>7.8682600378894545</v>
      </c>
      <c r="AP399" s="10">
        <v>15.798797557659423</v>
      </c>
      <c r="AQ399" s="10">
        <v>114.66</v>
      </c>
      <c r="AR399" s="10"/>
      <c r="AS399" s="10"/>
      <c r="AT399" s="10">
        <v>5.4063171864635393</v>
      </c>
      <c r="AU399" s="10">
        <v>1</v>
      </c>
      <c r="AV399" s="16"/>
      <c r="AW399" s="19">
        <v>493.35323014990649</v>
      </c>
      <c r="AX399" s="1" t="s">
        <v>120</v>
      </c>
      <c r="AY399" s="23">
        <v>62.8202099737533</v>
      </c>
      <c r="AZ399" s="18">
        <v>0</v>
      </c>
      <c r="BA399" s="18">
        <v>100</v>
      </c>
      <c r="BB399" s="18">
        <v>0</v>
      </c>
      <c r="BC399" s="18">
        <v>0</v>
      </c>
      <c r="BD399" s="18">
        <v>100</v>
      </c>
      <c r="BE399" s="18">
        <v>0</v>
      </c>
      <c r="BF399" s="24">
        <v>7.3267889409209346</v>
      </c>
      <c r="BG399" s="24">
        <v>56.76607766159362</v>
      </c>
      <c r="BH399" s="24">
        <v>35.907133397485445</v>
      </c>
      <c r="BI399" s="21"/>
      <c r="BJ399" s="25">
        <f t="shared" ref="BJ399:BJ462" ca="1" si="46">IF((0.381*BM399)+(0.05*(M399/2116.217)-0.15)&lt;1,(0.381*BM399)+(0.05*(M399/2116.217)-0.15),1)</f>
        <v>0.91679013824578581</v>
      </c>
      <c r="BK399" s="24">
        <f t="shared" ref="BK399:BK462" ca="1" si="47">((P399-(L399/2000))/1.06)*(1.06/(M399/2000))^BJ399</f>
        <v>20.102519271888632</v>
      </c>
      <c r="BL399" s="23">
        <f t="shared" si="44"/>
        <v>1.8020672625238476</v>
      </c>
      <c r="BM399" s="23">
        <f t="shared" ref="BM399:BM462" ca="1" si="48">SQRT(((3.47-LOG(BK399))^2)+((LOG(BL399)+1.22)^2))</f>
        <v>2.6215841560581259</v>
      </c>
      <c r="BN399" s="22">
        <f t="shared" si="45"/>
        <v>2.4528869550838119</v>
      </c>
      <c r="BO399" s="21"/>
      <c r="BP399" s="2"/>
    </row>
    <row r="400" spans="1:68" x14ac:dyDescent="0.2">
      <c r="A400">
        <v>19.350000000000001</v>
      </c>
      <c r="B400">
        <v>2.11</v>
      </c>
      <c r="C400">
        <v>0.28231000000000001</v>
      </c>
      <c r="D400">
        <v>-3.3579999999999999E-2</v>
      </c>
      <c r="E400">
        <v>0.10876</v>
      </c>
      <c r="F400">
        <v>1.65235</v>
      </c>
      <c r="G400">
        <v>2.2509999999999999</v>
      </c>
      <c r="I400" s="17">
        <f t="shared" si="42"/>
        <v>63.484251968503941</v>
      </c>
      <c r="J400" s="16">
        <f t="shared" si="43"/>
        <v>-62.984251968503941</v>
      </c>
      <c r="K400" s="10">
        <v>115</v>
      </c>
      <c r="L400" s="16">
        <v>6836.4501312336033</v>
      </c>
      <c r="M400" s="16">
        <v>2885.2690288713807</v>
      </c>
      <c r="N400" s="16">
        <v>27.509842519685041</v>
      </c>
      <c r="O400" s="16">
        <v>42.560001026694046</v>
      </c>
      <c r="P400" s="16">
        <v>43.254199095655267</v>
      </c>
      <c r="Q400" s="16">
        <v>0.52732200974485255</v>
      </c>
      <c r="R400" s="16">
        <v>1.2191232776699827</v>
      </c>
      <c r="S400" s="16">
        <v>48.208199233418021</v>
      </c>
      <c r="T400" s="20" t="s">
        <v>125</v>
      </c>
      <c r="U400" s="10">
        <v>7</v>
      </c>
      <c r="V400" s="20" t="s">
        <v>141</v>
      </c>
      <c r="W400" s="10">
        <v>5</v>
      </c>
      <c r="X400" s="20" t="s">
        <v>141</v>
      </c>
      <c r="Y400" s="10">
        <v>5</v>
      </c>
      <c r="Z400" s="20" t="s">
        <v>121</v>
      </c>
      <c r="AA400" s="15">
        <v>5</v>
      </c>
      <c r="AB400" s="11">
        <v>2.6096036438579944</v>
      </c>
      <c r="AC400" s="10">
        <v>43.872581907729575</v>
      </c>
      <c r="AD400" s="19">
        <v>53.51781444841243</v>
      </c>
      <c r="AE400" s="12"/>
      <c r="AF400" s="10"/>
      <c r="AG400" s="10"/>
      <c r="AH400" s="10"/>
      <c r="AI400" s="10"/>
      <c r="AJ400" s="10">
        <v>31</v>
      </c>
      <c r="AK400" s="10">
        <v>33.125528574163674</v>
      </c>
      <c r="AL400" s="10">
        <v>34.526290788002868</v>
      </c>
      <c r="AM400" s="10">
        <v>34.244064932174147</v>
      </c>
      <c r="AN400" s="10">
        <v>14.186667008898015</v>
      </c>
      <c r="AO400" s="10">
        <v>6.7839632023907166</v>
      </c>
      <c r="AP400" s="10">
        <v>10.813549773913817</v>
      </c>
      <c r="AQ400" s="10">
        <v>117.845</v>
      </c>
      <c r="AR400" s="10">
        <v>0</v>
      </c>
      <c r="AS400" s="10">
        <v>0</v>
      </c>
      <c r="AT400" s="10">
        <v>0.606783980588951</v>
      </c>
      <c r="AU400" s="10">
        <v>0.34517124493152207</v>
      </c>
      <c r="AV400" s="16">
        <v>0.26708867706539435</v>
      </c>
      <c r="AW400" s="19">
        <v>108.13549773913817</v>
      </c>
      <c r="AX400" s="1" t="s">
        <v>120</v>
      </c>
      <c r="AY400" s="23">
        <v>62.984251968503898</v>
      </c>
      <c r="AZ400" s="18">
        <v>0</v>
      </c>
      <c r="BA400" s="18">
        <v>0</v>
      </c>
      <c r="BB400" s="18">
        <v>100</v>
      </c>
      <c r="BC400" s="18">
        <v>0</v>
      </c>
      <c r="BD400" s="18">
        <v>100</v>
      </c>
      <c r="BE400" s="18">
        <v>0</v>
      </c>
      <c r="BF400" s="24">
        <v>2.6096036438579944</v>
      </c>
      <c r="BG400" s="24">
        <v>43.872581907729575</v>
      </c>
      <c r="BH400" s="24">
        <v>53.51781444841243</v>
      </c>
      <c r="BI400" s="21"/>
      <c r="BJ400" s="25">
        <f t="shared" ca="1" si="46"/>
        <v>0.83805452561264537</v>
      </c>
      <c r="BK400" s="24">
        <f t="shared" ca="1" si="47"/>
        <v>29.026561850154177</v>
      </c>
      <c r="BL400" s="23">
        <f t="shared" si="44"/>
        <v>1.3237331898731117</v>
      </c>
      <c r="BM400" s="23">
        <f t="shared" ca="1" si="48"/>
        <v>2.414393916292104</v>
      </c>
      <c r="BN400" s="22">
        <f t="shared" si="45"/>
        <v>2.2721517451958424</v>
      </c>
      <c r="BO400" s="21"/>
      <c r="BP400" s="2"/>
    </row>
    <row r="401" spans="1:68" x14ac:dyDescent="0.2">
      <c r="A401">
        <v>19.399999999999999</v>
      </c>
      <c r="B401">
        <v>2.11</v>
      </c>
      <c r="C401">
        <v>0.35769000000000001</v>
      </c>
      <c r="D401">
        <v>-4.1430000000000002E-2</v>
      </c>
      <c r="E401">
        <v>2.9340000000000001E-2</v>
      </c>
      <c r="F401">
        <v>1.6509799999999999</v>
      </c>
      <c r="G401">
        <v>2.2513299999999998</v>
      </c>
      <c r="I401" s="17">
        <f t="shared" si="42"/>
        <v>63.648293963254588</v>
      </c>
      <c r="J401" s="16">
        <f t="shared" si="43"/>
        <v>-63.148293963254588</v>
      </c>
      <c r="K401" s="10">
        <v>115</v>
      </c>
      <c r="L401" s="16">
        <v>6855.3149606299276</v>
      </c>
      <c r="M401" s="16">
        <v>2893.8976377952649</v>
      </c>
      <c r="N401" s="16">
        <v>27.580927384076986</v>
      </c>
      <c r="O401" s="16">
        <v>62.534927104722783</v>
      </c>
      <c r="P401" s="16">
        <v>62.92325437958192</v>
      </c>
      <c r="Q401" s="16">
        <v>0.47150380887515064</v>
      </c>
      <c r="R401" s="16">
        <v>0.74933156831149184</v>
      </c>
      <c r="S401" s="16">
        <v>26.967171865217971</v>
      </c>
      <c r="T401" s="20" t="s">
        <v>125</v>
      </c>
      <c r="U401" s="10">
        <v>8</v>
      </c>
      <c r="V401" s="20" t="s">
        <v>30</v>
      </c>
      <c r="W401" s="10">
        <v>6</v>
      </c>
      <c r="X401" s="20" t="s">
        <v>141</v>
      </c>
      <c r="Y401" s="10">
        <v>5</v>
      </c>
      <c r="Z401" s="20" t="s">
        <v>121</v>
      </c>
      <c r="AA401" s="15">
        <v>5</v>
      </c>
      <c r="AB401" s="11">
        <v>0.98218541309553586</v>
      </c>
      <c r="AC401" s="10">
        <v>27.316417486548602</v>
      </c>
      <c r="AD401" s="19">
        <v>71.701397100355862</v>
      </c>
      <c r="AE401" s="12"/>
      <c r="AF401" s="10"/>
      <c r="AG401" s="10"/>
      <c r="AH401" s="10"/>
      <c r="AI401" s="10"/>
      <c r="AJ401" s="10">
        <v>31</v>
      </c>
      <c r="AK401" s="10">
        <v>35.558728158679259</v>
      </c>
      <c r="AL401" s="10">
        <v>37.43844841992788</v>
      </c>
      <c r="AM401" s="10">
        <v>35.719244078468641</v>
      </c>
      <c r="AN401" s="10">
        <v>15.633731776180696</v>
      </c>
      <c r="AO401" s="10">
        <v>9.224808320504593</v>
      </c>
      <c r="AP401" s="10">
        <v>15.73081359489548</v>
      </c>
      <c r="AQ401" s="10">
        <v>121.03</v>
      </c>
      <c r="AR401" s="10">
        <v>0.32489701576152191</v>
      </c>
      <c r="AS401" s="10">
        <v>0</v>
      </c>
      <c r="AT401" s="10">
        <v>1.0796368949663238</v>
      </c>
      <c r="AU401" s="10">
        <v>0.43753134238170804</v>
      </c>
      <c r="AV401" s="16">
        <v>0.30907435506740877</v>
      </c>
      <c r="AW401" s="19">
        <v>157.3081359489548</v>
      </c>
      <c r="AX401" s="1" t="s">
        <v>120</v>
      </c>
      <c r="AY401" s="23">
        <v>63.148293963254602</v>
      </c>
      <c r="AZ401" s="18">
        <v>0</v>
      </c>
      <c r="BA401" s="18">
        <v>0</v>
      </c>
      <c r="BB401" s="18">
        <v>100</v>
      </c>
      <c r="BC401" s="18">
        <v>0</v>
      </c>
      <c r="BD401" s="18">
        <v>100</v>
      </c>
      <c r="BE401" s="18">
        <v>0</v>
      </c>
      <c r="BF401" s="24">
        <v>0.98218541309553586</v>
      </c>
      <c r="BG401" s="24">
        <v>27.316417486548602</v>
      </c>
      <c r="BH401" s="24">
        <v>71.701397100355862</v>
      </c>
      <c r="BI401" s="21"/>
      <c r="BJ401" s="25">
        <f t="shared" ca="1" si="46"/>
        <v>0.73230647052860298</v>
      </c>
      <c r="BK401" s="24">
        <f t="shared" ca="1" si="47"/>
        <v>44.6899342062787</v>
      </c>
      <c r="BL401" s="23">
        <f t="shared" si="44"/>
        <v>0.79250202275214088</v>
      </c>
      <c r="BM401" s="23">
        <f t="shared" ca="1" si="48"/>
        <v>2.1363048774423503</v>
      </c>
      <c r="BN401" s="22">
        <f t="shared" si="45"/>
        <v>2.0190110104646575</v>
      </c>
      <c r="BO401" s="21"/>
      <c r="BP401" s="2"/>
    </row>
    <row r="402" spans="1:68" x14ac:dyDescent="0.2">
      <c r="A402">
        <v>19.45</v>
      </c>
      <c r="B402">
        <v>0.26</v>
      </c>
      <c r="C402">
        <v>0.40040999999999999</v>
      </c>
      <c r="D402">
        <v>-2.1090000000000001E-2</v>
      </c>
      <c r="E402">
        <v>2.14E-3</v>
      </c>
      <c r="F402">
        <v>1.64533</v>
      </c>
      <c r="G402">
        <v>2.2481300000000002</v>
      </c>
      <c r="I402" s="17">
        <f t="shared" si="42"/>
        <v>63.812335958005242</v>
      </c>
      <c r="J402" s="16">
        <f t="shared" si="43"/>
        <v>-63.312335958005242</v>
      </c>
      <c r="K402" s="10">
        <v>115</v>
      </c>
      <c r="L402" s="16">
        <v>6874.1797900262527</v>
      </c>
      <c r="M402" s="16">
        <v>2902.5262467191492</v>
      </c>
      <c r="N402" s="16">
        <v>27.652012248468939</v>
      </c>
      <c r="O402" s="16">
        <v>73.855288501026706</v>
      </c>
      <c r="P402" s="16">
        <v>74.138860228170202</v>
      </c>
      <c r="Q402" s="16">
        <v>0.61613338921779226</v>
      </c>
      <c r="R402" s="16">
        <v>0.83105322542264126</v>
      </c>
      <c r="S402" s="16">
        <v>19.692481051631454</v>
      </c>
      <c r="T402" s="20" t="s">
        <v>125</v>
      </c>
      <c r="U402" s="10">
        <v>8</v>
      </c>
      <c r="V402" s="20" t="s">
        <v>30</v>
      </c>
      <c r="W402" s="10">
        <v>6</v>
      </c>
      <c r="X402" s="20" t="s">
        <v>141</v>
      </c>
      <c r="Y402" s="10">
        <v>5</v>
      </c>
      <c r="Z402" s="20" t="s">
        <v>121</v>
      </c>
      <c r="AA402" s="15">
        <v>5</v>
      </c>
      <c r="AB402" s="11">
        <v>0.90287831472016933</v>
      </c>
      <c r="AC402" s="10">
        <v>25.198990751661754</v>
      </c>
      <c r="AD402" s="19">
        <v>73.898130933618077</v>
      </c>
      <c r="AE402" s="12"/>
      <c r="AF402" s="10"/>
      <c r="AG402" s="10"/>
      <c r="AH402" s="10"/>
      <c r="AI402" s="10"/>
      <c r="AJ402" s="10">
        <v>32.422635474604078</v>
      </c>
      <c r="AK402" s="10">
        <v>36.557211771866911</v>
      </c>
      <c r="AL402" s="10">
        <v>38.619879201621892</v>
      </c>
      <c r="AM402" s="10">
        <v>36.560414517112768</v>
      </c>
      <c r="AN402" s="10">
        <v>18.463822125256677</v>
      </c>
      <c r="AO402" s="10">
        <v>10.986362616852361</v>
      </c>
      <c r="AP402" s="10">
        <v>18.534715057042551</v>
      </c>
      <c r="AQ402" s="10">
        <v>121.03</v>
      </c>
      <c r="AR402" s="10">
        <v>5.9242332216155367</v>
      </c>
      <c r="AS402" s="10">
        <v>0</v>
      </c>
      <c r="AT402" s="10">
        <v>1.3316962881283605</v>
      </c>
      <c r="AU402" s="10">
        <v>0.47960420150137362</v>
      </c>
      <c r="AV402" s="16">
        <v>0.3723038040772641</v>
      </c>
      <c r="AW402" s="19">
        <v>185.3471505704255</v>
      </c>
      <c r="AX402" s="1" t="s">
        <v>120</v>
      </c>
      <c r="AY402" s="23">
        <v>63.3123359580052</v>
      </c>
      <c r="AZ402" s="18">
        <v>0</v>
      </c>
      <c r="BA402" s="18">
        <v>0</v>
      </c>
      <c r="BB402" s="18">
        <v>100</v>
      </c>
      <c r="BC402" s="18">
        <v>0</v>
      </c>
      <c r="BD402" s="18">
        <v>100</v>
      </c>
      <c r="BE402" s="18">
        <v>0</v>
      </c>
      <c r="BF402" s="24">
        <v>0.90287831472016933</v>
      </c>
      <c r="BG402" s="24">
        <v>25.198990751661754</v>
      </c>
      <c r="BH402" s="24">
        <v>73.898130933618077</v>
      </c>
      <c r="BI402" s="21"/>
      <c r="BJ402" s="25">
        <f t="shared" ca="1" si="46"/>
        <v>0.71653889853691755</v>
      </c>
      <c r="BK402" s="24">
        <f t="shared" ca="1" si="47"/>
        <v>53.254908725923173</v>
      </c>
      <c r="BL402" s="23">
        <f t="shared" si="44"/>
        <v>0.87145397677382297</v>
      </c>
      <c r="BM402" s="23">
        <f t="shared" ca="1" si="48"/>
        <v>2.0943850855541633</v>
      </c>
      <c r="BN402" s="22">
        <f t="shared" si="45"/>
        <v>1.9849997051845816</v>
      </c>
      <c r="BO402" s="21"/>
      <c r="BP402" s="2"/>
    </row>
    <row r="403" spans="1:68" x14ac:dyDescent="0.2">
      <c r="A403">
        <v>19.5</v>
      </c>
      <c r="B403">
        <v>2.0699999999999998</v>
      </c>
      <c r="C403">
        <v>0.37548999999999999</v>
      </c>
      <c r="D403">
        <v>-1.1769999999999999E-2</v>
      </c>
      <c r="E403">
        <v>9.6100000000000005E-3</v>
      </c>
      <c r="F403">
        <v>1.6504000000000001</v>
      </c>
      <c r="G403">
        <v>2.2542499999999999</v>
      </c>
      <c r="I403" s="17">
        <f t="shared" si="42"/>
        <v>63.976377952755904</v>
      </c>
      <c r="J403" s="16">
        <f t="shared" si="43"/>
        <v>-63.476377952755904</v>
      </c>
      <c r="K403" s="10">
        <v>115</v>
      </c>
      <c r="L403" s="16">
        <v>6893.0446194225788</v>
      </c>
      <c r="M403" s="16">
        <v>2911.1548556430339</v>
      </c>
      <c r="N403" s="16">
        <v>27.723097112860891</v>
      </c>
      <c r="O403" s="16">
        <v>67.25174435318273</v>
      </c>
      <c r="P403" s="16">
        <v>67.564085342879011</v>
      </c>
      <c r="Q403" s="16">
        <v>0.68240417037774392</v>
      </c>
      <c r="R403" s="16">
        <v>1.0100102249806695</v>
      </c>
      <c r="S403" s="16">
        <v>21.690346506686279</v>
      </c>
      <c r="T403" s="20" t="s">
        <v>125</v>
      </c>
      <c r="U403" s="10">
        <v>8</v>
      </c>
      <c r="V403" s="20" t="s">
        <v>141</v>
      </c>
      <c r="W403" s="10">
        <v>5</v>
      </c>
      <c r="X403" s="20" t="s">
        <v>141</v>
      </c>
      <c r="Y403" s="10">
        <v>5</v>
      </c>
      <c r="Z403" s="20" t="s">
        <v>121</v>
      </c>
      <c r="AA403" s="15">
        <v>5</v>
      </c>
      <c r="AB403" s="11">
        <v>1.0963744919853724</v>
      </c>
      <c r="AC403" s="10">
        <v>29.785538013279236</v>
      </c>
      <c r="AD403" s="19">
        <v>69.118087494735391</v>
      </c>
      <c r="AE403" s="12"/>
      <c r="AF403" s="10"/>
      <c r="AG403" s="10"/>
      <c r="AH403" s="10"/>
      <c r="AI403" s="10"/>
      <c r="AJ403" s="10">
        <v>31.75518939909097</v>
      </c>
      <c r="AK403" s="10">
        <v>35.969698196385067</v>
      </c>
      <c r="AL403" s="10">
        <v>37.92570174764095</v>
      </c>
      <c r="AM403" s="10">
        <v>36.067306400715928</v>
      </c>
      <c r="AN403" s="10">
        <v>16.812936088295682</v>
      </c>
      <c r="AO403" s="10">
        <v>10.259895293387927</v>
      </c>
      <c r="AP403" s="10">
        <v>16.891021335719753</v>
      </c>
      <c r="AQ403" s="10">
        <v>121.03</v>
      </c>
      <c r="AR403" s="10">
        <v>2.665555830438799</v>
      </c>
      <c r="AS403" s="10">
        <v>0</v>
      </c>
      <c r="AT403" s="10">
        <v>1.1768662951412532</v>
      </c>
      <c r="AU403" s="10">
        <v>0.45406314354068344</v>
      </c>
      <c r="AV403" s="16">
        <v>0.33624947645238401</v>
      </c>
      <c r="AW403" s="19">
        <v>168.91021335719753</v>
      </c>
      <c r="AX403" s="1" t="s">
        <v>120</v>
      </c>
      <c r="AY403" s="23">
        <v>63.476377952755897</v>
      </c>
      <c r="AZ403" s="18">
        <v>0</v>
      </c>
      <c r="BA403" s="18">
        <v>0</v>
      </c>
      <c r="BB403" s="18">
        <v>100</v>
      </c>
      <c r="BC403" s="18">
        <v>0</v>
      </c>
      <c r="BD403" s="18">
        <v>100</v>
      </c>
      <c r="BE403" s="18">
        <v>0</v>
      </c>
      <c r="BF403" s="24">
        <v>1.0963744919853724</v>
      </c>
      <c r="BG403" s="24">
        <v>29.785538013279236</v>
      </c>
      <c r="BH403" s="24">
        <v>69.118087494735391</v>
      </c>
      <c r="BI403" s="21"/>
      <c r="BJ403" s="25">
        <f t="shared" ca="1" si="46"/>
        <v>0.75049174038821453</v>
      </c>
      <c r="BK403" s="24">
        <f t="shared" ca="1" si="47"/>
        <v>47.676715617826908</v>
      </c>
      <c r="BL403" s="23">
        <f t="shared" si="44"/>
        <v>1.0643014769989609</v>
      </c>
      <c r="BM403" s="23">
        <f t="shared" ca="1" si="48"/>
        <v>2.1829650675320718</v>
      </c>
      <c r="BN403" s="22">
        <f t="shared" si="45"/>
        <v>2.0671631572004228</v>
      </c>
      <c r="BO403" s="21"/>
      <c r="BP403" s="2"/>
    </row>
    <row r="404" spans="1:68" x14ac:dyDescent="0.2">
      <c r="A404">
        <v>19.55</v>
      </c>
      <c r="B404">
        <v>2.11</v>
      </c>
      <c r="C404">
        <v>0.34118999999999999</v>
      </c>
      <c r="D404">
        <v>1.209E-2</v>
      </c>
      <c r="E404">
        <v>2.2970000000000001E-2</v>
      </c>
      <c r="F404">
        <v>1.6411</v>
      </c>
      <c r="G404">
        <v>2.24695</v>
      </c>
      <c r="I404" s="17">
        <f t="shared" si="42"/>
        <v>64.140419947506558</v>
      </c>
      <c r="J404" s="16">
        <f t="shared" si="43"/>
        <v>-63.640419947506558</v>
      </c>
      <c r="K404" s="10">
        <v>115</v>
      </c>
      <c r="L404" s="16">
        <v>6911.9094488189039</v>
      </c>
      <c r="M404" s="16">
        <v>2919.7834645669182</v>
      </c>
      <c r="N404" s="16">
        <v>27.79418197725284</v>
      </c>
      <c r="O404" s="16">
        <v>58.162596509240245</v>
      </c>
      <c r="P404" s="16">
        <v>58.526390959138034</v>
      </c>
      <c r="Q404" s="16">
        <v>0.85206305862629006</v>
      </c>
      <c r="R404" s="16">
        <v>1.4558612698691493</v>
      </c>
      <c r="S404" s="16">
        <v>25.263503465124369</v>
      </c>
      <c r="T404" s="20" t="s">
        <v>125</v>
      </c>
      <c r="U404" s="10">
        <v>7</v>
      </c>
      <c r="V404" s="20" t="s">
        <v>141</v>
      </c>
      <c r="W404" s="10">
        <v>5</v>
      </c>
      <c r="X404" s="20" t="s">
        <v>141</v>
      </c>
      <c r="Y404" s="10">
        <v>5</v>
      </c>
      <c r="Z404" s="20" t="s">
        <v>121</v>
      </c>
      <c r="AA404" s="15">
        <v>5</v>
      </c>
      <c r="AB404" s="11">
        <v>2.0530242404632162</v>
      </c>
      <c r="AC404" s="10">
        <v>40.454572303089293</v>
      </c>
      <c r="AD404" s="19">
        <v>57.492403456447491</v>
      </c>
      <c r="AE404" s="12"/>
      <c r="AF404" s="10"/>
      <c r="AG404" s="10"/>
      <c r="AH404" s="10"/>
      <c r="AI404" s="10"/>
      <c r="AJ404" s="10">
        <v>31</v>
      </c>
      <c r="AK404" s="10">
        <v>35.051682105178131</v>
      </c>
      <c r="AL404" s="10">
        <v>36.835414536722887</v>
      </c>
      <c r="AM404" s="10">
        <v>35.389479321935355</v>
      </c>
      <c r="AN404" s="10">
        <v>19.387532169746748</v>
      </c>
      <c r="AO404" s="10">
        <v>9.3230163482906736</v>
      </c>
      <c r="AP404" s="10">
        <v>14.631597739784509</v>
      </c>
      <c r="AQ404" s="10">
        <v>117.845</v>
      </c>
      <c r="AR404" s="10">
        <v>0</v>
      </c>
      <c r="AS404" s="10">
        <v>0</v>
      </c>
      <c r="AT404" s="10">
        <v>0.96150360335790575</v>
      </c>
      <c r="AU404" s="10">
        <v>0.41619485011479374</v>
      </c>
      <c r="AV404" s="16">
        <v>0.28821936150330796</v>
      </c>
      <c r="AW404" s="19">
        <v>146.31597739784507</v>
      </c>
      <c r="AX404" s="1" t="s">
        <v>120</v>
      </c>
      <c r="AY404" s="23">
        <v>63.640419947506601</v>
      </c>
      <c r="AZ404" s="18">
        <v>0</v>
      </c>
      <c r="BA404" s="18">
        <v>0</v>
      </c>
      <c r="BB404" s="18">
        <v>100</v>
      </c>
      <c r="BC404" s="18">
        <v>0</v>
      </c>
      <c r="BD404" s="18">
        <v>100</v>
      </c>
      <c r="BE404" s="18">
        <v>0</v>
      </c>
      <c r="BF404" s="24">
        <v>2.0530242404632162</v>
      </c>
      <c r="BG404" s="24">
        <v>40.454572303089293</v>
      </c>
      <c r="BH404" s="24">
        <v>57.492403456447491</v>
      </c>
      <c r="BI404" s="21"/>
      <c r="BJ404" s="25">
        <f t="shared" ca="1" si="46"/>
        <v>0.81028468245751906</v>
      </c>
      <c r="BK404" s="24">
        <f t="shared" ca="1" si="47"/>
        <v>40.08400443428846</v>
      </c>
      <c r="BL404" s="23">
        <f t="shared" si="44"/>
        <v>1.5472240949654237</v>
      </c>
      <c r="BM404" s="23">
        <f t="shared" ca="1" si="48"/>
        <v>2.3393668348590815</v>
      </c>
      <c r="BN404" s="22">
        <f t="shared" si="45"/>
        <v>2.2133337658571386</v>
      </c>
      <c r="BO404" s="21"/>
      <c r="BP404" s="2"/>
    </row>
    <row r="405" spans="1:68" x14ac:dyDescent="0.2">
      <c r="A405">
        <v>19.600000000000001</v>
      </c>
      <c r="B405">
        <v>2.11</v>
      </c>
      <c r="C405">
        <v>0.30126999999999998</v>
      </c>
      <c r="D405">
        <v>4.4000000000000002E-4</v>
      </c>
      <c r="E405">
        <v>2.274E-2</v>
      </c>
      <c r="F405">
        <v>1.6476999999999999</v>
      </c>
      <c r="G405">
        <v>2.2513800000000002</v>
      </c>
      <c r="I405" s="17">
        <f t="shared" si="42"/>
        <v>64.30446194225722</v>
      </c>
      <c r="J405" s="16">
        <f t="shared" si="43"/>
        <v>-63.80446194225722</v>
      </c>
      <c r="K405" s="10">
        <v>115</v>
      </c>
      <c r="L405" s="16">
        <v>6930.77427821523</v>
      </c>
      <c r="M405" s="16">
        <v>2928.4120734908029</v>
      </c>
      <c r="N405" s="16">
        <v>27.865266841644793</v>
      </c>
      <c r="O405" s="16">
        <v>47.584206365503071</v>
      </c>
      <c r="P405" s="16">
        <v>47.947115014813562</v>
      </c>
      <c r="Q405" s="16">
        <v>0.76922458217635026</v>
      </c>
      <c r="R405" s="16">
        <v>1.6043188040379353</v>
      </c>
      <c r="S405" s="16">
        <v>25.201989535450654</v>
      </c>
      <c r="T405" s="20" t="s">
        <v>125</v>
      </c>
      <c r="U405" s="10">
        <v>7</v>
      </c>
      <c r="V405" s="20" t="s">
        <v>141</v>
      </c>
      <c r="W405" s="10">
        <v>5</v>
      </c>
      <c r="X405" s="20" t="s">
        <v>141</v>
      </c>
      <c r="Y405" s="10">
        <v>5</v>
      </c>
      <c r="Z405" s="20" t="s">
        <v>121</v>
      </c>
      <c r="AA405" s="15">
        <v>5</v>
      </c>
      <c r="AB405" s="11">
        <v>3.4120317227603039</v>
      </c>
      <c r="AC405" s="10">
        <v>47.501062739071479</v>
      </c>
      <c r="AD405" s="19">
        <v>49.086905538168217</v>
      </c>
      <c r="AE405" s="12"/>
      <c r="AF405" s="10"/>
      <c r="AG405" s="10"/>
      <c r="AH405" s="10"/>
      <c r="AI405" s="10"/>
      <c r="AJ405" s="10">
        <v>31</v>
      </c>
      <c r="AK405" s="10">
        <v>33.755099652947408</v>
      </c>
      <c r="AL405" s="10">
        <v>35.284171831907138</v>
      </c>
      <c r="AM405" s="10">
        <v>34.596033626111016</v>
      </c>
      <c r="AN405" s="10">
        <v>15.861402121834358</v>
      </c>
      <c r="AO405" s="10">
        <v>7.7658865427282908</v>
      </c>
      <c r="AP405" s="10">
        <v>11.986778753703391</v>
      </c>
      <c r="AQ405" s="10">
        <v>117.845</v>
      </c>
      <c r="AR405" s="10">
        <v>0</v>
      </c>
      <c r="AS405" s="10">
        <v>0</v>
      </c>
      <c r="AT405" s="10">
        <v>0.7054816789725179</v>
      </c>
      <c r="AU405" s="10">
        <v>0.36605200691228562</v>
      </c>
      <c r="AV405" s="16">
        <v>0.27094210262169949</v>
      </c>
      <c r="AW405" s="19">
        <v>119.86778753703391</v>
      </c>
      <c r="AX405" s="1" t="s">
        <v>120</v>
      </c>
      <c r="AY405" s="23">
        <v>63.804461942257198</v>
      </c>
      <c r="AZ405" s="18">
        <v>0</v>
      </c>
      <c r="BA405" s="18">
        <v>0</v>
      </c>
      <c r="BB405" s="18">
        <v>100</v>
      </c>
      <c r="BC405" s="18">
        <v>0</v>
      </c>
      <c r="BD405" s="18">
        <v>100</v>
      </c>
      <c r="BE405" s="18">
        <v>0</v>
      </c>
      <c r="BF405" s="24">
        <v>3.4120317227603039</v>
      </c>
      <c r="BG405" s="24">
        <v>47.501062739071479</v>
      </c>
      <c r="BH405" s="24">
        <v>49.086905538168217</v>
      </c>
      <c r="BI405" s="21"/>
      <c r="BJ405" s="25">
        <f t="shared" ca="1" si="46"/>
        <v>0.851906766721644</v>
      </c>
      <c r="BK405" s="24">
        <f t="shared" ca="1" si="47"/>
        <v>31.86811624300158</v>
      </c>
      <c r="BL405" s="23">
        <f t="shared" si="44"/>
        <v>1.7293046356602269</v>
      </c>
      <c r="BM405" s="23">
        <f t="shared" ca="1" si="48"/>
        <v>2.4480760620150162</v>
      </c>
      <c r="BN405" s="22">
        <f t="shared" si="45"/>
        <v>2.3073840597785606</v>
      </c>
      <c r="BO405" s="21"/>
      <c r="BP405" s="2"/>
    </row>
    <row r="406" spans="1:68" x14ac:dyDescent="0.2">
      <c r="A406">
        <v>19.649999999999999</v>
      </c>
      <c r="B406">
        <v>2.11</v>
      </c>
      <c r="C406">
        <v>0.22943</v>
      </c>
      <c r="D406">
        <v>-1.362E-2</v>
      </c>
      <c r="E406">
        <v>1E-4</v>
      </c>
      <c r="F406">
        <v>1.6466000000000001</v>
      </c>
      <c r="G406">
        <v>2.2519</v>
      </c>
      <c r="I406" s="17">
        <f t="shared" si="42"/>
        <v>64.468503937007867</v>
      </c>
      <c r="J406" s="16">
        <f t="shared" si="43"/>
        <v>-63.968503937007867</v>
      </c>
      <c r="K406" s="10">
        <v>115</v>
      </c>
      <c r="L406" s="16">
        <v>6949.6391076115542</v>
      </c>
      <c r="M406" s="16">
        <v>2937.0406824146871</v>
      </c>
      <c r="N406" s="16">
        <v>27.936351706036742</v>
      </c>
      <c r="O406" s="16">
        <v>28.547343942505133</v>
      </c>
      <c r="P406" s="16">
        <v>28.823059003569952</v>
      </c>
      <c r="Q406" s="16">
        <v>0.66924956252947032</v>
      </c>
      <c r="R406" s="16">
        <v>2.3219241318091144</v>
      </c>
      <c r="S406" s="16">
        <v>19.14687924061246</v>
      </c>
      <c r="T406" s="20" t="s">
        <v>125</v>
      </c>
      <c r="U406" s="10">
        <v>7</v>
      </c>
      <c r="V406" s="20" t="s">
        <v>141</v>
      </c>
      <c r="W406" s="10">
        <v>5</v>
      </c>
      <c r="X406" s="20" t="s">
        <v>143</v>
      </c>
      <c r="Y406" s="10">
        <v>4</v>
      </c>
      <c r="Z406" s="20" t="s">
        <v>123</v>
      </c>
      <c r="AA406" s="15">
        <v>4</v>
      </c>
      <c r="AB406" s="11">
        <v>15.598530799028921</v>
      </c>
      <c r="AC406" s="10">
        <v>62.407170946240214</v>
      </c>
      <c r="AD406" s="19">
        <v>21.994298254730861</v>
      </c>
      <c r="AE406" s="12"/>
      <c r="AF406" s="10"/>
      <c r="AG406" s="10"/>
      <c r="AH406" s="10"/>
      <c r="AI406" s="10"/>
      <c r="AJ406" s="10">
        <v>31</v>
      </c>
      <c r="AK406" s="10">
        <v>30.303644683848777</v>
      </c>
      <c r="AL406" s="10">
        <v>31.093943571742546</v>
      </c>
      <c r="AM406" s="10">
        <v>32.205764750892484</v>
      </c>
      <c r="AN406" s="10">
        <v>9.5157813141683771</v>
      </c>
      <c r="AO406" s="10">
        <v>4.9934825807360985</v>
      </c>
      <c r="AP406" s="10">
        <v>6.6469177010709855</v>
      </c>
      <c r="AQ406" s="10">
        <v>117.845</v>
      </c>
      <c r="AR406" s="10">
        <v>0</v>
      </c>
      <c r="AS406" s="10">
        <v>0</v>
      </c>
      <c r="AT406" s="10">
        <v>0.25418339581600452</v>
      </c>
      <c r="AU406" s="10">
        <v>0.24820981624147312</v>
      </c>
      <c r="AV406" s="16">
        <v>0.27172399175922984</v>
      </c>
      <c r="AW406" s="19">
        <v>72.057647508924873</v>
      </c>
      <c r="AX406" s="1" t="s">
        <v>120</v>
      </c>
      <c r="AY406" s="23">
        <v>63.968503937007902</v>
      </c>
      <c r="AZ406" s="18">
        <v>0</v>
      </c>
      <c r="BA406" s="18">
        <v>0</v>
      </c>
      <c r="BB406" s="18">
        <v>100</v>
      </c>
      <c r="BC406" s="18">
        <v>0</v>
      </c>
      <c r="BD406" s="18">
        <v>100</v>
      </c>
      <c r="BE406" s="18">
        <v>0</v>
      </c>
      <c r="BF406" s="24">
        <v>15.598530799028921</v>
      </c>
      <c r="BG406" s="24">
        <v>62.407170946240214</v>
      </c>
      <c r="BH406" s="24">
        <v>21.994298254730861</v>
      </c>
      <c r="BI406" s="21"/>
      <c r="BJ406" s="25">
        <f t="shared" ca="1" si="46"/>
        <v>0.97419740594197402</v>
      </c>
      <c r="BK406" s="24">
        <f t="shared" ca="1" si="47"/>
        <v>17.406875116161331</v>
      </c>
      <c r="BL406" s="23">
        <f t="shared" si="44"/>
        <v>2.6402210846075018</v>
      </c>
      <c r="BM406" s="23">
        <f t="shared" ca="1" si="48"/>
        <v>2.7685137798696515</v>
      </c>
      <c r="BN406" s="22">
        <f t="shared" si="45"/>
        <v>2.580395718230323</v>
      </c>
      <c r="BO406" s="21"/>
      <c r="BP406" s="2"/>
    </row>
    <row r="407" spans="1:68" x14ac:dyDescent="0.2">
      <c r="A407">
        <v>19.7</v>
      </c>
      <c r="B407">
        <v>2.11</v>
      </c>
      <c r="C407">
        <v>0.19384999999999999</v>
      </c>
      <c r="D407">
        <v>-4.1110000000000001E-2</v>
      </c>
      <c r="E407">
        <v>1.21E-2</v>
      </c>
      <c r="F407">
        <v>1.6475500000000001</v>
      </c>
      <c r="G407">
        <v>2.2488800000000002</v>
      </c>
      <c r="I407" s="17">
        <f t="shared" si="42"/>
        <v>64.632545931758528</v>
      </c>
      <c r="J407" s="16">
        <f t="shared" si="43"/>
        <v>-64.132545931758528</v>
      </c>
      <c r="K407" s="10">
        <v>115</v>
      </c>
      <c r="L407" s="16">
        <v>6968.5039370078803</v>
      </c>
      <c r="M407" s="16">
        <v>2945.6692913385718</v>
      </c>
      <c r="N407" s="16">
        <v>28.007436570428695</v>
      </c>
      <c r="O407" s="16">
        <v>19.119009240246399</v>
      </c>
      <c r="P407" s="16">
        <v>19.440939984126945</v>
      </c>
      <c r="Q407" s="16">
        <v>0.47377920050296002</v>
      </c>
      <c r="R407" s="16">
        <v>2.4370179677000658</v>
      </c>
      <c r="S407" s="16">
        <v>22.356301658371219</v>
      </c>
      <c r="T407" s="20" t="s">
        <v>122</v>
      </c>
      <c r="U407" s="10">
        <v>5</v>
      </c>
      <c r="V407" s="20" t="s">
        <v>143</v>
      </c>
      <c r="W407" s="10">
        <v>4</v>
      </c>
      <c r="X407" s="20" t="s">
        <v>33</v>
      </c>
      <c r="Y407" s="10">
        <v>3</v>
      </c>
      <c r="Z407" s="20" t="s">
        <v>123</v>
      </c>
      <c r="AA407" s="15">
        <v>4</v>
      </c>
      <c r="AB407" s="11">
        <v>26.214858647038035</v>
      </c>
      <c r="AC407" s="10">
        <v>60.976127870141298</v>
      </c>
      <c r="AD407" s="19">
        <v>12.809013482820667</v>
      </c>
      <c r="AE407" s="12">
        <v>1911.9009240246401</v>
      </c>
      <c r="AF407" s="10">
        <v>1849.9492462412741</v>
      </c>
      <c r="AG407" s="10">
        <v>1296.062665608463</v>
      </c>
      <c r="AH407" s="10">
        <v>0</v>
      </c>
      <c r="AI407" s="10">
        <v>4.1033755731548807</v>
      </c>
      <c r="AJ407" s="10"/>
      <c r="AK407" s="10"/>
      <c r="AL407" s="10"/>
      <c r="AM407" s="10"/>
      <c r="AN407" s="10">
        <v>9.5595046201231995</v>
      </c>
      <c r="AO407" s="10">
        <v>5.6721392904949122</v>
      </c>
      <c r="AP407" s="10">
        <v>10.072438659259241</v>
      </c>
      <c r="AQ407" s="10">
        <v>114.66</v>
      </c>
      <c r="AR407" s="10"/>
      <c r="AS407" s="10"/>
      <c r="AT407" s="10">
        <v>2.8816934846951252</v>
      </c>
      <c r="AU407" s="10">
        <v>1</v>
      </c>
      <c r="AV407" s="16"/>
      <c r="AW407" s="19">
        <v>277.49238693619111</v>
      </c>
      <c r="AX407" s="1" t="s">
        <v>120</v>
      </c>
      <c r="AY407" s="23">
        <v>64.1325459317585</v>
      </c>
      <c r="AZ407" s="18">
        <v>0</v>
      </c>
      <c r="BA407" s="18">
        <v>100</v>
      </c>
      <c r="BB407" s="18">
        <v>0</v>
      </c>
      <c r="BC407" s="18">
        <v>0</v>
      </c>
      <c r="BD407" s="18">
        <v>100</v>
      </c>
      <c r="BE407" s="18">
        <v>0</v>
      </c>
      <c r="BF407" s="24">
        <v>26.214858647038035</v>
      </c>
      <c r="BG407" s="24">
        <v>60.976127870141298</v>
      </c>
      <c r="BH407" s="24">
        <v>12.809013482820667</v>
      </c>
      <c r="BI407" s="21"/>
      <c r="BJ407" s="25">
        <f t="shared" ca="1" si="46"/>
        <v>1</v>
      </c>
      <c r="BK407" s="24">
        <f t="shared" ca="1" si="47"/>
        <v>10.8339982784503</v>
      </c>
      <c r="BL407" s="23">
        <f t="shared" si="44"/>
        <v>2.9691575096228515</v>
      </c>
      <c r="BM407" s="23">
        <f t="shared" ca="1" si="48"/>
        <v>2.9656805369471675</v>
      </c>
      <c r="BN407" s="22">
        <f t="shared" si="45"/>
        <v>2.7296571683553346</v>
      </c>
      <c r="BO407" s="21"/>
      <c r="BP407" s="2"/>
    </row>
    <row r="408" spans="1:68" x14ac:dyDescent="0.2">
      <c r="A408">
        <v>19.75</v>
      </c>
      <c r="B408">
        <v>2.11</v>
      </c>
      <c r="C408">
        <v>0.19706000000000001</v>
      </c>
      <c r="D408">
        <v>-6.8330000000000002E-2</v>
      </c>
      <c r="E408">
        <v>2.0160000000000001E-2</v>
      </c>
      <c r="F408">
        <v>1.6449499999999999</v>
      </c>
      <c r="G408">
        <v>2.2516799999999999</v>
      </c>
      <c r="I408" s="17">
        <f t="shared" si="42"/>
        <v>64.79658792650919</v>
      </c>
      <c r="J408" s="16">
        <f t="shared" si="43"/>
        <v>-64.29658792650919</v>
      </c>
      <c r="K408" s="10">
        <v>115</v>
      </c>
      <c r="L408" s="16">
        <v>6987.3687664042063</v>
      </c>
      <c r="M408" s="16">
        <v>2954.2979002624566</v>
      </c>
      <c r="N408" s="16">
        <v>28.078521434820647</v>
      </c>
      <c r="O408" s="16">
        <v>19.969626283367557</v>
      </c>
      <c r="P408" s="16">
        <v>20.322598560872667</v>
      </c>
      <c r="Q408" s="16">
        <v>0.28022870016241419</v>
      </c>
      <c r="R408" s="16">
        <v>1.3789019121892303</v>
      </c>
      <c r="S408" s="16">
        <v>24.511963715632522</v>
      </c>
      <c r="T408" s="20" t="s">
        <v>122</v>
      </c>
      <c r="U408" s="10">
        <v>5</v>
      </c>
      <c r="V408" s="20" t="s">
        <v>141</v>
      </c>
      <c r="W408" s="10">
        <v>5</v>
      </c>
      <c r="X408" s="20" t="s">
        <v>143</v>
      </c>
      <c r="Y408" s="10">
        <v>4</v>
      </c>
      <c r="Z408" s="20" t="s">
        <v>123</v>
      </c>
      <c r="AA408" s="15">
        <v>4</v>
      </c>
      <c r="AB408" s="11">
        <v>10.261453886451577</v>
      </c>
      <c r="AC408" s="10">
        <v>59.975332434778011</v>
      </c>
      <c r="AD408" s="19">
        <v>29.763213678770416</v>
      </c>
      <c r="AE408" s="12">
        <v>1996.9626283367556</v>
      </c>
      <c r="AF408" s="10">
        <v>1952.5640888351045</v>
      </c>
      <c r="AG408" s="10">
        <v>1354.8399040581778</v>
      </c>
      <c r="AH408" s="10">
        <v>0</v>
      </c>
      <c r="AI408" s="10">
        <v>7.2521474599475892</v>
      </c>
      <c r="AJ408" s="10"/>
      <c r="AK408" s="10"/>
      <c r="AL408" s="10"/>
      <c r="AM408" s="10"/>
      <c r="AN408" s="10">
        <v>9.9848131416837784</v>
      </c>
      <c r="AO408" s="10">
        <v>5.4870183036365434</v>
      </c>
      <c r="AP408" s="10">
        <v>10.483879328407244</v>
      </c>
      <c r="AQ408" s="10">
        <v>114.66</v>
      </c>
      <c r="AR408" s="10"/>
      <c r="AS408" s="10"/>
      <c r="AT408" s="10">
        <v>3.0403745248854093</v>
      </c>
      <c r="AU408" s="10">
        <v>1</v>
      </c>
      <c r="AV408" s="16"/>
      <c r="AW408" s="19">
        <v>292.88461332526572</v>
      </c>
      <c r="AX408" s="1" t="s">
        <v>120</v>
      </c>
      <c r="AY408" s="23">
        <v>64.296587926509204</v>
      </c>
      <c r="AZ408" s="18">
        <v>0</v>
      </c>
      <c r="BA408" s="18">
        <v>100</v>
      </c>
      <c r="BB408" s="18">
        <v>0</v>
      </c>
      <c r="BC408" s="18">
        <v>0</v>
      </c>
      <c r="BD408" s="18">
        <v>100</v>
      </c>
      <c r="BE408" s="18">
        <v>0</v>
      </c>
      <c r="BF408" s="24">
        <v>10.261453886451577</v>
      </c>
      <c r="BG408" s="24">
        <v>59.975332434778011</v>
      </c>
      <c r="BH408" s="24">
        <v>29.763213678770416</v>
      </c>
      <c r="BI408" s="21"/>
      <c r="BJ408" s="25">
        <f t="shared" ca="1" si="46"/>
        <v>0.99036691117261855</v>
      </c>
      <c r="BK408" s="24">
        <f t="shared" ca="1" si="47"/>
        <v>11.429312599110951</v>
      </c>
      <c r="BL408" s="23">
        <f t="shared" si="44"/>
        <v>1.6651620966386265</v>
      </c>
      <c r="BM408" s="23">
        <f t="shared" ca="1" si="48"/>
        <v>2.8098832491484362</v>
      </c>
      <c r="BN408" s="22">
        <f t="shared" si="45"/>
        <v>2.5754084660250691</v>
      </c>
      <c r="BO408" s="21"/>
      <c r="BP408" s="2"/>
    </row>
    <row r="409" spans="1:68" x14ac:dyDescent="0.2">
      <c r="A409">
        <v>19.8</v>
      </c>
      <c r="B409">
        <v>2.11</v>
      </c>
      <c r="C409">
        <v>0.17938999999999999</v>
      </c>
      <c r="D409">
        <v>-7.0819999999999994E-2</v>
      </c>
      <c r="E409">
        <v>2.6540000000000001E-2</v>
      </c>
      <c r="F409">
        <v>1.6507000000000001</v>
      </c>
      <c r="G409">
        <v>2.25745</v>
      </c>
      <c r="I409" s="17">
        <f t="shared" si="42"/>
        <v>64.960629921259837</v>
      </c>
      <c r="J409" s="16">
        <f t="shared" si="43"/>
        <v>-64.460629921259837</v>
      </c>
      <c r="K409" s="10">
        <v>115</v>
      </c>
      <c r="L409" s="16">
        <v>7006.2335958005306</v>
      </c>
      <c r="M409" s="16">
        <v>2962.9265091863408</v>
      </c>
      <c r="N409" s="16">
        <v>28.149606299212596</v>
      </c>
      <c r="O409" s="16">
        <v>15.287257700205334</v>
      </c>
      <c r="P409" s="16">
        <v>15.664801315740803</v>
      </c>
      <c r="Q409" s="16">
        <v>0.26252330905852156</v>
      </c>
      <c r="R409" s="16">
        <v>1.6758802347191251</v>
      </c>
      <c r="S409" s="16">
        <v>26.218306634407597</v>
      </c>
      <c r="T409" s="20" t="s">
        <v>122</v>
      </c>
      <c r="U409" s="10">
        <v>5</v>
      </c>
      <c r="V409" s="20" t="s">
        <v>143</v>
      </c>
      <c r="W409" s="10">
        <v>4</v>
      </c>
      <c r="X409" s="20" t="s">
        <v>33</v>
      </c>
      <c r="Y409" s="10">
        <v>3</v>
      </c>
      <c r="Z409" s="20" t="s">
        <v>123</v>
      </c>
      <c r="AA409" s="15">
        <v>4</v>
      </c>
      <c r="AB409" s="11">
        <v>18.594102379666644</v>
      </c>
      <c r="AC409" s="10">
        <v>62.627679850380616</v>
      </c>
      <c r="AD409" s="19">
        <v>18.77821776995274</v>
      </c>
      <c r="AE409" s="12">
        <v>1528.7257700205334</v>
      </c>
      <c r="AF409" s="10">
        <v>1403.4782465021601</v>
      </c>
      <c r="AG409" s="10">
        <v>1044.3200877160534</v>
      </c>
      <c r="AH409" s="10">
        <v>0</v>
      </c>
      <c r="AI409" s="10">
        <v>5.9670135089790497</v>
      </c>
      <c r="AJ409" s="10"/>
      <c r="AK409" s="10"/>
      <c r="AL409" s="10"/>
      <c r="AM409" s="10"/>
      <c r="AN409" s="10">
        <v>7.643628850102667</v>
      </c>
      <c r="AO409" s="10">
        <v>4.6157304560069896</v>
      </c>
      <c r="AP409" s="10">
        <v>8.3102406140123755</v>
      </c>
      <c r="AQ409" s="10">
        <v>114.66</v>
      </c>
      <c r="AR409" s="10"/>
      <c r="AS409" s="10"/>
      <c r="AT409" s="10">
        <v>2.1430038515595262</v>
      </c>
      <c r="AU409" s="10">
        <v>1</v>
      </c>
      <c r="AV409" s="16"/>
      <c r="AW409" s="19">
        <v>210.52173697532402</v>
      </c>
      <c r="AX409" s="1" t="s">
        <v>120</v>
      </c>
      <c r="AY409" s="23">
        <v>64.460629921259795</v>
      </c>
      <c r="AZ409" s="18">
        <v>0</v>
      </c>
      <c r="BA409" s="18">
        <v>100</v>
      </c>
      <c r="BB409" s="18">
        <v>0</v>
      </c>
      <c r="BC409" s="18">
        <v>0</v>
      </c>
      <c r="BD409" s="18">
        <v>100</v>
      </c>
      <c r="BE409" s="18">
        <v>0</v>
      </c>
      <c r="BF409" s="24">
        <v>18.594102379666644</v>
      </c>
      <c r="BG409" s="24">
        <v>62.627679850380616</v>
      </c>
      <c r="BH409" s="24">
        <v>18.77821776995274</v>
      </c>
      <c r="BI409" s="21"/>
      <c r="BJ409" s="25">
        <f t="shared" ca="1" si="46"/>
        <v>1</v>
      </c>
      <c r="BK409" s="24">
        <f t="shared" ca="1" si="47"/>
        <v>8.2092380490262649</v>
      </c>
      <c r="BL409" s="23">
        <f t="shared" si="44"/>
        <v>2.158609760624969</v>
      </c>
      <c r="BM409" s="23">
        <f t="shared" ca="1" si="48"/>
        <v>2.9911611745540752</v>
      </c>
      <c r="BN409" s="22">
        <f t="shared" si="45"/>
        <v>2.7161720139737917</v>
      </c>
      <c r="BO409" s="21"/>
      <c r="BP409" s="2"/>
    </row>
    <row r="410" spans="1:68" x14ac:dyDescent="0.2">
      <c r="A410">
        <v>19.850000000000001</v>
      </c>
      <c r="B410">
        <v>2.11</v>
      </c>
      <c r="C410">
        <v>0.17823</v>
      </c>
      <c r="D410">
        <v>-7.9000000000000001E-2</v>
      </c>
      <c r="E410">
        <v>3.2309999999999998E-2</v>
      </c>
      <c r="F410">
        <v>1.6464799999999999</v>
      </c>
      <c r="G410">
        <v>2.2551000000000001</v>
      </c>
      <c r="I410" s="17">
        <f t="shared" si="42"/>
        <v>65.124671916010499</v>
      </c>
      <c r="J410" s="16">
        <f t="shared" si="43"/>
        <v>-64.624671916010499</v>
      </c>
      <c r="K410" s="10">
        <v>115</v>
      </c>
      <c r="L410" s="16">
        <v>7025.0984251968566</v>
      </c>
      <c r="M410" s="16">
        <v>2971.5551181102255</v>
      </c>
      <c r="N410" s="16">
        <v>28.220691163604549</v>
      </c>
      <c r="O410" s="16">
        <v>14.979869609856259</v>
      </c>
      <c r="P410" s="16">
        <v>15.37963526621229</v>
      </c>
      <c r="Q410" s="16">
        <v>0.20435861057264107</v>
      </c>
      <c r="R410" s="16">
        <v>1.328761098916299</v>
      </c>
      <c r="S410" s="16">
        <v>27.761503913613264</v>
      </c>
      <c r="T410" s="20" t="s">
        <v>122</v>
      </c>
      <c r="U410" s="10">
        <v>5</v>
      </c>
      <c r="V410" s="20" t="s">
        <v>143</v>
      </c>
      <c r="W410" s="10">
        <v>4</v>
      </c>
      <c r="X410" s="20" t="s">
        <v>33</v>
      </c>
      <c r="Y410" s="10">
        <v>3</v>
      </c>
      <c r="Z410" s="20" t="s">
        <v>123</v>
      </c>
      <c r="AA410" s="15">
        <v>4</v>
      </c>
      <c r="AB410" s="11">
        <v>14.264992607391811</v>
      </c>
      <c r="AC410" s="10">
        <v>62.085822402056564</v>
      </c>
      <c r="AD410" s="19">
        <v>23.649184990551628</v>
      </c>
      <c r="AE410" s="12">
        <v>1497.986960985626</v>
      </c>
      <c r="AF410" s="10">
        <v>1368.8196036519632</v>
      </c>
      <c r="AG410" s="10">
        <v>1025.309017747486</v>
      </c>
      <c r="AH410" s="10">
        <v>0</v>
      </c>
      <c r="AI410" s="10">
        <v>7.5258073164210817</v>
      </c>
      <c r="AJ410" s="10"/>
      <c r="AK410" s="10"/>
      <c r="AL410" s="10"/>
      <c r="AM410" s="10"/>
      <c r="AN410" s="10">
        <v>7.4899348049281294</v>
      </c>
      <c r="AO410" s="10">
        <v>4.4393516222014009</v>
      </c>
      <c r="AP410" s="10">
        <v>8.1771631242324023</v>
      </c>
      <c r="AQ410" s="10">
        <v>114.66</v>
      </c>
      <c r="AR410" s="10"/>
      <c r="AS410" s="10"/>
      <c r="AT410" s="10">
        <v>2.0810852081477416</v>
      </c>
      <c r="AU410" s="10">
        <v>1</v>
      </c>
      <c r="AV410" s="16"/>
      <c r="AW410" s="19">
        <v>205.32294054779447</v>
      </c>
      <c r="AX410" s="1" t="s">
        <v>120</v>
      </c>
      <c r="AY410" s="23">
        <v>64.624671916010499</v>
      </c>
      <c r="AZ410" s="18">
        <v>0</v>
      </c>
      <c r="BA410" s="18">
        <v>100</v>
      </c>
      <c r="BB410" s="18">
        <v>0</v>
      </c>
      <c r="BC410" s="18">
        <v>0</v>
      </c>
      <c r="BD410" s="18">
        <v>100</v>
      </c>
      <c r="BE410" s="18">
        <v>0</v>
      </c>
      <c r="BF410" s="24">
        <v>14.264992607391811</v>
      </c>
      <c r="BG410" s="24">
        <v>62.085822402056564</v>
      </c>
      <c r="BH410" s="24">
        <v>23.649184990551628</v>
      </c>
      <c r="BI410" s="21"/>
      <c r="BJ410" s="25">
        <f t="shared" ca="1" si="46"/>
        <v>1</v>
      </c>
      <c r="BK410" s="24">
        <f t="shared" ca="1" si="47"/>
        <v>7.9871216127135423</v>
      </c>
      <c r="BL410" s="23">
        <f t="shared" si="44"/>
        <v>1.7220622623732311</v>
      </c>
      <c r="BM410" s="23">
        <f t="shared" ca="1" si="48"/>
        <v>2.9517279412148607</v>
      </c>
      <c r="BN410" s="22">
        <f t="shared" si="45"/>
        <v>2.6708378250411338</v>
      </c>
      <c r="BO410" s="21"/>
      <c r="BP410" s="2"/>
    </row>
    <row r="411" spans="1:68" x14ac:dyDescent="0.2">
      <c r="A411">
        <v>19.899999999999999</v>
      </c>
      <c r="B411">
        <v>2.0699999999999998</v>
      </c>
      <c r="C411">
        <v>0.17655000000000001</v>
      </c>
      <c r="D411">
        <v>-7.5459999999999999E-2</v>
      </c>
      <c r="E411">
        <v>3.918E-2</v>
      </c>
      <c r="F411">
        <v>1.6429499999999999</v>
      </c>
      <c r="G411">
        <v>2.2566000000000002</v>
      </c>
      <c r="I411" s="17">
        <f t="shared" si="42"/>
        <v>65.288713910761146</v>
      </c>
      <c r="J411" s="16">
        <f t="shared" si="43"/>
        <v>-64.788713910761146</v>
      </c>
      <c r="K411" s="10">
        <v>115</v>
      </c>
      <c r="L411" s="16">
        <v>7043.9632545931809</v>
      </c>
      <c r="M411" s="16">
        <v>2980.1837270341098</v>
      </c>
      <c r="N411" s="16">
        <v>28.291776027996498</v>
      </c>
      <c r="O411" s="16">
        <v>14.534686858316222</v>
      </c>
      <c r="P411" s="16">
        <v>14.960910993084257</v>
      </c>
      <c r="Q411" s="16">
        <v>0.2295301304552837</v>
      </c>
      <c r="R411" s="16">
        <v>1.5341988904377879</v>
      </c>
      <c r="S411" s="16">
        <v>29.598898247780156</v>
      </c>
      <c r="T411" s="20" t="s">
        <v>122</v>
      </c>
      <c r="U411" s="10">
        <v>5</v>
      </c>
      <c r="V411" s="20" t="s">
        <v>143</v>
      </c>
      <c r="W411" s="10">
        <v>4</v>
      </c>
      <c r="X411" s="20" t="s">
        <v>33</v>
      </c>
      <c r="Y411" s="10">
        <v>3</v>
      </c>
      <c r="Z411" s="20" t="s">
        <v>123</v>
      </c>
      <c r="AA411" s="15">
        <v>4</v>
      </c>
      <c r="AB411" s="11">
        <v>17.612036038646366</v>
      </c>
      <c r="AC411" s="10">
        <v>62.623521725881645</v>
      </c>
      <c r="AD411" s="19">
        <v>19.764442235471993</v>
      </c>
      <c r="AE411" s="12">
        <v>1453.4686858316222</v>
      </c>
      <c r="AF411" s="10">
        <v>1318.4482286135872</v>
      </c>
      <c r="AG411" s="10">
        <v>997.06832448131922</v>
      </c>
      <c r="AH411" s="10">
        <v>26.889371378406672</v>
      </c>
      <c r="AI411" s="10">
        <v>6.518059726367337</v>
      </c>
      <c r="AJ411" s="10"/>
      <c r="AK411" s="10"/>
      <c r="AL411" s="10"/>
      <c r="AM411" s="10"/>
      <c r="AN411" s="10">
        <v>7.2673434291581112</v>
      </c>
      <c r="AO411" s="10">
        <v>4.4251094618662634</v>
      </c>
      <c r="AP411" s="10">
        <v>7.9765465958505537</v>
      </c>
      <c r="AQ411" s="10">
        <v>114.66</v>
      </c>
      <c r="AR411" s="10"/>
      <c r="AS411" s="10"/>
      <c r="AT411" s="10">
        <v>1.9946458389841055</v>
      </c>
      <c r="AU411" s="10">
        <v>1</v>
      </c>
      <c r="AV411" s="16"/>
      <c r="AW411" s="19">
        <v>197.76723429203807</v>
      </c>
      <c r="AX411" s="1" t="s">
        <v>120</v>
      </c>
      <c r="AY411" s="23">
        <v>64.788713910761103</v>
      </c>
      <c r="AZ411" s="18">
        <v>0</v>
      </c>
      <c r="BA411" s="18">
        <v>100</v>
      </c>
      <c r="BB411" s="18">
        <v>0</v>
      </c>
      <c r="BC411" s="18">
        <v>0</v>
      </c>
      <c r="BD411" s="18">
        <v>100</v>
      </c>
      <c r="BE411" s="18">
        <v>0</v>
      </c>
      <c r="BF411" s="24">
        <v>17.612036038646366</v>
      </c>
      <c r="BG411" s="24">
        <v>62.623521725881645</v>
      </c>
      <c r="BH411" s="24">
        <v>19.764442235471993</v>
      </c>
      <c r="BI411" s="21"/>
      <c r="BJ411" s="25">
        <f t="shared" ca="1" si="46"/>
        <v>1</v>
      </c>
      <c r="BK411" s="24">
        <f t="shared" ca="1" si="47"/>
        <v>7.6766605105731074</v>
      </c>
      <c r="BL411" s="23">
        <f t="shared" si="44"/>
        <v>2.0065700479083133</v>
      </c>
      <c r="BM411" s="23">
        <f t="shared" ca="1" si="48"/>
        <v>2.9998668687674281</v>
      </c>
      <c r="BN411" s="22">
        <f t="shared" si="45"/>
        <v>2.7130273290185629</v>
      </c>
      <c r="BO411" s="21"/>
      <c r="BP411" s="2"/>
    </row>
    <row r="412" spans="1:68" x14ac:dyDescent="0.2">
      <c r="A412">
        <v>19.95</v>
      </c>
      <c r="B412">
        <v>2.11</v>
      </c>
      <c r="C412">
        <v>0.18134</v>
      </c>
      <c r="D412">
        <v>-6.5600000000000006E-2</v>
      </c>
      <c r="E412">
        <v>4.614E-2</v>
      </c>
      <c r="F412">
        <v>1.6406799999999999</v>
      </c>
      <c r="G412">
        <v>2.2566999999999999</v>
      </c>
      <c r="I412" s="17">
        <f t="shared" si="42"/>
        <v>65.452755905511808</v>
      </c>
      <c r="J412" s="16">
        <f t="shared" si="43"/>
        <v>-64.952755905511808</v>
      </c>
      <c r="K412" s="10">
        <v>115</v>
      </c>
      <c r="L412" s="16">
        <v>7062.8280839895069</v>
      </c>
      <c r="M412" s="16">
        <v>2988.8123359579945</v>
      </c>
      <c r="N412" s="16">
        <v>28.362860892388447</v>
      </c>
      <c r="O412" s="16">
        <v>15.803987679671456</v>
      </c>
      <c r="P412" s="16">
        <v>16.257016910472611</v>
      </c>
      <c r="Q412" s="16">
        <v>0.29964063498716398</v>
      </c>
      <c r="R412" s="16">
        <v>1.8431464803000754</v>
      </c>
      <c r="S412" s="16">
        <v>31.460363250080235</v>
      </c>
      <c r="T412" s="20" t="s">
        <v>122</v>
      </c>
      <c r="U412" s="10">
        <v>5</v>
      </c>
      <c r="V412" s="20" t="s">
        <v>143</v>
      </c>
      <c r="W412" s="10">
        <v>4</v>
      </c>
      <c r="X412" s="20" t="s">
        <v>33</v>
      </c>
      <c r="Y412" s="10">
        <v>3</v>
      </c>
      <c r="Z412" s="20" t="s">
        <v>123</v>
      </c>
      <c r="AA412" s="15">
        <v>4</v>
      </c>
      <c r="AB412" s="11">
        <v>20.605149998353077</v>
      </c>
      <c r="AC412" s="10">
        <v>62.458319194866057</v>
      </c>
      <c r="AD412" s="19">
        <v>16.936530806780866</v>
      </c>
      <c r="AE412" s="12">
        <v>1580.3987679671457</v>
      </c>
      <c r="AF412" s="10">
        <v>1469.821581871257</v>
      </c>
      <c r="AG412" s="10">
        <v>1083.8011273648408</v>
      </c>
      <c r="AH412" s="10">
        <v>63.720048501088201</v>
      </c>
      <c r="AI412" s="10">
        <v>5.4255047587818082</v>
      </c>
      <c r="AJ412" s="10"/>
      <c r="AK412" s="10"/>
      <c r="AL412" s="10"/>
      <c r="AM412" s="10"/>
      <c r="AN412" s="10">
        <v>7.9019938398357281</v>
      </c>
      <c r="AO412" s="10">
        <v>4.8082934542633708</v>
      </c>
      <c r="AP412" s="10">
        <v>8.5866078915538857</v>
      </c>
      <c r="AQ412" s="10">
        <v>114.66</v>
      </c>
      <c r="AR412" s="10"/>
      <c r="AS412" s="10"/>
      <c r="AT412" s="10">
        <v>2.2289713449715487</v>
      </c>
      <c r="AU412" s="10">
        <v>1</v>
      </c>
      <c r="AV412" s="16"/>
      <c r="AW412" s="19">
        <v>220.47323728068855</v>
      </c>
      <c r="AX412" s="1" t="s">
        <v>120</v>
      </c>
      <c r="AY412" s="23">
        <v>64.952755905511793</v>
      </c>
      <c r="AZ412" s="18">
        <v>0</v>
      </c>
      <c r="BA412" s="18">
        <v>100</v>
      </c>
      <c r="BB412" s="18">
        <v>0</v>
      </c>
      <c r="BC412" s="18">
        <v>0</v>
      </c>
      <c r="BD412" s="18">
        <v>100</v>
      </c>
      <c r="BE412" s="18">
        <v>0</v>
      </c>
      <c r="BF412" s="24">
        <v>20.605149998353077</v>
      </c>
      <c r="BG412" s="24">
        <v>62.458319194866057</v>
      </c>
      <c r="BH412" s="24">
        <v>16.936530806780866</v>
      </c>
      <c r="BI412" s="21"/>
      <c r="BJ412" s="25">
        <f t="shared" ca="1" si="46"/>
        <v>1</v>
      </c>
      <c r="BK412" s="24">
        <f t="shared" ca="1" si="47"/>
        <v>8.515491397956211</v>
      </c>
      <c r="BL412" s="23">
        <f t="shared" si="44"/>
        <v>2.3546282096339284</v>
      </c>
      <c r="BM412" s="23">
        <f t="shared" ca="1" si="48"/>
        <v>2.9974574958447184</v>
      </c>
      <c r="BN412" s="22">
        <f t="shared" si="45"/>
        <v>2.7248403067779261</v>
      </c>
      <c r="BO412" s="21"/>
      <c r="BP412" s="2"/>
    </row>
    <row r="413" spans="1:68" x14ac:dyDescent="0.2">
      <c r="A413">
        <v>20</v>
      </c>
      <c r="B413">
        <v>2.11</v>
      </c>
      <c r="C413">
        <v>0.19791</v>
      </c>
      <c r="D413">
        <v>-5.5239999999999997E-2</v>
      </c>
      <c r="E413">
        <v>5.5320000000000001E-2</v>
      </c>
      <c r="F413">
        <v>1.6407</v>
      </c>
      <c r="G413">
        <v>2.2578499999999999</v>
      </c>
      <c r="I413" s="17">
        <f t="shared" si="42"/>
        <v>65.616797900262469</v>
      </c>
      <c r="J413" s="16">
        <f t="shared" si="43"/>
        <v>-65.116797900262469</v>
      </c>
      <c r="K413" s="10">
        <v>115</v>
      </c>
      <c r="L413" s="16">
        <v>7081.692913385833</v>
      </c>
      <c r="M413" s="16">
        <v>2997.4409448818792</v>
      </c>
      <c r="N413" s="16">
        <v>28.433945756780403</v>
      </c>
      <c r="O413" s="16">
        <v>20.194867556468171</v>
      </c>
      <c r="P413" s="16">
        <v>20.683251784623359</v>
      </c>
      <c r="Q413" s="16">
        <v>0.37330643893749671</v>
      </c>
      <c r="R413" s="16">
        <v>1.804873057799478</v>
      </c>
      <c r="S413" s="16">
        <v>33.915571399665687</v>
      </c>
      <c r="T413" s="20" t="s">
        <v>122</v>
      </c>
      <c r="U413" s="10">
        <v>5</v>
      </c>
      <c r="V413" s="20" t="s">
        <v>143</v>
      </c>
      <c r="W413" s="10">
        <v>4</v>
      </c>
      <c r="X413" s="20" t="s">
        <v>143</v>
      </c>
      <c r="Y413" s="10">
        <v>4</v>
      </c>
      <c r="Z413" s="20" t="s">
        <v>123</v>
      </c>
      <c r="AA413" s="15">
        <v>4</v>
      </c>
      <c r="AB413" s="11">
        <v>15.170407979577739</v>
      </c>
      <c r="AC413" s="10">
        <v>62.320835449624404</v>
      </c>
      <c r="AD413" s="19">
        <v>22.508756570797857</v>
      </c>
      <c r="AE413" s="12">
        <v>2019.4867556468173</v>
      </c>
      <c r="AF413" s="10">
        <v>1989.445400630384</v>
      </c>
      <c r="AG413" s="10">
        <v>1378.8834523082239</v>
      </c>
      <c r="AH413" s="10">
        <v>112.76487036792585</v>
      </c>
      <c r="AI413" s="10">
        <v>5.540555861691522</v>
      </c>
      <c r="AJ413" s="10"/>
      <c r="AK413" s="10"/>
      <c r="AL413" s="10"/>
      <c r="AM413" s="10"/>
      <c r="AN413" s="10">
        <v>10.097433778234086</v>
      </c>
      <c r="AO413" s="10">
        <v>5.7523208078051606</v>
      </c>
      <c r="AP413" s="10">
        <v>10.652184166157568</v>
      </c>
      <c r="AQ413" s="10">
        <v>114.66</v>
      </c>
      <c r="AR413" s="10"/>
      <c r="AS413" s="10"/>
      <c r="AT413" s="10">
        <v>3.0536985384249018</v>
      </c>
      <c r="AU413" s="10">
        <v>1</v>
      </c>
      <c r="AV413" s="16"/>
      <c r="AW413" s="19">
        <v>298.4168100945576</v>
      </c>
      <c r="AX413" s="1" t="s">
        <v>120</v>
      </c>
      <c r="AY413" s="23">
        <v>65.116797900262497</v>
      </c>
      <c r="AZ413" s="18">
        <v>0</v>
      </c>
      <c r="BA413" s="18">
        <v>100</v>
      </c>
      <c r="BB413" s="18">
        <v>0</v>
      </c>
      <c r="BC413" s="18">
        <v>0</v>
      </c>
      <c r="BD413" s="18">
        <v>100</v>
      </c>
      <c r="BE413" s="18">
        <v>0</v>
      </c>
      <c r="BF413" s="24">
        <v>15.170407979577739</v>
      </c>
      <c r="BG413" s="24">
        <v>62.320835449624404</v>
      </c>
      <c r="BH413" s="24">
        <v>22.508756570797857</v>
      </c>
      <c r="BI413" s="21"/>
      <c r="BJ413" s="25">
        <f t="shared" ca="1" si="46"/>
        <v>1</v>
      </c>
      <c r="BK413" s="24">
        <f t="shared" ca="1" si="47"/>
        <v>11.438027065854989</v>
      </c>
      <c r="BL413" s="23">
        <f t="shared" si="44"/>
        <v>2.1776782884095125</v>
      </c>
      <c r="BM413" s="23">
        <f t="shared" ca="1" si="48"/>
        <v>2.8711312676822187</v>
      </c>
      <c r="BN413" s="22">
        <f t="shared" si="45"/>
        <v>2.6326660187765101</v>
      </c>
      <c r="BO413" s="21"/>
      <c r="BP413" s="2"/>
    </row>
    <row r="414" spans="1:68" x14ac:dyDescent="0.2">
      <c r="A414">
        <v>20.05</v>
      </c>
      <c r="B414">
        <v>2.0699999999999998</v>
      </c>
      <c r="C414">
        <v>0.19309000000000001</v>
      </c>
      <c r="D414">
        <v>-5.4149999999999997E-2</v>
      </c>
      <c r="E414">
        <v>5.8619999999999998E-2</v>
      </c>
      <c r="F414">
        <v>1.6389</v>
      </c>
      <c r="G414">
        <v>2.2580300000000002</v>
      </c>
      <c r="I414" s="17">
        <f t="shared" si="42"/>
        <v>65.780839895013116</v>
      </c>
      <c r="J414" s="16">
        <f t="shared" si="43"/>
        <v>-65.280839895013116</v>
      </c>
      <c r="K414" s="10">
        <v>115</v>
      </c>
      <c r="L414" s="16">
        <v>7100.5577427821572</v>
      </c>
      <c r="M414" s="16">
        <v>3006.0695538057635</v>
      </c>
      <c r="N414" s="16">
        <v>28.505030621172352</v>
      </c>
      <c r="O414" s="16">
        <v>18.917617043121151</v>
      </c>
      <c r="P414" s="16">
        <v>19.418710584050661</v>
      </c>
      <c r="Q414" s="16">
        <v>0.3810569916697229</v>
      </c>
      <c r="R414" s="16">
        <v>1.9623187132862454</v>
      </c>
      <c r="S414" s="16">
        <v>34.798162564549351</v>
      </c>
      <c r="T414" s="20" t="s">
        <v>122</v>
      </c>
      <c r="U414" s="10">
        <v>5</v>
      </c>
      <c r="V414" s="20" t="s">
        <v>143</v>
      </c>
      <c r="W414" s="10">
        <v>4</v>
      </c>
      <c r="X414" s="20" t="s">
        <v>143</v>
      </c>
      <c r="Y414" s="10">
        <v>4</v>
      </c>
      <c r="Z414" s="20" t="s">
        <v>123</v>
      </c>
      <c r="AA414" s="15">
        <v>4</v>
      </c>
      <c r="AB414" s="11">
        <v>18.724819072100871</v>
      </c>
      <c r="AC414" s="10">
        <v>62.623697289810885</v>
      </c>
      <c r="AD414" s="19">
        <v>18.651483638088244</v>
      </c>
      <c r="AE414" s="12">
        <v>1891.7617043121149</v>
      </c>
      <c r="AF414" s="10">
        <v>1839.5661517749891</v>
      </c>
      <c r="AG414" s="10">
        <v>1294.5807056033775</v>
      </c>
      <c r="AH414" s="10">
        <v>129.45871426375541</v>
      </c>
      <c r="AI414" s="10">
        <v>5.0960121474116979</v>
      </c>
      <c r="AJ414" s="10"/>
      <c r="AK414" s="10"/>
      <c r="AL414" s="10"/>
      <c r="AM414" s="10"/>
      <c r="AN414" s="10">
        <v>9.4588085215605755</v>
      </c>
      <c r="AO414" s="10">
        <v>5.5410078292940721</v>
      </c>
      <c r="AP414" s="10">
        <v>10.062064939223642</v>
      </c>
      <c r="AQ414" s="10">
        <v>114.66</v>
      </c>
      <c r="AR414" s="10"/>
      <c r="AS414" s="10"/>
      <c r="AT414" s="10">
        <v>2.8040995097488808</v>
      </c>
      <c r="AU414" s="10">
        <v>1</v>
      </c>
      <c r="AV414" s="16"/>
      <c r="AW414" s="19">
        <v>275.93492276624835</v>
      </c>
      <c r="AX414" s="1" t="s">
        <v>120</v>
      </c>
      <c r="AY414" s="23">
        <v>65.280839895013102</v>
      </c>
      <c r="AZ414" s="18">
        <v>0</v>
      </c>
      <c r="BA414" s="18">
        <v>100</v>
      </c>
      <c r="BB414" s="18">
        <v>0</v>
      </c>
      <c r="BC414" s="18">
        <v>0</v>
      </c>
      <c r="BD414" s="18">
        <v>100</v>
      </c>
      <c r="BE414" s="18">
        <v>0</v>
      </c>
      <c r="BF414" s="24">
        <v>18.724819072100871</v>
      </c>
      <c r="BG414" s="24">
        <v>62.623697289810885</v>
      </c>
      <c r="BH414" s="24">
        <v>18.651483638088244</v>
      </c>
      <c r="BI414" s="21"/>
      <c r="BJ414" s="25">
        <f t="shared" ca="1" si="46"/>
        <v>1</v>
      </c>
      <c r="BK414" s="24">
        <f t="shared" ca="1" si="47"/>
        <v>10.557594512455461</v>
      </c>
      <c r="BL414" s="23">
        <f t="shared" si="44"/>
        <v>2.401352563188218</v>
      </c>
      <c r="BM414" s="23">
        <f t="shared" ca="1" si="48"/>
        <v>2.9234403520731398</v>
      </c>
      <c r="BN414" s="22">
        <f t="shared" si="45"/>
        <v>2.6757611995148722</v>
      </c>
      <c r="BO414" s="21"/>
      <c r="BP414" s="2"/>
    </row>
    <row r="415" spans="1:68" x14ac:dyDescent="0.2">
      <c r="A415">
        <v>20.100000000000001</v>
      </c>
      <c r="B415">
        <v>2.11</v>
      </c>
      <c r="C415">
        <v>0.18709000000000001</v>
      </c>
      <c r="D415">
        <v>-6.5269999999999995E-2</v>
      </c>
      <c r="E415">
        <v>6.4449999999999993E-2</v>
      </c>
      <c r="F415">
        <v>1.6392500000000001</v>
      </c>
      <c r="G415">
        <v>2.2597</v>
      </c>
      <c r="I415" s="17">
        <f t="shared" si="42"/>
        <v>65.944881889763778</v>
      </c>
      <c r="J415" s="16">
        <f t="shared" si="43"/>
        <v>-65.444881889763778</v>
      </c>
      <c r="K415" s="10">
        <v>115</v>
      </c>
      <c r="L415" s="16">
        <v>7119.4225721784833</v>
      </c>
      <c r="M415" s="16">
        <v>3014.6981627296482</v>
      </c>
      <c r="N415" s="16">
        <v>28.576115485564305</v>
      </c>
      <c r="O415" s="16">
        <v>17.327678644763861</v>
      </c>
      <c r="P415" s="16">
        <v>17.851225304928011</v>
      </c>
      <c r="Q415" s="16">
        <v>0.30198713260334265</v>
      </c>
      <c r="R415" s="16">
        <v>1.6916885392734136</v>
      </c>
      <c r="S415" s="16">
        <v>36.357406955843807</v>
      </c>
      <c r="T415" s="20" t="s">
        <v>122</v>
      </c>
      <c r="U415" s="10">
        <v>5</v>
      </c>
      <c r="V415" s="20" t="s">
        <v>143</v>
      </c>
      <c r="W415" s="10">
        <v>4</v>
      </c>
      <c r="X415" s="20" t="s">
        <v>143</v>
      </c>
      <c r="Y415" s="10">
        <v>4</v>
      </c>
      <c r="Z415" s="20" t="s">
        <v>123</v>
      </c>
      <c r="AA415" s="15">
        <v>4</v>
      </c>
      <c r="AB415" s="11">
        <v>16.546816821719261</v>
      </c>
      <c r="AC415" s="10">
        <v>62.546223108426361</v>
      </c>
      <c r="AD415" s="19">
        <v>20.906960069854378</v>
      </c>
      <c r="AE415" s="12">
        <v>1732.7678644763862</v>
      </c>
      <c r="AF415" s="10">
        <v>1654.0464230901875</v>
      </c>
      <c r="AG415" s="10">
        <v>1190.0816869952007</v>
      </c>
      <c r="AH415" s="10">
        <v>160.07228167432118</v>
      </c>
      <c r="AI415" s="10">
        <v>5.9112536189995337</v>
      </c>
      <c r="AJ415" s="10"/>
      <c r="AK415" s="10"/>
      <c r="AL415" s="10"/>
      <c r="AM415" s="10"/>
      <c r="AN415" s="10">
        <v>8.6638393223819303</v>
      </c>
      <c r="AO415" s="10">
        <v>5.1126303991472781</v>
      </c>
      <c r="AP415" s="10">
        <v>9.3305718089664058</v>
      </c>
      <c r="AQ415" s="10">
        <v>114.66</v>
      </c>
      <c r="AR415" s="10"/>
      <c r="AS415" s="10"/>
      <c r="AT415" s="10">
        <v>2.5003788050480344</v>
      </c>
      <c r="AU415" s="10">
        <v>1</v>
      </c>
      <c r="AV415" s="16"/>
      <c r="AW415" s="19">
        <v>248.10696346352813</v>
      </c>
      <c r="AX415" s="1" t="s">
        <v>120</v>
      </c>
      <c r="AY415" s="23">
        <v>65.444881889763806</v>
      </c>
      <c r="AZ415" s="18">
        <v>0</v>
      </c>
      <c r="BA415" s="18">
        <v>100</v>
      </c>
      <c r="BB415" s="18">
        <v>0</v>
      </c>
      <c r="BC415" s="18">
        <v>0</v>
      </c>
      <c r="BD415" s="18">
        <v>100</v>
      </c>
      <c r="BE415" s="18">
        <v>0</v>
      </c>
      <c r="BF415" s="24">
        <v>16.546816821719261</v>
      </c>
      <c r="BG415" s="24">
        <v>62.546223108426361</v>
      </c>
      <c r="BH415" s="24">
        <v>20.906960069854378</v>
      </c>
      <c r="BI415" s="21"/>
      <c r="BJ415" s="25">
        <f t="shared" ca="1" si="46"/>
        <v>1</v>
      </c>
      <c r="BK415" s="24">
        <f t="shared" ca="1" si="47"/>
        <v>9.4812238223534582</v>
      </c>
      <c r="BL415" s="23">
        <f t="shared" si="44"/>
        <v>2.1130520685580945</v>
      </c>
      <c r="BM415" s="23">
        <f t="shared" ca="1" si="48"/>
        <v>2.9329972122598527</v>
      </c>
      <c r="BN415" s="22">
        <f t="shared" si="45"/>
        <v>2.6704948476443042</v>
      </c>
      <c r="BO415" s="21"/>
      <c r="BP415" s="2"/>
    </row>
    <row r="416" spans="1:68" x14ac:dyDescent="0.2">
      <c r="A416">
        <v>20.149999999999999</v>
      </c>
      <c r="B416">
        <v>2.11</v>
      </c>
      <c r="C416">
        <v>0.18218000000000001</v>
      </c>
      <c r="D416">
        <v>-6.5970000000000001E-2</v>
      </c>
      <c r="E416">
        <v>7.2459999999999997E-2</v>
      </c>
      <c r="F416">
        <v>1.63235</v>
      </c>
      <c r="G416">
        <v>2.2572299999999998</v>
      </c>
      <c r="I416" s="17">
        <f t="shared" si="42"/>
        <v>66.108923884514425</v>
      </c>
      <c r="J416" s="16">
        <f t="shared" si="43"/>
        <v>-65.608923884514425</v>
      </c>
      <c r="K416" s="10">
        <v>115</v>
      </c>
      <c r="L416" s="16">
        <v>7138.2874015748075</v>
      </c>
      <c r="M416" s="16">
        <v>3023.3267716535324</v>
      </c>
      <c r="N416" s="16">
        <v>28.647200349956247</v>
      </c>
      <c r="O416" s="16">
        <v>16.026579055441477</v>
      </c>
      <c r="P416" s="16">
        <v>16.580974683885124</v>
      </c>
      <c r="Q416" s="16">
        <v>0.29700971341750926</v>
      </c>
      <c r="R416" s="16">
        <v>1.7912681195163389</v>
      </c>
      <c r="S416" s="16">
        <v>38.499696419697784</v>
      </c>
      <c r="T416" s="20" t="s">
        <v>122</v>
      </c>
      <c r="U416" s="10">
        <v>5</v>
      </c>
      <c r="V416" s="20" t="s">
        <v>143</v>
      </c>
      <c r="W416" s="10">
        <v>4</v>
      </c>
      <c r="X416" s="20" t="s">
        <v>33</v>
      </c>
      <c r="Y416" s="10">
        <v>3</v>
      </c>
      <c r="Z416" s="20" t="s">
        <v>123</v>
      </c>
      <c r="AA416" s="15">
        <v>4</v>
      </c>
      <c r="AB416" s="11">
        <v>19.659853109921691</v>
      </c>
      <c r="AC416" s="10">
        <v>62.565964309930962</v>
      </c>
      <c r="AD416" s="19">
        <v>17.774182580147343</v>
      </c>
      <c r="AE416" s="12">
        <v>1602.6579055441478</v>
      </c>
      <c r="AF416" s="10">
        <v>1503.4954777088878</v>
      </c>
      <c r="AG416" s="10">
        <v>1105.3983122590082</v>
      </c>
      <c r="AH416" s="10">
        <v>202.67991914896879</v>
      </c>
      <c r="AI416" s="10">
        <v>5.5826371781239006</v>
      </c>
      <c r="AJ416" s="10"/>
      <c r="AK416" s="10"/>
      <c r="AL416" s="10"/>
      <c r="AM416" s="10"/>
      <c r="AN416" s="10">
        <v>8.0132895277207385</v>
      </c>
      <c r="AO416" s="10">
        <v>4.8763617738599052</v>
      </c>
      <c r="AP416" s="10">
        <v>8.7377881858130575</v>
      </c>
      <c r="AQ416" s="10">
        <v>114.66</v>
      </c>
      <c r="AR416" s="10"/>
      <c r="AS416" s="10"/>
      <c r="AT416" s="10">
        <v>2.2551748101705429</v>
      </c>
      <c r="AU416" s="10">
        <v>1</v>
      </c>
      <c r="AV416" s="16"/>
      <c r="AW416" s="19">
        <v>225.52432165633317</v>
      </c>
      <c r="AX416" s="1" t="s">
        <v>120</v>
      </c>
      <c r="AY416" s="23">
        <v>65.608923884514397</v>
      </c>
      <c r="AZ416" s="18">
        <v>0</v>
      </c>
      <c r="BA416" s="18">
        <v>100</v>
      </c>
      <c r="BB416" s="18">
        <v>0</v>
      </c>
      <c r="BC416" s="18">
        <v>0</v>
      </c>
      <c r="BD416" s="18">
        <v>100</v>
      </c>
      <c r="BE416" s="18">
        <v>0</v>
      </c>
      <c r="BF416" s="24">
        <v>19.659853109921691</v>
      </c>
      <c r="BG416" s="24">
        <v>62.565964309930962</v>
      </c>
      <c r="BH416" s="24">
        <v>17.774182580147343</v>
      </c>
      <c r="BI416" s="21"/>
      <c r="BJ416" s="25">
        <f t="shared" ca="1" si="46"/>
        <v>1</v>
      </c>
      <c r="BK416" s="24">
        <f t="shared" ca="1" si="47"/>
        <v>8.6076246240370686</v>
      </c>
      <c r="BL416" s="23">
        <f t="shared" si="44"/>
        <v>2.2826127529885905</v>
      </c>
      <c r="BM416" s="23">
        <f t="shared" ca="1" si="48"/>
        <v>2.9863464164534665</v>
      </c>
      <c r="BN416" s="22">
        <f t="shared" si="45"/>
        <v>2.7109027202153642</v>
      </c>
      <c r="BO416" s="21"/>
      <c r="BP416" s="2"/>
    </row>
    <row r="417" spans="1:68" x14ac:dyDescent="0.2">
      <c r="A417">
        <v>20.2</v>
      </c>
      <c r="B417">
        <v>2.16</v>
      </c>
      <c r="C417">
        <v>0.18287</v>
      </c>
      <c r="D417">
        <v>-7.1940000000000004E-2</v>
      </c>
      <c r="E417">
        <v>7.7979999999999994E-2</v>
      </c>
      <c r="F417">
        <v>1.63645</v>
      </c>
      <c r="G417">
        <v>2.2589800000000002</v>
      </c>
      <c r="I417" s="17">
        <f t="shared" si="42"/>
        <v>66.272965879265087</v>
      </c>
      <c r="J417" s="16">
        <f t="shared" si="43"/>
        <v>-65.772965879265087</v>
      </c>
      <c r="K417" s="10">
        <v>115</v>
      </c>
      <c r="L417" s="16">
        <v>7157.1522309711336</v>
      </c>
      <c r="M417" s="16">
        <v>3031.9553805774171</v>
      </c>
      <c r="N417" s="16">
        <v>28.718285214348199</v>
      </c>
      <c r="O417" s="16">
        <v>16.209421971252567</v>
      </c>
      <c r="P417" s="16">
        <v>16.785076813791449</v>
      </c>
      <c r="Q417" s="16">
        <v>0.25455943836118822</v>
      </c>
      <c r="R417" s="16">
        <v>1.5165819089492019</v>
      </c>
      <c r="S417" s="16">
        <v>39.976030731866807</v>
      </c>
      <c r="T417" s="20" t="s">
        <v>122</v>
      </c>
      <c r="U417" s="10">
        <v>5</v>
      </c>
      <c r="V417" s="20" t="s">
        <v>143</v>
      </c>
      <c r="W417" s="10">
        <v>4</v>
      </c>
      <c r="X417" s="20" t="s">
        <v>143</v>
      </c>
      <c r="Y417" s="10">
        <v>4</v>
      </c>
      <c r="Z417" s="20" t="s">
        <v>123</v>
      </c>
      <c r="AA417" s="15">
        <v>4</v>
      </c>
      <c r="AB417" s="11">
        <v>15.475091983083836</v>
      </c>
      <c r="AC417" s="10">
        <v>62.383839319508951</v>
      </c>
      <c r="AD417" s="19">
        <v>22.14106869740721</v>
      </c>
      <c r="AE417" s="12">
        <v>1620.9421971252566</v>
      </c>
      <c r="AF417" s="10">
        <v>1526.397797145142</v>
      </c>
      <c r="AG417" s="10">
        <v>1119.0051209194298</v>
      </c>
      <c r="AH417" s="10">
        <v>231.58790778895423</v>
      </c>
      <c r="AI417" s="10">
        <v>6.5937750813134297</v>
      </c>
      <c r="AJ417" s="10"/>
      <c r="AK417" s="10"/>
      <c r="AL417" s="10"/>
      <c r="AM417" s="10"/>
      <c r="AN417" s="10">
        <v>8.1047109856262836</v>
      </c>
      <c r="AO417" s="10">
        <v>4.8294730413215774</v>
      </c>
      <c r="AP417" s="10">
        <v>8.8330358464360099</v>
      </c>
      <c r="AQ417" s="10">
        <v>114.66</v>
      </c>
      <c r="AR417" s="10"/>
      <c r="AS417" s="10"/>
      <c r="AT417" s="10">
        <v>2.2843891356496213</v>
      </c>
      <c r="AU417" s="10">
        <v>1</v>
      </c>
      <c r="AV417" s="16"/>
      <c r="AW417" s="19">
        <v>228.95966957177131</v>
      </c>
      <c r="AX417" s="1" t="s">
        <v>120</v>
      </c>
      <c r="AY417" s="23">
        <v>65.772965879265101</v>
      </c>
      <c r="AZ417" s="18">
        <v>0</v>
      </c>
      <c r="BA417" s="18">
        <v>100</v>
      </c>
      <c r="BB417" s="18">
        <v>0</v>
      </c>
      <c r="BC417" s="18">
        <v>0</v>
      </c>
      <c r="BD417" s="18">
        <v>100</v>
      </c>
      <c r="BE417" s="18">
        <v>0</v>
      </c>
      <c r="BF417" s="24">
        <v>15.475091983083836</v>
      </c>
      <c r="BG417" s="24">
        <v>62.383839319508951</v>
      </c>
      <c r="BH417" s="24">
        <v>22.14106869740721</v>
      </c>
      <c r="BI417" s="21"/>
      <c r="BJ417" s="25">
        <f t="shared" ca="1" si="46"/>
        <v>1</v>
      </c>
      <c r="BK417" s="24">
        <f t="shared" ca="1" si="47"/>
        <v>8.7115402706162417</v>
      </c>
      <c r="BL417" s="23">
        <f t="shared" si="44"/>
        <v>1.9275313285209827</v>
      </c>
      <c r="BM417" s="23">
        <f t="shared" ca="1" si="48"/>
        <v>2.9437134575354134</v>
      </c>
      <c r="BN417" s="22">
        <f t="shared" si="45"/>
        <v>2.6677822308508468</v>
      </c>
      <c r="BO417" s="21"/>
      <c r="BP417" s="2"/>
    </row>
    <row r="418" spans="1:68" x14ac:dyDescent="0.2">
      <c r="A418">
        <v>20.25</v>
      </c>
      <c r="B418">
        <v>2.11</v>
      </c>
      <c r="C418">
        <v>0.18035000000000001</v>
      </c>
      <c r="D418">
        <v>-7.6410000000000006E-2</v>
      </c>
      <c r="E418">
        <v>8.4000000000000005E-2</v>
      </c>
      <c r="F418">
        <v>1.6356299999999999</v>
      </c>
      <c r="G418">
        <v>2.2616499999999999</v>
      </c>
      <c r="I418" s="17">
        <f t="shared" si="42"/>
        <v>66.437007874015748</v>
      </c>
      <c r="J418" s="16">
        <f t="shared" si="43"/>
        <v>-65.937007874015748</v>
      </c>
      <c r="K418" s="10">
        <v>115</v>
      </c>
      <c r="L418" s="16">
        <v>7176.0170603674596</v>
      </c>
      <c r="M418" s="16">
        <v>3040.5839895013019</v>
      </c>
      <c r="N418" s="16">
        <v>28.789370078740156</v>
      </c>
      <c r="O418" s="16">
        <v>15.541647843942506</v>
      </c>
      <c r="P418" s="16">
        <v>16.140487554027278</v>
      </c>
      <c r="Q418" s="16">
        <v>0.2227750615602242</v>
      </c>
      <c r="R418" s="16">
        <v>1.3802251066736748</v>
      </c>
      <c r="S418" s="16">
        <v>41.586090978109127</v>
      </c>
      <c r="T418" s="20" t="s">
        <v>122</v>
      </c>
      <c r="U418" s="10">
        <v>5</v>
      </c>
      <c r="V418" s="20" t="s">
        <v>143</v>
      </c>
      <c r="W418" s="10">
        <v>4</v>
      </c>
      <c r="X418" s="20" t="s">
        <v>143</v>
      </c>
      <c r="Y418" s="10">
        <v>4</v>
      </c>
      <c r="Z418" s="20" t="s">
        <v>123</v>
      </c>
      <c r="AA418" s="15">
        <v>4</v>
      </c>
      <c r="AB418" s="11">
        <v>14.482438466846503</v>
      </c>
      <c r="AC418" s="10">
        <v>62.149035171983954</v>
      </c>
      <c r="AD418" s="19">
        <v>23.36852636116954</v>
      </c>
      <c r="AE418" s="12">
        <v>1554.1647843942505</v>
      </c>
      <c r="AF418" s="10">
        <v>1449.4540707378085</v>
      </c>
      <c r="AG418" s="10">
        <v>1076.0325036018185</v>
      </c>
      <c r="AH418" s="10">
        <v>263.24682992987596</v>
      </c>
      <c r="AI418" s="10">
        <v>7.2451949697537925</v>
      </c>
      <c r="AJ418" s="10"/>
      <c r="AK418" s="10"/>
      <c r="AL418" s="10"/>
      <c r="AM418" s="10"/>
      <c r="AN418" s="10">
        <v>7.7708239219712532</v>
      </c>
      <c r="AO418" s="10">
        <v>4.6463560010588214</v>
      </c>
      <c r="AP418" s="10">
        <v>8.5322275252127291</v>
      </c>
      <c r="AQ418" s="10">
        <v>114.66</v>
      </c>
      <c r="AR418" s="10"/>
      <c r="AS418" s="10"/>
      <c r="AT418" s="10">
        <v>2.1571649634888912</v>
      </c>
      <c r="AU418" s="10">
        <v>1</v>
      </c>
      <c r="AV418" s="16"/>
      <c r="AW418" s="19">
        <v>217.41811061067128</v>
      </c>
      <c r="AX418" s="1" t="s">
        <v>120</v>
      </c>
      <c r="AY418" s="23">
        <v>65.937007874015706</v>
      </c>
      <c r="AZ418" s="18">
        <v>0</v>
      </c>
      <c r="BA418" s="18">
        <v>100</v>
      </c>
      <c r="BB418" s="18">
        <v>0</v>
      </c>
      <c r="BC418" s="18">
        <v>0</v>
      </c>
      <c r="BD418" s="18">
        <v>100</v>
      </c>
      <c r="BE418" s="18">
        <v>0</v>
      </c>
      <c r="BF418" s="24">
        <v>14.482438466846503</v>
      </c>
      <c r="BG418" s="24">
        <v>62.149035171983954</v>
      </c>
      <c r="BH418" s="24">
        <v>23.36852636116954</v>
      </c>
      <c r="BI418" s="21"/>
      <c r="BJ418" s="25">
        <f t="shared" ca="1" si="46"/>
        <v>1</v>
      </c>
      <c r="BK418" s="24">
        <f t="shared" ca="1" si="47"/>
        <v>8.2566237717395392</v>
      </c>
      <c r="BL418" s="23">
        <f t="shared" si="44"/>
        <v>1.774749522680428</v>
      </c>
      <c r="BM418" s="23">
        <f t="shared" ca="1" si="48"/>
        <v>2.9457055557323772</v>
      </c>
      <c r="BN418" s="22">
        <f t="shared" si="45"/>
        <v>2.6611300642240816</v>
      </c>
      <c r="BO418" s="21"/>
      <c r="BP418" s="2"/>
    </row>
    <row r="419" spans="1:68" x14ac:dyDescent="0.2">
      <c r="A419">
        <v>20.3</v>
      </c>
      <c r="B419">
        <v>2.11</v>
      </c>
      <c r="C419">
        <v>0.17706</v>
      </c>
      <c r="D419">
        <v>-7.6579999999999995E-2</v>
      </c>
      <c r="E419">
        <v>9.1480000000000006E-2</v>
      </c>
      <c r="F419">
        <v>1.63398</v>
      </c>
      <c r="G419">
        <v>2.2627299999999999</v>
      </c>
      <c r="I419" s="17">
        <f t="shared" si="42"/>
        <v>66.60104986876641</v>
      </c>
      <c r="J419" s="16">
        <f t="shared" si="43"/>
        <v>-66.10104986876641</v>
      </c>
      <c r="K419" s="10">
        <v>115</v>
      </c>
      <c r="L419" s="16">
        <v>7194.8818897637857</v>
      </c>
      <c r="M419" s="16">
        <v>3049.2125984251866</v>
      </c>
      <c r="N419" s="16">
        <v>28.860454943132108</v>
      </c>
      <c r="O419" s="16">
        <v>14.669831622176588</v>
      </c>
      <c r="P419" s="16">
        <v>15.297479107883161</v>
      </c>
      <c r="Q419" s="16">
        <v>0.2215662597579505</v>
      </c>
      <c r="R419" s="16">
        <v>1.4483841304530498</v>
      </c>
      <c r="S419" s="16">
        <v>43.586630951845414</v>
      </c>
      <c r="T419" s="20" t="s">
        <v>122</v>
      </c>
      <c r="U419" s="10">
        <v>5</v>
      </c>
      <c r="V419" s="20" t="s">
        <v>143</v>
      </c>
      <c r="W419" s="10">
        <v>4</v>
      </c>
      <c r="X419" s="20" t="s">
        <v>33</v>
      </c>
      <c r="Y419" s="10">
        <v>3</v>
      </c>
      <c r="Z419" s="20" t="s">
        <v>123</v>
      </c>
      <c r="AA419" s="15">
        <v>4</v>
      </c>
      <c r="AB419" s="11">
        <v>16.498006870251885</v>
      </c>
      <c r="AC419" s="10">
        <v>62.540741303904241</v>
      </c>
      <c r="AD419" s="19">
        <v>20.961251825843878</v>
      </c>
      <c r="AE419" s="12">
        <v>1466.9831622176587</v>
      </c>
      <c r="AF419" s="10">
        <v>1349.1669106387167</v>
      </c>
      <c r="AG419" s="10">
        <v>1019.831940525544</v>
      </c>
      <c r="AH419" s="10">
        <v>302.93847789353089</v>
      </c>
      <c r="AI419" s="10">
        <v>6.9042457658466834</v>
      </c>
      <c r="AJ419" s="10"/>
      <c r="AK419" s="10"/>
      <c r="AL419" s="10"/>
      <c r="AM419" s="10"/>
      <c r="AN419" s="10">
        <v>7.3349158110882939</v>
      </c>
      <c r="AO419" s="10">
        <v>4.4954705702456996</v>
      </c>
      <c r="AP419" s="10">
        <v>8.1388235836788088</v>
      </c>
      <c r="AQ419" s="10">
        <v>114.66</v>
      </c>
      <c r="AR419" s="10"/>
      <c r="AS419" s="10"/>
      <c r="AT419" s="10">
        <v>1.9947618190112395</v>
      </c>
      <c r="AU419" s="10">
        <v>1</v>
      </c>
      <c r="AV419" s="16"/>
      <c r="AW419" s="19">
        <v>202.3750365958075</v>
      </c>
      <c r="AX419" s="1" t="s">
        <v>120</v>
      </c>
      <c r="AY419" s="23">
        <v>66.101049868766395</v>
      </c>
      <c r="AZ419" s="18">
        <v>0</v>
      </c>
      <c r="BA419" s="18">
        <v>100</v>
      </c>
      <c r="BB419" s="18">
        <v>0</v>
      </c>
      <c r="BC419" s="18">
        <v>0</v>
      </c>
      <c r="BD419" s="18">
        <v>100</v>
      </c>
      <c r="BE419" s="18">
        <v>0</v>
      </c>
      <c r="BF419" s="24">
        <v>16.498006870251885</v>
      </c>
      <c r="BG419" s="24">
        <v>62.540741303904241</v>
      </c>
      <c r="BH419" s="24">
        <v>20.961251825843878</v>
      </c>
      <c r="BI419" s="21"/>
      <c r="BJ419" s="25">
        <f t="shared" ca="1" si="46"/>
        <v>1</v>
      </c>
      <c r="BK419" s="24">
        <f t="shared" ca="1" si="47"/>
        <v>7.6741373619169329</v>
      </c>
      <c r="BL419" s="23">
        <f t="shared" si="44"/>
        <v>1.8937225389452472</v>
      </c>
      <c r="BM419" s="23">
        <f t="shared" ca="1" si="48"/>
        <v>2.9873112288629238</v>
      </c>
      <c r="BN419" s="22">
        <f t="shared" si="45"/>
        <v>2.6918599010482813</v>
      </c>
      <c r="BO419" s="21"/>
      <c r="BP419" s="2"/>
    </row>
    <row r="420" spans="1:68" x14ac:dyDescent="0.2">
      <c r="A420">
        <v>20.350000000000001</v>
      </c>
      <c r="B420">
        <v>2.11</v>
      </c>
      <c r="C420">
        <v>0.17659</v>
      </c>
      <c r="D420">
        <v>-6.6979999999999998E-2</v>
      </c>
      <c r="E420">
        <v>9.8400000000000001E-2</v>
      </c>
      <c r="F420">
        <v>1.6271800000000001</v>
      </c>
      <c r="G420">
        <v>2.2568000000000001</v>
      </c>
      <c r="I420" s="17">
        <f t="shared" si="42"/>
        <v>66.765091863517057</v>
      </c>
      <c r="J420" s="16">
        <f t="shared" si="43"/>
        <v>-66.265091863517057</v>
      </c>
      <c r="K420" s="10">
        <v>115</v>
      </c>
      <c r="L420" s="16">
        <v>7213.7467191601099</v>
      </c>
      <c r="M420" s="16">
        <v>3057.8412073490708</v>
      </c>
      <c r="N420" s="16">
        <v>28.931539807524057</v>
      </c>
      <c r="O420" s="16">
        <v>14.545286447638599</v>
      </c>
      <c r="P420" s="16">
        <v>15.199584977102241</v>
      </c>
      <c r="Q420" s="16">
        <v>0.28982800859223556</v>
      </c>
      <c r="R420" s="16">
        <v>1.9068152783701233</v>
      </c>
      <c r="S420" s="16">
        <v>45.437397879419628</v>
      </c>
      <c r="T420" s="20" t="s">
        <v>122</v>
      </c>
      <c r="U420" s="10">
        <v>5</v>
      </c>
      <c r="V420" s="20" t="s">
        <v>143</v>
      </c>
      <c r="W420" s="10">
        <v>4</v>
      </c>
      <c r="X420" s="20" t="s">
        <v>33</v>
      </c>
      <c r="Y420" s="10">
        <v>3</v>
      </c>
      <c r="Z420" s="20" t="s">
        <v>33</v>
      </c>
      <c r="AA420" s="15">
        <v>3</v>
      </c>
      <c r="AB420" s="11">
        <v>23.978529195321116</v>
      </c>
      <c r="AC420" s="10">
        <v>61.722326917194195</v>
      </c>
      <c r="AD420" s="19">
        <v>14.299143887484687</v>
      </c>
      <c r="AE420" s="12">
        <v>1454.5286447638598</v>
      </c>
      <c r="AF420" s="10">
        <v>1336.540258229413</v>
      </c>
      <c r="AG420" s="10">
        <v>1013.3056651401494</v>
      </c>
      <c r="AH420" s="10">
        <v>339.54908033613748</v>
      </c>
      <c r="AI420" s="10">
        <v>5.2443464836025635</v>
      </c>
      <c r="AJ420" s="10"/>
      <c r="AK420" s="10"/>
      <c r="AL420" s="10"/>
      <c r="AM420" s="10"/>
      <c r="AN420" s="10">
        <v>7.2726432238192995</v>
      </c>
      <c r="AO420" s="10">
        <v>4.6261779172489383</v>
      </c>
      <c r="AP420" s="10">
        <v>8.0931396559810462</v>
      </c>
      <c r="AQ420" s="10">
        <v>114.66</v>
      </c>
      <c r="AR420" s="10"/>
      <c r="AS420" s="10"/>
      <c r="AT420" s="10">
        <v>1.9692928761746533</v>
      </c>
      <c r="AU420" s="10">
        <v>1</v>
      </c>
      <c r="AV420" s="16"/>
      <c r="AW420" s="19">
        <v>200.48103873441192</v>
      </c>
      <c r="AX420" s="1" t="s">
        <v>120</v>
      </c>
      <c r="AY420" s="23">
        <v>66.2650918635171</v>
      </c>
      <c r="AZ420" s="18">
        <v>0</v>
      </c>
      <c r="BA420" s="18">
        <v>100</v>
      </c>
      <c r="BB420" s="18">
        <v>0</v>
      </c>
      <c r="BC420" s="18">
        <v>100</v>
      </c>
      <c r="BD420" s="18">
        <v>0</v>
      </c>
      <c r="BE420" s="18">
        <v>0</v>
      </c>
      <c r="BF420" s="24">
        <v>23.978529195321116</v>
      </c>
      <c r="BG420" s="24">
        <v>61.722326917194195</v>
      </c>
      <c r="BH420" s="24">
        <v>14.299143887484687</v>
      </c>
      <c r="BI420" s="21"/>
      <c r="BJ420" s="25">
        <f t="shared" ca="1" si="46"/>
        <v>1</v>
      </c>
      <c r="BK420" s="24">
        <f t="shared" ca="1" si="47"/>
        <v>7.5822849071827614</v>
      </c>
      <c r="BL420" s="23">
        <f t="shared" si="44"/>
        <v>2.5000881429170159</v>
      </c>
      <c r="BM420" s="23">
        <f t="shared" ca="1" si="48"/>
        <v>3.0539998272811415</v>
      </c>
      <c r="BN420" s="22">
        <f t="shared" si="45"/>
        <v>2.7573698591465261</v>
      </c>
      <c r="BO420" s="21"/>
      <c r="BP420" s="2"/>
    </row>
    <row r="421" spans="1:68" x14ac:dyDescent="0.2">
      <c r="A421">
        <v>20.399999999999999</v>
      </c>
      <c r="B421">
        <v>0.22</v>
      </c>
      <c r="C421">
        <v>0.18554999999999999</v>
      </c>
      <c r="D421">
        <v>-5.9249999999999997E-2</v>
      </c>
      <c r="E421">
        <v>0.10596999999999999</v>
      </c>
      <c r="F421">
        <v>1.6336299999999999</v>
      </c>
      <c r="G421">
        <v>2.2649300000000001</v>
      </c>
      <c r="I421" s="17">
        <f t="shared" si="42"/>
        <v>66.929133858267704</v>
      </c>
      <c r="J421" s="16">
        <f t="shared" si="43"/>
        <v>-66.429133858267704</v>
      </c>
      <c r="K421" s="10">
        <v>115</v>
      </c>
      <c r="L421" s="16">
        <v>7232.6115485564342</v>
      </c>
      <c r="M421" s="16">
        <v>3066.4698162729551</v>
      </c>
      <c r="N421" s="16">
        <v>29.002624671916003</v>
      </c>
      <c r="O421" s="16">
        <v>16.919594455852149</v>
      </c>
      <c r="P421" s="16">
        <v>17.603047378558713</v>
      </c>
      <c r="Q421" s="16">
        <v>0.34479293760150892</v>
      </c>
      <c r="R421" s="16">
        <v>1.9587116377445073</v>
      </c>
      <c r="S421" s="16">
        <v>47.462008521289114</v>
      </c>
      <c r="T421" s="20" t="s">
        <v>122</v>
      </c>
      <c r="U421" s="10">
        <v>5</v>
      </c>
      <c r="V421" s="20" t="s">
        <v>143</v>
      </c>
      <c r="W421" s="10">
        <v>4</v>
      </c>
      <c r="X421" s="20" t="s">
        <v>33</v>
      </c>
      <c r="Y421" s="10">
        <v>3</v>
      </c>
      <c r="Z421" s="20" t="s">
        <v>123</v>
      </c>
      <c r="AA421" s="15">
        <v>4</v>
      </c>
      <c r="AB421" s="11">
        <v>21.402793805276005</v>
      </c>
      <c r="AC421" s="10">
        <v>62.331680700929645</v>
      </c>
      <c r="AD421" s="19">
        <v>16.26552549379435</v>
      </c>
      <c r="AE421" s="12">
        <v>1691.9594455852148</v>
      </c>
      <c r="AF421" s="10">
        <v>1618.1908449068612</v>
      </c>
      <c r="AG421" s="10">
        <v>1173.5364919039143</v>
      </c>
      <c r="AH421" s="10">
        <v>379.73589632996118</v>
      </c>
      <c r="AI421" s="10">
        <v>5.105396734924792</v>
      </c>
      <c r="AJ421" s="10"/>
      <c r="AK421" s="10"/>
      <c r="AL421" s="10"/>
      <c r="AM421" s="10"/>
      <c r="AN421" s="10">
        <v>8.4597972279260745</v>
      </c>
      <c r="AO421" s="10">
        <v>5.1714276197846729</v>
      </c>
      <c r="AP421" s="10">
        <v>9.2147554433273999</v>
      </c>
      <c r="AQ421" s="10">
        <v>114.66</v>
      </c>
      <c r="AR421" s="10"/>
      <c r="AS421" s="10"/>
      <c r="AT421" s="10">
        <v>2.4000546246355783</v>
      </c>
      <c r="AU421" s="10">
        <v>1</v>
      </c>
      <c r="AV421" s="16"/>
      <c r="AW421" s="19">
        <v>242.72862673602918</v>
      </c>
      <c r="AX421" s="1" t="s">
        <v>120</v>
      </c>
      <c r="AY421" s="23">
        <v>66.429133858267704</v>
      </c>
      <c r="AZ421" s="18">
        <v>0</v>
      </c>
      <c r="BA421" s="18">
        <v>100</v>
      </c>
      <c r="BB421" s="18">
        <v>0</v>
      </c>
      <c r="BC421" s="18">
        <v>0</v>
      </c>
      <c r="BD421" s="18">
        <v>100</v>
      </c>
      <c r="BE421" s="18">
        <v>0</v>
      </c>
      <c r="BF421" s="24">
        <v>21.402793805276005</v>
      </c>
      <c r="BG421" s="24">
        <v>62.331680700929645</v>
      </c>
      <c r="BH421" s="24">
        <v>16.26552549379435</v>
      </c>
      <c r="BI421" s="21"/>
      <c r="BJ421" s="25">
        <f t="shared" ca="1" si="46"/>
        <v>1</v>
      </c>
      <c r="BK421" s="24">
        <f t="shared" ca="1" si="47"/>
        <v>9.1223735711054523</v>
      </c>
      <c r="BL421" s="23">
        <f t="shared" si="44"/>
        <v>2.4651412556015808</v>
      </c>
      <c r="BM421" s="23">
        <f t="shared" ca="1" si="48"/>
        <v>2.9828832711505049</v>
      </c>
      <c r="BN421" s="22">
        <f t="shared" si="45"/>
        <v>2.7105877437992416</v>
      </c>
      <c r="BO421" s="21"/>
      <c r="BP421" s="2"/>
    </row>
    <row r="422" spans="1:68" x14ac:dyDescent="0.2">
      <c r="A422">
        <v>20.45</v>
      </c>
      <c r="B422">
        <v>2.11</v>
      </c>
      <c r="C422">
        <v>0.17979999999999999</v>
      </c>
      <c r="D422">
        <v>-5.851E-2</v>
      </c>
      <c r="E422">
        <v>0.11344</v>
      </c>
      <c r="F422">
        <v>1.63083</v>
      </c>
      <c r="G422">
        <v>2.2628499999999998</v>
      </c>
      <c r="I422" s="17">
        <f t="shared" si="42"/>
        <v>67.093175853018366</v>
      </c>
      <c r="J422" s="16">
        <f t="shared" si="43"/>
        <v>-66.593175853018366</v>
      </c>
      <c r="K422" s="10">
        <v>115</v>
      </c>
      <c r="L422" s="16">
        <v>7251.4763779527602</v>
      </c>
      <c r="M422" s="16">
        <v>3075.0984251968398</v>
      </c>
      <c r="N422" s="16">
        <v>29.073709536307959</v>
      </c>
      <c r="O422" s="16">
        <v>15.39590349075975</v>
      </c>
      <c r="P422" s="16">
        <v>16.108125676019103</v>
      </c>
      <c r="Q422" s="16">
        <v>0.35005478074081836</v>
      </c>
      <c r="R422" s="16">
        <v>2.1731565036269913</v>
      </c>
      <c r="S422" s="16">
        <v>49.459873976343943</v>
      </c>
      <c r="T422" s="20" t="s">
        <v>122</v>
      </c>
      <c r="U422" s="10">
        <v>5</v>
      </c>
      <c r="V422" s="20" t="s">
        <v>143</v>
      </c>
      <c r="W422" s="10">
        <v>4</v>
      </c>
      <c r="X422" s="20" t="s">
        <v>33</v>
      </c>
      <c r="Y422" s="10">
        <v>3</v>
      </c>
      <c r="Z422" s="20" t="s">
        <v>33</v>
      </c>
      <c r="AA422" s="15">
        <v>3</v>
      </c>
      <c r="AB422" s="11">
        <v>27.627692744119074</v>
      </c>
      <c r="AC422" s="10">
        <v>60.414317037179302</v>
      </c>
      <c r="AD422" s="19">
        <v>11.957990218701628</v>
      </c>
      <c r="AE422" s="12">
        <v>1539.5903490759752</v>
      </c>
      <c r="AF422" s="10">
        <v>1441.2080075847703</v>
      </c>
      <c r="AG422" s="10">
        <v>1073.8750450679402</v>
      </c>
      <c r="AH422" s="10">
        <v>419.37252562359743</v>
      </c>
      <c r="AI422" s="10">
        <v>4.6016013956243054</v>
      </c>
      <c r="AJ422" s="10"/>
      <c r="AK422" s="10"/>
      <c r="AL422" s="10"/>
      <c r="AM422" s="10"/>
      <c r="AN422" s="10">
        <v>7.6979517453798749</v>
      </c>
      <c r="AO422" s="10">
        <v>4.9124205697208572</v>
      </c>
      <c r="AP422" s="10">
        <v>8.5171253154755817</v>
      </c>
      <c r="AQ422" s="10">
        <v>114.66</v>
      </c>
      <c r="AR422" s="10"/>
      <c r="AS422" s="10"/>
      <c r="AT422" s="10">
        <v>2.1189332248166615</v>
      </c>
      <c r="AU422" s="10">
        <v>1</v>
      </c>
      <c r="AV422" s="16"/>
      <c r="AW422" s="19">
        <v>216.18120113771553</v>
      </c>
      <c r="AX422" s="1" t="s">
        <v>120</v>
      </c>
      <c r="AY422" s="23">
        <v>66.593175853018394</v>
      </c>
      <c r="AZ422" s="18">
        <v>0</v>
      </c>
      <c r="BA422" s="18">
        <v>100</v>
      </c>
      <c r="BB422" s="18">
        <v>0</v>
      </c>
      <c r="BC422" s="18">
        <v>100</v>
      </c>
      <c r="BD422" s="18">
        <v>0</v>
      </c>
      <c r="BE422" s="18">
        <v>0</v>
      </c>
      <c r="BF422" s="24">
        <v>27.627692744119074</v>
      </c>
      <c r="BG422" s="24">
        <v>60.414317037179302</v>
      </c>
      <c r="BH422" s="24">
        <v>11.957990218701628</v>
      </c>
      <c r="BI422" s="21"/>
      <c r="BJ422" s="25">
        <f t="shared" ca="1" si="46"/>
        <v>1</v>
      </c>
      <c r="BK422" s="24">
        <f t="shared" ca="1" si="47"/>
        <v>8.1183661535930938</v>
      </c>
      <c r="BL422" s="23">
        <f t="shared" si="44"/>
        <v>2.8043896338275904</v>
      </c>
      <c r="BM422" s="23">
        <f t="shared" ca="1" si="48"/>
        <v>3.0558150539036188</v>
      </c>
      <c r="BN422" s="22">
        <f t="shared" si="45"/>
        <v>2.7677915635572297</v>
      </c>
      <c r="BO422" s="21"/>
      <c r="BP422" s="2"/>
    </row>
    <row r="423" spans="1:68" x14ac:dyDescent="0.2">
      <c r="A423">
        <v>20.5</v>
      </c>
      <c r="B423">
        <v>2.11</v>
      </c>
      <c r="C423">
        <v>0.18237999999999999</v>
      </c>
      <c r="D423">
        <v>-6.7750000000000005E-2</v>
      </c>
      <c r="E423">
        <v>0.17149</v>
      </c>
      <c r="F423">
        <v>1.62788</v>
      </c>
      <c r="G423">
        <v>2.26173</v>
      </c>
      <c r="I423" s="17">
        <f t="shared" si="42"/>
        <v>67.257217847769027</v>
      </c>
      <c r="J423" s="16">
        <f t="shared" si="43"/>
        <v>-66.757217847769027</v>
      </c>
      <c r="K423" s="10">
        <v>115</v>
      </c>
      <c r="L423" s="16">
        <v>7270.3412073490863</v>
      </c>
      <c r="M423" s="16">
        <v>3083.7270341207245</v>
      </c>
      <c r="N423" s="16">
        <v>29.144794400699912</v>
      </c>
      <c r="O423" s="16">
        <v>16.079577002053384</v>
      </c>
      <c r="P423" s="16">
        <v>17.01536755293381</v>
      </c>
      <c r="Q423" s="16">
        <v>0.28435284748781892</v>
      </c>
      <c r="R423" s="16">
        <v>1.6711531302701155</v>
      </c>
      <c r="S423" s="16">
        <v>64.985454922251947</v>
      </c>
      <c r="T423" s="20" t="s">
        <v>122</v>
      </c>
      <c r="U423" s="10">
        <v>5</v>
      </c>
      <c r="V423" s="20" t="s">
        <v>143</v>
      </c>
      <c r="W423" s="10">
        <v>4</v>
      </c>
      <c r="X423" s="20" t="s">
        <v>33</v>
      </c>
      <c r="Y423" s="10">
        <v>3</v>
      </c>
      <c r="Z423" s="20" t="s">
        <v>123</v>
      </c>
      <c r="AA423" s="15">
        <v>4</v>
      </c>
      <c r="AB423" s="11">
        <v>18.338333129472559</v>
      </c>
      <c r="AC423" s="10">
        <v>62.632457303748325</v>
      </c>
      <c r="AD423" s="19">
        <v>19.029209566779112</v>
      </c>
      <c r="AE423" s="12">
        <v>1607.9577002053384</v>
      </c>
      <c r="AF423" s="10">
        <v>1546.8326501984814</v>
      </c>
      <c r="AG423" s="10">
        <v>1134.3578368622541</v>
      </c>
      <c r="AH423" s="10">
        <v>737.29358787192768</v>
      </c>
      <c r="AI423" s="10">
        <v>5.9838920915545648</v>
      </c>
      <c r="AJ423" s="10"/>
      <c r="AK423" s="10"/>
      <c r="AL423" s="10"/>
      <c r="AM423" s="10"/>
      <c r="AN423" s="10">
        <v>8.0397885010266918</v>
      </c>
      <c r="AO423" s="10">
        <v>4.9547687359966766</v>
      </c>
      <c r="AP423" s="10">
        <v>8.9405048580357782</v>
      </c>
      <c r="AQ423" s="10">
        <v>114.66</v>
      </c>
      <c r="AR423" s="10"/>
      <c r="AS423" s="10"/>
      <c r="AT423" s="10">
        <v>2.2755571849004359</v>
      </c>
      <c r="AU423" s="10">
        <v>1</v>
      </c>
      <c r="AV423" s="16"/>
      <c r="AW423" s="19">
        <v>232.0248975297722</v>
      </c>
      <c r="AX423" s="1" t="s">
        <v>120</v>
      </c>
      <c r="AY423" s="23">
        <v>66.757217847768999</v>
      </c>
      <c r="AZ423" s="18">
        <v>0</v>
      </c>
      <c r="BA423" s="18">
        <v>100</v>
      </c>
      <c r="BB423" s="18">
        <v>0</v>
      </c>
      <c r="BC423" s="18">
        <v>0</v>
      </c>
      <c r="BD423" s="18">
        <v>100</v>
      </c>
      <c r="BE423" s="18">
        <v>0</v>
      </c>
      <c r="BF423" s="24">
        <v>18.338333129472559</v>
      </c>
      <c r="BG423" s="24">
        <v>62.632457303748325</v>
      </c>
      <c r="BH423" s="24">
        <v>19.029209566779112</v>
      </c>
      <c r="BI423" s="21"/>
      <c r="BJ423" s="25">
        <f t="shared" ca="1" si="46"/>
        <v>1</v>
      </c>
      <c r="BK423" s="24">
        <f t="shared" ca="1" si="47"/>
        <v>8.6779386120823858</v>
      </c>
      <c r="BL423" s="23">
        <f t="shared" si="44"/>
        <v>2.1251768457979296</v>
      </c>
      <c r="BM423" s="23">
        <f t="shared" ca="1" si="48"/>
        <v>2.9670433371724738</v>
      </c>
      <c r="BN423" s="22">
        <f t="shared" si="45"/>
        <v>2.6851620990260892</v>
      </c>
      <c r="BP423" s="2"/>
    </row>
    <row r="424" spans="1:68" x14ac:dyDescent="0.2">
      <c r="A424">
        <v>20.55</v>
      </c>
      <c r="B424">
        <v>2.11</v>
      </c>
      <c r="C424">
        <v>0.18334</v>
      </c>
      <c r="D424">
        <v>-7.0980000000000001E-2</v>
      </c>
      <c r="E424">
        <v>0.17871999999999999</v>
      </c>
      <c r="F424">
        <v>1.6293299999999999</v>
      </c>
      <c r="G424">
        <v>2.2644500000000001</v>
      </c>
      <c r="I424" s="17">
        <f t="shared" si="42"/>
        <v>67.421259842519689</v>
      </c>
      <c r="J424" s="16">
        <f t="shared" si="43"/>
        <v>-66.921259842519689</v>
      </c>
      <c r="K424" s="10">
        <v>115</v>
      </c>
      <c r="L424" s="16">
        <v>7289.2060367454123</v>
      </c>
      <c r="M424" s="16">
        <v>3092.3556430446092</v>
      </c>
      <c r="N424" s="16">
        <v>29.215879265091864</v>
      </c>
      <c r="O424" s="16">
        <v>16.333967145790552</v>
      </c>
      <c r="P424" s="16">
        <v>17.297602645567455</v>
      </c>
      <c r="Q424" s="16">
        <v>0.26138561324461673</v>
      </c>
      <c r="R424" s="16">
        <v>1.5111089010452978</v>
      </c>
      <c r="S424" s="16">
        <v>66.919131928951586</v>
      </c>
      <c r="T424" s="20" t="s">
        <v>122</v>
      </c>
      <c r="U424" s="10">
        <v>5</v>
      </c>
      <c r="V424" s="20" t="s">
        <v>143</v>
      </c>
      <c r="W424" s="10">
        <v>4</v>
      </c>
      <c r="X424" s="20" t="s">
        <v>143</v>
      </c>
      <c r="Y424" s="10">
        <v>4</v>
      </c>
      <c r="Z424" s="20" t="s">
        <v>123</v>
      </c>
      <c r="AA424" s="15">
        <v>4</v>
      </c>
      <c r="AB424" s="11">
        <v>15.725589704071979</v>
      </c>
      <c r="AC424" s="10">
        <v>62.42989183496384</v>
      </c>
      <c r="AD424" s="19">
        <v>21.844518460964185</v>
      </c>
      <c r="AE424" s="12">
        <v>1633.3967145790552</v>
      </c>
      <c r="AF424" s="10">
        <v>1578.9270828967731</v>
      </c>
      <c r="AG424" s="10">
        <v>1153.1735097044971</v>
      </c>
      <c r="AH424" s="10">
        <v>775.60976908511418</v>
      </c>
      <c r="AI424" s="10">
        <v>6.6176567374347259</v>
      </c>
      <c r="AJ424" s="10"/>
      <c r="AK424" s="10"/>
      <c r="AL424" s="10"/>
      <c r="AM424" s="10"/>
      <c r="AN424" s="10">
        <v>8.1669835728952762</v>
      </c>
      <c r="AO424" s="10">
        <v>4.9612068639658125</v>
      </c>
      <c r="AP424" s="10">
        <v>9.0722145679314785</v>
      </c>
      <c r="AQ424" s="10">
        <v>114.66</v>
      </c>
      <c r="AR424" s="10"/>
      <c r="AS424" s="10"/>
      <c r="AT424" s="10">
        <v>2.3183233778264127</v>
      </c>
      <c r="AU424" s="10">
        <v>1</v>
      </c>
      <c r="AV424" s="16"/>
      <c r="AW424" s="19">
        <v>236.83906243451597</v>
      </c>
      <c r="AX424" s="1" t="s">
        <v>120</v>
      </c>
      <c r="AY424" s="23">
        <v>66.921259842519703</v>
      </c>
      <c r="AZ424" s="18">
        <v>0</v>
      </c>
      <c r="BA424" s="18">
        <v>100</v>
      </c>
      <c r="BB424" s="18">
        <v>0</v>
      </c>
      <c r="BC424" s="18">
        <v>0</v>
      </c>
      <c r="BD424" s="18">
        <v>100</v>
      </c>
      <c r="BE424" s="18">
        <v>0</v>
      </c>
      <c r="BF424" s="24">
        <v>15.725589704071979</v>
      </c>
      <c r="BG424" s="24">
        <v>62.42989183496384</v>
      </c>
      <c r="BH424" s="24">
        <v>21.844518460964185</v>
      </c>
      <c r="BI424" s="21"/>
      <c r="BJ424" s="25">
        <f t="shared" ca="1" si="46"/>
        <v>1</v>
      </c>
      <c r="BK424" s="24">
        <f t="shared" ca="1" si="47"/>
        <v>8.8301613418258409</v>
      </c>
      <c r="BL424" s="23">
        <f t="shared" si="44"/>
        <v>1.9144922023141009</v>
      </c>
      <c r="BM424" s="23">
        <f t="shared" ca="1" si="48"/>
        <v>2.9371583774721755</v>
      </c>
      <c r="BN424" s="22">
        <f t="shared" si="45"/>
        <v>2.6558467549705513</v>
      </c>
      <c r="BP424" s="2"/>
    </row>
    <row r="425" spans="1:68" x14ac:dyDescent="0.2">
      <c r="A425">
        <v>20.6</v>
      </c>
      <c r="B425">
        <v>2.11</v>
      </c>
      <c r="C425">
        <v>0.17685000000000001</v>
      </c>
      <c r="D425">
        <v>-6.7199999999999996E-2</v>
      </c>
      <c r="E425">
        <v>0.19089</v>
      </c>
      <c r="F425">
        <v>1.6284000000000001</v>
      </c>
      <c r="G425">
        <v>2.26478</v>
      </c>
      <c r="I425" s="17">
        <f t="shared" si="42"/>
        <v>67.585301837270336</v>
      </c>
      <c r="J425" s="16">
        <f t="shared" si="43"/>
        <v>-67.085301837270336</v>
      </c>
      <c r="K425" s="10">
        <v>115</v>
      </c>
      <c r="L425" s="16">
        <v>7308.0708661417366</v>
      </c>
      <c r="M425" s="16">
        <v>3100.9842519684935</v>
      </c>
      <c r="N425" s="16">
        <v>29.286964129483813</v>
      </c>
      <c r="O425" s="16">
        <v>14.614183778234088</v>
      </c>
      <c r="P425" s="16">
        <v>15.624689682999939</v>
      </c>
      <c r="Q425" s="16">
        <v>0.28826367684811655</v>
      </c>
      <c r="R425" s="16">
        <v>1.8449241725533583</v>
      </c>
      <c r="S425" s="16">
        <v>70.174021164295269</v>
      </c>
      <c r="T425" s="20" t="s">
        <v>122</v>
      </c>
      <c r="U425" s="10">
        <v>5</v>
      </c>
      <c r="V425" s="20" t="s">
        <v>143</v>
      </c>
      <c r="W425" s="10">
        <v>4</v>
      </c>
      <c r="X425" s="20" t="s">
        <v>33</v>
      </c>
      <c r="Y425" s="10">
        <v>3</v>
      </c>
      <c r="Z425" s="20" t="s">
        <v>33</v>
      </c>
      <c r="AA425" s="15">
        <v>3</v>
      </c>
      <c r="AB425" s="11">
        <v>23.534435993041008</v>
      </c>
      <c r="AC425" s="10">
        <v>61.847688241917517</v>
      </c>
      <c r="AD425" s="19">
        <v>14.617875765041475</v>
      </c>
      <c r="AE425" s="12">
        <v>1461.4183778234087</v>
      </c>
      <c r="AF425" s="10">
        <v>1381.0040973361051</v>
      </c>
      <c r="AG425" s="10">
        <v>1041.6459788666625</v>
      </c>
      <c r="AH425" s="10">
        <v>841.10517328754997</v>
      </c>
      <c r="AI425" s="10">
        <v>5.4202769678929901</v>
      </c>
      <c r="AJ425" s="10"/>
      <c r="AK425" s="10"/>
      <c r="AL425" s="10"/>
      <c r="AM425" s="10"/>
      <c r="AN425" s="10">
        <v>7.3070918891170438</v>
      </c>
      <c r="AO425" s="10">
        <v>4.7180452904998678</v>
      </c>
      <c r="AP425" s="10">
        <v>8.2915218520666389</v>
      </c>
      <c r="AQ425" s="10">
        <v>114.66</v>
      </c>
      <c r="AR425" s="10"/>
      <c r="AS425" s="10"/>
      <c r="AT425" s="10">
        <v>2.0082774243707662</v>
      </c>
      <c r="AU425" s="10">
        <v>1</v>
      </c>
      <c r="AV425" s="16"/>
      <c r="AW425" s="19">
        <v>207.15061460041576</v>
      </c>
      <c r="AX425" s="1" t="s">
        <v>120</v>
      </c>
      <c r="AY425" s="23">
        <v>67.085301837270293</v>
      </c>
      <c r="AZ425" s="18">
        <v>0</v>
      </c>
      <c r="BA425" s="18">
        <v>100</v>
      </c>
      <c r="BB425" s="18">
        <v>0</v>
      </c>
      <c r="BC425" s="18">
        <v>100</v>
      </c>
      <c r="BD425" s="18">
        <v>0</v>
      </c>
      <c r="BE425" s="18">
        <v>0</v>
      </c>
      <c r="BF425" s="24">
        <v>23.534435993041008</v>
      </c>
      <c r="BG425" s="24">
        <v>61.847688241917517</v>
      </c>
      <c r="BH425" s="24">
        <v>14.617875765041475</v>
      </c>
      <c r="BI425" s="21"/>
      <c r="BJ425" s="25">
        <f t="shared" ca="1" si="46"/>
        <v>1</v>
      </c>
      <c r="BK425" s="24">
        <f t="shared" ca="1" si="47"/>
        <v>7.7205514618980358</v>
      </c>
      <c r="BL425" s="23">
        <f t="shared" si="44"/>
        <v>2.4080862317932588</v>
      </c>
      <c r="BM425" s="23">
        <f t="shared" ca="1" si="48"/>
        <v>3.0387322183233443</v>
      </c>
      <c r="BN425" s="22">
        <f t="shared" si="45"/>
        <v>2.7395271372154184</v>
      </c>
      <c r="BP425" s="2"/>
    </row>
    <row r="426" spans="1:68" x14ac:dyDescent="0.2">
      <c r="A426">
        <v>20.65</v>
      </c>
      <c r="B426">
        <v>2.11</v>
      </c>
      <c r="C426">
        <v>0.17848</v>
      </c>
      <c r="D426">
        <v>-6.9000000000000006E-2</v>
      </c>
      <c r="E426">
        <v>0.20660999999999999</v>
      </c>
      <c r="F426">
        <v>1.62165</v>
      </c>
      <c r="G426">
        <v>2.2628499999999998</v>
      </c>
      <c r="I426" s="17">
        <f t="shared" si="42"/>
        <v>67.749343832020983</v>
      </c>
      <c r="J426" s="16">
        <f t="shared" si="43"/>
        <v>-67.249343832020983</v>
      </c>
      <c r="K426" s="10">
        <v>115</v>
      </c>
      <c r="L426" s="16">
        <v>7326.9356955380608</v>
      </c>
      <c r="M426" s="16">
        <v>3109.6128608923777</v>
      </c>
      <c r="N426" s="16">
        <v>29.358048993875759</v>
      </c>
      <c r="O426" s="16">
        <v>15.046117043121146</v>
      </c>
      <c r="P426" s="16">
        <v>16.117165492375598</v>
      </c>
      <c r="Q426" s="16">
        <v>0.27546459894168801</v>
      </c>
      <c r="R426" s="16">
        <v>1.7091379937247624</v>
      </c>
      <c r="S426" s="16">
        <v>74.378364531559242</v>
      </c>
      <c r="T426" s="20" t="s">
        <v>122</v>
      </c>
      <c r="U426" s="10">
        <v>5</v>
      </c>
      <c r="V426" s="20" t="s">
        <v>143</v>
      </c>
      <c r="W426" s="10">
        <v>4</v>
      </c>
      <c r="X426" s="20" t="s">
        <v>33</v>
      </c>
      <c r="Y426" s="10">
        <v>3</v>
      </c>
      <c r="Z426" s="20" t="s">
        <v>33</v>
      </c>
      <c r="AA426" s="15">
        <v>3</v>
      </c>
      <c r="AB426" s="11">
        <v>20.621335749553054</v>
      </c>
      <c r="AC426" s="10">
        <v>62.456066842407495</v>
      </c>
      <c r="AD426" s="19">
        <v>16.922597408039451</v>
      </c>
      <c r="AE426" s="12">
        <v>1504.6117043121146</v>
      </c>
      <c r="AF426" s="10">
        <v>1437.8327320040462</v>
      </c>
      <c r="AG426" s="10">
        <v>1074.4776994917065</v>
      </c>
      <c r="AH426" s="10">
        <v>926.13220534663174</v>
      </c>
      <c r="AI426" s="10">
        <v>5.8509026402290534</v>
      </c>
      <c r="AJ426" s="10"/>
      <c r="AK426" s="10"/>
      <c r="AL426" s="10"/>
      <c r="AM426" s="10"/>
      <c r="AN426" s="10">
        <v>7.5230585215605732</v>
      </c>
      <c r="AO426" s="10">
        <v>4.784715642355124</v>
      </c>
      <c r="AP426" s="10">
        <v>8.5213438964419463</v>
      </c>
      <c r="AQ426" s="10">
        <v>114.66</v>
      </c>
      <c r="AR426" s="10"/>
      <c r="AS426" s="10"/>
      <c r="AT426" s="10">
        <v>2.0890146384153412</v>
      </c>
      <c r="AU426" s="10">
        <v>1</v>
      </c>
      <c r="AV426" s="16"/>
      <c r="AW426" s="19">
        <v>215.67490980060691</v>
      </c>
      <c r="AX426" s="1" t="s">
        <v>120</v>
      </c>
      <c r="AY426" s="23">
        <v>67.249343832020998</v>
      </c>
      <c r="AZ426" s="18">
        <v>0</v>
      </c>
      <c r="BA426" s="18">
        <v>100</v>
      </c>
      <c r="BB426" s="18">
        <v>0</v>
      </c>
      <c r="BC426" s="18">
        <v>100</v>
      </c>
      <c r="BD426" s="18">
        <v>0</v>
      </c>
      <c r="BE426" s="18">
        <v>0</v>
      </c>
      <c r="BF426" s="24">
        <v>20.621335749553054</v>
      </c>
      <c r="BG426" s="24">
        <v>62.456066842407495</v>
      </c>
      <c r="BH426" s="24">
        <v>16.922597408039451</v>
      </c>
      <c r="BI426" s="21"/>
      <c r="BJ426" s="25">
        <f t="shared" ca="1" si="46"/>
        <v>1</v>
      </c>
      <c r="BK426" s="24">
        <f t="shared" ca="1" si="47"/>
        <v>8.0098058515442858</v>
      </c>
      <c r="BL426" s="23">
        <f t="shared" si="44"/>
        <v>2.2119101234241536</v>
      </c>
      <c r="BM426" s="23">
        <f t="shared" ca="1" si="48"/>
        <v>3.0057932976328559</v>
      </c>
      <c r="BN426" s="22">
        <f t="shared" si="45"/>
        <v>2.7102738039779268</v>
      </c>
      <c r="BP426" s="2"/>
    </row>
    <row r="427" spans="1:68" x14ac:dyDescent="0.2">
      <c r="A427">
        <v>20.7</v>
      </c>
      <c r="B427">
        <v>2.11</v>
      </c>
      <c r="C427">
        <v>0.1782</v>
      </c>
      <c r="D427">
        <v>-6.5439999999999998E-2</v>
      </c>
      <c r="E427">
        <v>0.21859999999999999</v>
      </c>
      <c r="F427">
        <v>1.62618</v>
      </c>
      <c r="G427">
        <v>2.2662800000000001</v>
      </c>
      <c r="I427" s="17">
        <f t="shared" si="42"/>
        <v>67.913385826771645</v>
      </c>
      <c r="J427" s="16">
        <f t="shared" si="43"/>
        <v>-67.413385826771645</v>
      </c>
      <c r="K427" s="10">
        <v>115</v>
      </c>
      <c r="L427" s="16">
        <v>7345.8005249343869</v>
      </c>
      <c r="M427" s="16">
        <v>3118.2414698162625</v>
      </c>
      <c r="N427" s="16">
        <v>29.429133858267715</v>
      </c>
      <c r="O427" s="16">
        <v>14.971919917864472</v>
      </c>
      <c r="P427" s="16">
        <v>16.089145536865637</v>
      </c>
      <c r="Q427" s="16">
        <v>0.30077833080106881</v>
      </c>
      <c r="R427" s="16">
        <v>1.8694487542044083</v>
      </c>
      <c r="S427" s="16">
        <v>77.585112430636514</v>
      </c>
      <c r="T427" s="20" t="s">
        <v>122</v>
      </c>
      <c r="U427" s="10">
        <v>5</v>
      </c>
      <c r="V427" s="20" t="s">
        <v>143</v>
      </c>
      <c r="W427" s="10">
        <v>4</v>
      </c>
      <c r="X427" s="20" t="s">
        <v>33</v>
      </c>
      <c r="Y427" s="10">
        <v>3</v>
      </c>
      <c r="Z427" s="20" t="s">
        <v>33</v>
      </c>
      <c r="AA427" s="15">
        <v>3</v>
      </c>
      <c r="AB427" s="11">
        <v>23.605833402840709</v>
      </c>
      <c r="AC427" s="10">
        <v>61.828074672519222</v>
      </c>
      <c r="AD427" s="19">
        <v>14.566091924640073</v>
      </c>
      <c r="AE427" s="12">
        <v>1497.1919917864473</v>
      </c>
      <c r="AF427" s="10">
        <v>1433.4265708030903</v>
      </c>
      <c r="AG427" s="10">
        <v>1072.6097024577091</v>
      </c>
      <c r="AH427" s="10">
        <v>990.63727348872953</v>
      </c>
      <c r="AI427" s="10">
        <v>5.3491704319307516</v>
      </c>
      <c r="AJ427" s="10"/>
      <c r="AK427" s="10"/>
      <c r="AL427" s="10"/>
      <c r="AM427" s="10"/>
      <c r="AN427" s="10">
        <v>7.4859599589322361</v>
      </c>
      <c r="AO427" s="10">
        <v>4.8342914587050902</v>
      </c>
      <c r="AP427" s="10">
        <v>8.5082679172039644</v>
      </c>
      <c r="AQ427" s="10">
        <v>114.66</v>
      </c>
      <c r="AR427" s="10"/>
      <c r="AS427" s="10"/>
      <c r="AT427" s="10">
        <v>2.0762237967262642</v>
      </c>
      <c r="AU427" s="10">
        <v>1</v>
      </c>
      <c r="AV427" s="16"/>
      <c r="AW427" s="19">
        <v>215.01398562046353</v>
      </c>
      <c r="AX427" s="1" t="s">
        <v>120</v>
      </c>
      <c r="AY427" s="23">
        <v>67.413385826771602</v>
      </c>
      <c r="AZ427" s="18">
        <v>0</v>
      </c>
      <c r="BA427" s="18">
        <v>100</v>
      </c>
      <c r="BB427" s="18">
        <v>0</v>
      </c>
      <c r="BC427" s="18">
        <v>100</v>
      </c>
      <c r="BD427" s="18">
        <v>0</v>
      </c>
      <c r="BE427" s="18">
        <v>0</v>
      </c>
      <c r="BF427" s="24">
        <v>23.605833402840709</v>
      </c>
      <c r="BG427" s="24">
        <v>61.828074672519222</v>
      </c>
      <c r="BH427" s="24">
        <v>14.566091924640073</v>
      </c>
      <c r="BI427" s="21"/>
      <c r="BJ427" s="25">
        <f t="shared" ca="1" si="46"/>
        <v>1</v>
      </c>
      <c r="BK427" s="24">
        <f t="shared" ca="1" si="47"/>
        <v>7.9636201330681757</v>
      </c>
      <c r="BL427" s="23">
        <f t="shared" si="44"/>
        <v>2.422458031022114</v>
      </c>
      <c r="BM427" s="23">
        <f t="shared" ca="1" si="48"/>
        <v>3.0286682274438461</v>
      </c>
      <c r="BN427" s="22">
        <f t="shared" si="45"/>
        <v>2.7319755999111592</v>
      </c>
      <c r="BP427" s="2"/>
    </row>
    <row r="428" spans="1:68" x14ac:dyDescent="0.2">
      <c r="A428">
        <v>20.75</v>
      </c>
      <c r="B428">
        <v>2.11</v>
      </c>
      <c r="C428">
        <v>0.18043000000000001</v>
      </c>
      <c r="D428">
        <v>-6.2820000000000001E-2</v>
      </c>
      <c r="E428">
        <v>0.23738000000000001</v>
      </c>
      <c r="F428">
        <v>1.6283799999999999</v>
      </c>
      <c r="G428">
        <v>2.2694999999999999</v>
      </c>
      <c r="I428" s="17">
        <f t="shared" si="42"/>
        <v>68.077427821522306</v>
      </c>
      <c r="J428" s="16">
        <f t="shared" si="43"/>
        <v>-67.577427821522306</v>
      </c>
      <c r="K428" s="10">
        <v>115</v>
      </c>
      <c r="L428" s="16">
        <v>7364.6653543307129</v>
      </c>
      <c r="M428" s="16">
        <v>3126.8700787401472</v>
      </c>
      <c r="N428" s="16">
        <v>29.500218722659667</v>
      </c>
      <c r="O428" s="16">
        <v>15.56284702258727</v>
      </c>
      <c r="P428" s="16">
        <v>16.752400185195047</v>
      </c>
      <c r="Q428" s="16">
        <v>0.31940809975375911</v>
      </c>
      <c r="R428" s="16">
        <v>1.9066408169740141</v>
      </c>
      <c r="S428" s="16">
        <v>82.607858514428983</v>
      </c>
      <c r="T428" s="20" t="s">
        <v>122</v>
      </c>
      <c r="U428" s="10">
        <v>5</v>
      </c>
      <c r="V428" s="20" t="s">
        <v>143</v>
      </c>
      <c r="W428" s="10">
        <v>4</v>
      </c>
      <c r="X428" s="20" t="s">
        <v>33</v>
      </c>
      <c r="Y428" s="10">
        <v>3</v>
      </c>
      <c r="Z428" s="20" t="s">
        <v>33</v>
      </c>
      <c r="AA428" s="15">
        <v>3</v>
      </c>
      <c r="AB428" s="11">
        <v>23.470914061650994</v>
      </c>
      <c r="AC428" s="10">
        <v>61.864962044172614</v>
      </c>
      <c r="AD428" s="19">
        <v>14.66412389417639</v>
      </c>
      <c r="AE428" s="12">
        <v>1556.2847022587271</v>
      </c>
      <c r="AF428" s="10">
        <v>1510.3468335832367</v>
      </c>
      <c r="AG428" s="10">
        <v>1116.8266790130031</v>
      </c>
      <c r="AH428" s="10">
        <v>1092.5000185735403</v>
      </c>
      <c r="AI428" s="10">
        <v>5.2448263516516818</v>
      </c>
      <c r="AJ428" s="10"/>
      <c r="AK428" s="10"/>
      <c r="AL428" s="10"/>
      <c r="AM428" s="10"/>
      <c r="AN428" s="10">
        <v>7.7814235112936352</v>
      </c>
      <c r="AO428" s="10">
        <v>4.994572349574173</v>
      </c>
      <c r="AP428" s="10">
        <v>8.8177867530910223</v>
      </c>
      <c r="AQ428" s="10">
        <v>114.66</v>
      </c>
      <c r="AR428" s="10"/>
      <c r="AS428" s="10"/>
      <c r="AT428" s="10">
        <v>2.1869871054930536</v>
      </c>
      <c r="AU428" s="10">
        <v>1</v>
      </c>
      <c r="AV428" s="16"/>
      <c r="AW428" s="19">
        <v>226.55202503748552</v>
      </c>
      <c r="AX428" s="1" t="s">
        <v>120</v>
      </c>
      <c r="AY428" s="23">
        <v>67.577427821522306</v>
      </c>
      <c r="AZ428" s="18">
        <v>0</v>
      </c>
      <c r="BA428" s="18">
        <v>100</v>
      </c>
      <c r="BB428" s="18">
        <v>0</v>
      </c>
      <c r="BC428" s="18">
        <v>100</v>
      </c>
      <c r="BD428" s="18">
        <v>0</v>
      </c>
      <c r="BE428" s="18">
        <v>0</v>
      </c>
      <c r="BF428" s="24">
        <v>23.470914061650994</v>
      </c>
      <c r="BG428" s="24">
        <v>61.864962044172614</v>
      </c>
      <c r="BH428" s="24">
        <v>14.66412389417639</v>
      </c>
      <c r="BI428" s="21"/>
      <c r="BJ428" s="25">
        <f t="shared" ca="1" si="46"/>
        <v>1</v>
      </c>
      <c r="BK428" s="24">
        <f t="shared" ca="1" si="47"/>
        <v>8.3598404659625487</v>
      </c>
      <c r="BL428" s="23">
        <f t="shared" si="44"/>
        <v>2.4438136953579499</v>
      </c>
      <c r="BM428" s="23">
        <f t="shared" ca="1" si="48"/>
        <v>3.0128355546813217</v>
      </c>
      <c r="BN428" s="22">
        <f t="shared" si="45"/>
        <v>2.7220005716090405</v>
      </c>
      <c r="BP428" s="2"/>
    </row>
    <row r="429" spans="1:68" x14ac:dyDescent="0.2">
      <c r="A429">
        <v>20.8</v>
      </c>
      <c r="B429">
        <v>2.11</v>
      </c>
      <c r="C429">
        <v>0.18467</v>
      </c>
      <c r="D429">
        <v>-6.5040000000000001E-2</v>
      </c>
      <c r="E429">
        <v>0.24626999999999999</v>
      </c>
      <c r="F429">
        <v>1.62538</v>
      </c>
      <c r="G429">
        <v>2.2688000000000001</v>
      </c>
      <c r="I429" s="17">
        <f t="shared" si="42"/>
        <v>68.241469816272968</v>
      </c>
      <c r="J429" s="16">
        <f t="shared" si="43"/>
        <v>-67.741469816272968</v>
      </c>
      <c r="K429" s="10">
        <v>115</v>
      </c>
      <c r="L429" s="16">
        <v>7383.530183727039</v>
      </c>
      <c r="M429" s="16">
        <v>3135.4986876640319</v>
      </c>
      <c r="N429" s="16">
        <v>29.57130358705162</v>
      </c>
      <c r="O429" s="16">
        <v>16.686403490759751</v>
      </c>
      <c r="P429" s="16">
        <v>17.910194771720178</v>
      </c>
      <c r="Q429" s="16">
        <v>0.30362257033583068</v>
      </c>
      <c r="R429" s="16">
        <v>1.6952499635305158</v>
      </c>
      <c r="S429" s="16">
        <v>84.985505622251935</v>
      </c>
      <c r="T429" s="20" t="s">
        <v>122</v>
      </c>
      <c r="U429" s="10">
        <v>5</v>
      </c>
      <c r="V429" s="20" t="s">
        <v>143</v>
      </c>
      <c r="W429" s="10">
        <v>4</v>
      </c>
      <c r="X429" s="20" t="s">
        <v>33</v>
      </c>
      <c r="Y429" s="10">
        <v>3</v>
      </c>
      <c r="Z429" s="20" t="s">
        <v>33</v>
      </c>
      <c r="AA429" s="15">
        <v>3</v>
      </c>
      <c r="AB429" s="11">
        <v>18.350772773702374</v>
      </c>
      <c r="AC429" s="10">
        <v>62.632318307744036</v>
      </c>
      <c r="AD429" s="19">
        <v>19.01690891855359</v>
      </c>
      <c r="AE429" s="12">
        <v>1668.6403490759753</v>
      </c>
      <c r="AF429" s="10">
        <v>1645.4482655628799</v>
      </c>
      <c r="AG429" s="10">
        <v>1194.0129847813453</v>
      </c>
      <c r="AH429" s="10">
        <v>1139.9492990098352</v>
      </c>
      <c r="AI429" s="10">
        <v>5.8988351069915783</v>
      </c>
      <c r="AJ429" s="10"/>
      <c r="AK429" s="10"/>
      <c r="AL429" s="10"/>
      <c r="AM429" s="10"/>
      <c r="AN429" s="10">
        <v>8.3432017453798757</v>
      </c>
      <c r="AO429" s="10">
        <v>5.1771875412246633</v>
      </c>
      <c r="AP429" s="10">
        <v>9.3580908934694165</v>
      </c>
      <c r="AQ429" s="10">
        <v>114.66</v>
      </c>
      <c r="AR429" s="10"/>
      <c r="AS429" s="10"/>
      <c r="AT429" s="10">
        <v>2.3859063600953774</v>
      </c>
      <c r="AU429" s="10">
        <v>1</v>
      </c>
      <c r="AV429" s="16"/>
      <c r="AW429" s="19">
        <v>246.817239834432</v>
      </c>
      <c r="AX429" s="1" t="s">
        <v>120</v>
      </c>
      <c r="AY429" s="23">
        <v>67.741469816272996</v>
      </c>
      <c r="AZ429" s="18">
        <v>0</v>
      </c>
      <c r="BA429" s="18">
        <v>100</v>
      </c>
      <c r="BB429" s="18">
        <v>0</v>
      </c>
      <c r="BC429" s="18">
        <v>100</v>
      </c>
      <c r="BD429" s="18">
        <v>0</v>
      </c>
      <c r="BE429" s="18">
        <v>0</v>
      </c>
      <c r="BF429" s="24">
        <v>18.350772773702374</v>
      </c>
      <c r="BG429" s="24">
        <v>62.632318307744036</v>
      </c>
      <c r="BH429" s="24">
        <v>19.01690891855359</v>
      </c>
      <c r="BI429" s="21"/>
      <c r="BJ429" s="25">
        <f t="shared" ca="1" si="46"/>
        <v>1</v>
      </c>
      <c r="BK429" s="24">
        <f t="shared" ca="1" si="47"/>
        <v>9.0693258688298055</v>
      </c>
      <c r="BL429" s="23">
        <f t="shared" si="44"/>
        <v>2.1354156343015482</v>
      </c>
      <c r="BM429" s="23">
        <f t="shared" ca="1" si="48"/>
        <v>2.9518087862407079</v>
      </c>
      <c r="BN429" s="22">
        <f t="shared" si="45"/>
        <v>2.6697872951595474</v>
      </c>
      <c r="BP429" s="2"/>
    </row>
    <row r="430" spans="1:68" x14ac:dyDescent="0.2">
      <c r="A430">
        <v>20.85</v>
      </c>
      <c r="B430">
        <v>2.11</v>
      </c>
      <c r="C430">
        <v>0.17968000000000001</v>
      </c>
      <c r="D430">
        <v>-6.6669999999999993E-2</v>
      </c>
      <c r="E430">
        <v>0.25750000000000001</v>
      </c>
      <c r="F430">
        <v>1.62293</v>
      </c>
      <c r="G430">
        <v>2.27075</v>
      </c>
      <c r="I430" s="17">
        <f t="shared" si="42"/>
        <v>68.405511811023629</v>
      </c>
      <c r="J430" s="16">
        <f t="shared" si="43"/>
        <v>-67.905511811023629</v>
      </c>
      <c r="K430" s="10">
        <v>115</v>
      </c>
      <c r="L430" s="16">
        <v>7402.3950131233651</v>
      </c>
      <c r="M430" s="16">
        <v>3144.1272965879166</v>
      </c>
      <c r="N430" s="16">
        <v>29.642388451443576</v>
      </c>
      <c r="O430" s="16">
        <v>15.364104722792609</v>
      </c>
      <c r="P430" s="16">
        <v>16.631146180254753</v>
      </c>
      <c r="Q430" s="16">
        <v>0.29203229423167604</v>
      </c>
      <c r="R430" s="16">
        <v>1.7559360675837843</v>
      </c>
      <c r="S430" s="16">
        <v>87.988990101537837</v>
      </c>
      <c r="T430" s="20" t="s">
        <v>122</v>
      </c>
      <c r="U430" s="10">
        <v>5</v>
      </c>
      <c r="V430" s="20" t="s">
        <v>143</v>
      </c>
      <c r="W430" s="10">
        <v>4</v>
      </c>
      <c r="X430" s="20" t="s">
        <v>33</v>
      </c>
      <c r="Y430" s="10">
        <v>3</v>
      </c>
      <c r="Z430" s="20" t="s">
        <v>33</v>
      </c>
      <c r="AA430" s="15">
        <v>3</v>
      </c>
      <c r="AB430" s="11">
        <v>21.27550085371572</v>
      </c>
      <c r="AC430" s="10">
        <v>62.353995146547554</v>
      </c>
      <c r="AD430" s="19">
        <v>16.370503999736727</v>
      </c>
      <c r="AE430" s="12">
        <v>1536.4104722792608</v>
      </c>
      <c r="AF430" s="10">
        <v>1493.8622648377523</v>
      </c>
      <c r="AG430" s="10">
        <v>1108.7430786836501</v>
      </c>
      <c r="AH430" s="10">
        <v>1200.2729482305106</v>
      </c>
      <c r="AI430" s="10">
        <v>5.6949681623433319</v>
      </c>
      <c r="AJ430" s="10"/>
      <c r="AK430" s="10"/>
      <c r="AL430" s="10"/>
      <c r="AM430" s="10"/>
      <c r="AN430" s="10">
        <v>7.6820523613963045</v>
      </c>
      <c r="AO430" s="10">
        <v>4.925847262137677</v>
      </c>
      <c r="AP430" s="10">
        <v>8.7612015507855521</v>
      </c>
      <c r="AQ430" s="10">
        <v>114.66</v>
      </c>
      <c r="AR430" s="10"/>
      <c r="AS430" s="10"/>
      <c r="AT430" s="10">
        <v>2.1494322685995666</v>
      </c>
      <c r="AU430" s="10">
        <v>1</v>
      </c>
      <c r="AV430" s="16"/>
      <c r="AW430" s="19">
        <v>224.07933972566283</v>
      </c>
      <c r="AX430" s="1" t="s">
        <v>120</v>
      </c>
      <c r="AY430" s="23">
        <v>67.905511811023601</v>
      </c>
      <c r="AZ430" s="18">
        <v>0</v>
      </c>
      <c r="BA430" s="18">
        <v>100</v>
      </c>
      <c r="BB430" s="18">
        <v>0</v>
      </c>
      <c r="BC430" s="18">
        <v>100</v>
      </c>
      <c r="BD430" s="18">
        <v>0</v>
      </c>
      <c r="BE430" s="18">
        <v>0</v>
      </c>
      <c r="BF430" s="24">
        <v>21.27550085371572</v>
      </c>
      <c r="BG430" s="24">
        <v>62.353995146547554</v>
      </c>
      <c r="BH430" s="24">
        <v>16.370503999736727</v>
      </c>
      <c r="BI430" s="21"/>
      <c r="BJ430" s="25">
        <f t="shared" ca="1" si="46"/>
        <v>1</v>
      </c>
      <c r="BK430" s="24">
        <f t="shared" ca="1" si="47"/>
        <v>8.2248251765919065</v>
      </c>
      <c r="BL430" s="23">
        <f t="shared" si="44"/>
        <v>2.2585727260142741</v>
      </c>
      <c r="BM430" s="23">
        <f t="shared" ca="1" si="48"/>
        <v>3.0007218154164366</v>
      </c>
      <c r="BN430" s="22">
        <f t="shared" si="45"/>
        <v>2.7051075533044928</v>
      </c>
      <c r="BP430" s="2"/>
    </row>
    <row r="431" spans="1:68" x14ac:dyDescent="0.2">
      <c r="A431">
        <v>20.9</v>
      </c>
      <c r="B431">
        <v>2.11</v>
      </c>
      <c r="C431">
        <v>0.17712</v>
      </c>
      <c r="D431">
        <v>-6.6669999999999993E-2</v>
      </c>
      <c r="E431">
        <v>0.27273999999999998</v>
      </c>
      <c r="F431">
        <v>1.6226</v>
      </c>
      <c r="G431">
        <v>2.2713999999999999</v>
      </c>
      <c r="I431" s="17">
        <f t="shared" si="42"/>
        <v>68.569553805774277</v>
      </c>
      <c r="J431" s="16">
        <f t="shared" si="43"/>
        <v>-68.069553805774277</v>
      </c>
      <c r="K431" s="10">
        <v>115</v>
      </c>
      <c r="L431" s="16">
        <v>7421.2598425196893</v>
      </c>
      <c r="M431" s="16">
        <v>3152.7559055118008</v>
      </c>
      <c r="N431" s="16">
        <v>29.713473315835515</v>
      </c>
      <c r="O431" s="16">
        <v>14.685731006160163</v>
      </c>
      <c r="P431" s="16">
        <v>16.011466380798279</v>
      </c>
      <c r="Q431" s="16">
        <v>0.29203229423167604</v>
      </c>
      <c r="R431" s="16">
        <v>1.8238947469664317</v>
      </c>
      <c r="S431" s="16">
        <v>92.064956572091475</v>
      </c>
      <c r="T431" s="20" t="s">
        <v>122</v>
      </c>
      <c r="U431" s="10">
        <v>5</v>
      </c>
      <c r="V431" s="20" t="s">
        <v>143</v>
      </c>
      <c r="W431" s="10">
        <v>4</v>
      </c>
      <c r="X431" s="20" t="s">
        <v>33</v>
      </c>
      <c r="Y431" s="10">
        <v>3</v>
      </c>
      <c r="Z431" s="20" t="s">
        <v>33</v>
      </c>
      <c r="AA431" s="15">
        <v>3</v>
      </c>
      <c r="AB431" s="11">
        <v>23.694599375704364</v>
      </c>
      <c r="AC431" s="10">
        <v>61.803398866096799</v>
      </c>
      <c r="AD431" s="19">
        <v>14.502001758198837</v>
      </c>
      <c r="AE431" s="12">
        <v>1468.5731006160163</v>
      </c>
      <c r="AF431" s="10">
        <v>1419.8490631725008</v>
      </c>
      <c r="AG431" s="10">
        <v>1067.4310920532187</v>
      </c>
      <c r="AH431" s="10">
        <v>1282.6590841286938</v>
      </c>
      <c r="AI431" s="10">
        <v>5.4827725210746756</v>
      </c>
      <c r="AJ431" s="10"/>
      <c r="AK431" s="10"/>
      <c r="AL431" s="10"/>
      <c r="AM431" s="10"/>
      <c r="AN431" s="10">
        <v>7.3428655030800813</v>
      </c>
      <c r="AO431" s="10">
        <v>4.8171781623321843</v>
      </c>
      <c r="AP431" s="10">
        <v>8.4720176443725297</v>
      </c>
      <c r="AQ431" s="10">
        <v>114.66</v>
      </c>
      <c r="AR431" s="10"/>
      <c r="AS431" s="10"/>
      <c r="AT431" s="10">
        <v>2.0318804569210096</v>
      </c>
      <c r="AU431" s="10">
        <v>1</v>
      </c>
      <c r="AV431" s="16"/>
      <c r="AW431" s="19">
        <v>212.97735947587512</v>
      </c>
      <c r="AX431" s="1" t="s">
        <v>120</v>
      </c>
      <c r="AY431" s="23">
        <v>68.069553805774305</v>
      </c>
      <c r="AZ431" s="18">
        <v>0</v>
      </c>
      <c r="BA431" s="18">
        <v>100</v>
      </c>
      <c r="BB431" s="18">
        <v>0</v>
      </c>
      <c r="BC431" s="18">
        <v>100</v>
      </c>
      <c r="BD431" s="18">
        <v>0</v>
      </c>
      <c r="BE431" s="18">
        <v>0</v>
      </c>
      <c r="BF431" s="24">
        <v>23.694599375704364</v>
      </c>
      <c r="BG431" s="24">
        <v>61.803398866096799</v>
      </c>
      <c r="BH431" s="24">
        <v>14.502001758198837</v>
      </c>
      <c r="BI431" s="21"/>
      <c r="BJ431" s="25">
        <f t="shared" ca="1" si="46"/>
        <v>1</v>
      </c>
      <c r="BK431" s="24">
        <f t="shared" ca="1" si="47"/>
        <v>7.803227923883048</v>
      </c>
      <c r="BL431" s="23">
        <f t="shared" si="44"/>
        <v>2.3740848453051786</v>
      </c>
      <c r="BM431" s="23">
        <f t="shared" ca="1" si="48"/>
        <v>3.0315471400054865</v>
      </c>
      <c r="BN431" s="22">
        <f t="shared" si="45"/>
        <v>2.72790532837262</v>
      </c>
      <c r="BP431" s="2"/>
    </row>
    <row r="432" spans="1:68" x14ac:dyDescent="0.2">
      <c r="A432">
        <v>20.95</v>
      </c>
      <c r="B432">
        <v>2.0699999999999998</v>
      </c>
      <c r="C432">
        <v>0.18031</v>
      </c>
      <c r="D432">
        <v>-6.3899999999999998E-2</v>
      </c>
      <c r="E432">
        <v>0.28932999999999998</v>
      </c>
      <c r="F432">
        <v>1.6166499999999999</v>
      </c>
      <c r="G432">
        <v>2.2741799999999999</v>
      </c>
      <c r="I432" s="17">
        <f t="shared" si="42"/>
        <v>68.733595800524924</v>
      </c>
      <c r="J432" s="16">
        <f t="shared" si="43"/>
        <v>-68.233595800524924</v>
      </c>
      <c r="K432" s="10">
        <v>115</v>
      </c>
      <c r="L432" s="16">
        <v>7440.1246719160135</v>
      </c>
      <c r="M432" s="16">
        <v>3161.3845144356851</v>
      </c>
      <c r="N432" s="16">
        <v>29.784558180227464</v>
      </c>
      <c r="O432" s="16">
        <v>15.531048254620119</v>
      </c>
      <c r="P432" s="16">
        <v>16.920676810750976</v>
      </c>
      <c r="Q432" s="16">
        <v>0.31172865300990205</v>
      </c>
      <c r="R432" s="16">
        <v>1.8422942326505369</v>
      </c>
      <c r="S432" s="16">
        <v>96.501983064642943</v>
      </c>
      <c r="T432" s="20" t="s">
        <v>122</v>
      </c>
      <c r="U432" s="10">
        <v>5</v>
      </c>
      <c r="V432" s="20" t="s">
        <v>143</v>
      </c>
      <c r="W432" s="10">
        <v>4</v>
      </c>
      <c r="X432" s="20" t="s">
        <v>33</v>
      </c>
      <c r="Y432" s="10">
        <v>3</v>
      </c>
      <c r="Z432" s="20" t="s">
        <v>33</v>
      </c>
      <c r="AA432" s="15">
        <v>3</v>
      </c>
      <c r="AB432" s="11">
        <v>22.762061109242218</v>
      </c>
      <c r="AC432" s="10">
        <v>62.046233182625556</v>
      </c>
      <c r="AD432" s="19">
        <v>15.191705708132222</v>
      </c>
      <c r="AE432" s="12">
        <v>1553.1048254620118</v>
      </c>
      <c r="AF432" s="10">
        <v>1525.7053002612695</v>
      </c>
      <c r="AG432" s="10">
        <v>1128.0451207167316</v>
      </c>
      <c r="AH432" s="10">
        <v>1372.4727404794041</v>
      </c>
      <c r="AI432" s="10">
        <v>5.4280146041671351</v>
      </c>
      <c r="AJ432" s="10"/>
      <c r="AK432" s="10"/>
      <c r="AL432" s="10"/>
      <c r="AM432" s="10"/>
      <c r="AN432" s="10">
        <v>7.7655241273100595</v>
      </c>
      <c r="AO432" s="10">
        <v>5.024711953234787</v>
      </c>
      <c r="AP432" s="10">
        <v>8.8963158450171225</v>
      </c>
      <c r="AQ432" s="10">
        <v>114.66</v>
      </c>
      <c r="AR432" s="10"/>
      <c r="AS432" s="10"/>
      <c r="AT432" s="10">
        <v>2.1849307464366561</v>
      </c>
      <c r="AU432" s="10">
        <v>1</v>
      </c>
      <c r="AV432" s="16"/>
      <c r="AW432" s="19">
        <v>228.85579503919041</v>
      </c>
      <c r="AX432" s="1" t="s">
        <v>120</v>
      </c>
      <c r="AY432" s="23">
        <v>68.233595800524895</v>
      </c>
      <c r="AZ432" s="18">
        <v>0</v>
      </c>
      <c r="BA432" s="18">
        <v>100</v>
      </c>
      <c r="BB432" s="18">
        <v>0</v>
      </c>
      <c r="BC432" s="18">
        <v>100</v>
      </c>
      <c r="BD432" s="18">
        <v>0</v>
      </c>
      <c r="BE432" s="18">
        <v>0</v>
      </c>
      <c r="BF432" s="24">
        <v>22.762061109242218</v>
      </c>
      <c r="BG432" s="24">
        <v>62.046233182625556</v>
      </c>
      <c r="BH432" s="24">
        <v>15.191705708132222</v>
      </c>
      <c r="BI432" s="21"/>
      <c r="BJ432" s="25">
        <f t="shared" ca="1" si="46"/>
        <v>1</v>
      </c>
      <c r="BK432" s="24">
        <f t="shared" ca="1" si="47"/>
        <v>8.3511603315038769</v>
      </c>
      <c r="BL432" s="23">
        <f t="shared" si="44"/>
        <v>2.3614707755094182</v>
      </c>
      <c r="BM432" s="23">
        <f t="shared" ca="1" si="48"/>
        <v>3.0052994824499879</v>
      </c>
      <c r="BN432" s="22">
        <f t="shared" si="45"/>
        <v>2.7101795425106268</v>
      </c>
      <c r="BP432" s="2"/>
    </row>
    <row r="433" spans="1:68" x14ac:dyDescent="0.2">
      <c r="A433">
        <v>21</v>
      </c>
      <c r="B433">
        <v>2.11</v>
      </c>
      <c r="C433">
        <v>0.17774999999999999</v>
      </c>
      <c r="D433">
        <v>-6.2560000000000004E-2</v>
      </c>
      <c r="E433">
        <v>0.30141000000000001</v>
      </c>
      <c r="F433">
        <v>1.61625</v>
      </c>
      <c r="G433">
        <v>2.26858</v>
      </c>
      <c r="I433" s="17">
        <f t="shared" si="42"/>
        <v>68.897637795275585</v>
      </c>
      <c r="J433" s="16">
        <f t="shared" si="43"/>
        <v>-68.397637795275585</v>
      </c>
      <c r="K433" s="10">
        <v>115</v>
      </c>
      <c r="L433" s="16">
        <v>7458.9895013123396</v>
      </c>
      <c r="M433" s="16">
        <v>3170.0131233595698</v>
      </c>
      <c r="N433" s="16">
        <v>29.855643044619416</v>
      </c>
      <c r="O433" s="16">
        <v>14.852674537987674</v>
      </c>
      <c r="P433" s="16">
        <v>16.288826881486365</v>
      </c>
      <c r="Q433" s="16">
        <v>0.3212568554513543</v>
      </c>
      <c r="R433" s="16">
        <v>1.9722528687224861</v>
      </c>
      <c r="S433" s="16">
        <v>99.732801631853448</v>
      </c>
      <c r="T433" s="20" t="s">
        <v>122</v>
      </c>
      <c r="U433" s="10">
        <v>5</v>
      </c>
      <c r="V433" s="20" t="s">
        <v>143</v>
      </c>
      <c r="W433" s="10">
        <v>4</v>
      </c>
      <c r="X433" s="20" t="s">
        <v>33</v>
      </c>
      <c r="Y433" s="10">
        <v>3</v>
      </c>
      <c r="Z433" s="20" t="s">
        <v>33</v>
      </c>
      <c r="AA433" s="15">
        <v>3</v>
      </c>
      <c r="AB433" s="11">
        <v>26.467161046672054</v>
      </c>
      <c r="AC433" s="10">
        <v>60.880663162002982</v>
      </c>
      <c r="AD433" s="19">
        <v>12.652175791324964</v>
      </c>
      <c r="AE433" s="12">
        <v>1485.2674537987673</v>
      </c>
      <c r="AF433" s="10">
        <v>1450.2603186185904</v>
      </c>
      <c r="AG433" s="10">
        <v>1085.9217920990909</v>
      </c>
      <c r="AH433" s="10">
        <v>1437.4729766516714</v>
      </c>
      <c r="AI433" s="10">
        <v>5.0703437467820418</v>
      </c>
      <c r="AJ433" s="10"/>
      <c r="AK433" s="10"/>
      <c r="AL433" s="10"/>
      <c r="AM433" s="10"/>
      <c r="AN433" s="10">
        <v>7.4263372689938372</v>
      </c>
      <c r="AO433" s="10">
        <v>4.9320860829464035</v>
      </c>
      <c r="AP433" s="10">
        <v>8.6014525446936378</v>
      </c>
      <c r="AQ433" s="10">
        <v>114.66</v>
      </c>
      <c r="AR433" s="10"/>
      <c r="AS433" s="10"/>
      <c r="AT433" s="10">
        <v>2.0656883174015754</v>
      </c>
      <c r="AU433" s="10">
        <v>1</v>
      </c>
      <c r="AV433" s="16"/>
      <c r="AW433" s="19">
        <v>217.53904779278858</v>
      </c>
      <c r="AX433" s="1" t="s">
        <v>120</v>
      </c>
      <c r="AY433" s="23">
        <v>68.3976377952756</v>
      </c>
      <c r="AZ433" s="18">
        <v>0</v>
      </c>
      <c r="BA433" s="18">
        <v>100</v>
      </c>
      <c r="BB433" s="18">
        <v>0</v>
      </c>
      <c r="BC433" s="18">
        <v>100</v>
      </c>
      <c r="BD433" s="18">
        <v>0</v>
      </c>
      <c r="BE433" s="18">
        <v>0</v>
      </c>
      <c r="BF433" s="24">
        <v>26.467161046672054</v>
      </c>
      <c r="BG433" s="24">
        <v>60.880663162002982</v>
      </c>
      <c r="BH433" s="24">
        <v>12.652175791324964</v>
      </c>
      <c r="BI433" s="21"/>
      <c r="BJ433" s="25">
        <f t="shared" ca="1" si="46"/>
        <v>1</v>
      </c>
      <c r="BK433" s="24">
        <f t="shared" ca="1" si="47"/>
        <v>7.9238360486784707</v>
      </c>
      <c r="BL433" s="23">
        <f t="shared" si="44"/>
        <v>2.5579135268088384</v>
      </c>
      <c r="BM433" s="23">
        <f t="shared" ca="1" si="48"/>
        <v>3.0430880909556031</v>
      </c>
      <c r="BN433" s="22">
        <f t="shared" si="45"/>
        <v>2.7402738112995602</v>
      </c>
      <c r="BP433" s="2"/>
    </row>
    <row r="434" spans="1:68" x14ac:dyDescent="0.2">
      <c r="A434">
        <v>21.05</v>
      </c>
      <c r="B434">
        <v>2.11</v>
      </c>
      <c r="C434">
        <v>0.17816000000000001</v>
      </c>
      <c r="D434">
        <v>-6.3750000000000001E-2</v>
      </c>
      <c r="E434">
        <v>0.31498999999999999</v>
      </c>
      <c r="F434">
        <v>1.6176999999999999</v>
      </c>
      <c r="G434">
        <v>2.27203</v>
      </c>
      <c r="I434" s="17">
        <f t="shared" si="42"/>
        <v>69.061679790026247</v>
      </c>
      <c r="J434" s="16">
        <f t="shared" si="43"/>
        <v>-68.561679790026247</v>
      </c>
      <c r="K434" s="10">
        <v>115</v>
      </c>
      <c r="L434" s="16">
        <v>7477.8543307086657</v>
      </c>
      <c r="M434" s="16">
        <v>3178.6417322834545</v>
      </c>
      <c r="N434" s="16">
        <v>29.926727909011372</v>
      </c>
      <c r="O434" s="16">
        <v>14.961320328542097</v>
      </c>
      <c r="P434" s="16">
        <v>16.449773419760582</v>
      </c>
      <c r="Q434" s="16">
        <v>0.31279524283543769</v>
      </c>
      <c r="R434" s="16">
        <v>1.9015170291627657</v>
      </c>
      <c r="S434" s="16">
        <v>103.36479800128376</v>
      </c>
      <c r="T434" s="20" t="s">
        <v>122</v>
      </c>
      <c r="U434" s="10">
        <v>5</v>
      </c>
      <c r="V434" s="20" t="s">
        <v>143</v>
      </c>
      <c r="W434" s="10">
        <v>4</v>
      </c>
      <c r="X434" s="20" t="s">
        <v>33</v>
      </c>
      <c r="Y434" s="10">
        <v>3</v>
      </c>
      <c r="Z434" s="20" t="s">
        <v>33</v>
      </c>
      <c r="AA434" s="15">
        <v>3</v>
      </c>
      <c r="AB434" s="11">
        <v>25.020150265912051</v>
      </c>
      <c r="AC434" s="10">
        <v>61.397834369439551</v>
      </c>
      <c r="AD434" s="19">
        <v>13.582015364648401</v>
      </c>
      <c r="AE434" s="12">
        <v>1496.1320328542097</v>
      </c>
      <c r="AF434" s="10">
        <v>1468.0855096275379</v>
      </c>
      <c r="AG434" s="10">
        <v>1096.6515613173722</v>
      </c>
      <c r="AH434" s="10">
        <v>1510.7260133267462</v>
      </c>
      <c r="AI434" s="10">
        <v>5.2589589504770204</v>
      </c>
      <c r="AJ434" s="10"/>
      <c r="AK434" s="10"/>
      <c r="AL434" s="10"/>
      <c r="AM434" s="10"/>
      <c r="AN434" s="10">
        <v>7.4806601642710486</v>
      </c>
      <c r="AO434" s="10">
        <v>4.9485647483970432</v>
      </c>
      <c r="AP434" s="10">
        <v>8.6765609292216048</v>
      </c>
      <c r="AQ434" s="10">
        <v>114.66</v>
      </c>
      <c r="AR434" s="10"/>
      <c r="AS434" s="10"/>
      <c r="AT434" s="10">
        <v>2.0863727113459687</v>
      </c>
      <c r="AU434" s="10">
        <v>1</v>
      </c>
      <c r="AV434" s="16"/>
      <c r="AW434" s="19">
        <v>220.21282644413068</v>
      </c>
      <c r="AX434" s="1" t="s">
        <v>120</v>
      </c>
      <c r="AY434" s="23">
        <v>68.561679790026204</v>
      </c>
      <c r="AZ434" s="18">
        <v>0</v>
      </c>
      <c r="BA434" s="18">
        <v>100</v>
      </c>
      <c r="BB434" s="18">
        <v>0</v>
      </c>
      <c r="BC434" s="18">
        <v>100</v>
      </c>
      <c r="BD434" s="18">
        <v>0</v>
      </c>
      <c r="BE434" s="18">
        <v>0</v>
      </c>
      <c r="BF434" s="24">
        <v>25.020150265912051</v>
      </c>
      <c r="BG434" s="24">
        <v>61.397834369439551</v>
      </c>
      <c r="BH434" s="24">
        <v>13.582015364648401</v>
      </c>
      <c r="BI434" s="21"/>
      <c r="BJ434" s="25">
        <f t="shared" ca="1" si="46"/>
        <v>1</v>
      </c>
      <c r="BK434" s="24">
        <f t="shared" ca="1" si="47"/>
        <v>7.9976589530743398</v>
      </c>
      <c r="BL434" s="23">
        <f t="shared" si="44"/>
        <v>2.4608530114744043</v>
      </c>
      <c r="BM434" s="23">
        <f t="shared" ca="1" si="48"/>
        <v>3.0307221287117803</v>
      </c>
      <c r="BN434" s="22">
        <f t="shared" si="45"/>
        <v>2.7279676877277481</v>
      </c>
      <c r="BP434" s="2"/>
    </row>
    <row r="435" spans="1:68" x14ac:dyDescent="0.2">
      <c r="A435">
        <v>21.1</v>
      </c>
      <c r="B435">
        <v>2.11</v>
      </c>
      <c r="C435">
        <v>0.17823</v>
      </c>
      <c r="D435">
        <v>-6.4670000000000005E-2</v>
      </c>
      <c r="E435">
        <v>0.32807999999999998</v>
      </c>
      <c r="F435">
        <v>1.6170500000000001</v>
      </c>
      <c r="G435">
        <v>2.2751999999999999</v>
      </c>
      <c r="I435" s="17">
        <f t="shared" si="42"/>
        <v>69.225721784776908</v>
      </c>
      <c r="J435" s="16">
        <f t="shared" si="43"/>
        <v>-68.725721784776908</v>
      </c>
      <c r="K435" s="10">
        <v>115</v>
      </c>
      <c r="L435" s="16">
        <v>7496.7191601049917</v>
      </c>
      <c r="M435" s="16">
        <v>3187.2703412073392</v>
      </c>
      <c r="N435" s="16">
        <v>29.997812773403325</v>
      </c>
      <c r="O435" s="16">
        <v>14.979869609856259</v>
      </c>
      <c r="P435" s="16">
        <v>16.518736308412898</v>
      </c>
      <c r="Q435" s="16">
        <v>0.3062534919054854</v>
      </c>
      <c r="R435" s="16">
        <v>1.8539765160456751</v>
      </c>
      <c r="S435" s="16">
        <v>106.86574295532226</v>
      </c>
      <c r="T435" s="20" t="s">
        <v>122</v>
      </c>
      <c r="U435" s="10">
        <v>5</v>
      </c>
      <c r="V435" s="20" t="s">
        <v>143</v>
      </c>
      <c r="W435" s="10">
        <v>4</v>
      </c>
      <c r="X435" s="20" t="s">
        <v>33</v>
      </c>
      <c r="Y435" s="10">
        <v>3</v>
      </c>
      <c r="Z435" s="20" t="s">
        <v>33</v>
      </c>
      <c r="AA435" s="15">
        <v>3</v>
      </c>
      <c r="AB435" s="11">
        <v>24.194879607055917</v>
      </c>
      <c r="AC435" s="10">
        <v>61.658388935921373</v>
      </c>
      <c r="AD435" s="19">
        <v>14.146731457022712</v>
      </c>
      <c r="AE435" s="12">
        <v>1497.986960985626</v>
      </c>
      <c r="AF435" s="10">
        <v>1475.089094798615</v>
      </c>
      <c r="AG435" s="10">
        <v>1101.2490872275266</v>
      </c>
      <c r="AH435" s="10">
        <v>1581.283135170904</v>
      </c>
      <c r="AI435" s="10">
        <v>5.3938115793013832</v>
      </c>
      <c r="AJ435" s="10"/>
      <c r="AK435" s="10"/>
      <c r="AL435" s="10"/>
      <c r="AM435" s="10"/>
      <c r="AN435" s="10">
        <v>7.4899348049281294</v>
      </c>
      <c r="AO435" s="10">
        <v>4.9518373826423199</v>
      </c>
      <c r="AP435" s="10">
        <v>8.7087436105926859</v>
      </c>
      <c r="AQ435" s="10">
        <v>114.66</v>
      </c>
      <c r="AR435" s="10"/>
      <c r="AS435" s="10"/>
      <c r="AT435" s="10">
        <v>2.0908456041425203</v>
      </c>
      <c r="AU435" s="10">
        <v>1</v>
      </c>
      <c r="AV435" s="16"/>
      <c r="AW435" s="19">
        <v>221.26336421979224</v>
      </c>
      <c r="AX435" s="1" t="s">
        <v>120</v>
      </c>
      <c r="AY435" s="23">
        <v>68.725721784776894</v>
      </c>
      <c r="AZ435" s="18">
        <v>0</v>
      </c>
      <c r="BA435" s="18">
        <v>100</v>
      </c>
      <c r="BB435" s="18">
        <v>0</v>
      </c>
      <c r="BC435" s="18">
        <v>100</v>
      </c>
      <c r="BD435" s="18">
        <v>0</v>
      </c>
      <c r="BE435" s="18">
        <v>0</v>
      </c>
      <c r="BF435" s="24">
        <v>24.194879607055917</v>
      </c>
      <c r="BG435" s="24">
        <v>61.658388935921373</v>
      </c>
      <c r="BH435" s="24">
        <v>14.146731457022712</v>
      </c>
      <c r="BI435" s="21"/>
      <c r="BJ435" s="25">
        <f t="shared" ca="1" si="46"/>
        <v>1</v>
      </c>
      <c r="BK435" s="24">
        <f t="shared" ca="1" si="47"/>
        <v>8.013362759509743</v>
      </c>
      <c r="BL435" s="23">
        <f t="shared" si="44"/>
        <v>2.398155500184727</v>
      </c>
      <c r="BM435" s="23">
        <f t="shared" ca="1" si="48"/>
        <v>3.0240558801591377</v>
      </c>
      <c r="BN435" s="22">
        <f t="shared" si="45"/>
        <v>2.7204194113445541</v>
      </c>
      <c r="BP435" s="2"/>
    </row>
    <row r="436" spans="1:68" x14ac:dyDescent="0.2">
      <c r="A436">
        <v>21.15</v>
      </c>
      <c r="B436">
        <v>2.11</v>
      </c>
      <c r="C436">
        <v>0.17907999999999999</v>
      </c>
      <c r="D436">
        <v>-6.2810000000000005E-2</v>
      </c>
      <c r="E436">
        <v>0.33962999999999999</v>
      </c>
      <c r="F436">
        <v>1.6146499999999999</v>
      </c>
      <c r="G436">
        <v>2.2738</v>
      </c>
      <c r="I436" s="17">
        <f t="shared" si="42"/>
        <v>69.389763779527556</v>
      </c>
      <c r="J436" s="16">
        <f t="shared" si="43"/>
        <v>-68.889763779527556</v>
      </c>
      <c r="K436" s="10">
        <v>115</v>
      </c>
      <c r="L436" s="16">
        <v>7515.583989501316</v>
      </c>
      <c r="M436" s="16">
        <v>3195.8989501312235</v>
      </c>
      <c r="N436" s="16">
        <v>30.068897637795274</v>
      </c>
      <c r="O436" s="16">
        <v>15.205110882956875</v>
      </c>
      <c r="P436" s="16">
        <v>16.788460176223651</v>
      </c>
      <c r="Q436" s="16">
        <v>0.31947920574212813</v>
      </c>
      <c r="R436" s="16">
        <v>1.9029690775011321</v>
      </c>
      <c r="S436" s="16">
        <v>109.95481203241509</v>
      </c>
      <c r="T436" s="20" t="s">
        <v>122</v>
      </c>
      <c r="U436" s="10">
        <v>5</v>
      </c>
      <c r="V436" s="20" t="s">
        <v>143</v>
      </c>
      <c r="W436" s="10">
        <v>4</v>
      </c>
      <c r="X436" s="20" t="s">
        <v>33</v>
      </c>
      <c r="Y436" s="10">
        <v>3</v>
      </c>
      <c r="Z436" s="20" t="s">
        <v>33</v>
      </c>
      <c r="AA436" s="15">
        <v>3</v>
      </c>
      <c r="AB436" s="11">
        <v>24.830441823785073</v>
      </c>
      <c r="AC436" s="10">
        <v>61.460021585736193</v>
      </c>
      <c r="AD436" s="19">
        <v>13.709536590478734</v>
      </c>
      <c r="AE436" s="12">
        <v>1520.5110882956874</v>
      </c>
      <c r="AF436" s="10">
        <v>1505.7116186942139</v>
      </c>
      <c r="AG436" s="10">
        <v>1119.23067841491</v>
      </c>
      <c r="AH436" s="10">
        <v>1643.367381832179</v>
      </c>
      <c r="AI436" s="10">
        <v>5.2549461356100524</v>
      </c>
      <c r="AJ436" s="10"/>
      <c r="AK436" s="10"/>
      <c r="AL436" s="10"/>
      <c r="AM436" s="10"/>
      <c r="AN436" s="10">
        <v>7.6025554414784375</v>
      </c>
      <c r="AO436" s="10">
        <v>5.0302928771308819</v>
      </c>
      <c r="AP436" s="10">
        <v>8.8346147489043716</v>
      </c>
      <c r="AQ436" s="10">
        <v>114.66</v>
      </c>
      <c r="AR436" s="10"/>
      <c r="AS436" s="10"/>
      <c r="AT436" s="10">
        <v>2.1303692242968841</v>
      </c>
      <c r="AU436" s="10">
        <v>1</v>
      </c>
      <c r="AV436" s="16"/>
      <c r="AW436" s="19">
        <v>225.85674280413207</v>
      </c>
      <c r="AX436" s="1" t="s">
        <v>120</v>
      </c>
      <c r="AY436" s="23">
        <v>68.889763779527598</v>
      </c>
      <c r="AZ436" s="18">
        <v>0</v>
      </c>
      <c r="BA436" s="18">
        <v>100</v>
      </c>
      <c r="BB436" s="18">
        <v>0</v>
      </c>
      <c r="BC436" s="18">
        <v>100</v>
      </c>
      <c r="BD436" s="18">
        <v>0</v>
      </c>
      <c r="BE436" s="18">
        <v>0</v>
      </c>
      <c r="BF436" s="24">
        <v>24.830441823785073</v>
      </c>
      <c r="BG436" s="24">
        <v>61.460021585736193</v>
      </c>
      <c r="BH436" s="24">
        <v>13.709536590478734</v>
      </c>
      <c r="BI436" s="21"/>
      <c r="BJ436" s="25">
        <f t="shared" ca="1" si="46"/>
        <v>1</v>
      </c>
      <c r="BK436" s="24">
        <f t="shared" ca="1" si="47"/>
        <v>8.1546183936372287</v>
      </c>
      <c r="BL436" s="23">
        <f t="shared" si="44"/>
        <v>2.4517484544373844</v>
      </c>
      <c r="BM436" s="23">
        <f t="shared" ca="1" si="48"/>
        <v>3.0227186482271406</v>
      </c>
      <c r="BN436" s="22">
        <f t="shared" si="45"/>
        <v>2.7207599867704517</v>
      </c>
      <c r="BP436" s="2"/>
    </row>
    <row r="437" spans="1:68" x14ac:dyDescent="0.2">
      <c r="A437">
        <v>21.2</v>
      </c>
      <c r="B437">
        <v>2.11</v>
      </c>
      <c r="C437">
        <v>0.17904</v>
      </c>
      <c r="D437">
        <v>-6.0780000000000001E-2</v>
      </c>
      <c r="E437">
        <v>0.35626999999999998</v>
      </c>
      <c r="F437">
        <v>1.61643</v>
      </c>
      <c r="G437">
        <v>2.27495</v>
      </c>
      <c r="I437" s="17">
        <f t="shared" si="42"/>
        <v>69.553805774278203</v>
      </c>
      <c r="J437" s="16">
        <f t="shared" si="43"/>
        <v>-69.053805774278203</v>
      </c>
      <c r="K437" s="10">
        <v>115</v>
      </c>
      <c r="L437" s="16">
        <v>7534.4488188976402</v>
      </c>
      <c r="M437" s="16">
        <v>3204.5275590551078</v>
      </c>
      <c r="N437" s="16">
        <v>30.13998250218722</v>
      </c>
      <c r="O437" s="16">
        <v>15.194511293634497</v>
      </c>
      <c r="P437" s="16">
        <v>16.841946333739081</v>
      </c>
      <c r="Q437" s="16">
        <v>0.33391372138104469</v>
      </c>
      <c r="R437" s="16">
        <v>1.9826314296710654</v>
      </c>
      <c r="S437" s="16">
        <v>114.40521111837388</v>
      </c>
      <c r="T437" s="20" t="s">
        <v>122</v>
      </c>
      <c r="U437" s="10">
        <v>5</v>
      </c>
      <c r="V437" s="20" t="s">
        <v>143</v>
      </c>
      <c r="W437" s="10">
        <v>4</v>
      </c>
      <c r="X437" s="20" t="s">
        <v>33</v>
      </c>
      <c r="Y437" s="10">
        <v>3</v>
      </c>
      <c r="Z437" s="20" t="s">
        <v>33</v>
      </c>
      <c r="AA437" s="15">
        <v>3</v>
      </c>
      <c r="AB437" s="11">
        <v>26.553272642234816</v>
      </c>
      <c r="AC437" s="10">
        <v>60.847585887449377</v>
      </c>
      <c r="AD437" s="19">
        <v>12.599141470315807</v>
      </c>
      <c r="AE437" s="12">
        <v>1519.4511293634496</v>
      </c>
      <c r="AF437" s="10">
        <v>1510.8944119668333</v>
      </c>
      <c r="AG437" s="10">
        <v>1122.7964222492722</v>
      </c>
      <c r="AH437" s="10">
        <v>1733.4561315329827</v>
      </c>
      <c r="AI437" s="10">
        <v>5.0438018132594022</v>
      </c>
      <c r="AJ437" s="10"/>
      <c r="AK437" s="10"/>
      <c r="AL437" s="10"/>
      <c r="AM437" s="10"/>
      <c r="AN437" s="10">
        <v>7.5972556468172483</v>
      </c>
      <c r="AO437" s="10">
        <v>5.0713290142994527</v>
      </c>
      <c r="AP437" s="10">
        <v>8.8595749557449039</v>
      </c>
      <c r="AQ437" s="10">
        <v>114.66</v>
      </c>
      <c r="AR437" s="10"/>
      <c r="AS437" s="10"/>
      <c r="AT437" s="10">
        <v>2.1320056085185835</v>
      </c>
      <c r="AU437" s="10">
        <v>1</v>
      </c>
      <c r="AV437" s="16"/>
      <c r="AW437" s="19">
        <v>226.63416179502499</v>
      </c>
      <c r="AX437" s="1" t="s">
        <v>120</v>
      </c>
      <c r="AY437" s="23">
        <v>69.053805774278203</v>
      </c>
      <c r="AZ437" s="18">
        <v>0</v>
      </c>
      <c r="BA437" s="18">
        <v>100</v>
      </c>
      <c r="BB437" s="18">
        <v>0</v>
      </c>
      <c r="BC437" s="18">
        <v>100</v>
      </c>
      <c r="BD437" s="18">
        <v>0</v>
      </c>
      <c r="BE437" s="18">
        <v>0</v>
      </c>
      <c r="BF437" s="24">
        <v>26.553272642234816</v>
      </c>
      <c r="BG437" s="24">
        <v>60.847585887449377</v>
      </c>
      <c r="BH437" s="24">
        <v>12.599141470315807</v>
      </c>
      <c r="BI437" s="21"/>
      <c r="BJ437" s="25">
        <f t="shared" ca="1" si="46"/>
        <v>1</v>
      </c>
      <c r="BK437" s="24">
        <f t="shared" ca="1" si="47"/>
        <v>8.1601557067872399</v>
      </c>
      <c r="BL437" s="23">
        <f t="shared" si="44"/>
        <v>2.5538877485470546</v>
      </c>
      <c r="BM437" s="23">
        <f t="shared" ca="1" si="48"/>
        <v>3.0319453418146565</v>
      </c>
      <c r="BN437" s="22">
        <f t="shared" si="45"/>
        <v>2.7294673669018104</v>
      </c>
      <c r="BP437" s="2"/>
    </row>
    <row r="438" spans="1:68" x14ac:dyDescent="0.2">
      <c r="A438">
        <v>21.25</v>
      </c>
      <c r="B438">
        <v>2.11</v>
      </c>
      <c r="C438">
        <v>0.17821000000000001</v>
      </c>
      <c r="D438">
        <v>-5.9810000000000002E-2</v>
      </c>
      <c r="E438">
        <v>0.37154999999999999</v>
      </c>
      <c r="F438">
        <v>1.6179300000000001</v>
      </c>
      <c r="G438">
        <v>2.2784</v>
      </c>
      <c r="I438" s="17">
        <f t="shared" si="42"/>
        <v>69.717847769028864</v>
      </c>
      <c r="J438" s="16">
        <f t="shared" si="43"/>
        <v>-69.217847769028864</v>
      </c>
      <c r="K438" s="10">
        <v>115</v>
      </c>
      <c r="L438" s="16">
        <v>7553.3136482939663</v>
      </c>
      <c r="M438" s="16">
        <v>3213.1561679789925</v>
      </c>
      <c r="N438" s="16">
        <v>30.211067366579172</v>
      </c>
      <c r="O438" s="16">
        <v>14.974569815195071</v>
      </c>
      <c r="P438" s="16">
        <v>16.680852824751678</v>
      </c>
      <c r="Q438" s="16">
        <v>0.34081100225284217</v>
      </c>
      <c r="R438" s="16">
        <v>2.0431269661892464</v>
      </c>
      <c r="S438" s="16">
        <v>118.49187566365337</v>
      </c>
      <c r="T438" s="20" t="s">
        <v>122</v>
      </c>
      <c r="U438" s="10">
        <v>5</v>
      </c>
      <c r="V438" s="20" t="s">
        <v>143</v>
      </c>
      <c r="W438" s="10">
        <v>4</v>
      </c>
      <c r="X438" s="20" t="s">
        <v>33</v>
      </c>
      <c r="Y438" s="10">
        <v>3</v>
      </c>
      <c r="Z438" s="20" t="s">
        <v>33</v>
      </c>
      <c r="AA438" s="15">
        <v>3</v>
      </c>
      <c r="AB438" s="11">
        <v>28.340137363034479</v>
      </c>
      <c r="AC438" s="10">
        <v>60.106814469428443</v>
      </c>
      <c r="AD438" s="19">
        <v>11.553048167537074</v>
      </c>
      <c r="AE438" s="12">
        <v>1497.4569815195071</v>
      </c>
      <c r="AF438" s="10">
        <v>1490.8325385920607</v>
      </c>
      <c r="AG438" s="10">
        <v>1112.0568549834452</v>
      </c>
      <c r="AH438" s="10">
        <v>1816.0623421112409</v>
      </c>
      <c r="AI438" s="10">
        <v>4.894458428421399</v>
      </c>
      <c r="AJ438" s="10"/>
      <c r="AK438" s="10"/>
      <c r="AL438" s="10"/>
      <c r="AM438" s="10"/>
      <c r="AN438" s="10">
        <v>7.4872849075975356</v>
      </c>
      <c r="AO438" s="10">
        <v>5.0586889731842648</v>
      </c>
      <c r="AP438" s="10">
        <v>8.7843979848841158</v>
      </c>
      <c r="AQ438" s="10">
        <v>114.66</v>
      </c>
      <c r="AR438" s="10"/>
      <c r="AS438" s="10"/>
      <c r="AT438" s="10">
        <v>2.0963446762877389</v>
      </c>
      <c r="AU438" s="10">
        <v>1</v>
      </c>
      <c r="AV438" s="16"/>
      <c r="AW438" s="19">
        <v>223.62488078880909</v>
      </c>
      <c r="AX438" s="1" t="s">
        <v>120</v>
      </c>
      <c r="AY438" s="23">
        <v>69.217847769028893</v>
      </c>
      <c r="AZ438" s="18">
        <v>0</v>
      </c>
      <c r="BA438" s="18">
        <v>100</v>
      </c>
      <c r="BB438" s="18">
        <v>0</v>
      </c>
      <c r="BC438" s="18">
        <v>100</v>
      </c>
      <c r="BD438" s="18">
        <v>0</v>
      </c>
      <c r="BE438" s="18">
        <v>0</v>
      </c>
      <c r="BF438" s="24">
        <v>28.340137363034479</v>
      </c>
      <c r="BG438" s="24">
        <v>60.106814469428443</v>
      </c>
      <c r="BH438" s="24">
        <v>11.553048167537074</v>
      </c>
      <c r="BI438" s="21"/>
      <c r="BJ438" s="25">
        <f t="shared" ca="1" si="46"/>
        <v>1</v>
      </c>
      <c r="BK438" s="24">
        <f t="shared" ca="1" si="47"/>
        <v>8.0321001071797653</v>
      </c>
      <c r="BL438" s="23">
        <f t="shared" si="44"/>
        <v>2.6410866840279832</v>
      </c>
      <c r="BM438" s="23">
        <f t="shared" ca="1" si="48"/>
        <v>3.0455790860888698</v>
      </c>
      <c r="BN438" s="22">
        <f t="shared" si="45"/>
        <v>2.7402064119598712</v>
      </c>
      <c r="BP438" s="2"/>
    </row>
    <row r="439" spans="1:68" x14ac:dyDescent="0.2">
      <c r="A439">
        <v>21.3</v>
      </c>
      <c r="B439">
        <v>0.76</v>
      </c>
      <c r="C439">
        <v>0.17860000000000001</v>
      </c>
      <c r="D439">
        <v>-6.6669999999999993E-2</v>
      </c>
      <c r="E439">
        <v>0.37995000000000001</v>
      </c>
      <c r="F439">
        <v>1.6164499999999999</v>
      </c>
      <c r="G439">
        <v>2.2777500000000002</v>
      </c>
      <c r="I439" s="17">
        <f t="shared" si="42"/>
        <v>69.881889763779526</v>
      </c>
      <c r="J439" s="16">
        <f t="shared" si="43"/>
        <v>-69.381889763779526</v>
      </c>
      <c r="K439" s="10">
        <v>115</v>
      </c>
      <c r="L439" s="16">
        <v>7572.1784776902923</v>
      </c>
      <c r="M439" s="16">
        <v>3221.7847769028772</v>
      </c>
      <c r="N439" s="16">
        <v>30.282152230971128</v>
      </c>
      <c r="O439" s="16">
        <v>15.077915811088296</v>
      </c>
      <c r="P439" s="16">
        <v>16.816549798615913</v>
      </c>
      <c r="Q439" s="16">
        <v>0.29203229423167604</v>
      </c>
      <c r="R439" s="16">
        <v>1.7365767516456423</v>
      </c>
      <c r="S439" s="16">
        <v>120.73847135608452</v>
      </c>
      <c r="T439" s="20" t="s">
        <v>122</v>
      </c>
      <c r="U439" s="10">
        <v>5</v>
      </c>
      <c r="V439" s="20" t="s">
        <v>143</v>
      </c>
      <c r="W439" s="10">
        <v>4</v>
      </c>
      <c r="X439" s="20" t="s">
        <v>33</v>
      </c>
      <c r="Y439" s="10">
        <v>3</v>
      </c>
      <c r="Z439" s="20" t="s">
        <v>33</v>
      </c>
      <c r="AA439" s="15">
        <v>3</v>
      </c>
      <c r="AB439" s="11">
        <v>22.258208832400634</v>
      </c>
      <c r="AC439" s="10">
        <v>62.16185695655652</v>
      </c>
      <c r="AD439" s="19">
        <v>15.579934211042847</v>
      </c>
      <c r="AE439" s="12">
        <v>1507.7915811088296</v>
      </c>
      <c r="AF439" s="10">
        <v>1505.6871926115989</v>
      </c>
      <c r="AG439" s="10">
        <v>1121.1033199077276</v>
      </c>
      <c r="AH439" s="10">
        <v>1860.8157077166184</v>
      </c>
      <c r="AI439" s="10">
        <v>5.7584555307006395</v>
      </c>
      <c r="AJ439" s="10"/>
      <c r="AK439" s="10"/>
      <c r="AL439" s="10"/>
      <c r="AM439" s="10"/>
      <c r="AN439" s="10">
        <v>7.538957905544148</v>
      </c>
      <c r="AO439" s="10">
        <v>4.9915626667128477</v>
      </c>
      <c r="AP439" s="10">
        <v>8.8477232393540923</v>
      </c>
      <c r="AQ439" s="10">
        <v>114.66</v>
      </c>
      <c r="AR439" s="10"/>
      <c r="AS439" s="10"/>
      <c r="AT439" s="10">
        <v>2.1123070524244638</v>
      </c>
      <c r="AU439" s="10">
        <v>1</v>
      </c>
      <c r="AV439" s="16"/>
      <c r="AW439" s="19">
        <v>225.85307889173984</v>
      </c>
      <c r="AX439" s="1" t="s">
        <v>120</v>
      </c>
      <c r="AY439" s="23">
        <v>69.381889763779498</v>
      </c>
      <c r="AZ439" s="18">
        <v>0</v>
      </c>
      <c r="BA439" s="18">
        <v>100</v>
      </c>
      <c r="BB439" s="18">
        <v>0</v>
      </c>
      <c r="BC439" s="18">
        <v>100</v>
      </c>
      <c r="BD439" s="18">
        <v>0</v>
      </c>
      <c r="BE439" s="18">
        <v>0</v>
      </c>
      <c r="BF439" s="24">
        <v>22.258208832400634</v>
      </c>
      <c r="BG439" s="24">
        <v>62.16185695655652</v>
      </c>
      <c r="BH439" s="24">
        <v>15.579934211042847</v>
      </c>
      <c r="BI439" s="21"/>
      <c r="BJ439" s="25">
        <f t="shared" ca="1" si="46"/>
        <v>1</v>
      </c>
      <c r="BK439" s="24">
        <f t="shared" ca="1" si="47"/>
        <v>8.0889702212182115</v>
      </c>
      <c r="BL439" s="23">
        <f t="shared" si="44"/>
        <v>2.2411509776812792</v>
      </c>
      <c r="BM439" s="23">
        <f t="shared" ca="1" si="48"/>
        <v>3.0051240553036354</v>
      </c>
      <c r="BN439" s="22">
        <f t="shared" si="45"/>
        <v>2.6984532275838213</v>
      </c>
      <c r="BP439" s="2"/>
    </row>
    <row r="440" spans="1:68" x14ac:dyDescent="0.2">
      <c r="A440">
        <v>21.35</v>
      </c>
      <c r="B440">
        <v>2.0699999999999998</v>
      </c>
      <c r="C440">
        <v>0.17813000000000001</v>
      </c>
      <c r="D440">
        <v>-6.0810000000000003E-2</v>
      </c>
      <c r="E440">
        <v>0.39250000000000002</v>
      </c>
      <c r="F440">
        <v>1.61528</v>
      </c>
      <c r="G440">
        <v>2.2783500000000001</v>
      </c>
      <c r="I440" s="17">
        <f t="shared" si="42"/>
        <v>70.045931758530187</v>
      </c>
      <c r="J440" s="16">
        <f t="shared" si="43"/>
        <v>-69.545931758530187</v>
      </c>
      <c r="K440" s="10">
        <v>115</v>
      </c>
      <c r="L440" s="16">
        <v>7591.0433070866184</v>
      </c>
      <c r="M440" s="16">
        <v>3230.4133858267619</v>
      </c>
      <c r="N440" s="16">
        <v>30.353237095363081</v>
      </c>
      <c r="O440" s="16">
        <v>14.953370636550309</v>
      </c>
      <c r="P440" s="16">
        <v>16.740338525689371</v>
      </c>
      <c r="Q440" s="16">
        <v>0.33370040341593754</v>
      </c>
      <c r="R440" s="16">
        <v>1.9933910112023598</v>
      </c>
      <c r="S440" s="16">
        <v>124.09499230132388</v>
      </c>
      <c r="T440" s="20" t="s">
        <v>122</v>
      </c>
      <c r="U440" s="10">
        <v>5</v>
      </c>
      <c r="V440" s="20" t="s">
        <v>143</v>
      </c>
      <c r="W440" s="10">
        <v>4</v>
      </c>
      <c r="X440" s="20" t="s">
        <v>33</v>
      </c>
      <c r="Y440" s="10">
        <v>3</v>
      </c>
      <c r="Z440" s="20" t="s">
        <v>33</v>
      </c>
      <c r="AA440" s="15">
        <v>3</v>
      </c>
      <c r="AB440" s="11">
        <v>27.553423475250121</v>
      </c>
      <c r="AC440" s="10">
        <v>60.445464433838382</v>
      </c>
      <c r="AD440" s="19">
        <v>12.001112090911501</v>
      </c>
      <c r="AE440" s="12">
        <v>1495.337063655031</v>
      </c>
      <c r="AF440" s="10">
        <v>1495.6114646557512</v>
      </c>
      <c r="AG440" s="10">
        <v>1116.0225683792914</v>
      </c>
      <c r="AH440" s="10">
        <v>1928.4018213797649</v>
      </c>
      <c r="AI440" s="10">
        <v>5.0165772514285942</v>
      </c>
      <c r="AJ440" s="10"/>
      <c r="AK440" s="10"/>
      <c r="AL440" s="10"/>
      <c r="AM440" s="10"/>
      <c r="AN440" s="10">
        <v>7.4766853182751545</v>
      </c>
      <c r="AO440" s="10">
        <v>5.0633920165542357</v>
      </c>
      <c r="AP440" s="10">
        <v>8.8121579786550406</v>
      </c>
      <c r="AQ440" s="10">
        <v>114.66</v>
      </c>
      <c r="AR440" s="10"/>
      <c r="AS440" s="10"/>
      <c r="AT440" s="10">
        <v>2.0915668152284179</v>
      </c>
      <c r="AU440" s="10">
        <v>1</v>
      </c>
      <c r="AV440" s="16"/>
      <c r="AW440" s="19">
        <v>224.34171969836268</v>
      </c>
      <c r="AX440" s="1" t="s">
        <v>120</v>
      </c>
      <c r="AY440" s="23">
        <v>69.545931758530202</v>
      </c>
      <c r="AZ440" s="18">
        <v>0</v>
      </c>
      <c r="BA440" s="18">
        <v>100</v>
      </c>
      <c r="BB440" s="18">
        <v>0</v>
      </c>
      <c r="BC440" s="18">
        <v>100</v>
      </c>
      <c r="BD440" s="18">
        <v>0</v>
      </c>
      <c r="BE440" s="18">
        <v>0</v>
      </c>
      <c r="BF440" s="24">
        <v>27.553423475250121</v>
      </c>
      <c r="BG440" s="24">
        <v>60.445464433838382</v>
      </c>
      <c r="BH440" s="24">
        <v>12.001112090911501</v>
      </c>
      <c r="BI440" s="21"/>
      <c r="BJ440" s="25">
        <f t="shared" ca="1" si="46"/>
        <v>1</v>
      </c>
      <c r="BK440" s="24">
        <f t="shared" ca="1" si="47"/>
        <v>8.0143407830964541</v>
      </c>
      <c r="BL440" s="23">
        <f t="shared" si="44"/>
        <v>2.5778688622005581</v>
      </c>
      <c r="BM440" s="23">
        <f t="shared" ca="1" si="48"/>
        <v>3.0407312122914121</v>
      </c>
      <c r="BN440" s="22">
        <f t="shared" si="45"/>
        <v>2.7329586029679063</v>
      </c>
      <c r="BP440" s="2"/>
    </row>
    <row r="441" spans="1:68" x14ac:dyDescent="0.2">
      <c r="A441">
        <v>21.4</v>
      </c>
      <c r="B441">
        <v>2.11</v>
      </c>
      <c r="C441">
        <v>0.1711</v>
      </c>
      <c r="D441">
        <v>-6.2100000000000002E-2</v>
      </c>
      <c r="E441">
        <v>0.39471000000000001</v>
      </c>
      <c r="F441">
        <v>1.6154299999999999</v>
      </c>
      <c r="G441">
        <v>2.27915</v>
      </c>
      <c r="I441" s="17">
        <f t="shared" si="42"/>
        <v>70.209973753280835</v>
      </c>
      <c r="J441" s="16">
        <f t="shared" si="43"/>
        <v>-69.709973753280835</v>
      </c>
      <c r="K441" s="10">
        <v>115</v>
      </c>
      <c r="L441" s="16">
        <v>7609.9081364829426</v>
      </c>
      <c r="M441" s="16">
        <v>3239.0419947506462</v>
      </c>
      <c r="N441" s="16">
        <v>30.42432195975503</v>
      </c>
      <c r="O441" s="16">
        <v>13.090492813141683</v>
      </c>
      <c r="P441" s="16">
        <v>14.885972090532643</v>
      </c>
      <c r="Q441" s="16">
        <v>0.32452773091633047</v>
      </c>
      <c r="R441" s="16">
        <v>2.1800909537021602</v>
      </c>
      <c r="S441" s="16">
        <v>124.68606092992778</v>
      </c>
      <c r="T441" s="20" t="s">
        <v>122</v>
      </c>
      <c r="U441" s="10">
        <v>5</v>
      </c>
      <c r="V441" s="20" t="s">
        <v>143</v>
      </c>
      <c r="W441" s="10">
        <v>4</v>
      </c>
      <c r="X441" s="20" t="s">
        <v>33</v>
      </c>
      <c r="Y441" s="10">
        <v>3</v>
      </c>
      <c r="Z441" s="20" t="s">
        <v>124</v>
      </c>
      <c r="AA441" s="15">
        <v>2</v>
      </c>
      <c r="AB441" s="11">
        <v>35.754427360927558</v>
      </c>
      <c r="AC441" s="10">
        <v>56.101523050928002</v>
      </c>
      <c r="AD441" s="19">
        <v>8.1440495881444424</v>
      </c>
      <c r="AE441" s="12">
        <v>1309.0492813141684</v>
      </c>
      <c r="AF441" s="10">
        <v>1276.3410117316466</v>
      </c>
      <c r="AG441" s="10">
        <v>991.44790678994821</v>
      </c>
      <c r="AH441" s="10">
        <v>1939.0986302435538</v>
      </c>
      <c r="AI441" s="10">
        <v>4.586964586508798</v>
      </c>
      <c r="AJ441" s="10"/>
      <c r="AK441" s="10"/>
      <c r="AL441" s="10"/>
      <c r="AM441" s="10"/>
      <c r="AN441" s="10">
        <v>6.5452464065708416</v>
      </c>
      <c r="AO441" s="10">
        <v>4.7130929688991907</v>
      </c>
      <c r="AP441" s="10">
        <v>7.9315832543195857</v>
      </c>
      <c r="AQ441" s="10">
        <v>114.66</v>
      </c>
      <c r="AR441" s="10"/>
      <c r="AS441" s="10"/>
      <c r="AT441" s="10">
        <v>1.7658622214213286</v>
      </c>
      <c r="AU441" s="10">
        <v>1</v>
      </c>
      <c r="AV441" s="16"/>
      <c r="AW441" s="19">
        <v>191.45115175974701</v>
      </c>
      <c r="AX441" s="1" t="s">
        <v>120</v>
      </c>
      <c r="AY441" s="23">
        <v>69.709973753280806</v>
      </c>
      <c r="AZ441" s="18">
        <v>0</v>
      </c>
      <c r="BA441" s="18">
        <v>100</v>
      </c>
      <c r="BB441" s="18">
        <v>0</v>
      </c>
      <c r="BC441" s="18">
        <v>100</v>
      </c>
      <c r="BD441" s="18">
        <v>0</v>
      </c>
      <c r="BE441" s="18">
        <v>0</v>
      </c>
      <c r="BF441" s="24">
        <v>35.754427360927558</v>
      </c>
      <c r="BG441" s="24">
        <v>56.101523050928002</v>
      </c>
      <c r="BH441" s="24">
        <v>8.1440495881444424</v>
      </c>
      <c r="BI441" s="21"/>
      <c r="BJ441" s="25">
        <f t="shared" ca="1" si="46"/>
        <v>1</v>
      </c>
      <c r="BK441" s="24">
        <f t="shared" ca="1" si="47"/>
        <v>6.842157675170391</v>
      </c>
      <c r="BL441" s="23">
        <f t="shared" si="44"/>
        <v>2.9286815549211545</v>
      </c>
      <c r="BM441" s="23">
        <f t="shared" ca="1" si="48"/>
        <v>3.1284293924980768</v>
      </c>
      <c r="BN441" s="22">
        <f t="shared" si="45"/>
        <v>2.7969595130905449</v>
      </c>
      <c r="BP441" s="2"/>
    </row>
    <row r="442" spans="1:68" x14ac:dyDescent="0.2">
      <c r="A442">
        <v>21.45</v>
      </c>
      <c r="B442">
        <v>2.11</v>
      </c>
      <c r="C442">
        <v>0.17943999999999999</v>
      </c>
      <c r="D442">
        <v>-6.0699999999999997E-2</v>
      </c>
      <c r="E442">
        <v>0.41871000000000003</v>
      </c>
      <c r="F442">
        <v>1.6101799999999999</v>
      </c>
      <c r="G442">
        <v>2.2776999999999998</v>
      </c>
      <c r="I442" s="17">
        <f t="shared" si="42"/>
        <v>70.374015748031496</v>
      </c>
      <c r="J442" s="16">
        <f t="shared" si="43"/>
        <v>-69.874015748031496</v>
      </c>
      <c r="K442" s="10">
        <v>115</v>
      </c>
      <c r="L442" s="16">
        <v>7628.7729658792687</v>
      </c>
      <c r="M442" s="16">
        <v>3247.6706036745309</v>
      </c>
      <c r="N442" s="16">
        <v>30.495406824146983</v>
      </c>
      <c r="O442" s="16">
        <v>15.300507186858312</v>
      </c>
      <c r="P442" s="16">
        <v>17.188417829880724</v>
      </c>
      <c r="Q442" s="16">
        <v>0.33448256928799713</v>
      </c>
      <c r="R442" s="16">
        <v>1.9459764860179585</v>
      </c>
      <c r="S442" s="16">
        <v>131.1049057654453</v>
      </c>
      <c r="T442" s="20" t="s">
        <v>122</v>
      </c>
      <c r="U442" s="10">
        <v>5</v>
      </c>
      <c r="V442" s="20" t="s">
        <v>143</v>
      </c>
      <c r="W442" s="10">
        <v>4</v>
      </c>
      <c r="X442" s="20" t="s">
        <v>33</v>
      </c>
      <c r="Y442" s="10">
        <v>3</v>
      </c>
      <c r="Z442" s="20" t="s">
        <v>33</v>
      </c>
      <c r="AA442" s="15">
        <v>3</v>
      </c>
      <c r="AB442" s="11">
        <v>26.182755124766565</v>
      </c>
      <c r="AC442" s="10">
        <v>60.988118743750618</v>
      </c>
      <c r="AD442" s="19">
        <v>12.82912613148282</v>
      </c>
      <c r="AE442" s="12">
        <v>1530.050718685831</v>
      </c>
      <c r="AF442" s="10">
        <v>1546.1072852198722</v>
      </c>
      <c r="AG442" s="10">
        <v>1145.8945219920483</v>
      </c>
      <c r="AH442" s="10">
        <v>2069.6811210781366</v>
      </c>
      <c r="AI442" s="10">
        <v>5.1388082393857433</v>
      </c>
      <c r="AJ442" s="10"/>
      <c r="AK442" s="10"/>
      <c r="AL442" s="10"/>
      <c r="AM442" s="10"/>
      <c r="AN442" s="10">
        <v>7.6502535934291558</v>
      </c>
      <c r="AO442" s="10">
        <v>5.1536263360055745</v>
      </c>
      <c r="AP442" s="10">
        <v>9.0212616539443378</v>
      </c>
      <c r="AQ442" s="10">
        <v>114.66</v>
      </c>
      <c r="AR442" s="10"/>
      <c r="AS442" s="10"/>
      <c r="AT442" s="10">
        <v>2.1536561048638876</v>
      </c>
      <c r="AU442" s="10">
        <v>1</v>
      </c>
      <c r="AV442" s="16"/>
      <c r="AW442" s="19">
        <v>231.91609278298083</v>
      </c>
      <c r="AX442" s="1" t="s">
        <v>120</v>
      </c>
      <c r="AY442" s="23">
        <v>69.874015748031496</v>
      </c>
      <c r="AZ442" s="18">
        <v>0</v>
      </c>
      <c r="BA442" s="18">
        <v>100</v>
      </c>
      <c r="BB442" s="18">
        <v>0</v>
      </c>
      <c r="BC442" s="18">
        <v>100</v>
      </c>
      <c r="BD442" s="18">
        <v>0</v>
      </c>
      <c r="BE442" s="18">
        <v>0</v>
      </c>
      <c r="BF442" s="24">
        <v>26.182755124766565</v>
      </c>
      <c r="BG442" s="24">
        <v>60.988118743750618</v>
      </c>
      <c r="BH442" s="24">
        <v>12.82912613148282</v>
      </c>
      <c r="BI442" s="21"/>
      <c r="BJ442" s="25">
        <f t="shared" ca="1" si="46"/>
        <v>1</v>
      </c>
      <c r="BK442" s="24">
        <f t="shared" ca="1" si="47"/>
        <v>8.2360762398805054</v>
      </c>
      <c r="BL442" s="23">
        <f t="shared" si="44"/>
        <v>2.5009853843695384</v>
      </c>
      <c r="BM442" s="23">
        <f t="shared" ca="1" si="48"/>
        <v>3.0236779250829389</v>
      </c>
      <c r="BN442" s="22">
        <f t="shared" si="45"/>
        <v>2.7176115428029366</v>
      </c>
      <c r="BP442" s="2"/>
    </row>
    <row r="443" spans="1:68" x14ac:dyDescent="0.2">
      <c r="A443">
        <v>21.5</v>
      </c>
      <c r="B443">
        <v>2.11</v>
      </c>
      <c r="C443">
        <v>0.18165000000000001</v>
      </c>
      <c r="D443">
        <v>-5.4239999999999997E-2</v>
      </c>
      <c r="E443">
        <v>0.43260999999999999</v>
      </c>
      <c r="F443">
        <v>1.6138300000000001</v>
      </c>
      <c r="G443">
        <v>2.2818800000000001</v>
      </c>
      <c r="I443" s="17">
        <f t="shared" si="42"/>
        <v>70.538057742782144</v>
      </c>
      <c r="J443" s="16">
        <f t="shared" si="43"/>
        <v>-70.038057742782144</v>
      </c>
      <c r="K443" s="10">
        <v>115</v>
      </c>
      <c r="L443" s="16">
        <v>7647.6377952755929</v>
      </c>
      <c r="M443" s="16">
        <v>3256.2992125984151</v>
      </c>
      <c r="N443" s="16">
        <v>30.566491688538932</v>
      </c>
      <c r="O443" s="16">
        <v>15.886134496919921</v>
      </c>
      <c r="P443" s="16">
        <v>17.827578305870549</v>
      </c>
      <c r="Q443" s="16">
        <v>0.38041703777440145</v>
      </c>
      <c r="R443" s="16">
        <v>2.1338682755869969</v>
      </c>
      <c r="S443" s="16">
        <v>134.82248673268253</v>
      </c>
      <c r="T443" s="20" t="s">
        <v>122</v>
      </c>
      <c r="U443" s="10">
        <v>5</v>
      </c>
      <c r="V443" s="20" t="s">
        <v>143</v>
      </c>
      <c r="W443" s="10">
        <v>4</v>
      </c>
      <c r="X443" s="20" t="s">
        <v>33</v>
      </c>
      <c r="Y443" s="10">
        <v>3</v>
      </c>
      <c r="Z443" s="20" t="s">
        <v>33</v>
      </c>
      <c r="AA443" s="15">
        <v>3</v>
      </c>
      <c r="AB443" s="11">
        <v>29.134454001897254</v>
      </c>
      <c r="AC443" s="10">
        <v>59.745942306625821</v>
      </c>
      <c r="AD443" s="19">
        <v>11.119603691476922</v>
      </c>
      <c r="AE443" s="12">
        <v>1588.6134496919919</v>
      </c>
      <c r="AF443" s="10">
        <v>1620.1929394894794</v>
      </c>
      <c r="AG443" s="10">
        <v>1188.5052203913699</v>
      </c>
      <c r="AH443" s="10">
        <v>2144.694755193811</v>
      </c>
      <c r="AI443" s="10">
        <v>4.6863248844398058</v>
      </c>
      <c r="AJ443" s="10"/>
      <c r="AK443" s="10"/>
      <c r="AL443" s="10"/>
      <c r="AM443" s="10"/>
      <c r="AN443" s="10">
        <v>7.9430672484599603</v>
      </c>
      <c r="AO443" s="10">
        <v>5.3587315282564569</v>
      </c>
      <c r="AP443" s="10">
        <v>9.3195365427395895</v>
      </c>
      <c r="AQ443" s="10">
        <v>114.66</v>
      </c>
      <c r="AR443" s="10"/>
      <c r="AS443" s="10"/>
      <c r="AT443" s="10">
        <v>2.2558283674072666</v>
      </c>
      <c r="AU443" s="10">
        <v>1</v>
      </c>
      <c r="AV443" s="16"/>
      <c r="AW443" s="19">
        <v>243.02894092342191</v>
      </c>
      <c r="AX443" s="1" t="s">
        <v>120</v>
      </c>
      <c r="AY443" s="23">
        <v>70.038057742782101</v>
      </c>
      <c r="AZ443" s="18">
        <v>0</v>
      </c>
      <c r="BA443" s="18">
        <v>100</v>
      </c>
      <c r="BB443" s="18">
        <v>0</v>
      </c>
      <c r="BC443" s="18">
        <v>100</v>
      </c>
      <c r="BD443" s="18">
        <v>0</v>
      </c>
      <c r="BE443" s="18">
        <v>0</v>
      </c>
      <c r="BF443" s="24">
        <v>29.134454001897254</v>
      </c>
      <c r="BG443" s="24">
        <v>59.745942306625821</v>
      </c>
      <c r="BH443" s="24">
        <v>11.119603691476922</v>
      </c>
      <c r="BI443" s="21"/>
      <c r="BJ443" s="25">
        <f t="shared" ca="1" si="46"/>
        <v>1</v>
      </c>
      <c r="BK443" s="24">
        <f t="shared" ca="1" si="47"/>
        <v>8.6010274203630281</v>
      </c>
      <c r="BL443" s="23">
        <f t="shared" si="44"/>
        <v>2.7165350866479172</v>
      </c>
      <c r="BM443" s="23">
        <f t="shared" ca="1" si="48"/>
        <v>3.0272548112912272</v>
      </c>
      <c r="BN443" s="22">
        <f t="shared" si="45"/>
        <v>2.7269790178430822</v>
      </c>
      <c r="BP443" s="2"/>
    </row>
    <row r="444" spans="1:68" x14ac:dyDescent="0.2">
      <c r="A444">
        <v>21.55</v>
      </c>
      <c r="B444">
        <v>0.4</v>
      </c>
      <c r="C444">
        <v>0.19328999999999999</v>
      </c>
      <c r="D444">
        <v>-5.0509999999999999E-2</v>
      </c>
      <c r="E444">
        <v>0.40969</v>
      </c>
      <c r="F444">
        <v>1.6125499999999999</v>
      </c>
      <c r="G444">
        <v>2.2821500000000001</v>
      </c>
      <c r="I444" s="17">
        <f t="shared" si="42"/>
        <v>70.702099737532805</v>
      </c>
      <c r="J444" s="16">
        <f t="shared" si="43"/>
        <v>-70.202099737532805</v>
      </c>
      <c r="K444" s="10">
        <v>115</v>
      </c>
      <c r="L444" s="16">
        <v>7666.502624671919</v>
      </c>
      <c r="M444" s="16">
        <v>3264.9278215222998</v>
      </c>
      <c r="N444" s="16">
        <v>30.637576552930884</v>
      </c>
      <c r="O444" s="16">
        <v>18.970614989733054</v>
      </c>
      <c r="P444" s="16">
        <v>20.823786844505644</v>
      </c>
      <c r="Q444" s="16">
        <v>0.40693957143605591</v>
      </c>
      <c r="R444" s="16">
        <v>1.9542054213036997</v>
      </c>
      <c r="S444" s="16">
        <v>128.69248991476329</v>
      </c>
      <c r="T444" s="20" t="s">
        <v>122</v>
      </c>
      <c r="U444" s="10">
        <v>5</v>
      </c>
      <c r="V444" s="20" t="s">
        <v>143</v>
      </c>
      <c r="W444" s="10">
        <v>4</v>
      </c>
      <c r="X444" s="20" t="s">
        <v>143</v>
      </c>
      <c r="Y444" s="10">
        <v>4</v>
      </c>
      <c r="Z444" s="20" t="s">
        <v>33</v>
      </c>
      <c r="AA444" s="15">
        <v>3</v>
      </c>
      <c r="AB444" s="11">
        <v>20.683489415847447</v>
      </c>
      <c r="AC444" s="10">
        <v>62.447293239958967</v>
      </c>
      <c r="AD444" s="19">
        <v>16.869217344193586</v>
      </c>
      <c r="AE444" s="12">
        <v>1897.0614989733053</v>
      </c>
      <c r="AF444" s="10">
        <v>1971.5783658350008</v>
      </c>
      <c r="AG444" s="10">
        <v>1388.2524563003763</v>
      </c>
      <c r="AH444" s="10">
        <v>2017.1296463005524</v>
      </c>
      <c r="AI444" s="10">
        <v>5.1171693062486483</v>
      </c>
      <c r="AJ444" s="10"/>
      <c r="AK444" s="10"/>
      <c r="AL444" s="10"/>
      <c r="AM444" s="10"/>
      <c r="AN444" s="10">
        <v>9.485307494866527</v>
      </c>
      <c r="AO444" s="10">
        <v>5.9558675248968154</v>
      </c>
      <c r="AP444" s="10">
        <v>10.717767194102635</v>
      </c>
      <c r="AQ444" s="10">
        <v>114.66</v>
      </c>
      <c r="AR444" s="10"/>
      <c r="AS444" s="10"/>
      <c r="AT444" s="10">
        <v>2.7644273626212734</v>
      </c>
      <c r="AU444" s="10">
        <v>1</v>
      </c>
      <c r="AV444" s="16"/>
      <c r="AW444" s="19">
        <v>295.73675487525009</v>
      </c>
      <c r="AX444" s="1" t="s">
        <v>120</v>
      </c>
      <c r="AY444" s="23">
        <v>70.202099737532805</v>
      </c>
      <c r="AZ444" s="18">
        <v>0</v>
      </c>
      <c r="BA444" s="18">
        <v>100</v>
      </c>
      <c r="BB444" s="18">
        <v>0</v>
      </c>
      <c r="BC444" s="18">
        <v>100</v>
      </c>
      <c r="BD444" s="18">
        <v>0</v>
      </c>
      <c r="BE444" s="18">
        <v>0</v>
      </c>
      <c r="BF444" s="24">
        <v>20.683489415847447</v>
      </c>
      <c r="BG444" s="24">
        <v>62.447293239958967</v>
      </c>
      <c r="BH444" s="24">
        <v>16.869217344193586</v>
      </c>
      <c r="BI444" s="21"/>
      <c r="BJ444" s="25">
        <f t="shared" ca="1" si="46"/>
        <v>1</v>
      </c>
      <c r="BK444" s="24">
        <f t="shared" ca="1" si="47"/>
        <v>10.407908818178838</v>
      </c>
      <c r="BL444" s="23">
        <f t="shared" si="44"/>
        <v>2.3950956146471145</v>
      </c>
      <c r="BM444" s="23">
        <f t="shared" ca="1" si="48"/>
        <v>2.9280128929891731</v>
      </c>
      <c r="BN444" s="22">
        <f t="shared" si="45"/>
        <v>2.6497650486382156</v>
      </c>
      <c r="BP444" s="2"/>
    </row>
    <row r="445" spans="1:68" x14ac:dyDescent="0.2">
      <c r="A445">
        <v>21.6</v>
      </c>
      <c r="B445">
        <v>2.11</v>
      </c>
      <c r="C445">
        <v>0.18431</v>
      </c>
      <c r="D445">
        <v>-4.5339999999999998E-2</v>
      </c>
      <c r="E445">
        <v>0.37485000000000002</v>
      </c>
      <c r="F445">
        <v>1.6102799999999999</v>
      </c>
      <c r="G445">
        <v>2.2832300000000001</v>
      </c>
      <c r="I445" s="17">
        <f t="shared" si="42"/>
        <v>70.866141732283467</v>
      </c>
      <c r="J445" s="16">
        <f t="shared" si="43"/>
        <v>-70.366141732283467</v>
      </c>
      <c r="K445" s="10">
        <v>115</v>
      </c>
      <c r="L445" s="16">
        <v>7685.367454068245</v>
      </c>
      <c r="M445" s="16">
        <v>3273.5564304461845</v>
      </c>
      <c r="N445" s="16">
        <v>30.708661417322837</v>
      </c>
      <c r="O445" s="16">
        <v>16.591007186858313</v>
      </c>
      <c r="P445" s="16">
        <v>18.309999509189247</v>
      </c>
      <c r="Q445" s="16">
        <v>0.44370136742285321</v>
      </c>
      <c r="R445" s="16">
        <v>2.4232735080095038</v>
      </c>
      <c r="S445" s="16">
        <v>119.37446682853704</v>
      </c>
      <c r="T445" s="20" t="s">
        <v>122</v>
      </c>
      <c r="U445" s="10">
        <v>5</v>
      </c>
      <c r="V445" s="20" t="s">
        <v>143</v>
      </c>
      <c r="W445" s="10">
        <v>4</v>
      </c>
      <c r="X445" s="20" t="s">
        <v>33</v>
      </c>
      <c r="Y445" s="10">
        <v>3</v>
      </c>
      <c r="Z445" s="20" t="s">
        <v>33</v>
      </c>
      <c r="AA445" s="15">
        <v>3</v>
      </c>
      <c r="AB445" s="11">
        <v>33.586022986900566</v>
      </c>
      <c r="AC445" s="10">
        <v>57.408967056447217</v>
      </c>
      <c r="AD445" s="19">
        <v>9.0050099566522146</v>
      </c>
      <c r="AE445" s="12">
        <v>1659.1007186858315</v>
      </c>
      <c r="AF445" s="10">
        <v>1674.7289834803466</v>
      </c>
      <c r="AG445" s="10">
        <v>1220.6666339459498</v>
      </c>
      <c r="AH445" s="10">
        <v>1823.9822827449775</v>
      </c>
      <c r="AI445" s="10">
        <v>4.1266493307286964</v>
      </c>
      <c r="AJ445" s="10"/>
      <c r="AK445" s="10"/>
      <c r="AL445" s="10"/>
      <c r="AM445" s="10"/>
      <c r="AN445" s="10">
        <v>8.2955035934291566</v>
      </c>
      <c r="AO445" s="10">
        <v>5.5637323669480958</v>
      </c>
      <c r="AP445" s="10">
        <v>9.5446664376216486</v>
      </c>
      <c r="AQ445" s="10">
        <v>114.66</v>
      </c>
      <c r="AR445" s="10"/>
      <c r="AS445" s="10"/>
      <c r="AT445" s="10">
        <v>2.3226558263286581</v>
      </c>
      <c r="AU445" s="10">
        <v>1</v>
      </c>
      <c r="AV445" s="16"/>
      <c r="AW445" s="19">
        <v>251.20934752205201</v>
      </c>
      <c r="AX445" s="1" t="s">
        <v>120</v>
      </c>
      <c r="AY445" s="23">
        <v>70.366141732283495</v>
      </c>
      <c r="AZ445" s="18">
        <v>0</v>
      </c>
      <c r="BA445" s="18">
        <v>100</v>
      </c>
      <c r="BB445" s="18">
        <v>0</v>
      </c>
      <c r="BC445" s="18">
        <v>100</v>
      </c>
      <c r="BD445" s="18">
        <v>0</v>
      </c>
      <c r="BE445" s="18">
        <v>0</v>
      </c>
      <c r="BF445" s="24">
        <v>33.586022986900566</v>
      </c>
      <c r="BG445" s="24">
        <v>57.408967056447217</v>
      </c>
      <c r="BH445" s="24">
        <v>9.0050099566522146</v>
      </c>
      <c r="BI445" s="21"/>
      <c r="BJ445" s="25">
        <f t="shared" ca="1" si="46"/>
        <v>1</v>
      </c>
      <c r="BK445" s="24">
        <f t="shared" ca="1" si="47"/>
        <v>8.8388980544827422</v>
      </c>
      <c r="BL445" s="23">
        <f t="shared" si="44"/>
        <v>3.0669225314770672</v>
      </c>
      <c r="BM445" s="23">
        <f t="shared" ca="1" si="48"/>
        <v>3.0465391664094601</v>
      </c>
      <c r="BN445" s="22">
        <f t="shared" si="45"/>
        <v>2.7493068615003691</v>
      </c>
      <c r="BP445" s="2"/>
    </row>
    <row r="446" spans="1:68" x14ac:dyDescent="0.2">
      <c r="A446">
        <v>21.65</v>
      </c>
      <c r="B446">
        <v>2.0699999999999998</v>
      </c>
      <c r="C446">
        <v>0.18392</v>
      </c>
      <c r="D446">
        <v>-5.731E-2</v>
      </c>
      <c r="E446">
        <v>0.39438000000000001</v>
      </c>
      <c r="F446">
        <v>1.6076999999999999</v>
      </c>
      <c r="G446">
        <v>2.2837800000000001</v>
      </c>
      <c r="I446" s="17">
        <f t="shared" si="42"/>
        <v>71.030183727034114</v>
      </c>
      <c r="J446" s="16">
        <f t="shared" si="43"/>
        <v>-70.530183727034114</v>
      </c>
      <c r="K446" s="10">
        <v>115</v>
      </c>
      <c r="L446" s="16">
        <v>7704.2322834645693</v>
      </c>
      <c r="M446" s="16">
        <v>3282.1850393700688</v>
      </c>
      <c r="N446" s="16">
        <v>30.779746281714779</v>
      </c>
      <c r="O446" s="16">
        <v>16.487661190965092</v>
      </c>
      <c r="P446" s="16">
        <v>18.28186953707862</v>
      </c>
      <c r="Q446" s="16">
        <v>0.35858749934510398</v>
      </c>
      <c r="R446" s="16">
        <v>1.9614377983489595</v>
      </c>
      <c r="S446" s="16">
        <v>124.59780181343943</v>
      </c>
      <c r="T446" s="20" t="s">
        <v>122</v>
      </c>
      <c r="U446" s="10">
        <v>5</v>
      </c>
      <c r="V446" s="20" t="s">
        <v>143</v>
      </c>
      <c r="W446" s="10">
        <v>4</v>
      </c>
      <c r="X446" s="20" t="s">
        <v>33</v>
      </c>
      <c r="Y446" s="10">
        <v>3</v>
      </c>
      <c r="Z446" s="20" t="s">
        <v>33</v>
      </c>
      <c r="AA446" s="15">
        <v>3</v>
      </c>
      <c r="AB446" s="11">
        <v>24.257463339234469</v>
      </c>
      <c r="AC446" s="10">
        <v>61.639549327571913</v>
      </c>
      <c r="AD446" s="19">
        <v>14.102987333193614</v>
      </c>
      <c r="AE446" s="12">
        <v>1648.7661190965093</v>
      </c>
      <c r="AF446" s="10">
        <v>1670.309879149901</v>
      </c>
      <c r="AG446" s="10">
        <v>1218.791302471908</v>
      </c>
      <c r="AH446" s="10">
        <v>1929.9714280811929</v>
      </c>
      <c r="AI446" s="10">
        <v>5.0983008527813123</v>
      </c>
      <c r="AJ446" s="10"/>
      <c r="AK446" s="10"/>
      <c r="AL446" s="10"/>
      <c r="AM446" s="10"/>
      <c r="AN446" s="10">
        <v>8.2438305954825459</v>
      </c>
      <c r="AO446" s="10">
        <v>5.4126616585577869</v>
      </c>
      <c r="AP446" s="10">
        <v>9.5315391173033568</v>
      </c>
      <c r="AQ446" s="10">
        <v>114.66</v>
      </c>
      <c r="AR446" s="10"/>
      <c r="AS446" s="10"/>
      <c r="AT446" s="10">
        <v>2.3098078220111828</v>
      </c>
      <c r="AU446" s="10">
        <v>1</v>
      </c>
      <c r="AV446" s="16"/>
      <c r="AW446" s="19">
        <v>250.54648187248517</v>
      </c>
      <c r="AX446" s="1" t="s">
        <v>120</v>
      </c>
      <c r="AY446" s="23">
        <v>70.5301837270341</v>
      </c>
      <c r="AZ446" s="18">
        <v>0</v>
      </c>
      <c r="BA446" s="18">
        <v>100</v>
      </c>
      <c r="BB446" s="18">
        <v>0</v>
      </c>
      <c r="BC446" s="18">
        <v>100</v>
      </c>
      <c r="BD446" s="18">
        <v>0</v>
      </c>
      <c r="BE446" s="18">
        <v>0</v>
      </c>
      <c r="BF446" s="24">
        <v>24.257463339234469</v>
      </c>
      <c r="BG446" s="24">
        <v>61.639549327571913</v>
      </c>
      <c r="BH446" s="24">
        <v>14.102987333193614</v>
      </c>
      <c r="BI446" s="21"/>
      <c r="BJ446" s="25">
        <f t="shared" ca="1" si="46"/>
        <v>1</v>
      </c>
      <c r="BK446" s="24">
        <f t="shared" ca="1" si="47"/>
        <v>8.7927726330236133</v>
      </c>
      <c r="BL446" s="23">
        <f t="shared" si="44"/>
        <v>2.4850563243911719</v>
      </c>
      <c r="BM446" s="23">
        <f t="shared" ca="1" si="48"/>
        <v>2.9982247102970443</v>
      </c>
      <c r="BN446" s="22">
        <f t="shared" si="45"/>
        <v>2.6973032442808242</v>
      </c>
      <c r="BP446" s="2"/>
    </row>
    <row r="447" spans="1:68" x14ac:dyDescent="0.2">
      <c r="A447">
        <v>21.7</v>
      </c>
      <c r="B447">
        <v>2.11</v>
      </c>
      <c r="C447">
        <v>0.18451000000000001</v>
      </c>
      <c r="D447">
        <v>-6.1449999999999998E-2</v>
      </c>
      <c r="E447">
        <v>0.36770000000000003</v>
      </c>
      <c r="F447">
        <v>1.6076999999999999</v>
      </c>
      <c r="G447">
        <v>2.2837000000000001</v>
      </c>
      <c r="I447" s="17">
        <f t="shared" si="42"/>
        <v>71.194225721784775</v>
      </c>
      <c r="J447" s="16">
        <f t="shared" si="43"/>
        <v>-70.694225721784775</v>
      </c>
      <c r="K447" s="10">
        <v>115</v>
      </c>
      <c r="L447" s="16">
        <v>7723.0971128608953</v>
      </c>
      <c r="M447" s="16">
        <v>3290.8136482939535</v>
      </c>
      <c r="N447" s="16">
        <v>30.850831146106731</v>
      </c>
      <c r="O447" s="16">
        <v>16.644005133470223</v>
      </c>
      <c r="P447" s="16">
        <v>18.335460611456785</v>
      </c>
      <c r="Q447" s="16">
        <v>0.32914962016031857</v>
      </c>
      <c r="R447" s="16">
        <v>1.7951532668595831</v>
      </c>
      <c r="S447" s="16">
        <v>117.46218597128913</v>
      </c>
      <c r="T447" s="20" t="s">
        <v>122</v>
      </c>
      <c r="U447" s="10">
        <v>5</v>
      </c>
      <c r="V447" s="20" t="s">
        <v>143</v>
      </c>
      <c r="W447" s="10">
        <v>4</v>
      </c>
      <c r="X447" s="20" t="s">
        <v>33</v>
      </c>
      <c r="Y447" s="10">
        <v>3</v>
      </c>
      <c r="Z447" s="20" t="s">
        <v>33</v>
      </c>
      <c r="AA447" s="15">
        <v>3</v>
      </c>
      <c r="AB447" s="11">
        <v>20.794185482557651</v>
      </c>
      <c r="AC447" s="10">
        <v>62.431180554208026</v>
      </c>
      <c r="AD447" s="19">
        <v>16.774633963234319</v>
      </c>
      <c r="AE447" s="12">
        <v>1664.4005133470223</v>
      </c>
      <c r="AF447" s="10">
        <v>1675.5050155828426</v>
      </c>
      <c r="AG447" s="10">
        <v>1222.3640407637856</v>
      </c>
      <c r="AH447" s="10">
        <v>1781.719299260895</v>
      </c>
      <c r="AI447" s="10">
        <v>5.5705549963953018</v>
      </c>
      <c r="AJ447" s="10"/>
      <c r="AK447" s="10"/>
      <c r="AL447" s="10"/>
      <c r="AM447" s="10"/>
      <c r="AN447" s="10">
        <v>8.3220025667351116</v>
      </c>
      <c r="AO447" s="10">
        <v>5.3697838093948134</v>
      </c>
      <c r="AP447" s="10">
        <v>9.5565482853464996</v>
      </c>
      <c r="AQ447" s="10">
        <v>114.66</v>
      </c>
      <c r="AR447" s="10"/>
      <c r="AS447" s="10"/>
      <c r="AT447" s="10">
        <v>2.310952314071046</v>
      </c>
      <c r="AU447" s="10">
        <v>1</v>
      </c>
      <c r="AV447" s="16"/>
      <c r="AW447" s="19">
        <v>251.32575233742639</v>
      </c>
      <c r="AX447" s="1" t="s">
        <v>120</v>
      </c>
      <c r="AY447" s="23">
        <v>70.694225721784804</v>
      </c>
      <c r="AZ447" s="18">
        <v>0</v>
      </c>
      <c r="BA447" s="18">
        <v>100</v>
      </c>
      <c r="BB447" s="18">
        <v>0</v>
      </c>
      <c r="BC447" s="18">
        <v>100</v>
      </c>
      <c r="BD447" s="18">
        <v>0</v>
      </c>
      <c r="BE447" s="18">
        <v>0</v>
      </c>
      <c r="BF447" s="24">
        <v>20.794185482557651</v>
      </c>
      <c r="BG447" s="24">
        <v>62.431180554208026</v>
      </c>
      <c r="BH447" s="24">
        <v>16.774633963234319</v>
      </c>
      <c r="BI447" s="21"/>
      <c r="BJ447" s="25">
        <f t="shared" ca="1" si="46"/>
        <v>1</v>
      </c>
      <c r="BK447" s="24">
        <f t="shared" ca="1" si="47"/>
        <v>8.7965552607513953</v>
      </c>
      <c r="BL447" s="23">
        <f t="shared" si="44"/>
        <v>2.2740888497109193</v>
      </c>
      <c r="BM447" s="23">
        <f t="shared" ca="1" si="48"/>
        <v>2.9774852361593802</v>
      </c>
      <c r="BN447" s="22">
        <f t="shared" si="45"/>
        <v>2.6748573812467331</v>
      </c>
      <c r="BP447" s="2"/>
    </row>
    <row r="448" spans="1:68" x14ac:dyDescent="0.2">
      <c r="A448">
        <v>21.75</v>
      </c>
      <c r="B448">
        <v>2.11</v>
      </c>
      <c r="C448">
        <v>0.18754000000000001</v>
      </c>
      <c r="D448">
        <v>-6.4339999999999994E-2</v>
      </c>
      <c r="E448">
        <v>0.37992999999999999</v>
      </c>
      <c r="F448">
        <v>1.61328</v>
      </c>
      <c r="G448">
        <v>2.2909299999999999</v>
      </c>
      <c r="I448" s="17">
        <f t="shared" si="42"/>
        <v>71.358267716535423</v>
      </c>
      <c r="J448" s="16">
        <f t="shared" si="43"/>
        <v>-70.858267716535423</v>
      </c>
      <c r="K448" s="10">
        <v>115</v>
      </c>
      <c r="L448" s="16">
        <v>7741.9619422572196</v>
      </c>
      <c r="M448" s="16">
        <v>3299.4422572178378</v>
      </c>
      <c r="N448" s="16">
        <v>30.921916010498681</v>
      </c>
      <c r="O448" s="16">
        <v>17.446924024640659</v>
      </c>
      <c r="P448" s="16">
        <v>19.18548098603025</v>
      </c>
      <c r="Q448" s="16">
        <v>0.30859998952166401</v>
      </c>
      <c r="R448" s="16">
        <v>1.6085079636333777</v>
      </c>
      <c r="S448" s="16">
        <v>120.73312231872158</v>
      </c>
      <c r="T448" s="20" t="s">
        <v>122</v>
      </c>
      <c r="U448" s="10">
        <v>5</v>
      </c>
      <c r="V448" s="20" t="s">
        <v>143</v>
      </c>
      <c r="W448" s="10">
        <v>4</v>
      </c>
      <c r="X448" s="20" t="s">
        <v>143</v>
      </c>
      <c r="Y448" s="10">
        <v>4</v>
      </c>
      <c r="Z448" s="20" t="s">
        <v>33</v>
      </c>
      <c r="AA448" s="15">
        <v>3</v>
      </c>
      <c r="AB448" s="11">
        <v>16.774523195853</v>
      </c>
      <c r="AC448" s="10">
        <v>62.56948831643831</v>
      </c>
      <c r="AD448" s="19">
        <v>20.65598848770869</v>
      </c>
      <c r="AE448" s="12">
        <v>1744.6924024640659</v>
      </c>
      <c r="AF448" s="10">
        <v>1774.3977167446424</v>
      </c>
      <c r="AG448" s="10">
        <v>1279.03206573535</v>
      </c>
      <c r="AH448" s="10">
        <v>1847.5448154834428</v>
      </c>
      <c r="AI448" s="10">
        <v>6.2169415545892006</v>
      </c>
      <c r="AJ448" s="10"/>
      <c r="AK448" s="10"/>
      <c r="AL448" s="10"/>
      <c r="AM448" s="10"/>
      <c r="AN448" s="10">
        <v>8.7234620123203293</v>
      </c>
      <c r="AO448" s="10">
        <v>5.4861687378666426</v>
      </c>
      <c r="AP448" s="10">
        <v>9.9532244601474495</v>
      </c>
      <c r="AQ448" s="10">
        <v>114.66</v>
      </c>
      <c r="AR448" s="10"/>
      <c r="AS448" s="10"/>
      <c r="AT448" s="10">
        <v>2.4476181109035204</v>
      </c>
      <c r="AU448" s="10">
        <v>1</v>
      </c>
      <c r="AV448" s="16"/>
      <c r="AW448" s="19">
        <v>266.15965751169631</v>
      </c>
      <c r="AX448" s="1" t="s">
        <v>120</v>
      </c>
      <c r="AY448" s="23">
        <v>70.858267716535394</v>
      </c>
      <c r="AZ448" s="18">
        <v>0</v>
      </c>
      <c r="BA448" s="18">
        <v>100</v>
      </c>
      <c r="BB448" s="18">
        <v>0</v>
      </c>
      <c r="BC448" s="18">
        <v>100</v>
      </c>
      <c r="BD448" s="18">
        <v>0</v>
      </c>
      <c r="BE448" s="18">
        <v>0</v>
      </c>
      <c r="BF448" s="24">
        <v>16.774523195853</v>
      </c>
      <c r="BG448" s="24">
        <v>62.56948831643831</v>
      </c>
      <c r="BH448" s="24">
        <v>20.65598848770869</v>
      </c>
      <c r="BI448" s="21"/>
      <c r="BJ448" s="25">
        <f t="shared" ca="1" si="46"/>
        <v>1</v>
      </c>
      <c r="BK448" s="24">
        <f t="shared" ca="1" si="47"/>
        <v>9.2830841221116938</v>
      </c>
      <c r="BL448" s="23">
        <f t="shared" si="44"/>
        <v>2.0150836737822555</v>
      </c>
      <c r="BM448" s="23">
        <f t="shared" ca="1" si="48"/>
        <v>2.930019334861715</v>
      </c>
      <c r="BN448" s="22">
        <f t="shared" si="45"/>
        <v>2.6323186093053126</v>
      </c>
      <c r="BP448" s="2"/>
    </row>
    <row r="449" spans="1:68" x14ac:dyDescent="0.2">
      <c r="A449">
        <v>21.8</v>
      </c>
      <c r="B449">
        <v>2.11</v>
      </c>
      <c r="C449">
        <v>0.18173</v>
      </c>
      <c r="D449">
        <v>-6.1789999999999998E-2</v>
      </c>
      <c r="E449">
        <v>0.36670999999999998</v>
      </c>
      <c r="F449">
        <v>1.6073</v>
      </c>
      <c r="G449">
        <v>2.2885</v>
      </c>
      <c r="I449" s="17">
        <f t="shared" si="42"/>
        <v>71.522309711286084</v>
      </c>
      <c r="J449" s="16">
        <f t="shared" si="43"/>
        <v>-71.022309711286084</v>
      </c>
      <c r="K449" s="10">
        <v>115</v>
      </c>
      <c r="L449" s="16">
        <v>7760.8267716535456</v>
      </c>
      <c r="M449" s="16">
        <v>3308.0708661417225</v>
      </c>
      <c r="N449" s="16">
        <v>30.993000874890633</v>
      </c>
      <c r="O449" s="16">
        <v>15.907333675564681</v>
      </c>
      <c r="P449" s="16">
        <v>17.594976359718945</v>
      </c>
      <c r="Q449" s="16">
        <v>0.32673201655577094</v>
      </c>
      <c r="R449" s="16">
        <v>1.8569619525251242</v>
      </c>
      <c r="S449" s="16">
        <v>117.19740862182402</v>
      </c>
      <c r="T449" s="20" t="s">
        <v>122</v>
      </c>
      <c r="U449" s="10">
        <v>5</v>
      </c>
      <c r="V449" s="20" t="s">
        <v>143</v>
      </c>
      <c r="W449" s="10">
        <v>4</v>
      </c>
      <c r="X449" s="20" t="s">
        <v>33</v>
      </c>
      <c r="Y449" s="10">
        <v>3</v>
      </c>
      <c r="Z449" s="20" t="s">
        <v>33</v>
      </c>
      <c r="AA449" s="15">
        <v>3</v>
      </c>
      <c r="AB449" s="11">
        <v>23.0106111965857</v>
      </c>
      <c r="AC449" s="10">
        <v>61.985103988484212</v>
      </c>
      <c r="AD449" s="19">
        <v>15.004284814930084</v>
      </c>
      <c r="AE449" s="12">
        <v>1590.7333675564682</v>
      </c>
      <c r="AF449" s="10">
        <v>1586.1698295670583</v>
      </c>
      <c r="AG449" s="10">
        <v>1172.9984239812629</v>
      </c>
      <c r="AH449" s="10">
        <v>1773.3478165083438</v>
      </c>
      <c r="AI449" s="10">
        <v>5.3851399520608663</v>
      </c>
      <c r="AJ449" s="10"/>
      <c r="AK449" s="10"/>
      <c r="AL449" s="10"/>
      <c r="AM449" s="10"/>
      <c r="AN449" s="10">
        <v>7.9536668377823405</v>
      </c>
      <c r="AO449" s="10">
        <v>5.2378854878944265</v>
      </c>
      <c r="AP449" s="10">
        <v>9.2109889678688415</v>
      </c>
      <c r="AQ449" s="10">
        <v>114.66</v>
      </c>
      <c r="AR449" s="10"/>
      <c r="AS449" s="10"/>
      <c r="AT449" s="10">
        <v>2.1697646099554309</v>
      </c>
      <c r="AU449" s="10">
        <v>1</v>
      </c>
      <c r="AV449" s="16"/>
      <c r="AW449" s="19">
        <v>237.92547443505873</v>
      </c>
      <c r="AX449" s="1" t="s">
        <v>120</v>
      </c>
      <c r="AY449" s="23">
        <v>71.022309711286098</v>
      </c>
      <c r="AZ449" s="18">
        <v>0</v>
      </c>
      <c r="BA449" s="18">
        <v>100</v>
      </c>
      <c r="BB449" s="18">
        <v>0</v>
      </c>
      <c r="BC449" s="18">
        <v>100</v>
      </c>
      <c r="BD449" s="18">
        <v>0</v>
      </c>
      <c r="BE449" s="18">
        <v>0</v>
      </c>
      <c r="BF449" s="24">
        <v>23.0106111965857</v>
      </c>
      <c r="BG449" s="24">
        <v>61.985103988484212</v>
      </c>
      <c r="BH449" s="24">
        <v>15.004284814930084</v>
      </c>
      <c r="BI449" s="21"/>
      <c r="BJ449" s="25">
        <f t="shared" ca="1" si="46"/>
        <v>1</v>
      </c>
      <c r="BK449" s="24">
        <f t="shared" ca="1" si="47"/>
        <v>8.2915774956706265</v>
      </c>
      <c r="BL449" s="23">
        <f t="shared" si="44"/>
        <v>2.3823727899879619</v>
      </c>
      <c r="BM449" s="23">
        <f t="shared" ca="1" si="48"/>
        <v>3.0099655091989215</v>
      </c>
      <c r="BN449" s="22">
        <f t="shared" si="45"/>
        <v>2.69789949689482</v>
      </c>
      <c r="BP449" s="2"/>
    </row>
    <row r="450" spans="1:68" x14ac:dyDescent="0.2">
      <c r="A450">
        <v>21.85</v>
      </c>
      <c r="B450">
        <v>2.11</v>
      </c>
      <c r="C450">
        <v>0.18117</v>
      </c>
      <c r="D450">
        <v>-6.2219999999999998E-2</v>
      </c>
      <c r="E450">
        <v>0.39340999999999998</v>
      </c>
      <c r="F450">
        <v>1.60873</v>
      </c>
      <c r="G450">
        <v>2.29175</v>
      </c>
      <c r="I450" s="17">
        <f t="shared" si="42"/>
        <v>71.686351706036746</v>
      </c>
      <c r="J450" s="16">
        <f t="shared" si="43"/>
        <v>-71.186351706036746</v>
      </c>
      <c r="K450" s="10">
        <v>115</v>
      </c>
      <c r="L450" s="16">
        <v>7779.6916010498717</v>
      </c>
      <c r="M450" s="16">
        <v>3316.6994750656072</v>
      </c>
      <c r="N450" s="16">
        <v>31.064085739282589</v>
      </c>
      <c r="O450" s="16">
        <v>15.758939425051333</v>
      </c>
      <c r="P450" s="16">
        <v>17.549412003470589</v>
      </c>
      <c r="Q450" s="16">
        <v>0.32367445905590192</v>
      </c>
      <c r="R450" s="16">
        <v>1.8443607056002318</v>
      </c>
      <c r="S450" s="16">
        <v>124.33837350133726</v>
      </c>
      <c r="T450" s="20" t="s">
        <v>122</v>
      </c>
      <c r="U450" s="10">
        <v>5</v>
      </c>
      <c r="V450" s="20" t="s">
        <v>143</v>
      </c>
      <c r="W450" s="10">
        <v>4</v>
      </c>
      <c r="X450" s="20" t="s">
        <v>33</v>
      </c>
      <c r="Y450" s="10">
        <v>3</v>
      </c>
      <c r="Z450" s="20" t="s">
        <v>33</v>
      </c>
      <c r="AA450" s="15">
        <v>3</v>
      </c>
      <c r="AB450" s="11">
        <v>23.217583452304645</v>
      </c>
      <c r="AC450" s="10">
        <v>61.932185018919185</v>
      </c>
      <c r="AD450" s="19">
        <v>14.850231528776167</v>
      </c>
      <c r="AE450" s="12">
        <v>1575.8939425051333</v>
      </c>
      <c r="AF450" s="10">
        <v>1579.6996212204087</v>
      </c>
      <c r="AG450" s="10">
        <v>1169.9608002313726</v>
      </c>
      <c r="AH450" s="10">
        <v>1918.7853482479816</v>
      </c>
      <c r="AI450" s="10">
        <v>5.4219329058767727</v>
      </c>
      <c r="AJ450" s="10"/>
      <c r="AK450" s="10"/>
      <c r="AL450" s="10"/>
      <c r="AM450" s="10"/>
      <c r="AN450" s="10">
        <v>7.8794697125256663</v>
      </c>
      <c r="AO450" s="10">
        <v>5.2272280553638879</v>
      </c>
      <c r="AP450" s="10">
        <v>9.1897256016196085</v>
      </c>
      <c r="AQ450" s="10">
        <v>114.66</v>
      </c>
      <c r="AR450" s="10"/>
      <c r="AS450" s="10"/>
      <c r="AT450" s="10">
        <v>2.1545527241780627</v>
      </c>
      <c r="AU450" s="10">
        <v>1</v>
      </c>
      <c r="AV450" s="16"/>
      <c r="AW450" s="19">
        <v>236.95494318306132</v>
      </c>
      <c r="AX450" s="1" t="s">
        <v>120</v>
      </c>
      <c r="AY450" s="23">
        <v>71.186351706036703</v>
      </c>
      <c r="AZ450" s="18">
        <v>0</v>
      </c>
      <c r="BA450" s="18">
        <v>100</v>
      </c>
      <c r="BB450" s="18">
        <v>0</v>
      </c>
      <c r="BC450" s="18">
        <v>100</v>
      </c>
      <c r="BD450" s="18">
        <v>0</v>
      </c>
      <c r="BE450" s="18">
        <v>0</v>
      </c>
      <c r="BF450" s="24">
        <v>23.217583452304645</v>
      </c>
      <c r="BG450" s="24">
        <v>61.932185018919185</v>
      </c>
      <c r="BH450" s="24">
        <v>14.850231528776167</v>
      </c>
      <c r="BI450" s="21"/>
      <c r="BJ450" s="25">
        <f t="shared" ca="1" si="46"/>
        <v>1</v>
      </c>
      <c r="BK450" s="24">
        <f t="shared" ca="1" si="47"/>
        <v>8.2368428648033927</v>
      </c>
      <c r="BL450" s="23">
        <f t="shared" si="44"/>
        <v>2.3695808069373556</v>
      </c>
      <c r="BM450" s="23">
        <f t="shared" ca="1" si="48"/>
        <v>3.0111650994048862</v>
      </c>
      <c r="BN450" s="22">
        <f t="shared" si="45"/>
        <v>2.697208527339725</v>
      </c>
      <c r="BP450" s="2"/>
    </row>
    <row r="451" spans="1:68" x14ac:dyDescent="0.2">
      <c r="A451">
        <v>21.9</v>
      </c>
      <c r="B451">
        <v>2.16</v>
      </c>
      <c r="C451">
        <v>0.18032999999999999</v>
      </c>
      <c r="D451">
        <v>-4.5929999999999999E-2</v>
      </c>
      <c r="E451">
        <v>0.41173999999999999</v>
      </c>
      <c r="F451">
        <v>1.6055999999999999</v>
      </c>
      <c r="G451">
        <v>2.29095</v>
      </c>
      <c r="I451" s="17">
        <f t="shared" si="42"/>
        <v>71.850393700787393</v>
      </c>
      <c r="J451" s="16">
        <f t="shared" si="43"/>
        <v>-71.350393700787393</v>
      </c>
      <c r="K451" s="10">
        <v>115</v>
      </c>
      <c r="L451" s="16">
        <v>7798.5564304461959</v>
      </c>
      <c r="M451" s="16">
        <v>3325.3280839894915</v>
      </c>
      <c r="N451" s="16">
        <v>31.135170603674535</v>
      </c>
      <c r="O451" s="16">
        <v>15.53634804928131</v>
      </c>
      <c r="P451" s="16">
        <v>17.397415083201587</v>
      </c>
      <c r="Q451" s="16">
        <v>0.43950611410907947</v>
      </c>
      <c r="R451" s="16">
        <v>2.5262725066176825</v>
      </c>
      <c r="S451" s="16">
        <v>129.24076624446374</v>
      </c>
      <c r="T451" s="20" t="s">
        <v>122</v>
      </c>
      <c r="U451" s="10">
        <v>5</v>
      </c>
      <c r="V451" s="20" t="s">
        <v>143</v>
      </c>
      <c r="W451" s="10">
        <v>4</v>
      </c>
      <c r="X451" s="20" t="s">
        <v>33</v>
      </c>
      <c r="Y451" s="10">
        <v>3</v>
      </c>
      <c r="Z451" s="20" t="s">
        <v>33</v>
      </c>
      <c r="AA451" s="15">
        <v>3</v>
      </c>
      <c r="AB451" s="11">
        <v>38.614803117530705</v>
      </c>
      <c r="AC451" s="10">
        <v>54.233195257667859</v>
      </c>
      <c r="AD451" s="19">
        <v>7.152001624801434</v>
      </c>
      <c r="AE451" s="12">
        <v>1553.634804928131</v>
      </c>
      <c r="AF451" s="10">
        <v>1560.7079347536837</v>
      </c>
      <c r="AG451" s="10">
        <v>1159.8276722134392</v>
      </c>
      <c r="AH451" s="10">
        <v>2018.1722531819491</v>
      </c>
      <c r="AI451" s="10">
        <v>3.9584011518173745</v>
      </c>
      <c r="AJ451" s="10"/>
      <c r="AK451" s="10"/>
      <c r="AL451" s="10"/>
      <c r="AM451" s="10"/>
      <c r="AN451" s="10">
        <v>7.768174024640655</v>
      </c>
      <c r="AO451" s="10">
        <v>5.4122675140209591</v>
      </c>
      <c r="AP451" s="10">
        <v>9.118793705494074</v>
      </c>
      <c r="AQ451" s="10">
        <v>114.66</v>
      </c>
      <c r="AR451" s="10"/>
      <c r="AS451" s="10"/>
      <c r="AT451" s="10">
        <v>2.1215493895802973</v>
      </c>
      <c r="AU451" s="10">
        <v>1</v>
      </c>
      <c r="AV451" s="16"/>
      <c r="AW451" s="19">
        <v>234.10619021305254</v>
      </c>
      <c r="AX451" s="1" t="s">
        <v>120</v>
      </c>
      <c r="AY451" s="23">
        <v>71.350393700787393</v>
      </c>
      <c r="AZ451" s="18">
        <v>0</v>
      </c>
      <c r="BA451" s="18">
        <v>100</v>
      </c>
      <c r="BB451" s="18">
        <v>0</v>
      </c>
      <c r="BC451" s="18">
        <v>100</v>
      </c>
      <c r="BD451" s="18">
        <v>0</v>
      </c>
      <c r="BE451" s="18">
        <v>0</v>
      </c>
      <c r="BF451" s="24">
        <v>38.614803117530705</v>
      </c>
      <c r="BG451" s="24">
        <v>54.233195257667859</v>
      </c>
      <c r="BH451" s="24">
        <v>7.152001624801434</v>
      </c>
      <c r="BI451" s="21"/>
      <c r="BJ451" s="25">
        <f t="shared" ca="1" si="46"/>
        <v>1</v>
      </c>
      <c r="BK451" s="24">
        <f t="shared" ca="1" si="47"/>
        <v>8.1183790152726143</v>
      </c>
      <c r="BL451" s="23">
        <f t="shared" si="44"/>
        <v>3.2560502120238235</v>
      </c>
      <c r="BM451" s="23">
        <f t="shared" ca="1" si="48"/>
        <v>3.091688175391706</v>
      </c>
      <c r="BN451" s="22">
        <f t="shared" si="45"/>
        <v>2.7778877511955202</v>
      </c>
      <c r="BP451" s="2"/>
    </row>
    <row r="452" spans="1:68" x14ac:dyDescent="0.2">
      <c r="A452">
        <v>21.95</v>
      </c>
      <c r="B452">
        <v>2.11</v>
      </c>
      <c r="C452">
        <v>0.17998</v>
      </c>
      <c r="D452">
        <v>-5.8400000000000001E-2</v>
      </c>
      <c r="E452">
        <v>0.42684</v>
      </c>
      <c r="F452">
        <v>1.6037999999999999</v>
      </c>
      <c r="G452">
        <v>2.2927</v>
      </c>
      <c r="I452" s="17">
        <f t="shared" si="42"/>
        <v>72.014435695538054</v>
      </c>
      <c r="J452" s="16">
        <f t="shared" si="43"/>
        <v>-71.514435695538054</v>
      </c>
      <c r="K452" s="10">
        <v>115</v>
      </c>
      <c r="L452" s="16">
        <v>7817.421259842522</v>
      </c>
      <c r="M452" s="16">
        <v>3333.9566929133762</v>
      </c>
      <c r="N452" s="16">
        <v>31.206255468066487</v>
      </c>
      <c r="O452" s="16">
        <v>15.443601642710473</v>
      </c>
      <c r="P452" s="16">
        <v>17.362823410840537</v>
      </c>
      <c r="Q452" s="16">
        <v>0.3508369466128779</v>
      </c>
      <c r="R452" s="16">
        <v>2.0206215216923287</v>
      </c>
      <c r="S452" s="16">
        <v>133.27928945347685</v>
      </c>
      <c r="T452" s="20" t="s">
        <v>122</v>
      </c>
      <c r="U452" s="10">
        <v>5</v>
      </c>
      <c r="V452" s="20" t="s">
        <v>143</v>
      </c>
      <c r="W452" s="10">
        <v>4</v>
      </c>
      <c r="X452" s="20" t="s">
        <v>33</v>
      </c>
      <c r="Y452" s="10">
        <v>3</v>
      </c>
      <c r="Z452" s="20" t="s">
        <v>33</v>
      </c>
      <c r="AA452" s="15">
        <v>3</v>
      </c>
      <c r="AB452" s="11">
        <v>27.51722235179291</v>
      </c>
      <c r="AC452" s="10">
        <v>60.460583417273668</v>
      </c>
      <c r="AD452" s="19">
        <v>12.022194230933424</v>
      </c>
      <c r="AE452" s="12">
        <v>1544.3601642710473</v>
      </c>
      <c r="AF452" s="10">
        <v>1555.5286303937764</v>
      </c>
      <c r="AG452" s="10">
        <v>1157.5215607227026</v>
      </c>
      <c r="AH452" s="10">
        <v>2099.7881276998705</v>
      </c>
      <c r="AI452" s="10">
        <v>4.9489723298724009</v>
      </c>
      <c r="AJ452" s="10"/>
      <c r="AK452" s="10"/>
      <c r="AL452" s="10"/>
      <c r="AM452" s="10"/>
      <c r="AN452" s="10">
        <v>7.7218008213552363</v>
      </c>
      <c r="AO452" s="10">
        <v>5.2528401267578504</v>
      </c>
      <c r="AP452" s="10">
        <v>9.1026509250589172</v>
      </c>
      <c r="AQ452" s="10">
        <v>114.66</v>
      </c>
      <c r="AR452" s="10"/>
      <c r="AS452" s="10"/>
      <c r="AT452" s="10">
        <v>2.1083949379509566</v>
      </c>
      <c r="AU452" s="10">
        <v>1</v>
      </c>
      <c r="AV452" s="16"/>
      <c r="AW452" s="19">
        <v>233.32929455906648</v>
      </c>
      <c r="AX452" s="1" t="s">
        <v>120</v>
      </c>
      <c r="AY452" s="23">
        <v>71.514435695538097</v>
      </c>
      <c r="AZ452" s="18">
        <v>0</v>
      </c>
      <c r="BA452" s="18">
        <v>100</v>
      </c>
      <c r="BB452" s="18">
        <v>0</v>
      </c>
      <c r="BC452" s="18">
        <v>100</v>
      </c>
      <c r="BD452" s="18">
        <v>0</v>
      </c>
      <c r="BE452" s="18">
        <v>0</v>
      </c>
      <c r="BF452" s="24">
        <v>27.51722235179291</v>
      </c>
      <c r="BG452" s="24">
        <v>60.460583417273668</v>
      </c>
      <c r="BH452" s="24">
        <v>12.022194230933424</v>
      </c>
      <c r="BI452" s="21"/>
      <c r="BJ452" s="25">
        <f t="shared" ca="1" si="46"/>
        <v>1</v>
      </c>
      <c r="BK452" s="24">
        <f t="shared" ca="1" si="47"/>
        <v>8.0709583357919445</v>
      </c>
      <c r="BL452" s="23">
        <f t="shared" si="44"/>
        <v>2.6076557579511115</v>
      </c>
      <c r="BM452" s="23">
        <f t="shared" ca="1" si="48"/>
        <v>3.0408334095444398</v>
      </c>
      <c r="BN452" s="22">
        <f t="shared" si="45"/>
        <v>2.7230904426057947</v>
      </c>
      <c r="BP452" s="2"/>
    </row>
    <row r="453" spans="1:68" x14ac:dyDescent="0.2">
      <c r="A453">
        <v>22</v>
      </c>
      <c r="B453">
        <v>2.0699999999999998</v>
      </c>
      <c r="C453">
        <v>0.18057000000000001</v>
      </c>
      <c r="D453">
        <v>-5.5660000000000001E-2</v>
      </c>
      <c r="E453">
        <v>0.33406999999999998</v>
      </c>
      <c r="F453">
        <v>1.202</v>
      </c>
      <c r="G453">
        <v>1.71838</v>
      </c>
      <c r="I453" s="17">
        <f t="shared" si="42"/>
        <v>72.178477690288716</v>
      </c>
      <c r="J453" s="16">
        <f t="shared" si="43"/>
        <v>-71.678477690288716</v>
      </c>
      <c r="K453" s="10">
        <v>115</v>
      </c>
      <c r="L453" s="16">
        <v>7836.286089238848</v>
      </c>
      <c r="M453" s="16">
        <v>3342.5853018372609</v>
      </c>
      <c r="N453" s="16">
        <v>31.277340332458444</v>
      </c>
      <c r="O453" s="16">
        <v>15.599945585215606</v>
      </c>
      <c r="P453" s="16">
        <v>17.161881612111095</v>
      </c>
      <c r="Q453" s="16">
        <v>0.3703199874259967</v>
      </c>
      <c r="R453" s="16">
        <v>2.157805279140621</v>
      </c>
      <c r="S453" s="16">
        <v>108.4677796455202</v>
      </c>
      <c r="T453" s="20" t="s">
        <v>122</v>
      </c>
      <c r="U453" s="10">
        <v>5</v>
      </c>
      <c r="V453" s="20" t="s">
        <v>143</v>
      </c>
      <c r="W453" s="10">
        <v>4</v>
      </c>
      <c r="X453" s="20" t="s">
        <v>33</v>
      </c>
      <c r="Y453" s="10">
        <v>3</v>
      </c>
      <c r="Z453" s="20" t="s">
        <v>33</v>
      </c>
      <c r="AA453" s="15">
        <v>3</v>
      </c>
      <c r="AB453" s="11">
        <v>29.185918863181897</v>
      </c>
      <c r="AC453" s="10">
        <v>59.721924980894308</v>
      </c>
      <c r="AD453" s="19">
        <v>11.092156155923794</v>
      </c>
      <c r="AE453" s="12">
        <v>1559.9945585215605</v>
      </c>
      <c r="AF453" s="10">
        <v>1530.778722931705</v>
      </c>
      <c r="AG453" s="10">
        <v>1144.1254408074064</v>
      </c>
      <c r="AH453" s="10">
        <v>1587.9176087258415</v>
      </c>
      <c r="AI453" s="10">
        <v>4.6343384626358191</v>
      </c>
      <c r="AJ453" s="10"/>
      <c r="AK453" s="10"/>
      <c r="AL453" s="10"/>
      <c r="AM453" s="10"/>
      <c r="AN453" s="10">
        <v>7.7999727926078029</v>
      </c>
      <c r="AO453" s="10">
        <v>5.256066866417421</v>
      </c>
      <c r="AP453" s="10">
        <v>9.008878085651844</v>
      </c>
      <c r="AQ453" s="10">
        <v>114.66</v>
      </c>
      <c r="AR453" s="10"/>
      <c r="AS453" s="10"/>
      <c r="AT453" s="10">
        <v>2.0675489283270219</v>
      </c>
      <c r="AU453" s="10">
        <v>1</v>
      </c>
      <c r="AV453" s="16"/>
      <c r="AW453" s="19">
        <v>229.61680843975574</v>
      </c>
      <c r="AX453" s="1" t="s">
        <v>120</v>
      </c>
      <c r="AY453" s="23">
        <v>71.678477690288702</v>
      </c>
      <c r="AZ453" s="18">
        <v>0</v>
      </c>
      <c r="BA453" s="18">
        <v>100</v>
      </c>
      <c r="BB453" s="18">
        <v>0</v>
      </c>
      <c r="BC453" s="18">
        <v>100</v>
      </c>
      <c r="BD453" s="18">
        <v>0</v>
      </c>
      <c r="BE453" s="18">
        <v>0</v>
      </c>
      <c r="BF453" s="24">
        <v>29.185918863181897</v>
      </c>
      <c r="BG453" s="24">
        <v>59.721924980894308</v>
      </c>
      <c r="BH453" s="24">
        <v>11.092156155923794</v>
      </c>
      <c r="BI453" s="21"/>
      <c r="BJ453" s="25">
        <f t="shared" ca="1" si="46"/>
        <v>1</v>
      </c>
      <c r="BK453" s="24">
        <f t="shared" ca="1" si="47"/>
        <v>7.9242486707592557</v>
      </c>
      <c r="BL453" s="23">
        <f t="shared" si="44"/>
        <v>2.7961891994379222</v>
      </c>
      <c r="BM453" s="23">
        <f t="shared" ca="1" si="48"/>
        <v>3.0639354680388919</v>
      </c>
      <c r="BN453" s="22">
        <f t="shared" si="45"/>
        <v>2.7433380727199546</v>
      </c>
      <c r="BP453" s="2"/>
    </row>
    <row r="454" spans="1:68" x14ac:dyDescent="0.2">
      <c r="A454">
        <v>22.05</v>
      </c>
      <c r="B454">
        <v>2.11</v>
      </c>
      <c r="C454">
        <v>0.18143999999999999</v>
      </c>
      <c r="D454">
        <v>-5.4170000000000003E-2</v>
      </c>
      <c r="E454">
        <v>0.45717000000000002</v>
      </c>
      <c r="F454">
        <v>1.6055299999999999</v>
      </c>
      <c r="G454">
        <v>2.2950300000000001</v>
      </c>
      <c r="I454" s="17">
        <f t="shared" si="42"/>
        <v>72.342519685039363</v>
      </c>
      <c r="J454" s="16">
        <f t="shared" si="43"/>
        <v>-71.842519685039363</v>
      </c>
      <c r="K454" s="10">
        <v>115</v>
      </c>
      <c r="L454" s="16">
        <v>7855.1509186351723</v>
      </c>
      <c r="M454" s="16">
        <v>3351.2139107611451</v>
      </c>
      <c r="N454" s="16">
        <v>31.348425196850389</v>
      </c>
      <c r="O454" s="16">
        <v>15.830486652977406</v>
      </c>
      <c r="P454" s="16">
        <v>17.866518559424222</v>
      </c>
      <c r="Q454" s="16">
        <v>0.38091477969298471</v>
      </c>
      <c r="R454" s="16">
        <v>2.1320033806589587</v>
      </c>
      <c r="S454" s="16">
        <v>141.39110461436212</v>
      </c>
      <c r="T454" s="20" t="s">
        <v>122</v>
      </c>
      <c r="U454" s="10">
        <v>5</v>
      </c>
      <c r="V454" s="20" t="s">
        <v>143</v>
      </c>
      <c r="W454" s="10">
        <v>4</v>
      </c>
      <c r="X454" s="20" t="s">
        <v>33</v>
      </c>
      <c r="Y454" s="10">
        <v>3</v>
      </c>
      <c r="Z454" s="20" t="s">
        <v>33</v>
      </c>
      <c r="AA454" s="15">
        <v>3</v>
      </c>
      <c r="AB454" s="11">
        <v>29.442138591197747</v>
      </c>
      <c r="AC454" s="10">
        <v>59.601226566520666</v>
      </c>
      <c r="AD454" s="19">
        <v>10.956634842281584</v>
      </c>
      <c r="AE454" s="12">
        <v>1583.0486652977406</v>
      </c>
      <c r="AF454" s="10">
        <v>1612.5674914746421</v>
      </c>
      <c r="AG454" s="10">
        <v>1191.1012372949481</v>
      </c>
      <c r="AH454" s="10">
        <v>2263.7351194459557</v>
      </c>
      <c r="AI454" s="10">
        <v>4.6904240822119165</v>
      </c>
      <c r="AJ454" s="10"/>
      <c r="AK454" s="10"/>
      <c r="AL454" s="10"/>
      <c r="AM454" s="10"/>
      <c r="AN454" s="10">
        <v>7.915243326488703</v>
      </c>
      <c r="AO454" s="10">
        <v>5.4075343728568592</v>
      </c>
      <c r="AP454" s="10">
        <v>9.3377086610646369</v>
      </c>
      <c r="AQ454" s="10">
        <v>114.66</v>
      </c>
      <c r="AR454" s="10"/>
      <c r="AS454" s="10"/>
      <c r="AT454" s="10">
        <v>2.1777715161615223</v>
      </c>
      <c r="AU454" s="10">
        <v>1</v>
      </c>
      <c r="AV454" s="16"/>
      <c r="AW454" s="19">
        <v>241.88512372119632</v>
      </c>
      <c r="AX454" s="1" t="s">
        <v>120</v>
      </c>
      <c r="AY454" s="23">
        <v>71.842519685039406</v>
      </c>
      <c r="AZ454" s="18">
        <v>0</v>
      </c>
      <c r="BA454" s="18">
        <v>100</v>
      </c>
      <c r="BB454" s="18">
        <v>0</v>
      </c>
      <c r="BC454" s="18">
        <v>100</v>
      </c>
      <c r="BD454" s="18">
        <v>0</v>
      </c>
      <c r="BE454" s="18">
        <v>0</v>
      </c>
      <c r="BF454" s="24">
        <v>29.442138591197747</v>
      </c>
      <c r="BG454" s="24">
        <v>59.601226566520666</v>
      </c>
      <c r="BH454" s="24">
        <v>10.956634842281584</v>
      </c>
      <c r="BI454" s="21"/>
      <c r="BJ454" s="25">
        <f t="shared" ca="1" si="46"/>
        <v>1</v>
      </c>
      <c r="BK454" s="24">
        <f t="shared" ca="1" si="47"/>
        <v>8.318742683268912</v>
      </c>
      <c r="BL454" s="23">
        <f t="shared" si="44"/>
        <v>2.7327378909385938</v>
      </c>
      <c r="BM454" s="23">
        <f t="shared" ca="1" si="48"/>
        <v>3.0408095373885953</v>
      </c>
      <c r="BN454" s="22">
        <f t="shared" si="45"/>
        <v>2.7259834848621582</v>
      </c>
      <c r="BP454" s="2"/>
    </row>
    <row r="455" spans="1:68" x14ac:dyDescent="0.2">
      <c r="A455">
        <v>22.1</v>
      </c>
      <c r="B455">
        <v>2.11</v>
      </c>
      <c r="C455">
        <v>0.1802</v>
      </c>
      <c r="D455">
        <v>-5.7419999999999999E-2</v>
      </c>
      <c r="E455">
        <v>0.46084000000000003</v>
      </c>
      <c r="F455">
        <v>1.60165</v>
      </c>
      <c r="G455">
        <v>2.29203</v>
      </c>
      <c r="I455" s="17">
        <f t="shared" si="42"/>
        <v>72.506561679790025</v>
      </c>
      <c r="J455" s="16">
        <f t="shared" si="43"/>
        <v>-72.006561679790025</v>
      </c>
      <c r="K455" s="10">
        <v>115</v>
      </c>
      <c r="L455" s="16">
        <v>7874.0157480314983</v>
      </c>
      <c r="M455" s="16">
        <v>3359.8425196850299</v>
      </c>
      <c r="N455" s="16">
        <v>31.419510061242345</v>
      </c>
      <c r="O455" s="16">
        <v>15.50189938398357</v>
      </c>
      <c r="P455" s="16">
        <v>17.552065586758193</v>
      </c>
      <c r="Q455" s="16">
        <v>0.3578053334730445</v>
      </c>
      <c r="R455" s="16">
        <v>2.0385368987168304</v>
      </c>
      <c r="S455" s="16">
        <v>142.37265297046002</v>
      </c>
      <c r="T455" s="20" t="s">
        <v>122</v>
      </c>
      <c r="U455" s="10">
        <v>5</v>
      </c>
      <c r="V455" s="20" t="s">
        <v>143</v>
      </c>
      <c r="W455" s="10">
        <v>4</v>
      </c>
      <c r="X455" s="20" t="s">
        <v>33</v>
      </c>
      <c r="Y455" s="10">
        <v>3</v>
      </c>
      <c r="Z455" s="20" t="s">
        <v>33</v>
      </c>
      <c r="AA455" s="15">
        <v>3</v>
      </c>
      <c r="AB455" s="11">
        <v>28.101246953887291</v>
      </c>
      <c r="AC455" s="10">
        <v>60.211662968799338</v>
      </c>
      <c r="AD455" s="19">
        <v>11.687090077313371</v>
      </c>
      <c r="AE455" s="12">
        <v>1550.1899383983568</v>
      </c>
      <c r="AF455" s="10">
        <v>1574.4633282553255</v>
      </c>
      <c r="AG455" s="10">
        <v>1170.1377057838795</v>
      </c>
      <c r="AH455" s="10">
        <v>2282.4646541324778</v>
      </c>
      <c r="AI455" s="10">
        <v>4.9054790258123662</v>
      </c>
      <c r="AJ455" s="10"/>
      <c r="AK455" s="10"/>
      <c r="AL455" s="10"/>
      <c r="AM455" s="10"/>
      <c r="AN455" s="10">
        <v>7.7509496919917851</v>
      </c>
      <c r="AO455" s="10">
        <v>5.3113415415271064</v>
      </c>
      <c r="AP455" s="10">
        <v>9.1909639404871566</v>
      </c>
      <c r="AQ455" s="10">
        <v>114.66</v>
      </c>
      <c r="AR455" s="10"/>
      <c r="AS455" s="10"/>
      <c r="AT455" s="10">
        <v>2.118027021655287</v>
      </c>
      <c r="AU455" s="10">
        <v>1</v>
      </c>
      <c r="AV455" s="16"/>
      <c r="AW455" s="19">
        <v>236.16949923829884</v>
      </c>
      <c r="AX455" s="1" t="s">
        <v>120</v>
      </c>
      <c r="AY455" s="23">
        <v>72.006561679789996</v>
      </c>
      <c r="AZ455" s="18">
        <v>0</v>
      </c>
      <c r="BA455" s="18">
        <v>100</v>
      </c>
      <c r="BB455" s="18">
        <v>0</v>
      </c>
      <c r="BC455" s="18">
        <v>100</v>
      </c>
      <c r="BD455" s="18">
        <v>0</v>
      </c>
      <c r="BE455" s="18">
        <v>0</v>
      </c>
      <c r="BF455" s="24">
        <v>28.101246953887291</v>
      </c>
      <c r="BG455" s="24">
        <v>60.211662968799338</v>
      </c>
      <c r="BH455" s="24">
        <v>11.687090077313371</v>
      </c>
      <c r="BI455" s="21"/>
      <c r="BJ455" s="25">
        <f t="shared" ca="1" si="46"/>
        <v>1</v>
      </c>
      <c r="BK455" s="24">
        <f t="shared" ca="1" si="47"/>
        <v>8.1045808742362091</v>
      </c>
      <c r="BL455" s="23">
        <f t="shared" si="44"/>
        <v>2.6280118749564427</v>
      </c>
      <c r="BM455" s="23">
        <f t="shared" ca="1" si="48"/>
        <v>3.0411311878483893</v>
      </c>
      <c r="BN455" s="22">
        <f t="shared" si="45"/>
        <v>2.7213444490114993</v>
      </c>
      <c r="BP455" s="2"/>
    </row>
    <row r="456" spans="1:68" x14ac:dyDescent="0.2">
      <c r="A456">
        <v>22.15</v>
      </c>
      <c r="B456">
        <v>2.0699999999999998</v>
      </c>
      <c r="C456">
        <v>0.17846999999999999</v>
      </c>
      <c r="D456">
        <v>-5.9679999999999997E-2</v>
      </c>
      <c r="E456">
        <v>0.46500000000000002</v>
      </c>
      <c r="F456">
        <v>1.59998</v>
      </c>
      <c r="G456">
        <v>2.29345</v>
      </c>
      <c r="I456" s="17">
        <f t="shared" si="42"/>
        <v>72.670603674540672</v>
      </c>
      <c r="J456" s="16">
        <f t="shared" si="43"/>
        <v>-72.170603674540672</v>
      </c>
      <c r="K456" s="10">
        <v>115</v>
      </c>
      <c r="L456" s="16">
        <v>7892.8805774278226</v>
      </c>
      <c r="M456" s="16">
        <v>3368.4711286089141</v>
      </c>
      <c r="N456" s="16">
        <v>31.490594925634291</v>
      </c>
      <c r="O456" s="16">
        <v>15.043467145790547</v>
      </c>
      <c r="P456" s="16">
        <v>17.109654785274621</v>
      </c>
      <c r="Q456" s="16">
        <v>0.3417353801016399</v>
      </c>
      <c r="R456" s="16">
        <v>1.9973248109935775</v>
      </c>
      <c r="S456" s="16">
        <v>143.48525274194972</v>
      </c>
      <c r="T456" s="20" t="s">
        <v>122</v>
      </c>
      <c r="U456" s="10">
        <v>5</v>
      </c>
      <c r="V456" s="20" t="s">
        <v>143</v>
      </c>
      <c r="W456" s="10">
        <v>4</v>
      </c>
      <c r="X456" s="20" t="s">
        <v>33</v>
      </c>
      <c r="Y456" s="10">
        <v>3</v>
      </c>
      <c r="Z456" s="20" t="s">
        <v>33</v>
      </c>
      <c r="AA456" s="15">
        <v>3</v>
      </c>
      <c r="AB456" s="11">
        <v>28.149054343435772</v>
      </c>
      <c r="AC456" s="10">
        <v>60.19081941425042</v>
      </c>
      <c r="AD456" s="19">
        <v>11.660126242313806</v>
      </c>
      <c r="AE456" s="12">
        <v>1504.3467145790548</v>
      </c>
      <c r="AF456" s="10">
        <v>1521.3053028221805</v>
      </c>
      <c r="AG456" s="10">
        <v>1140.6436523516413</v>
      </c>
      <c r="AH456" s="10">
        <v>2303.8901036499174</v>
      </c>
      <c r="AI456" s="10">
        <v>5.006696930293205</v>
      </c>
      <c r="AJ456" s="10"/>
      <c r="AK456" s="10"/>
      <c r="AL456" s="10"/>
      <c r="AM456" s="10"/>
      <c r="AN456" s="10">
        <v>7.5217335728952737</v>
      </c>
      <c r="AO456" s="10">
        <v>5.2041059408970298</v>
      </c>
      <c r="AP456" s="10">
        <v>8.9845055664614897</v>
      </c>
      <c r="AQ456" s="10">
        <v>114.66</v>
      </c>
      <c r="AR456" s="10"/>
      <c r="AS456" s="10"/>
      <c r="AT456" s="10">
        <v>2.0374940301418021</v>
      </c>
      <c r="AU456" s="10">
        <v>1</v>
      </c>
      <c r="AV456" s="16"/>
      <c r="AW456" s="19">
        <v>228.19579542332707</v>
      </c>
      <c r="AX456" s="1" t="s">
        <v>120</v>
      </c>
      <c r="AY456" s="23">
        <v>72.1706036745407</v>
      </c>
      <c r="AZ456" s="18">
        <v>0</v>
      </c>
      <c r="BA456" s="18">
        <v>100</v>
      </c>
      <c r="BB456" s="18">
        <v>0</v>
      </c>
      <c r="BC456" s="18">
        <v>100</v>
      </c>
      <c r="BD456" s="18">
        <v>0</v>
      </c>
      <c r="BE456" s="18">
        <v>0</v>
      </c>
      <c r="BF456" s="24">
        <v>28.149054343435772</v>
      </c>
      <c r="BG456" s="24">
        <v>60.19081941425042</v>
      </c>
      <c r="BH456" s="24">
        <v>11.660126242313806</v>
      </c>
      <c r="BI456" s="21"/>
      <c r="BJ456" s="25">
        <f t="shared" ca="1" si="46"/>
        <v>1</v>
      </c>
      <c r="BK456" s="24">
        <f t="shared" ca="1" si="47"/>
        <v>7.8155424190895495</v>
      </c>
      <c r="BL456" s="23">
        <f t="shared" si="44"/>
        <v>2.5961392651538779</v>
      </c>
      <c r="BM456" s="23">
        <f t="shared" ca="1" si="48"/>
        <v>3.0515844472041751</v>
      </c>
      <c r="BN456" s="22">
        <f t="shared" si="45"/>
        <v>2.7255642676158356</v>
      </c>
      <c r="BP456" s="2"/>
    </row>
    <row r="457" spans="1:68" x14ac:dyDescent="0.2">
      <c r="A457">
        <v>22.2</v>
      </c>
      <c r="B457">
        <v>2.11</v>
      </c>
      <c r="C457">
        <v>0.18034</v>
      </c>
      <c r="D457">
        <v>-5.7910000000000003E-2</v>
      </c>
      <c r="E457">
        <v>0.47700999999999999</v>
      </c>
      <c r="F457">
        <v>1.59883</v>
      </c>
      <c r="G457">
        <v>2.2953999999999999</v>
      </c>
      <c r="I457" s="17">
        <f t="shared" si="42"/>
        <v>72.834645669291334</v>
      </c>
      <c r="J457" s="16">
        <f t="shared" si="43"/>
        <v>-72.334645669291334</v>
      </c>
      <c r="K457" s="10">
        <v>115</v>
      </c>
      <c r="L457" s="16">
        <v>7911.7454068241486</v>
      </c>
      <c r="M457" s="16">
        <v>3377.0997375327988</v>
      </c>
      <c r="N457" s="16">
        <v>31.561679790026247</v>
      </c>
      <c r="O457" s="16">
        <v>15.538997946611907</v>
      </c>
      <c r="P457" s="16">
        <v>17.65143978198072</v>
      </c>
      <c r="Q457" s="16">
        <v>0.35432114004296117</v>
      </c>
      <c r="R457" s="16">
        <v>2.0073214673664528</v>
      </c>
      <c r="S457" s="16">
        <v>146.69734967838994</v>
      </c>
      <c r="T457" s="20" t="s">
        <v>122</v>
      </c>
      <c r="U457" s="10">
        <v>5</v>
      </c>
      <c r="V457" s="20" t="s">
        <v>143</v>
      </c>
      <c r="W457" s="10">
        <v>4</v>
      </c>
      <c r="X457" s="20" t="s">
        <v>33</v>
      </c>
      <c r="Y457" s="10">
        <v>3</v>
      </c>
      <c r="Z457" s="20" t="s">
        <v>33</v>
      </c>
      <c r="AA457" s="15">
        <v>3</v>
      </c>
      <c r="AB457" s="11">
        <v>27.525516873844083</v>
      </c>
      <c r="AC457" s="10">
        <v>60.457122971883571</v>
      </c>
      <c r="AD457" s="19">
        <v>12.017360154272344</v>
      </c>
      <c r="AE457" s="12">
        <v>1553.8997946611908</v>
      </c>
      <c r="AF457" s="10">
        <v>1583.9350183525257</v>
      </c>
      <c r="AG457" s="10">
        <v>1176.7626521320481</v>
      </c>
      <c r="AH457" s="10">
        <v>2368.5052091320531</v>
      </c>
      <c r="AI457" s="10">
        <v>4.981763092047089</v>
      </c>
      <c r="AJ457" s="10"/>
      <c r="AK457" s="10"/>
      <c r="AL457" s="10"/>
      <c r="AM457" s="10"/>
      <c r="AN457" s="10">
        <v>7.7694989733059536</v>
      </c>
      <c r="AO457" s="10">
        <v>5.3301919100021591</v>
      </c>
      <c r="AP457" s="10">
        <v>9.237338564924336</v>
      </c>
      <c r="AQ457" s="10">
        <v>114.66</v>
      </c>
      <c r="AR457" s="10"/>
      <c r="AS457" s="10"/>
      <c r="AT457" s="10">
        <v>2.1199382623068663</v>
      </c>
      <c r="AU457" s="10">
        <v>1</v>
      </c>
      <c r="AV457" s="16"/>
      <c r="AW457" s="19">
        <v>237.59025275287885</v>
      </c>
      <c r="AX457" s="1" t="s">
        <v>120</v>
      </c>
      <c r="AY457" s="23">
        <v>72.334645669291305</v>
      </c>
      <c r="AZ457" s="18">
        <v>0</v>
      </c>
      <c r="BA457" s="18">
        <v>100</v>
      </c>
      <c r="BB457" s="18">
        <v>0</v>
      </c>
      <c r="BC457" s="18">
        <v>100</v>
      </c>
      <c r="BD457" s="18">
        <v>0</v>
      </c>
      <c r="BE457" s="18">
        <v>0</v>
      </c>
      <c r="BF457" s="24">
        <v>27.525516873844083</v>
      </c>
      <c r="BG457" s="24">
        <v>60.457122971883571</v>
      </c>
      <c r="BH457" s="24">
        <v>12.017360154272344</v>
      </c>
      <c r="BI457" s="21"/>
      <c r="BJ457" s="25">
        <f t="shared" ca="1" si="46"/>
        <v>1</v>
      </c>
      <c r="BK457" s="24">
        <f t="shared" ca="1" si="47"/>
        <v>8.1108454845779523</v>
      </c>
      <c r="BL457" s="23">
        <f t="shared" si="44"/>
        <v>2.5871228114198837</v>
      </c>
      <c r="BM457" s="23">
        <f t="shared" ca="1" si="48"/>
        <v>3.0371818846256806</v>
      </c>
      <c r="BN457" s="22">
        <f t="shared" si="45"/>
        <v>2.7155534004653052</v>
      </c>
      <c r="BP457" s="2"/>
    </row>
    <row r="458" spans="1:68" x14ac:dyDescent="0.2">
      <c r="A458">
        <v>22.25</v>
      </c>
      <c r="B458">
        <v>2.11</v>
      </c>
      <c r="C458">
        <v>0.18013999999999999</v>
      </c>
      <c r="D458">
        <v>-5.7599999999999998E-2</v>
      </c>
      <c r="E458">
        <v>0.47824</v>
      </c>
      <c r="F458">
        <v>1.59693</v>
      </c>
      <c r="G458">
        <v>2.2967499999999998</v>
      </c>
      <c r="I458" s="17">
        <f t="shared" si="42"/>
        <v>72.998687664041995</v>
      </c>
      <c r="J458" s="16">
        <f t="shared" si="43"/>
        <v>-72.498687664041995</v>
      </c>
      <c r="K458" s="10">
        <v>115</v>
      </c>
      <c r="L458" s="16">
        <v>7930.6102362204747</v>
      </c>
      <c r="M458" s="16">
        <v>3385.7283464566835</v>
      </c>
      <c r="N458" s="16">
        <v>31.6327646544182</v>
      </c>
      <c r="O458" s="16">
        <v>15.485999999999995</v>
      </c>
      <c r="P458" s="16">
        <v>17.603178942857422</v>
      </c>
      <c r="Q458" s="16">
        <v>0.35652542568240164</v>
      </c>
      <c r="R458" s="16">
        <v>2.0253468242283796</v>
      </c>
      <c r="S458" s="16">
        <v>147.02631547621021</v>
      </c>
      <c r="T458" s="20" t="s">
        <v>122</v>
      </c>
      <c r="U458" s="10">
        <v>5</v>
      </c>
      <c r="V458" s="20" t="s">
        <v>143</v>
      </c>
      <c r="W458" s="10">
        <v>4</v>
      </c>
      <c r="X458" s="20" t="s">
        <v>33</v>
      </c>
      <c r="Y458" s="10">
        <v>3</v>
      </c>
      <c r="Z458" s="20" t="s">
        <v>33</v>
      </c>
      <c r="AA458" s="15">
        <v>3</v>
      </c>
      <c r="AB458" s="11">
        <v>28.016262428364982</v>
      </c>
      <c r="AC458" s="10">
        <v>60.248542553038703</v>
      </c>
      <c r="AD458" s="19">
        <v>11.735195018596315</v>
      </c>
      <c r="AE458" s="12">
        <v>1548.5999999999995</v>
      </c>
      <c r="AF458" s="10">
        <v>1577.1475767264715</v>
      </c>
      <c r="AG458" s="10">
        <v>1173.5452628571616</v>
      </c>
      <c r="AH458" s="10">
        <v>2373.8101883340069</v>
      </c>
      <c r="AI458" s="10">
        <v>4.9374259659502115</v>
      </c>
      <c r="AJ458" s="10"/>
      <c r="AK458" s="10"/>
      <c r="AL458" s="10"/>
      <c r="AM458" s="10"/>
      <c r="AN458" s="10">
        <v>7.7429999999999977</v>
      </c>
      <c r="AO458" s="10">
        <v>5.3292173784280985</v>
      </c>
      <c r="AP458" s="10">
        <v>9.2148168400001307</v>
      </c>
      <c r="AQ458" s="10">
        <v>114.66</v>
      </c>
      <c r="AR458" s="10"/>
      <c r="AS458" s="10"/>
      <c r="AT458" s="10">
        <v>2.1047366697721808</v>
      </c>
      <c r="AU458" s="10">
        <v>1</v>
      </c>
      <c r="AV458" s="16"/>
      <c r="AW458" s="19">
        <v>236.57213650897071</v>
      </c>
      <c r="AX458" s="1" t="s">
        <v>120</v>
      </c>
      <c r="AY458" s="23">
        <v>72.498687664041995</v>
      </c>
      <c r="AZ458" s="18">
        <v>0</v>
      </c>
      <c r="BA458" s="18">
        <v>100</v>
      </c>
      <c r="BB458" s="18">
        <v>0</v>
      </c>
      <c r="BC458" s="18">
        <v>100</v>
      </c>
      <c r="BD458" s="18">
        <v>0</v>
      </c>
      <c r="BE458" s="18">
        <v>0</v>
      </c>
      <c r="BF458" s="24">
        <v>28.016262428364982</v>
      </c>
      <c r="BG458" s="24">
        <v>60.248542553038703</v>
      </c>
      <c r="BH458" s="24">
        <v>11.735195018596315</v>
      </c>
      <c r="BI458" s="21"/>
      <c r="BJ458" s="25">
        <f t="shared" ca="1" si="46"/>
        <v>1</v>
      </c>
      <c r="BK458" s="24">
        <f t="shared" ca="1" si="47"/>
        <v>8.0560945410873455</v>
      </c>
      <c r="BL458" s="23">
        <f t="shared" si="44"/>
        <v>2.6142302697906858</v>
      </c>
      <c r="BM458" s="23">
        <f t="shared" ca="1" si="48"/>
        <v>3.0420966698582661</v>
      </c>
      <c r="BN458" s="22">
        <f t="shared" si="45"/>
        <v>2.7187160455792037</v>
      </c>
      <c r="BP458" s="2"/>
    </row>
    <row r="459" spans="1:68" x14ac:dyDescent="0.2">
      <c r="A459">
        <v>22.3</v>
      </c>
      <c r="B459">
        <v>2.11</v>
      </c>
      <c r="C459">
        <v>0.1802</v>
      </c>
      <c r="D459">
        <v>-5.8400000000000001E-2</v>
      </c>
      <c r="E459">
        <v>0.49530999999999997</v>
      </c>
      <c r="F459">
        <v>1.5925800000000001</v>
      </c>
      <c r="G459">
        <v>2.2959000000000001</v>
      </c>
      <c r="I459" s="17">
        <f t="shared" si="42"/>
        <v>73.162729658792657</v>
      </c>
      <c r="J459" s="16">
        <f t="shared" si="43"/>
        <v>-72.662729658792657</v>
      </c>
      <c r="K459" s="10">
        <v>115</v>
      </c>
      <c r="L459" s="16">
        <v>7949.4750656168007</v>
      </c>
      <c r="M459" s="16">
        <v>3394.3569553805683</v>
      </c>
      <c r="N459" s="16">
        <v>31.703849518810152</v>
      </c>
      <c r="O459" s="16">
        <v>15.50189938398357</v>
      </c>
      <c r="P459" s="16">
        <v>17.684820135646369</v>
      </c>
      <c r="Q459" s="16">
        <v>0.3508369466128779</v>
      </c>
      <c r="R459" s="16">
        <v>1.9838310139536797</v>
      </c>
      <c r="S459" s="16">
        <v>151.59171886547205</v>
      </c>
      <c r="T459" s="20" t="s">
        <v>122</v>
      </c>
      <c r="U459" s="10">
        <v>5</v>
      </c>
      <c r="V459" s="20" t="s">
        <v>143</v>
      </c>
      <c r="W459" s="10">
        <v>4</v>
      </c>
      <c r="X459" s="20" t="s">
        <v>33</v>
      </c>
      <c r="Y459" s="10">
        <v>3</v>
      </c>
      <c r="Z459" s="20" t="s">
        <v>33</v>
      </c>
      <c r="AA459" s="15">
        <v>3</v>
      </c>
      <c r="AB459" s="11">
        <v>27.269824118966696</v>
      </c>
      <c r="AC459" s="10">
        <v>60.562789279046818</v>
      </c>
      <c r="AD459" s="19">
        <v>12.167386601986484</v>
      </c>
      <c r="AE459" s="12">
        <v>1550.1899383983568</v>
      </c>
      <c r="AF459" s="10">
        <v>1585.6427270900931</v>
      </c>
      <c r="AG459" s="10">
        <v>1178.9880090430913</v>
      </c>
      <c r="AH459" s="10">
        <v>2466.264740845616</v>
      </c>
      <c r="AI459" s="10">
        <v>5.0407519237591121</v>
      </c>
      <c r="AJ459" s="10"/>
      <c r="AK459" s="10"/>
      <c r="AL459" s="10"/>
      <c r="AM459" s="10"/>
      <c r="AN459" s="10">
        <v>7.7509496919917851</v>
      </c>
      <c r="AO459" s="10">
        <v>5.3369581482708357</v>
      </c>
      <c r="AP459" s="10">
        <v>9.2529160633016385</v>
      </c>
      <c r="AQ459" s="10">
        <v>114.66</v>
      </c>
      <c r="AR459" s="10"/>
      <c r="AS459" s="10"/>
      <c r="AT459" s="10">
        <v>2.1109757177370474</v>
      </c>
      <c r="AU459" s="10">
        <v>1</v>
      </c>
      <c r="AV459" s="16"/>
      <c r="AW459" s="19">
        <v>237.84640906351396</v>
      </c>
      <c r="AX459" s="1" t="s">
        <v>120</v>
      </c>
      <c r="AY459" s="23">
        <v>72.662729658792699</v>
      </c>
      <c r="AZ459" s="18">
        <v>0</v>
      </c>
      <c r="BA459" s="18">
        <v>100</v>
      </c>
      <c r="BB459" s="18">
        <v>0</v>
      </c>
      <c r="BC459" s="18">
        <v>100</v>
      </c>
      <c r="BD459" s="18">
        <v>0</v>
      </c>
      <c r="BE459" s="18">
        <v>0</v>
      </c>
      <c r="BF459" s="24">
        <v>27.269824118966696</v>
      </c>
      <c r="BG459" s="24">
        <v>60.562789279046818</v>
      </c>
      <c r="BH459" s="24">
        <v>12.167386601986484</v>
      </c>
      <c r="BI459" s="21"/>
      <c r="BJ459" s="25">
        <f t="shared" ca="1" si="46"/>
        <v>1</v>
      </c>
      <c r="BK459" s="24">
        <f t="shared" ca="1" si="47"/>
        <v>8.0781619511792471</v>
      </c>
      <c r="BL459" s="23">
        <f t="shared" si="44"/>
        <v>2.5589703342870829</v>
      </c>
      <c r="BM459" s="23">
        <f t="shared" ca="1" si="48"/>
        <v>3.036109912297301</v>
      </c>
      <c r="BN459" s="22">
        <f t="shared" si="45"/>
        <v>2.7120101746766716</v>
      </c>
      <c r="BP459" s="2"/>
    </row>
    <row r="460" spans="1:68" x14ac:dyDescent="0.2">
      <c r="A460">
        <v>22.35</v>
      </c>
      <c r="B460">
        <v>2.11</v>
      </c>
      <c r="C460">
        <v>0.17967</v>
      </c>
      <c r="D460">
        <v>-5.858E-2</v>
      </c>
      <c r="E460">
        <v>0.50549999999999995</v>
      </c>
      <c r="F460">
        <v>1.59588</v>
      </c>
      <c r="G460">
        <v>2.2982499999999999</v>
      </c>
      <c r="I460" s="17">
        <f t="shared" si="42"/>
        <v>73.326771653543304</v>
      </c>
      <c r="J460" s="16">
        <f t="shared" si="43"/>
        <v>-72.826771653543304</v>
      </c>
      <c r="K460" s="10">
        <v>115</v>
      </c>
      <c r="L460" s="16">
        <v>7968.339895013125</v>
      </c>
      <c r="M460" s="16">
        <v>3402.9855643044525</v>
      </c>
      <c r="N460" s="16">
        <v>31.774934383202101</v>
      </c>
      <c r="O460" s="16">
        <v>15.36145482546201</v>
      </c>
      <c r="P460" s="16">
        <v>17.583620394449159</v>
      </c>
      <c r="Q460" s="16">
        <v>0.34955703882223499</v>
      </c>
      <c r="R460" s="16">
        <v>1.9879696614275411</v>
      </c>
      <c r="S460" s="16">
        <v>154.31705340188549</v>
      </c>
      <c r="T460" s="20" t="s">
        <v>122</v>
      </c>
      <c r="U460" s="10">
        <v>5</v>
      </c>
      <c r="V460" s="20" t="s">
        <v>143</v>
      </c>
      <c r="W460" s="10">
        <v>4</v>
      </c>
      <c r="X460" s="20" t="s">
        <v>33</v>
      </c>
      <c r="Y460" s="10">
        <v>3</v>
      </c>
      <c r="Z460" s="20" t="s">
        <v>33</v>
      </c>
      <c r="AA460" s="15">
        <v>3</v>
      </c>
      <c r="AB460" s="11">
        <v>27.715957876092098</v>
      </c>
      <c r="AC460" s="10">
        <v>60.377074132302013</v>
      </c>
      <c r="AD460" s="19">
        <v>11.906967991605889</v>
      </c>
      <c r="AE460" s="12">
        <v>1536.145482546201</v>
      </c>
      <c r="AF460" s="10">
        <v>1572.6271793376966</v>
      </c>
      <c r="AG460" s="10">
        <v>1172.2413596299439</v>
      </c>
      <c r="AH460" s="10">
        <v>2520.8664483843445</v>
      </c>
      <c r="AI460" s="10">
        <v>5.0302578525363915</v>
      </c>
      <c r="AJ460" s="10"/>
      <c r="AK460" s="10"/>
      <c r="AL460" s="10"/>
      <c r="AM460" s="10"/>
      <c r="AN460" s="10">
        <v>7.680727412731005</v>
      </c>
      <c r="AO460" s="10">
        <v>5.3197585176309348</v>
      </c>
      <c r="AP460" s="10">
        <v>9.2056895174096081</v>
      </c>
      <c r="AQ460" s="10">
        <v>114.66</v>
      </c>
      <c r="AR460" s="10"/>
      <c r="AS460" s="10"/>
      <c r="AT460" s="10">
        <v>2.0871971559308986</v>
      </c>
      <c r="AU460" s="10">
        <v>1</v>
      </c>
      <c r="AV460" s="16"/>
      <c r="AW460" s="19">
        <v>235.89407690065451</v>
      </c>
      <c r="AX460" s="1" t="s">
        <v>120</v>
      </c>
      <c r="AY460" s="23">
        <v>72.826771653543304</v>
      </c>
      <c r="AZ460" s="18">
        <v>0</v>
      </c>
      <c r="BA460" s="18">
        <v>100</v>
      </c>
      <c r="BB460" s="18">
        <v>0</v>
      </c>
      <c r="BC460" s="18">
        <v>100</v>
      </c>
      <c r="BD460" s="18">
        <v>0</v>
      </c>
      <c r="BE460" s="18">
        <v>0</v>
      </c>
      <c r="BF460" s="24">
        <v>27.715957876092098</v>
      </c>
      <c r="BG460" s="24">
        <v>60.377074132302013</v>
      </c>
      <c r="BH460" s="24">
        <v>11.906967991605889</v>
      </c>
      <c r="BI460" s="21"/>
      <c r="BJ460" s="25">
        <f t="shared" ca="1" si="46"/>
        <v>1</v>
      </c>
      <c r="BK460" s="24">
        <f t="shared" ca="1" si="47"/>
        <v>7.9926583230876762</v>
      </c>
      <c r="BL460" s="23">
        <f t="shared" si="44"/>
        <v>2.5703762088476285</v>
      </c>
      <c r="BM460" s="23">
        <f t="shared" ca="1" si="48"/>
        <v>3.0410464395805636</v>
      </c>
      <c r="BN460" s="22">
        <f t="shared" si="45"/>
        <v>2.7145823364626591</v>
      </c>
      <c r="BP460" s="2"/>
    </row>
    <row r="461" spans="1:68" x14ac:dyDescent="0.2">
      <c r="A461">
        <v>22.4</v>
      </c>
      <c r="B461">
        <v>2.16</v>
      </c>
      <c r="C461">
        <v>0.18013000000000001</v>
      </c>
      <c r="D461">
        <v>-5.7700000000000001E-2</v>
      </c>
      <c r="E461">
        <v>0.50734999999999997</v>
      </c>
      <c r="F461">
        <v>1.5932299999999999</v>
      </c>
      <c r="G461">
        <v>2.2974800000000002</v>
      </c>
      <c r="I461" s="17">
        <f t="shared" ref="I461:I499" si="49">IF(A461="(m)",0,A461/0.3048)</f>
        <v>73.490813648293951</v>
      </c>
      <c r="J461" s="16">
        <f t="shared" ref="J461:J499" si="50">$J$7-I461</f>
        <v>-72.990813648293951</v>
      </c>
      <c r="K461" s="10">
        <v>115</v>
      </c>
      <c r="L461" s="16">
        <v>7987.2047244094492</v>
      </c>
      <c r="M461" s="16">
        <v>3411.6141732283368</v>
      </c>
      <c r="N461" s="16">
        <v>31.846019247594047</v>
      </c>
      <c r="O461" s="16">
        <v>15.483350102669405</v>
      </c>
      <c r="P461" s="16">
        <v>17.71264058942398</v>
      </c>
      <c r="Q461" s="16">
        <v>0.35581436579871117</v>
      </c>
      <c r="R461" s="16">
        <v>2.0088160429967963</v>
      </c>
      <c r="S461" s="16">
        <v>154.81183935795667</v>
      </c>
      <c r="T461" s="20" t="s">
        <v>122</v>
      </c>
      <c r="U461" s="10">
        <v>5</v>
      </c>
      <c r="V461" s="20" t="s">
        <v>143</v>
      </c>
      <c r="W461" s="10">
        <v>4</v>
      </c>
      <c r="X461" s="20" t="s">
        <v>33</v>
      </c>
      <c r="Y461" s="10">
        <v>3</v>
      </c>
      <c r="Z461" s="20" t="s">
        <v>33</v>
      </c>
      <c r="AA461" s="15">
        <v>3</v>
      </c>
      <c r="AB461" s="11">
        <v>27.942302566186143</v>
      </c>
      <c r="AC461" s="10">
        <v>60.280457126716918</v>
      </c>
      <c r="AD461" s="19">
        <v>11.777240307096939</v>
      </c>
      <c r="AE461" s="12">
        <v>1548.3350102669406</v>
      </c>
      <c r="AF461" s="10">
        <v>1586.6963299584797</v>
      </c>
      <c r="AG461" s="10">
        <v>1180.8427059615988</v>
      </c>
      <c r="AH461" s="10">
        <v>2529.5825851274599</v>
      </c>
      <c r="AI461" s="10">
        <v>4.9780566194014355</v>
      </c>
      <c r="AJ461" s="10"/>
      <c r="AK461" s="10"/>
      <c r="AL461" s="10"/>
      <c r="AM461" s="10"/>
      <c r="AN461" s="10">
        <v>7.7416750513347026</v>
      </c>
      <c r="AO461" s="10">
        <v>5.3587490921430181</v>
      </c>
      <c r="AP461" s="10">
        <v>9.2658989417311908</v>
      </c>
      <c r="AQ461" s="10">
        <v>114.66</v>
      </c>
      <c r="AR461" s="10"/>
      <c r="AS461" s="10"/>
      <c r="AT461" s="10">
        <v>2.1011963769599888</v>
      </c>
      <c r="AU461" s="10">
        <v>1</v>
      </c>
      <c r="AV461" s="16"/>
      <c r="AW461" s="19">
        <v>238.00444949377197</v>
      </c>
      <c r="AX461" s="1" t="s">
        <v>120</v>
      </c>
      <c r="AY461" s="23">
        <v>72.990813648293994</v>
      </c>
      <c r="AZ461" s="18">
        <v>0</v>
      </c>
      <c r="BA461" s="18">
        <v>100</v>
      </c>
      <c r="BB461" s="18">
        <v>0</v>
      </c>
      <c r="BC461" s="18">
        <v>100</v>
      </c>
      <c r="BD461" s="18">
        <v>0</v>
      </c>
      <c r="BE461" s="18">
        <v>0</v>
      </c>
      <c r="BF461" s="24">
        <v>27.942302566186143</v>
      </c>
      <c r="BG461" s="24">
        <v>60.280457126716918</v>
      </c>
      <c r="BH461" s="24">
        <v>11.777240307096939</v>
      </c>
      <c r="BI461" s="21"/>
      <c r="BJ461" s="25">
        <f t="shared" ca="1" si="46"/>
        <v>1</v>
      </c>
      <c r="BK461" s="24">
        <f t="shared" ca="1" si="47"/>
        <v>8.0425496733337969</v>
      </c>
      <c r="BL461" s="23">
        <f t="shared" si="44"/>
        <v>2.5935809778032235</v>
      </c>
      <c r="BM461" s="23">
        <f t="shared" ca="1" si="48"/>
        <v>3.0408607012097328</v>
      </c>
      <c r="BN461" s="22">
        <f t="shared" si="45"/>
        <v>2.7144902132625828</v>
      </c>
      <c r="BP461" s="2"/>
    </row>
    <row r="462" spans="1:68" x14ac:dyDescent="0.2">
      <c r="A462">
        <v>22.45</v>
      </c>
      <c r="B462">
        <v>2.0699999999999998</v>
      </c>
      <c r="C462">
        <v>0.18167</v>
      </c>
      <c r="D462">
        <v>-5.6710000000000003E-2</v>
      </c>
      <c r="E462">
        <v>0.51432999999999995</v>
      </c>
      <c r="F462">
        <v>1.5885499999999999</v>
      </c>
      <c r="G462">
        <v>2.2946300000000002</v>
      </c>
      <c r="I462" s="17">
        <f t="shared" si="49"/>
        <v>73.654855643044613</v>
      </c>
      <c r="J462" s="16">
        <f t="shared" si="50"/>
        <v>-73.154855643044613</v>
      </c>
      <c r="K462" s="10">
        <v>115</v>
      </c>
      <c r="L462" s="16">
        <v>8006.0695538057753</v>
      </c>
      <c r="M462" s="16">
        <v>3420.2427821522215</v>
      </c>
      <c r="N462" s="16">
        <v>31.917104111985996</v>
      </c>
      <c r="O462" s="16">
        <v>15.891434291581106</v>
      </c>
      <c r="P462" s="16">
        <v>18.14760690050683</v>
      </c>
      <c r="Q462" s="16">
        <v>0.36285385864724684</v>
      </c>
      <c r="R462" s="16">
        <v>1.999458444502195</v>
      </c>
      <c r="S462" s="16">
        <v>156.67865339761971</v>
      </c>
      <c r="T462" s="20" t="s">
        <v>122</v>
      </c>
      <c r="U462" s="10">
        <v>5</v>
      </c>
      <c r="V462" s="20" t="s">
        <v>143</v>
      </c>
      <c r="W462" s="10">
        <v>4</v>
      </c>
      <c r="X462" s="20" t="s">
        <v>33</v>
      </c>
      <c r="Y462" s="10">
        <v>3</v>
      </c>
      <c r="Z462" s="20" t="s">
        <v>33</v>
      </c>
      <c r="AA462" s="15">
        <v>3</v>
      </c>
      <c r="AB462" s="11">
        <v>27.045750911273394</v>
      </c>
      <c r="AC462" s="10">
        <v>60.653659323714933</v>
      </c>
      <c r="AD462" s="19">
        <v>12.300589765011672</v>
      </c>
      <c r="AE462" s="12">
        <v>1589.1434291581106</v>
      </c>
      <c r="AF462" s="10">
        <v>1636.7591412978547</v>
      </c>
      <c r="AG462" s="10">
        <v>1209.8404600337888</v>
      </c>
      <c r="AH462" s="10">
        <v>2566.5232995901792</v>
      </c>
      <c r="AI462" s="10">
        <v>5.0013542554467536</v>
      </c>
      <c r="AJ462" s="10"/>
      <c r="AK462" s="10"/>
      <c r="AL462" s="10"/>
      <c r="AM462" s="10"/>
      <c r="AN462" s="10">
        <v>7.9457171457905531</v>
      </c>
      <c r="AO462" s="10">
        <v>5.4548340220777192</v>
      </c>
      <c r="AP462" s="10">
        <v>9.4688832202365205</v>
      </c>
      <c r="AQ462" s="10">
        <v>114.66</v>
      </c>
      <c r="AR462" s="10"/>
      <c r="AS462" s="10"/>
      <c r="AT462" s="10">
        <v>2.1650942700747429</v>
      </c>
      <c r="AU462" s="10">
        <v>1</v>
      </c>
      <c r="AV462" s="16"/>
      <c r="AW462" s="19">
        <v>245.51387119467822</v>
      </c>
      <c r="AX462" s="1" t="s">
        <v>120</v>
      </c>
      <c r="AY462" s="23">
        <v>73.154855643044598</v>
      </c>
      <c r="AZ462" s="18">
        <v>0</v>
      </c>
      <c r="BA462" s="18">
        <v>100</v>
      </c>
      <c r="BB462" s="18">
        <v>0</v>
      </c>
      <c r="BC462" s="18">
        <v>100</v>
      </c>
      <c r="BD462" s="18">
        <v>0</v>
      </c>
      <c r="BE462" s="18">
        <v>0</v>
      </c>
      <c r="BF462" s="24">
        <v>27.045750911273394</v>
      </c>
      <c r="BG462" s="24">
        <v>60.653659323714933</v>
      </c>
      <c r="BH462" s="24">
        <v>12.300589765011672</v>
      </c>
      <c r="BI462" s="21"/>
      <c r="BJ462" s="25">
        <f t="shared" ca="1" si="46"/>
        <v>1</v>
      </c>
      <c r="BK462" s="24">
        <f t="shared" ca="1" si="47"/>
        <v>8.2710924484157999</v>
      </c>
      <c r="BL462" s="23">
        <f t="shared" ref="BL462:BL499" si="51">(Q462/(P462-(L462/2000)))*100</f>
        <v>2.5653222697470617</v>
      </c>
      <c r="BM462" s="23">
        <f t="shared" ca="1" si="48"/>
        <v>3.028042058654957</v>
      </c>
      <c r="BN462" s="22">
        <f t="shared" ref="BN462:BN499" si="52">SQRT(((3.47-LOG(P462/1.06))^2)+((LOG(R462)+1.22)^2))</f>
        <v>2.7046342356020689</v>
      </c>
      <c r="BP462" s="2"/>
    </row>
    <row r="463" spans="1:68" x14ac:dyDescent="0.2">
      <c r="A463">
        <v>22.5</v>
      </c>
      <c r="B463">
        <v>0.43</v>
      </c>
      <c r="C463">
        <v>0.18162</v>
      </c>
      <c r="D463">
        <v>-5.2019999999999997E-2</v>
      </c>
      <c r="E463">
        <v>0.505</v>
      </c>
      <c r="F463">
        <v>1.59335</v>
      </c>
      <c r="G463">
        <v>2.30023</v>
      </c>
      <c r="I463" s="17">
        <f t="shared" si="49"/>
        <v>73.818897637795274</v>
      </c>
      <c r="J463" s="16">
        <f t="shared" si="50"/>
        <v>-73.318897637795274</v>
      </c>
      <c r="K463" s="10">
        <v>115</v>
      </c>
      <c r="L463" s="16">
        <v>8024.9343832021013</v>
      </c>
      <c r="M463" s="16">
        <v>3428.8713910761062</v>
      </c>
      <c r="N463" s="16">
        <v>31.988188976377948</v>
      </c>
      <c r="O463" s="16">
        <v>15.878184804928132</v>
      </c>
      <c r="P463" s="16">
        <v>18.098424720464628</v>
      </c>
      <c r="Q463" s="16">
        <v>0.39620256719232994</v>
      </c>
      <c r="R463" s="16">
        <v>2.1891549862034543</v>
      </c>
      <c r="S463" s="16">
        <v>154.18332746781223</v>
      </c>
      <c r="T463" s="20" t="s">
        <v>122</v>
      </c>
      <c r="U463" s="10">
        <v>5</v>
      </c>
      <c r="V463" s="20" t="s">
        <v>143</v>
      </c>
      <c r="W463" s="10">
        <v>4</v>
      </c>
      <c r="X463" s="20" t="s">
        <v>33</v>
      </c>
      <c r="Y463" s="10">
        <v>3</v>
      </c>
      <c r="Z463" s="20" t="s">
        <v>33</v>
      </c>
      <c r="AA463" s="15">
        <v>3</v>
      </c>
      <c r="AB463" s="11">
        <v>31.099424919414361</v>
      </c>
      <c r="AC463" s="10">
        <v>58.776832616339263</v>
      </c>
      <c r="AD463" s="19">
        <v>10.123742464246373</v>
      </c>
      <c r="AE463" s="12">
        <v>1587.8184804928133</v>
      </c>
      <c r="AF463" s="10">
        <v>1629.8633066225175</v>
      </c>
      <c r="AG463" s="10">
        <v>1206.5616480309752</v>
      </c>
      <c r="AH463" s="10">
        <v>2513.7285632523622</v>
      </c>
      <c r="AI463" s="10">
        <v>4.5679726026810537</v>
      </c>
      <c r="AJ463" s="10"/>
      <c r="AK463" s="10"/>
      <c r="AL463" s="10"/>
      <c r="AM463" s="10"/>
      <c r="AN463" s="10">
        <v>7.9390924024640661</v>
      </c>
      <c r="AO463" s="10">
        <v>5.5107892687524291</v>
      </c>
      <c r="AP463" s="10">
        <v>9.4459315362168255</v>
      </c>
      <c r="AQ463" s="10">
        <v>114.66</v>
      </c>
      <c r="AR463" s="10"/>
      <c r="AS463" s="10"/>
      <c r="AT463" s="10">
        <v>2.1498052528928353</v>
      </c>
      <c r="AU463" s="10">
        <v>1</v>
      </c>
      <c r="AV463" s="16"/>
      <c r="AW463" s="19">
        <v>244.47949599337761</v>
      </c>
      <c r="AX463" s="1" t="s">
        <v>120</v>
      </c>
      <c r="AY463" s="23">
        <v>73.318897637795303</v>
      </c>
      <c r="AZ463" s="18">
        <v>0</v>
      </c>
      <c r="BA463" s="18">
        <v>100</v>
      </c>
      <c r="BB463" s="18">
        <v>0</v>
      </c>
      <c r="BC463" s="18">
        <v>100</v>
      </c>
      <c r="BD463" s="18">
        <v>0</v>
      </c>
      <c r="BE463" s="18">
        <v>0</v>
      </c>
      <c r="BF463" s="24">
        <v>31.099424919414361</v>
      </c>
      <c r="BG463" s="24">
        <v>58.776832616339263</v>
      </c>
      <c r="BH463" s="24">
        <v>10.123742464246373</v>
      </c>
      <c r="BI463" s="21"/>
      <c r="BJ463" s="25">
        <f t="shared" ref="BJ463:BJ499" ca="1" si="53">IF((0.381*BM463)+(0.05*(M463/2116.217)-0.15)&lt;1,(0.381*BM463)+(0.05*(M463/2116.217)-0.15),1)</f>
        <v>1</v>
      </c>
      <c r="BK463" s="24">
        <f t="shared" ref="BK463:BK499" ca="1" si="54">((P463-(L463/2000))/1.06)*(1.06/(M463/2000))^BJ463</f>
        <v>8.2160897405037332</v>
      </c>
      <c r="BL463" s="23">
        <f t="shared" si="51"/>
        <v>2.8127485574230224</v>
      </c>
      <c r="BM463" s="23">
        <f t="shared" ref="BM463:BM499" ca="1" si="55">SQRT(((3.47-LOG(BK463))^2)+((LOG(BL463)+1.22)^2))</f>
        <v>3.0521687483955091</v>
      </c>
      <c r="BN463" s="22">
        <f t="shared" si="52"/>
        <v>2.7279310547054205</v>
      </c>
      <c r="BP463" s="2"/>
    </row>
    <row r="464" spans="1:68" x14ac:dyDescent="0.2">
      <c r="A464">
        <v>22.55</v>
      </c>
      <c r="B464">
        <v>2.0699999999999998</v>
      </c>
      <c r="C464">
        <v>0.18171000000000001</v>
      </c>
      <c r="D464">
        <v>-5.4489999999999997E-2</v>
      </c>
      <c r="E464">
        <v>0.49497000000000002</v>
      </c>
      <c r="F464">
        <v>1.5928500000000001</v>
      </c>
      <c r="G464">
        <v>2.3013499999999998</v>
      </c>
      <c r="I464" s="17">
        <f t="shared" si="49"/>
        <v>73.982939632545936</v>
      </c>
      <c r="J464" s="16">
        <f t="shared" si="50"/>
        <v>-73.482939632545936</v>
      </c>
      <c r="K464" s="10">
        <v>115</v>
      </c>
      <c r="L464" s="16">
        <v>8043.7992125984274</v>
      </c>
      <c r="M464" s="16">
        <v>3437.4999999999909</v>
      </c>
      <c r="N464" s="16">
        <v>32.059273840769904</v>
      </c>
      <c r="O464" s="16">
        <v>15.902033880903492</v>
      </c>
      <c r="P464" s="16">
        <v>18.083645188219844</v>
      </c>
      <c r="Q464" s="16">
        <v>0.37863938806517522</v>
      </c>
      <c r="R464" s="16">
        <v>2.093822258312338</v>
      </c>
      <c r="S464" s="16">
        <v>151.5007852303022</v>
      </c>
      <c r="T464" s="20" t="s">
        <v>122</v>
      </c>
      <c r="U464" s="10">
        <v>5</v>
      </c>
      <c r="V464" s="20" t="s">
        <v>143</v>
      </c>
      <c r="W464" s="10">
        <v>4</v>
      </c>
      <c r="X464" s="20" t="s">
        <v>33</v>
      </c>
      <c r="Y464" s="10">
        <v>3</v>
      </c>
      <c r="Z464" s="20" t="s">
        <v>33</v>
      </c>
      <c r="AA464" s="15">
        <v>3</v>
      </c>
      <c r="AB464" s="11">
        <v>28.851688772281513</v>
      </c>
      <c r="AC464" s="10">
        <v>59.876534627628843</v>
      </c>
      <c r="AD464" s="19">
        <v>11.271776600089648</v>
      </c>
      <c r="AE464" s="12">
        <v>1590.2033880903491</v>
      </c>
      <c r="AF464" s="10">
        <v>1627.0148422762886</v>
      </c>
      <c r="AG464" s="10">
        <v>1205.576345881323</v>
      </c>
      <c r="AH464" s="10">
        <v>2457.0825200132358</v>
      </c>
      <c r="AI464" s="10">
        <v>4.7759545779498005</v>
      </c>
      <c r="AJ464" s="10"/>
      <c r="AK464" s="10"/>
      <c r="AL464" s="10"/>
      <c r="AM464" s="10"/>
      <c r="AN464" s="10">
        <v>7.9510169404517459</v>
      </c>
      <c r="AO464" s="10">
        <v>5.4798809179452039</v>
      </c>
      <c r="AP464" s="10">
        <v>9.4390344211692607</v>
      </c>
      <c r="AQ464" s="10">
        <v>114.66</v>
      </c>
      <c r="AR464" s="10"/>
      <c r="AS464" s="10"/>
      <c r="AT464" s="10">
        <v>2.1401881491281016</v>
      </c>
      <c r="AU464" s="10">
        <v>1</v>
      </c>
      <c r="AV464" s="16"/>
      <c r="AW464" s="19">
        <v>244.05222634144329</v>
      </c>
      <c r="AX464" s="1" t="s">
        <v>120</v>
      </c>
      <c r="AY464" s="23">
        <v>73.482939632545893</v>
      </c>
      <c r="AZ464" s="18">
        <v>0</v>
      </c>
      <c r="BA464" s="18">
        <v>100</v>
      </c>
      <c r="BB464" s="18">
        <v>0</v>
      </c>
      <c r="BC464" s="18">
        <v>100</v>
      </c>
      <c r="BD464" s="18">
        <v>0</v>
      </c>
      <c r="BE464" s="18">
        <v>0</v>
      </c>
      <c r="BF464" s="24">
        <v>28.851688772281513</v>
      </c>
      <c r="BG464" s="24">
        <v>59.876534627628843</v>
      </c>
      <c r="BH464" s="24">
        <v>11.271776600089648</v>
      </c>
      <c r="BI464" s="21"/>
      <c r="BJ464" s="25">
        <f t="shared" ca="1" si="53"/>
        <v>1</v>
      </c>
      <c r="BK464" s="24">
        <f t="shared" ca="1" si="54"/>
        <v>8.1813792476629317</v>
      </c>
      <c r="BL464" s="23">
        <f t="shared" si="51"/>
        <v>2.6926912157477578</v>
      </c>
      <c r="BM464" s="23">
        <f t="shared" ca="1" si="55"/>
        <v>3.0433947893154478</v>
      </c>
      <c r="BN464" s="22">
        <f t="shared" si="52"/>
        <v>2.7172096944752808</v>
      </c>
      <c r="BP464" s="2"/>
    </row>
    <row r="465" spans="1:68" x14ac:dyDescent="0.2">
      <c r="A465">
        <v>22.6</v>
      </c>
      <c r="B465">
        <v>2.11</v>
      </c>
      <c r="C465">
        <v>0.18368999999999999</v>
      </c>
      <c r="D465">
        <v>-5.6980000000000003E-2</v>
      </c>
      <c r="E465">
        <v>0.47439999999999999</v>
      </c>
      <c r="F465">
        <v>1.5934299999999999</v>
      </c>
      <c r="G465">
        <v>2.3054299999999999</v>
      </c>
      <c r="I465" s="17">
        <f t="shared" si="49"/>
        <v>74.146981627296583</v>
      </c>
      <c r="J465" s="16">
        <f t="shared" si="50"/>
        <v>-73.646981627296583</v>
      </c>
      <c r="K465" s="10">
        <v>115</v>
      </c>
      <c r="L465" s="16">
        <v>8062.6640419947516</v>
      </c>
      <c r="M465" s="16">
        <v>3446.1286089238752</v>
      </c>
      <c r="N465" s="16">
        <v>32.130358705161854</v>
      </c>
      <c r="O465" s="16">
        <v>16.426713552361392</v>
      </c>
      <c r="P465" s="16">
        <v>18.529103476717786</v>
      </c>
      <c r="Q465" s="16">
        <v>0.36093399696128248</v>
      </c>
      <c r="R465" s="16">
        <v>1.9479301705816676</v>
      </c>
      <c r="S465" s="16">
        <v>145.99930030252742</v>
      </c>
      <c r="T465" s="20" t="s">
        <v>122</v>
      </c>
      <c r="U465" s="10">
        <v>5</v>
      </c>
      <c r="V465" s="20" t="s">
        <v>143</v>
      </c>
      <c r="W465" s="10">
        <v>4</v>
      </c>
      <c r="X465" s="20" t="s">
        <v>33</v>
      </c>
      <c r="Y465" s="10">
        <v>3</v>
      </c>
      <c r="Z465" s="20" t="s">
        <v>33</v>
      </c>
      <c r="AA465" s="15">
        <v>3</v>
      </c>
      <c r="AB465" s="11">
        <v>24.730171708483496</v>
      </c>
      <c r="AC465" s="10">
        <v>61.492344352608626</v>
      </c>
      <c r="AD465" s="19">
        <v>13.77748393890788</v>
      </c>
      <c r="AE465" s="12">
        <v>1642.6713552361391</v>
      </c>
      <c r="AF465" s="10">
        <v>1678.3120038997924</v>
      </c>
      <c r="AG465" s="10">
        <v>1235.273565114519</v>
      </c>
      <c r="AH465" s="10">
        <v>2342.4467985743777</v>
      </c>
      <c r="AI465" s="10">
        <v>5.1336542505596698</v>
      </c>
      <c r="AJ465" s="10"/>
      <c r="AK465" s="10"/>
      <c r="AL465" s="10"/>
      <c r="AM465" s="10"/>
      <c r="AN465" s="10">
        <v>8.2133567761806958</v>
      </c>
      <c r="AO465" s="10">
        <v>5.5315846197156295</v>
      </c>
      <c r="AP465" s="10">
        <v>9.6469149558016341</v>
      </c>
      <c r="AQ465" s="10">
        <v>114.66</v>
      </c>
      <c r="AR465" s="10"/>
      <c r="AS465" s="10"/>
      <c r="AT465" s="10">
        <v>2.2052639450239129</v>
      </c>
      <c r="AU465" s="10">
        <v>1</v>
      </c>
      <c r="AV465" s="16"/>
      <c r="AW465" s="19">
        <v>251.74680058496887</v>
      </c>
      <c r="AX465" s="1" t="s">
        <v>120</v>
      </c>
      <c r="AY465" s="23">
        <v>73.646981627296597</v>
      </c>
      <c r="AZ465" s="18">
        <v>0</v>
      </c>
      <c r="BA465" s="18">
        <v>100</v>
      </c>
      <c r="BB465" s="18">
        <v>0</v>
      </c>
      <c r="BC465" s="18">
        <v>100</v>
      </c>
      <c r="BD465" s="18">
        <v>0</v>
      </c>
      <c r="BE465" s="18">
        <v>0</v>
      </c>
      <c r="BF465" s="24">
        <v>24.730171708483496</v>
      </c>
      <c r="BG465" s="24">
        <v>61.492344352608626</v>
      </c>
      <c r="BH465" s="24">
        <v>13.77748393890788</v>
      </c>
      <c r="BI465" s="21"/>
      <c r="BJ465" s="25">
        <f t="shared" ca="1" si="53"/>
        <v>1</v>
      </c>
      <c r="BK465" s="24">
        <f t="shared" ca="1" si="54"/>
        <v>8.4139468377227171</v>
      </c>
      <c r="BL465" s="23">
        <f t="shared" si="51"/>
        <v>2.4895826097387408</v>
      </c>
      <c r="BM465" s="23">
        <f t="shared" ca="1" si="55"/>
        <v>3.0147787981335976</v>
      </c>
      <c r="BN465" s="22">
        <f t="shared" si="52"/>
        <v>2.6907901818619986</v>
      </c>
      <c r="BP465" s="2"/>
    </row>
    <row r="466" spans="1:68" x14ac:dyDescent="0.2">
      <c r="A466">
        <v>22.65</v>
      </c>
      <c r="B466">
        <v>2.0699999999999998</v>
      </c>
      <c r="C466">
        <v>0.18151999999999999</v>
      </c>
      <c r="D466">
        <v>-5.842E-2</v>
      </c>
      <c r="E466">
        <v>0.47560999999999998</v>
      </c>
      <c r="F466">
        <v>1.5884</v>
      </c>
      <c r="G466">
        <v>2.30308</v>
      </c>
      <c r="I466" s="17">
        <f t="shared" si="49"/>
        <v>74.31102362204723</v>
      </c>
      <c r="J466" s="16">
        <f t="shared" si="50"/>
        <v>-73.81102362204723</v>
      </c>
      <c r="K466" s="10">
        <v>115</v>
      </c>
      <c r="L466" s="16">
        <v>8081.5288713910759</v>
      </c>
      <c r="M466" s="16">
        <v>3454.7572178477594</v>
      </c>
      <c r="N466" s="16">
        <v>32.201443569553795</v>
      </c>
      <c r="O466" s="16">
        <v>15.851685831622172</v>
      </c>
      <c r="P466" s="16">
        <v>17.958735837329151</v>
      </c>
      <c r="Q466" s="16">
        <v>0.3506947346361397</v>
      </c>
      <c r="R466" s="16">
        <v>1.9527807403190556</v>
      </c>
      <c r="S466" s="16">
        <v>146.32291706298474</v>
      </c>
      <c r="T466" s="20" t="s">
        <v>122</v>
      </c>
      <c r="U466" s="10">
        <v>5</v>
      </c>
      <c r="V466" s="20" t="s">
        <v>143</v>
      </c>
      <c r="W466" s="10">
        <v>4</v>
      </c>
      <c r="X466" s="20" t="s">
        <v>33</v>
      </c>
      <c r="Y466" s="10">
        <v>3</v>
      </c>
      <c r="Z466" s="20" t="s">
        <v>33</v>
      </c>
      <c r="AA466" s="15">
        <v>3</v>
      </c>
      <c r="AB466" s="11">
        <v>25.822443653162281</v>
      </c>
      <c r="AC466" s="10">
        <v>61.120244026797003</v>
      </c>
      <c r="AD466" s="19">
        <v>13.057312320040717</v>
      </c>
      <c r="AE466" s="12">
        <v>1585.1685831622171</v>
      </c>
      <c r="AF466" s="10">
        <v>1610.1002328307568</v>
      </c>
      <c r="AG466" s="10">
        <v>1197.2490558219433</v>
      </c>
      <c r="AH466" s="10">
        <v>2347.6417404362942</v>
      </c>
      <c r="AI466" s="10">
        <v>5.1209026151938328</v>
      </c>
      <c r="AJ466" s="10"/>
      <c r="AK466" s="10"/>
      <c r="AL466" s="10"/>
      <c r="AM466" s="10"/>
      <c r="AN466" s="10">
        <v>7.9258429158110859</v>
      </c>
      <c r="AO466" s="10">
        <v>5.4119499910972539</v>
      </c>
      <c r="AP466" s="10">
        <v>9.3807433907536044</v>
      </c>
      <c r="AQ466" s="10">
        <v>114.66</v>
      </c>
      <c r="AR466" s="10"/>
      <c r="AS466" s="10"/>
      <c r="AT466" s="10">
        <v>2.1056978432267468</v>
      </c>
      <c r="AU466" s="10">
        <v>1</v>
      </c>
      <c r="AV466" s="16"/>
      <c r="AW466" s="19">
        <v>241.5150349246135</v>
      </c>
      <c r="AX466" s="1" t="s">
        <v>120</v>
      </c>
      <c r="AY466" s="23">
        <v>73.811023622047202</v>
      </c>
      <c r="AZ466" s="18">
        <v>0</v>
      </c>
      <c r="BA466" s="18">
        <v>100</v>
      </c>
      <c r="BB466" s="18">
        <v>0</v>
      </c>
      <c r="BC466" s="18">
        <v>100</v>
      </c>
      <c r="BD466" s="18">
        <v>0</v>
      </c>
      <c r="BE466" s="18">
        <v>0</v>
      </c>
      <c r="BF466" s="24">
        <v>25.822443653162281</v>
      </c>
      <c r="BG466" s="24">
        <v>61.120244026797003</v>
      </c>
      <c r="BH466" s="24">
        <v>13.057312320040717</v>
      </c>
      <c r="BI466" s="21"/>
      <c r="BJ466" s="25">
        <f t="shared" ca="1" si="53"/>
        <v>1</v>
      </c>
      <c r="BK466" s="24">
        <f t="shared" ca="1" si="54"/>
        <v>8.0572790063113118</v>
      </c>
      <c r="BL466" s="23">
        <f t="shared" si="51"/>
        <v>2.5197259321496892</v>
      </c>
      <c r="BM466" s="23">
        <f t="shared" ca="1" si="55"/>
        <v>3.0334660783700693</v>
      </c>
      <c r="BN466" s="22">
        <f t="shared" si="52"/>
        <v>2.7026449764172829</v>
      </c>
      <c r="BP466" s="2"/>
    </row>
    <row r="467" spans="1:68" x14ac:dyDescent="0.2">
      <c r="A467">
        <v>22.7</v>
      </c>
      <c r="B467">
        <v>2.11</v>
      </c>
      <c r="C467">
        <v>0.17888000000000001</v>
      </c>
      <c r="D467">
        <v>-5.9889999999999999E-2</v>
      </c>
      <c r="E467">
        <v>0.47610999999999998</v>
      </c>
      <c r="F467">
        <v>1.58558</v>
      </c>
      <c r="G467">
        <v>2.3009499999999998</v>
      </c>
      <c r="I467" s="17">
        <f t="shared" si="49"/>
        <v>74.475065616797892</v>
      </c>
      <c r="J467" s="16">
        <f t="shared" si="50"/>
        <v>-73.975065616797892</v>
      </c>
      <c r="K467" s="10">
        <v>115</v>
      </c>
      <c r="L467" s="16">
        <v>8100.3937007874019</v>
      </c>
      <c r="M467" s="16">
        <v>3463.3858267716441</v>
      </c>
      <c r="N467" s="16">
        <v>32.272528433945752</v>
      </c>
      <c r="O467" s="16">
        <v>15.15211293634497</v>
      </c>
      <c r="P467" s="16">
        <v>17.261088595502606</v>
      </c>
      <c r="Q467" s="16">
        <v>0.34024215434588989</v>
      </c>
      <c r="R467" s="16">
        <v>1.9711511963071686</v>
      </c>
      <c r="S467" s="16">
        <v>146.45664299705805</v>
      </c>
      <c r="T467" s="20" t="s">
        <v>122</v>
      </c>
      <c r="U467" s="10">
        <v>5</v>
      </c>
      <c r="V467" s="20" t="s">
        <v>143</v>
      </c>
      <c r="W467" s="10">
        <v>4</v>
      </c>
      <c r="X467" s="20" t="s">
        <v>33</v>
      </c>
      <c r="Y467" s="10">
        <v>3</v>
      </c>
      <c r="Z467" s="20" t="s">
        <v>33</v>
      </c>
      <c r="AA467" s="15">
        <v>3</v>
      </c>
      <c r="AB467" s="11">
        <v>27.492113178113762</v>
      </c>
      <c r="AC467" s="10">
        <v>60.471045574028167</v>
      </c>
      <c r="AD467" s="19">
        <v>12.036841247858073</v>
      </c>
      <c r="AE467" s="12">
        <v>1515.211293634497</v>
      </c>
      <c r="AF467" s="10">
        <v>1526.9143908866736</v>
      </c>
      <c r="AG467" s="10">
        <v>1150.7392397001738</v>
      </c>
      <c r="AH467" s="10">
        <v>2348.9303567268817</v>
      </c>
      <c r="AI467" s="10">
        <v>5.0731775516431155</v>
      </c>
      <c r="AJ467" s="10"/>
      <c r="AK467" s="10"/>
      <c r="AL467" s="10"/>
      <c r="AM467" s="10"/>
      <c r="AN467" s="10">
        <v>7.5760564681724851</v>
      </c>
      <c r="AO467" s="10">
        <v>5.2686435277612018</v>
      </c>
      <c r="AP467" s="10">
        <v>9.055174677901217</v>
      </c>
      <c r="AQ467" s="10">
        <v>114.66</v>
      </c>
      <c r="AR467" s="10"/>
      <c r="AS467" s="10"/>
      <c r="AT467" s="10">
        <v>1.9863923351628501</v>
      </c>
      <c r="AU467" s="10">
        <v>1</v>
      </c>
      <c r="AV467" s="16"/>
      <c r="AW467" s="19">
        <v>229.03715863300104</v>
      </c>
      <c r="AX467" s="1" t="s">
        <v>120</v>
      </c>
      <c r="AY467" s="23">
        <v>73.975065616797906</v>
      </c>
      <c r="AZ467" s="18">
        <v>0</v>
      </c>
      <c r="BA467" s="18">
        <v>100</v>
      </c>
      <c r="BB467" s="18">
        <v>0</v>
      </c>
      <c r="BC467" s="18">
        <v>100</v>
      </c>
      <c r="BD467" s="18">
        <v>0</v>
      </c>
      <c r="BE467" s="18">
        <v>0</v>
      </c>
      <c r="BF467" s="24">
        <v>27.492113178113762</v>
      </c>
      <c r="BG467" s="24">
        <v>60.471045574028167</v>
      </c>
      <c r="BH467" s="24">
        <v>12.036841247858073</v>
      </c>
      <c r="BI467" s="21"/>
      <c r="BJ467" s="25">
        <f t="shared" ca="1" si="53"/>
        <v>1</v>
      </c>
      <c r="BK467" s="24">
        <f t="shared" ca="1" si="54"/>
        <v>7.6288882647667871</v>
      </c>
      <c r="BL467" s="23">
        <f t="shared" si="51"/>
        <v>2.5754669776312289</v>
      </c>
      <c r="BM467" s="23">
        <f t="shared" ca="1" si="55"/>
        <v>3.058602296435613</v>
      </c>
      <c r="BN467" s="22">
        <f t="shared" si="52"/>
        <v>2.7191936168739375</v>
      </c>
      <c r="BP467" s="2"/>
    </row>
    <row r="468" spans="1:68" x14ac:dyDescent="0.2">
      <c r="A468">
        <v>22.75</v>
      </c>
      <c r="B468">
        <v>2.11</v>
      </c>
      <c r="C468">
        <v>0.17832999999999999</v>
      </c>
      <c r="D468">
        <v>-6.0920000000000002E-2</v>
      </c>
      <c r="E468">
        <v>0.47439999999999999</v>
      </c>
      <c r="F468">
        <v>1.5851999999999999</v>
      </c>
      <c r="G468">
        <v>2.3060499999999999</v>
      </c>
      <c r="I468" s="17">
        <f t="shared" si="49"/>
        <v>74.639107611548553</v>
      </c>
      <c r="J468" s="16">
        <f t="shared" si="50"/>
        <v>-74.139107611548553</v>
      </c>
      <c r="K468" s="10">
        <v>115</v>
      </c>
      <c r="L468" s="16">
        <v>8119.258530183728</v>
      </c>
      <c r="M468" s="16">
        <v>3472.0144356955288</v>
      </c>
      <c r="N468" s="16">
        <v>32.343613298337708</v>
      </c>
      <c r="O468" s="16">
        <v>15.006368583162214</v>
      </c>
      <c r="P468" s="16">
        <v>17.108758507518608</v>
      </c>
      <c r="Q468" s="16">
        <v>0.332918237543878</v>
      </c>
      <c r="R468" s="16">
        <v>1.9458936041301529</v>
      </c>
      <c r="S468" s="16">
        <v>145.99930030252742</v>
      </c>
      <c r="T468" s="20" t="s">
        <v>122</v>
      </c>
      <c r="U468" s="10">
        <v>5</v>
      </c>
      <c r="V468" s="20" t="s">
        <v>143</v>
      </c>
      <c r="W468" s="10">
        <v>4</v>
      </c>
      <c r="X468" s="20" t="s">
        <v>33</v>
      </c>
      <c r="Y468" s="10">
        <v>3</v>
      </c>
      <c r="Z468" s="20" t="s">
        <v>33</v>
      </c>
      <c r="AA468" s="15">
        <v>3</v>
      </c>
      <c r="AB468" s="11">
        <v>27.228871222100082</v>
      </c>
      <c r="AC468" s="10">
        <v>60.579518577421837</v>
      </c>
      <c r="AD468" s="19">
        <v>12.191610200478079</v>
      </c>
      <c r="AE468" s="12">
        <v>1500.6368583162214</v>
      </c>
      <c r="AF468" s="10">
        <v>1507.8835082181843</v>
      </c>
      <c r="AG468" s="10">
        <v>1140.5839005012406</v>
      </c>
      <c r="AH468" s="10">
        <v>2338.0598469433307</v>
      </c>
      <c r="AI468" s="10">
        <v>5.1390271178110831</v>
      </c>
      <c r="AJ468" s="10"/>
      <c r="AK468" s="10"/>
      <c r="AL468" s="10"/>
      <c r="AM468" s="10"/>
      <c r="AN468" s="10">
        <v>7.5031842915811069</v>
      </c>
      <c r="AO468" s="10">
        <v>5.2303140886348887</v>
      </c>
      <c r="AP468" s="10">
        <v>8.9840873035086837</v>
      </c>
      <c r="AQ468" s="10">
        <v>114.66</v>
      </c>
      <c r="AR468" s="10"/>
      <c r="AS468" s="10"/>
      <c r="AT468" s="10">
        <v>1.9552745632803441</v>
      </c>
      <c r="AU468" s="10">
        <v>1</v>
      </c>
      <c r="AV468" s="16"/>
      <c r="AW468" s="19">
        <v>226.18252623272764</v>
      </c>
      <c r="AX468" s="1" t="s">
        <v>120</v>
      </c>
      <c r="AY468" s="23">
        <v>74.139107611548596</v>
      </c>
      <c r="AZ468" s="18">
        <v>0</v>
      </c>
      <c r="BA468" s="18">
        <v>100</v>
      </c>
      <c r="BB468" s="18">
        <v>0</v>
      </c>
      <c r="BC468" s="18">
        <v>100</v>
      </c>
      <c r="BD468" s="18">
        <v>0</v>
      </c>
      <c r="BE468" s="18">
        <v>0</v>
      </c>
      <c r="BF468" s="24">
        <v>27.228871222100082</v>
      </c>
      <c r="BG468" s="24">
        <v>60.579518577421837</v>
      </c>
      <c r="BH468" s="24">
        <v>12.191610200478079</v>
      </c>
      <c r="BI468" s="21"/>
      <c r="BJ468" s="25">
        <f t="shared" ca="1" si="53"/>
        <v>1</v>
      </c>
      <c r="BK468" s="24">
        <f t="shared" ca="1" si="54"/>
        <v>7.5167482647938284</v>
      </c>
      <c r="BL468" s="23">
        <f t="shared" si="51"/>
        <v>2.5512678383279255</v>
      </c>
      <c r="BM468" s="23">
        <f t="shared" ca="1" si="55"/>
        <v>3.0618647243028621</v>
      </c>
      <c r="BN468" s="22">
        <f t="shared" si="52"/>
        <v>2.7192792601754028</v>
      </c>
      <c r="BP468" s="2"/>
    </row>
    <row r="469" spans="1:68" x14ac:dyDescent="0.2">
      <c r="A469">
        <v>22.8</v>
      </c>
      <c r="B469">
        <v>2.16</v>
      </c>
      <c r="C469">
        <v>0.17938999999999999</v>
      </c>
      <c r="D469">
        <v>-6.0290000000000003E-2</v>
      </c>
      <c r="E469">
        <v>0.47332999999999997</v>
      </c>
      <c r="F469">
        <v>1.58873</v>
      </c>
      <c r="G469">
        <v>2.3123499999999999</v>
      </c>
      <c r="I469" s="17">
        <f t="shared" si="49"/>
        <v>74.803149606299215</v>
      </c>
      <c r="J469" s="16">
        <f t="shared" si="50"/>
        <v>-74.303149606299215</v>
      </c>
      <c r="K469" s="10">
        <v>115</v>
      </c>
      <c r="L469" s="16">
        <v>8138.1233595800541</v>
      </c>
      <c r="M469" s="16">
        <v>3480.6430446194136</v>
      </c>
      <c r="N469" s="16">
        <v>32.414698162729657</v>
      </c>
      <c r="O469" s="16">
        <v>15.287257700205334</v>
      </c>
      <c r="P469" s="16">
        <v>17.385526726177325</v>
      </c>
      <c r="Q469" s="16">
        <v>0.33739791481112796</v>
      </c>
      <c r="R469" s="16">
        <v>1.9406827306710766</v>
      </c>
      <c r="S469" s="16">
        <v>145.71312680361061</v>
      </c>
      <c r="T469" s="20" t="s">
        <v>122</v>
      </c>
      <c r="U469" s="10">
        <v>5</v>
      </c>
      <c r="V469" s="20" t="s">
        <v>143</v>
      </c>
      <c r="W469" s="10">
        <v>4</v>
      </c>
      <c r="X469" s="20" t="s">
        <v>33</v>
      </c>
      <c r="Y469" s="10">
        <v>3</v>
      </c>
      <c r="Z469" s="20" t="s">
        <v>33</v>
      </c>
      <c r="AA469" s="15">
        <v>3</v>
      </c>
      <c r="AB469" s="11">
        <v>26.5800591833898</v>
      </c>
      <c r="AC469" s="10">
        <v>60.837245652344727</v>
      </c>
      <c r="AD469" s="19">
        <v>12.582695164265473</v>
      </c>
      <c r="AE469" s="12">
        <v>1528.7257700205334</v>
      </c>
      <c r="AF469" s="10">
        <v>1539.3347792723671</v>
      </c>
      <c r="AG469" s="10">
        <v>1159.0351150784884</v>
      </c>
      <c r="AH469" s="10">
        <v>2330.7105320409801</v>
      </c>
      <c r="AI469" s="10">
        <v>5.1528257772160728</v>
      </c>
      <c r="AJ469" s="10"/>
      <c r="AK469" s="10"/>
      <c r="AL469" s="10"/>
      <c r="AM469" s="10"/>
      <c r="AN469" s="10">
        <v>7.643628850102667</v>
      </c>
      <c r="AO469" s="10">
        <v>5.2929209626284113</v>
      </c>
      <c r="AP469" s="10">
        <v>9.1132458055494183</v>
      </c>
      <c r="AQ469" s="10">
        <v>114.66</v>
      </c>
      <c r="AR469" s="10"/>
      <c r="AS469" s="10"/>
      <c r="AT469" s="10">
        <v>1.9929027203653202</v>
      </c>
      <c r="AU469" s="10">
        <v>1</v>
      </c>
      <c r="AV469" s="16"/>
      <c r="AW469" s="19">
        <v>230.90021689085506</v>
      </c>
      <c r="AX469" s="1" t="s">
        <v>120</v>
      </c>
      <c r="AY469" s="23">
        <v>74.303149606299201</v>
      </c>
      <c r="AZ469" s="18">
        <v>0</v>
      </c>
      <c r="BA469" s="18">
        <v>100</v>
      </c>
      <c r="BB469" s="18">
        <v>0</v>
      </c>
      <c r="BC469" s="18">
        <v>100</v>
      </c>
      <c r="BD469" s="18">
        <v>0</v>
      </c>
      <c r="BE469" s="18">
        <v>0</v>
      </c>
      <c r="BF469" s="24">
        <v>26.5800591833898</v>
      </c>
      <c r="BG469" s="24">
        <v>60.837245652344727</v>
      </c>
      <c r="BH469" s="24">
        <v>12.582695164265473</v>
      </c>
      <c r="BI469" s="21"/>
      <c r="BJ469" s="25">
        <f t="shared" ca="1" si="53"/>
        <v>1</v>
      </c>
      <c r="BK469" s="24">
        <f t="shared" ca="1" si="54"/>
        <v>7.6517269226861311</v>
      </c>
      <c r="BL469" s="23">
        <f t="shared" si="51"/>
        <v>2.5336897865598549</v>
      </c>
      <c r="BM469" s="23">
        <f t="shared" ca="1" si="55"/>
        <v>3.0537215581600963</v>
      </c>
      <c r="BN469" s="22">
        <f t="shared" si="52"/>
        <v>2.7128369187918637</v>
      </c>
      <c r="BP469" s="2"/>
    </row>
    <row r="470" spans="1:68" x14ac:dyDescent="0.2">
      <c r="A470">
        <v>22.85</v>
      </c>
      <c r="B470">
        <v>2.11</v>
      </c>
      <c r="C470">
        <v>0.18062</v>
      </c>
      <c r="D470">
        <v>-5.7000000000000002E-2</v>
      </c>
      <c r="E470">
        <v>0.46388000000000001</v>
      </c>
      <c r="F470">
        <v>1.59378</v>
      </c>
      <c r="G470">
        <v>2.31318</v>
      </c>
      <c r="I470" s="17">
        <f t="shared" si="49"/>
        <v>74.967191601049876</v>
      </c>
      <c r="J470" s="16">
        <f t="shared" si="50"/>
        <v>-74.467191601049876</v>
      </c>
      <c r="K470" s="10">
        <v>115</v>
      </c>
      <c r="L470" s="16">
        <v>8156.9881889763801</v>
      </c>
      <c r="M470" s="16">
        <v>3489.2716535432983</v>
      </c>
      <c r="N470" s="16">
        <v>32.485783027121613</v>
      </c>
      <c r="O470" s="16">
        <v>15.613195071868583</v>
      </c>
      <c r="P470" s="16">
        <v>17.675069247623192</v>
      </c>
      <c r="Q470" s="16">
        <v>0.36079178498454439</v>
      </c>
      <c r="R470" s="16">
        <v>2.0412467975652255</v>
      </c>
      <c r="S470" s="16">
        <v>143.18570664962559</v>
      </c>
      <c r="T470" s="20" t="s">
        <v>122</v>
      </c>
      <c r="U470" s="10">
        <v>5</v>
      </c>
      <c r="V470" s="20" t="s">
        <v>143</v>
      </c>
      <c r="W470" s="10">
        <v>4</v>
      </c>
      <c r="X470" s="20" t="s">
        <v>33</v>
      </c>
      <c r="Y470" s="10">
        <v>3</v>
      </c>
      <c r="Z470" s="20" t="s">
        <v>33</v>
      </c>
      <c r="AA470" s="15">
        <v>3</v>
      </c>
      <c r="AB470" s="11">
        <v>27.977806110948826</v>
      </c>
      <c r="AC470" s="10">
        <v>60.265157967714131</v>
      </c>
      <c r="AD470" s="19">
        <v>11.757035921337046</v>
      </c>
      <c r="AE470" s="12">
        <v>1561.3195071868583</v>
      </c>
      <c r="AF470" s="10">
        <v>1572.2889094779796</v>
      </c>
      <c r="AG470" s="10">
        <v>1178.3379498415461</v>
      </c>
      <c r="AH470" s="10">
        <v>2277.255571662939</v>
      </c>
      <c r="AI470" s="10">
        <v>4.8989666570097645</v>
      </c>
      <c r="AJ470" s="10"/>
      <c r="AK470" s="10"/>
      <c r="AL470" s="10"/>
      <c r="AM470" s="10"/>
      <c r="AN470" s="10">
        <v>7.8065975359342916</v>
      </c>
      <c r="AO470" s="10">
        <v>5.3941633700657725</v>
      </c>
      <c r="AP470" s="10">
        <v>9.2483656488908235</v>
      </c>
      <c r="AQ470" s="10">
        <v>114.66</v>
      </c>
      <c r="AR470" s="10"/>
      <c r="AS470" s="10"/>
      <c r="AT470" s="10">
        <v>2.032417595944024</v>
      </c>
      <c r="AU470" s="10">
        <v>1</v>
      </c>
      <c r="AV470" s="16"/>
      <c r="AW470" s="19">
        <v>235.84333642169693</v>
      </c>
      <c r="AX470" s="1" t="s">
        <v>120</v>
      </c>
      <c r="AY470" s="23">
        <v>74.467191601049905</v>
      </c>
      <c r="AZ470" s="18">
        <v>0</v>
      </c>
      <c r="BA470" s="18">
        <v>100</v>
      </c>
      <c r="BB470" s="18">
        <v>0</v>
      </c>
      <c r="BC470" s="18">
        <v>100</v>
      </c>
      <c r="BD470" s="18">
        <v>0</v>
      </c>
      <c r="BE470" s="18">
        <v>0</v>
      </c>
      <c r="BF470" s="24">
        <v>27.977806110948826</v>
      </c>
      <c r="BG470" s="24">
        <v>60.265157967714131</v>
      </c>
      <c r="BH470" s="24">
        <v>11.757035921337046</v>
      </c>
      <c r="BI470" s="21"/>
      <c r="BJ470" s="25">
        <f t="shared" ca="1" si="53"/>
        <v>1</v>
      </c>
      <c r="BK470" s="24">
        <f t="shared" ca="1" si="54"/>
        <v>7.7933600494119757</v>
      </c>
      <c r="BL470" s="23">
        <f t="shared" si="51"/>
        <v>2.6535490071656431</v>
      </c>
      <c r="BM470" s="23">
        <f t="shared" ca="1" si="55"/>
        <v>3.0577231543365118</v>
      </c>
      <c r="BN470" s="22">
        <f t="shared" si="52"/>
        <v>2.7191608725974912</v>
      </c>
      <c r="BP470" s="2"/>
    </row>
    <row r="471" spans="1:68" x14ac:dyDescent="0.2">
      <c r="A471">
        <v>22.9</v>
      </c>
      <c r="B471">
        <v>2.11</v>
      </c>
      <c r="C471">
        <v>0.18168999999999999</v>
      </c>
      <c r="D471">
        <v>-5.5469999999999998E-2</v>
      </c>
      <c r="E471">
        <v>0.46866000000000002</v>
      </c>
      <c r="F471">
        <v>1.5825</v>
      </c>
      <c r="G471">
        <v>2.3087</v>
      </c>
      <c r="I471" s="17">
        <f t="shared" si="49"/>
        <v>75.131233595800524</v>
      </c>
      <c r="J471" s="16">
        <f t="shared" si="50"/>
        <v>-74.631233595800524</v>
      </c>
      <c r="K471" s="10">
        <v>115</v>
      </c>
      <c r="L471" s="16">
        <v>8175.8530183727044</v>
      </c>
      <c r="M471" s="16">
        <v>3497.9002624671825</v>
      </c>
      <c r="N471" s="16">
        <v>32.556867891513562</v>
      </c>
      <c r="O471" s="16">
        <v>15.896734086242294</v>
      </c>
      <c r="P471" s="16">
        <v>17.977017508985167</v>
      </c>
      <c r="Q471" s="16">
        <v>0.37167100120500868</v>
      </c>
      <c r="R471" s="16">
        <v>2.0674786627939938</v>
      </c>
      <c r="S471" s="16">
        <v>144.46412657936614</v>
      </c>
      <c r="T471" s="20" t="s">
        <v>122</v>
      </c>
      <c r="U471" s="10">
        <v>5</v>
      </c>
      <c r="V471" s="20" t="s">
        <v>143</v>
      </c>
      <c r="W471" s="10">
        <v>4</v>
      </c>
      <c r="X471" s="20" t="s">
        <v>33</v>
      </c>
      <c r="Y471" s="10">
        <v>3</v>
      </c>
      <c r="Z471" s="20" t="s">
        <v>33</v>
      </c>
      <c r="AA471" s="15">
        <v>3</v>
      </c>
      <c r="AB471" s="11">
        <v>28.049469565435174</v>
      </c>
      <c r="AC471" s="10">
        <v>60.23415848666248</v>
      </c>
      <c r="AD471" s="19">
        <v>11.716371947902346</v>
      </c>
      <c r="AE471" s="12">
        <v>1589.6734086242293</v>
      </c>
      <c r="AF471" s="10">
        <v>1606.7025384972512</v>
      </c>
      <c r="AG471" s="10">
        <v>1198.4678339323445</v>
      </c>
      <c r="AH471" s="10">
        <v>2302.0921787215389</v>
      </c>
      <c r="AI471" s="10">
        <v>4.8368092885108593</v>
      </c>
      <c r="AJ471" s="10"/>
      <c r="AK471" s="10"/>
      <c r="AL471" s="10"/>
      <c r="AM471" s="10"/>
      <c r="AN471" s="10">
        <v>7.9483670431211468</v>
      </c>
      <c r="AO471" s="10">
        <v>5.4732319690647619</v>
      </c>
      <c r="AP471" s="10">
        <v>9.3892748375264112</v>
      </c>
      <c r="AQ471" s="10">
        <v>114.66</v>
      </c>
      <c r="AR471" s="10"/>
      <c r="AS471" s="10"/>
      <c r="AT471" s="10">
        <v>2.0737511986684276</v>
      </c>
      <c r="AU471" s="10">
        <v>1</v>
      </c>
      <c r="AV471" s="16"/>
      <c r="AW471" s="19">
        <v>241.00538077458768</v>
      </c>
      <c r="AX471" s="1" t="s">
        <v>120</v>
      </c>
      <c r="AY471" s="23">
        <v>74.631233595800495</v>
      </c>
      <c r="AZ471" s="18">
        <v>0</v>
      </c>
      <c r="BA471" s="18">
        <v>100</v>
      </c>
      <c r="BB471" s="18">
        <v>0</v>
      </c>
      <c r="BC471" s="18">
        <v>100</v>
      </c>
      <c r="BD471" s="18">
        <v>0</v>
      </c>
      <c r="BE471" s="18">
        <v>0</v>
      </c>
      <c r="BF471" s="24">
        <v>28.049469565435174</v>
      </c>
      <c r="BG471" s="24">
        <v>60.23415848666248</v>
      </c>
      <c r="BH471" s="24">
        <v>11.716371947902346</v>
      </c>
      <c r="BI471" s="21"/>
      <c r="BJ471" s="25">
        <f t="shared" ca="1" si="53"/>
        <v>1</v>
      </c>
      <c r="BK471" s="24">
        <f t="shared" ca="1" si="54"/>
        <v>7.9413876655261673</v>
      </c>
      <c r="BL471" s="23">
        <f t="shared" si="51"/>
        <v>2.6759922676753463</v>
      </c>
      <c r="BM471" s="23">
        <f t="shared" ca="1" si="55"/>
        <v>3.0528083587108652</v>
      </c>
      <c r="BN471" s="22">
        <f t="shared" si="52"/>
        <v>2.7162133134901376</v>
      </c>
      <c r="BP471" s="2"/>
    </row>
    <row r="472" spans="1:68" x14ac:dyDescent="0.2">
      <c r="A472">
        <v>22.95</v>
      </c>
      <c r="B472">
        <v>2.0699999999999998</v>
      </c>
      <c r="C472">
        <v>0.18162</v>
      </c>
      <c r="D472">
        <v>-5.382E-2</v>
      </c>
      <c r="E472">
        <v>0.47367999999999999</v>
      </c>
      <c r="F472">
        <v>1.5846800000000001</v>
      </c>
      <c r="G472">
        <v>2.31155</v>
      </c>
      <c r="I472" s="17">
        <f t="shared" si="49"/>
        <v>75.295275590551171</v>
      </c>
      <c r="J472" s="16">
        <f t="shared" si="50"/>
        <v>-74.795275590551171</v>
      </c>
      <c r="K472" s="10">
        <v>115</v>
      </c>
      <c r="L472" s="16">
        <v>8194.7178477690286</v>
      </c>
      <c r="M472" s="16">
        <v>3506.5288713910668</v>
      </c>
      <c r="N472" s="16">
        <v>32.627952755905511</v>
      </c>
      <c r="O472" s="16">
        <v>15.878184804928132</v>
      </c>
      <c r="P472" s="16">
        <v>17.977801788315581</v>
      </c>
      <c r="Q472" s="16">
        <v>0.3834034892859014</v>
      </c>
      <c r="R472" s="16">
        <v>2.1326494406846175</v>
      </c>
      <c r="S472" s="16">
        <v>145.80673495746188</v>
      </c>
      <c r="T472" s="20" t="s">
        <v>122</v>
      </c>
      <c r="U472" s="10">
        <v>5</v>
      </c>
      <c r="V472" s="20" t="s">
        <v>143</v>
      </c>
      <c r="W472" s="10">
        <v>4</v>
      </c>
      <c r="X472" s="20" t="s">
        <v>33</v>
      </c>
      <c r="Y472" s="10">
        <v>3</v>
      </c>
      <c r="Z472" s="20" t="s">
        <v>33</v>
      </c>
      <c r="AA472" s="15">
        <v>3</v>
      </c>
      <c r="AB472" s="11">
        <v>29.529732119360006</v>
      </c>
      <c r="AC472" s="10">
        <v>59.559536186544065</v>
      </c>
      <c r="AD472" s="19">
        <v>10.910731694095929</v>
      </c>
      <c r="AE472" s="12">
        <v>1587.8184804928133</v>
      </c>
      <c r="AF472" s="10">
        <v>1605.6851108069279</v>
      </c>
      <c r="AG472" s="10">
        <v>1198.5201192210388</v>
      </c>
      <c r="AH472" s="10">
        <v>2328.249233860588</v>
      </c>
      <c r="AI472" s="10">
        <v>4.6890031756882777</v>
      </c>
      <c r="AJ472" s="10"/>
      <c r="AK472" s="10"/>
      <c r="AL472" s="10"/>
      <c r="AM472" s="10"/>
      <c r="AN472" s="10">
        <v>7.9390924024640661</v>
      </c>
      <c r="AO472" s="10">
        <v>5.498804047725895</v>
      </c>
      <c r="AP472" s="10">
        <v>9.3896408345472722</v>
      </c>
      <c r="AQ472" s="10">
        <v>114.66</v>
      </c>
      <c r="AR472" s="10"/>
      <c r="AS472" s="10"/>
      <c r="AT472" s="10">
        <v>2.0670025160365126</v>
      </c>
      <c r="AU472" s="10">
        <v>1</v>
      </c>
      <c r="AV472" s="16"/>
      <c r="AW472" s="19">
        <v>240.85276662103919</v>
      </c>
      <c r="AX472" s="1" t="s">
        <v>120</v>
      </c>
      <c r="AY472" s="23">
        <v>74.795275590551199</v>
      </c>
      <c r="AZ472" s="18">
        <v>0</v>
      </c>
      <c r="BA472" s="18">
        <v>100</v>
      </c>
      <c r="BB472" s="18">
        <v>0</v>
      </c>
      <c r="BC472" s="18">
        <v>100</v>
      </c>
      <c r="BD472" s="18">
        <v>0</v>
      </c>
      <c r="BE472" s="18">
        <v>0</v>
      </c>
      <c r="BF472" s="24">
        <v>29.529732119360006</v>
      </c>
      <c r="BG472" s="24">
        <v>59.559536186544065</v>
      </c>
      <c r="BH472" s="24">
        <v>10.910731694095929</v>
      </c>
      <c r="BI472" s="21"/>
      <c r="BJ472" s="25">
        <f t="shared" ca="1" si="53"/>
        <v>1</v>
      </c>
      <c r="BK472" s="24">
        <f t="shared" ca="1" si="54"/>
        <v>7.9169134911041468</v>
      </c>
      <c r="BL472" s="23">
        <f t="shared" si="51"/>
        <v>2.7621848454733464</v>
      </c>
      <c r="BM472" s="23">
        <f t="shared" ca="1" si="55"/>
        <v>3.0613861930168187</v>
      </c>
      <c r="BN472" s="22">
        <f t="shared" si="52"/>
        <v>2.7238396100104905</v>
      </c>
      <c r="BP472" s="2"/>
    </row>
    <row r="473" spans="1:68" x14ac:dyDescent="0.2">
      <c r="A473">
        <v>23</v>
      </c>
      <c r="B473">
        <v>2.11</v>
      </c>
      <c r="C473">
        <v>0.18157999999999999</v>
      </c>
      <c r="D473">
        <v>-5.3170000000000002E-2</v>
      </c>
      <c r="E473">
        <v>0.47997000000000001</v>
      </c>
      <c r="F473">
        <v>1.5853299999999999</v>
      </c>
      <c r="G473">
        <v>2.3168799999999998</v>
      </c>
      <c r="I473" s="17">
        <f t="shared" si="49"/>
        <v>75.459317585301832</v>
      </c>
      <c r="J473" s="16">
        <f t="shared" si="50"/>
        <v>-74.959317585301832</v>
      </c>
      <c r="K473" s="10">
        <v>115</v>
      </c>
      <c r="L473" s="16">
        <v>8213.5826771653556</v>
      </c>
      <c r="M473" s="16">
        <v>3515.1574803149515</v>
      </c>
      <c r="N473" s="16">
        <v>32.69903762029746</v>
      </c>
      <c r="O473" s="16">
        <v>15.867585215605745</v>
      </c>
      <c r="P473" s="16">
        <v>17.991426919402439</v>
      </c>
      <c r="Q473" s="16">
        <v>0.38802537852988944</v>
      </c>
      <c r="R473" s="16">
        <v>2.156723756643407</v>
      </c>
      <c r="S473" s="16">
        <v>147.48900720810377</v>
      </c>
      <c r="T473" s="20" t="s">
        <v>122</v>
      </c>
      <c r="U473" s="10">
        <v>5</v>
      </c>
      <c r="V473" s="20" t="s">
        <v>143</v>
      </c>
      <c r="W473" s="10">
        <v>4</v>
      </c>
      <c r="X473" s="20" t="s">
        <v>33</v>
      </c>
      <c r="Y473" s="10">
        <v>3</v>
      </c>
      <c r="Z473" s="20" t="s">
        <v>33</v>
      </c>
      <c r="AA473" s="15">
        <v>3</v>
      </c>
      <c r="AB473" s="11">
        <v>30.139985385659031</v>
      </c>
      <c r="AC473" s="10">
        <v>59.263150449521312</v>
      </c>
      <c r="AD473" s="19">
        <v>10.596864164819657</v>
      </c>
      <c r="AE473" s="12">
        <v>1586.7585215605745</v>
      </c>
      <c r="AF473" s="10">
        <v>1606.1783715585391</v>
      </c>
      <c r="AG473" s="10">
        <v>1199.428461293496</v>
      </c>
      <c r="AH473" s="10">
        <v>2361.3936600920156</v>
      </c>
      <c r="AI473" s="10">
        <v>4.6366624233617149</v>
      </c>
      <c r="AJ473" s="10"/>
      <c r="AK473" s="10"/>
      <c r="AL473" s="10"/>
      <c r="AM473" s="10"/>
      <c r="AN473" s="10">
        <v>7.9337926078028724</v>
      </c>
      <c r="AO473" s="10">
        <v>5.5134532748007814</v>
      </c>
      <c r="AP473" s="10">
        <v>9.3959992290544712</v>
      </c>
      <c r="AQ473" s="10">
        <v>114.66</v>
      </c>
      <c r="AR473" s="10"/>
      <c r="AS473" s="10"/>
      <c r="AT473" s="10">
        <v>2.0623247573935357</v>
      </c>
      <c r="AU473" s="10">
        <v>1</v>
      </c>
      <c r="AV473" s="16"/>
      <c r="AW473" s="19">
        <v>240.92675573378085</v>
      </c>
      <c r="AX473" s="1" t="s">
        <v>120</v>
      </c>
      <c r="AY473" s="23">
        <v>74.959317585301804</v>
      </c>
      <c r="AZ473" s="18">
        <v>0</v>
      </c>
      <c r="BA473" s="18">
        <v>100</v>
      </c>
      <c r="BB473" s="18">
        <v>0</v>
      </c>
      <c r="BC473" s="18">
        <v>100</v>
      </c>
      <c r="BD473" s="18">
        <v>0</v>
      </c>
      <c r="BE473" s="18">
        <v>0</v>
      </c>
      <c r="BF473" s="24">
        <v>30.139985385659031</v>
      </c>
      <c r="BG473" s="24">
        <v>59.263150449521312</v>
      </c>
      <c r="BH473" s="24">
        <v>10.596864164819657</v>
      </c>
      <c r="BI473" s="21"/>
      <c r="BJ473" s="25">
        <f t="shared" ca="1" si="53"/>
        <v>1</v>
      </c>
      <c r="BK473" s="24">
        <f t="shared" ca="1" si="54"/>
        <v>7.8998654589869037</v>
      </c>
      <c r="BL473" s="23">
        <f t="shared" si="51"/>
        <v>2.79463855044138</v>
      </c>
      <c r="BM473" s="23">
        <f t="shared" ca="1" si="55"/>
        <v>3.0649276648712416</v>
      </c>
      <c r="BN473" s="22">
        <f t="shared" si="52"/>
        <v>2.7263444064552438</v>
      </c>
      <c r="BP473" s="2"/>
    </row>
    <row r="474" spans="1:68" x14ac:dyDescent="0.2">
      <c r="A474">
        <v>23.05</v>
      </c>
      <c r="B474">
        <v>2.11</v>
      </c>
      <c r="C474">
        <v>0.18184</v>
      </c>
      <c r="D474">
        <v>-5.1650000000000001E-2</v>
      </c>
      <c r="E474">
        <v>0.48079</v>
      </c>
      <c r="F474">
        <v>1.58118</v>
      </c>
      <c r="G474">
        <v>2.3094000000000001</v>
      </c>
      <c r="I474" s="17">
        <f t="shared" si="49"/>
        <v>75.623359580052494</v>
      </c>
      <c r="J474" s="16">
        <f t="shared" si="50"/>
        <v>-75.123359580052494</v>
      </c>
      <c r="K474" s="10">
        <v>115</v>
      </c>
      <c r="L474" s="16">
        <v>8232.4475065616825</v>
      </c>
      <c r="M474" s="16">
        <v>3523.7860892388362</v>
      </c>
      <c r="N474" s="16">
        <v>32.770122484689416</v>
      </c>
      <c r="O474" s="16">
        <v>15.93648254620123</v>
      </c>
      <c r="P474" s="16">
        <v>18.063482321656998</v>
      </c>
      <c r="Q474" s="16">
        <v>0.3988334887619846</v>
      </c>
      <c r="R474" s="16">
        <v>2.2079545995613921</v>
      </c>
      <c r="S474" s="16">
        <v>147.70831773998395</v>
      </c>
      <c r="T474" s="20" t="s">
        <v>122</v>
      </c>
      <c r="U474" s="10">
        <v>5</v>
      </c>
      <c r="V474" s="20" t="s">
        <v>143</v>
      </c>
      <c r="W474" s="10">
        <v>4</v>
      </c>
      <c r="X474" s="20" t="s">
        <v>33</v>
      </c>
      <c r="Y474" s="10">
        <v>3</v>
      </c>
      <c r="Z474" s="20" t="s">
        <v>33</v>
      </c>
      <c r="AA474" s="15">
        <v>3</v>
      </c>
      <c r="AB474" s="11">
        <v>31.152525560503676</v>
      </c>
      <c r="AC474" s="10">
        <v>58.749212702133924</v>
      </c>
      <c r="AD474" s="19">
        <v>10.0982617373624</v>
      </c>
      <c r="AE474" s="12">
        <v>1593.648254620123</v>
      </c>
      <c r="AF474" s="10">
        <v>1613.5457818592915</v>
      </c>
      <c r="AG474" s="10">
        <v>1204.2321547771332</v>
      </c>
      <c r="AH474" s="10">
        <v>2364.4428738232018</v>
      </c>
      <c r="AI474" s="10">
        <v>4.5290786332230244</v>
      </c>
      <c r="AJ474" s="10"/>
      <c r="AK474" s="10"/>
      <c r="AL474" s="10"/>
      <c r="AM474" s="10"/>
      <c r="AN474" s="10">
        <v>7.9682412731006149</v>
      </c>
      <c r="AO474" s="10">
        <v>5.5499390618140501</v>
      </c>
      <c r="AP474" s="10">
        <v>9.429625083439932</v>
      </c>
      <c r="AQ474" s="10">
        <v>114.66</v>
      </c>
      <c r="AR474" s="10"/>
      <c r="AS474" s="10"/>
      <c r="AT474" s="10">
        <v>2.0669153999768413</v>
      </c>
      <c r="AU474" s="10">
        <v>1</v>
      </c>
      <c r="AV474" s="16"/>
      <c r="AW474" s="19">
        <v>242.03186727889374</v>
      </c>
      <c r="AX474" s="1" t="s">
        <v>120</v>
      </c>
      <c r="AY474" s="23">
        <v>75.123359580052494</v>
      </c>
      <c r="AZ474" s="18">
        <v>0</v>
      </c>
      <c r="BA474" s="18">
        <v>100</v>
      </c>
      <c r="BB474" s="18">
        <v>0</v>
      </c>
      <c r="BC474" s="18">
        <v>100</v>
      </c>
      <c r="BD474" s="18">
        <v>0</v>
      </c>
      <c r="BE474" s="18">
        <v>0</v>
      </c>
      <c r="BF474" s="24">
        <v>31.152525560503676</v>
      </c>
      <c r="BG474" s="24">
        <v>58.749212702133924</v>
      </c>
      <c r="BH474" s="24">
        <v>10.0982617373624</v>
      </c>
      <c r="BI474" s="21"/>
      <c r="BJ474" s="25">
        <f t="shared" ca="1" si="53"/>
        <v>1</v>
      </c>
      <c r="BK474" s="24">
        <f t="shared" ca="1" si="54"/>
        <v>7.9160642644961836</v>
      </c>
      <c r="BL474" s="23">
        <f t="shared" si="51"/>
        <v>2.8595833855571788</v>
      </c>
      <c r="BM474" s="23">
        <f t="shared" ca="1" si="55"/>
        <v>3.0696181069671251</v>
      </c>
      <c r="BN474" s="22">
        <f t="shared" si="52"/>
        <v>2.7307447784907088</v>
      </c>
      <c r="BP474" s="2"/>
    </row>
    <row r="475" spans="1:68" x14ac:dyDescent="0.2">
      <c r="A475">
        <v>23.1</v>
      </c>
      <c r="B475">
        <v>2.0699999999999998</v>
      </c>
      <c r="C475">
        <v>0.18129000000000001</v>
      </c>
      <c r="D475">
        <v>-5.2639999999999999E-2</v>
      </c>
      <c r="E475">
        <v>0.48205999999999999</v>
      </c>
      <c r="F475">
        <v>1.5812999999999999</v>
      </c>
      <c r="G475">
        <v>2.3161</v>
      </c>
      <c r="I475" s="17">
        <f t="shared" si="49"/>
        <v>75.787401574803155</v>
      </c>
      <c r="J475" s="16">
        <f t="shared" si="50"/>
        <v>-75.287401574803155</v>
      </c>
      <c r="K475" s="10">
        <v>115</v>
      </c>
      <c r="L475" s="16">
        <v>8251.3123359580095</v>
      </c>
      <c r="M475" s="16">
        <v>3532.4146981627209</v>
      </c>
      <c r="N475" s="16">
        <v>32.841207349081373</v>
      </c>
      <c r="O475" s="16">
        <v>15.79073819301848</v>
      </c>
      <c r="P475" s="16">
        <v>17.922629128238913</v>
      </c>
      <c r="Q475" s="16">
        <v>0.39179399591344899</v>
      </c>
      <c r="R475" s="16">
        <v>2.1860297008329987</v>
      </c>
      <c r="S475" s="16">
        <v>148.04798161253009</v>
      </c>
      <c r="T475" s="20" t="s">
        <v>122</v>
      </c>
      <c r="U475" s="10">
        <v>5</v>
      </c>
      <c r="V475" s="20" t="s">
        <v>143</v>
      </c>
      <c r="W475" s="10">
        <v>4</v>
      </c>
      <c r="X475" s="20" t="s">
        <v>33</v>
      </c>
      <c r="Y475" s="10">
        <v>3</v>
      </c>
      <c r="Z475" s="20" t="s">
        <v>33</v>
      </c>
      <c r="AA475" s="15">
        <v>3</v>
      </c>
      <c r="AB475" s="11">
        <v>30.960982225143248</v>
      </c>
      <c r="AC475" s="10">
        <v>58.848500431492745</v>
      </c>
      <c r="AD475" s="19">
        <v>10.190517343364005</v>
      </c>
      <c r="AE475" s="12">
        <v>1579.0738193018481</v>
      </c>
      <c r="AF475" s="10">
        <v>1595.8651220809097</v>
      </c>
      <c r="AG475" s="10">
        <v>1194.8419418825943</v>
      </c>
      <c r="AH475" s="10">
        <v>2369.967927705231</v>
      </c>
      <c r="AI475" s="10">
        <v>4.574503263239948</v>
      </c>
      <c r="AJ475" s="10"/>
      <c r="AK475" s="10"/>
      <c r="AL475" s="10"/>
      <c r="AM475" s="10"/>
      <c r="AN475" s="10">
        <v>7.8953690965092402</v>
      </c>
      <c r="AO475" s="10">
        <v>5.5151759439385888</v>
      </c>
      <c r="AP475" s="10">
        <v>9.3638935931781599</v>
      </c>
      <c r="AQ475" s="10">
        <v>114.66</v>
      </c>
      <c r="AR475" s="10"/>
      <c r="AS475" s="10"/>
      <c r="AT475" s="10">
        <v>2.0378857741907943</v>
      </c>
      <c r="AU475" s="10">
        <v>1</v>
      </c>
      <c r="AV475" s="16"/>
      <c r="AW475" s="19">
        <v>239.37976831213646</v>
      </c>
      <c r="AX475" s="1" t="s">
        <v>120</v>
      </c>
      <c r="AY475" s="23">
        <v>75.287401574803198</v>
      </c>
      <c r="AZ475" s="18">
        <v>0</v>
      </c>
      <c r="BA475" s="18">
        <v>100</v>
      </c>
      <c r="BB475" s="18">
        <v>0</v>
      </c>
      <c r="BC475" s="18">
        <v>100</v>
      </c>
      <c r="BD475" s="18">
        <v>0</v>
      </c>
      <c r="BE475" s="18">
        <v>0</v>
      </c>
      <c r="BF475" s="24">
        <v>30.960982225143248</v>
      </c>
      <c r="BG475" s="24">
        <v>58.848500431492745</v>
      </c>
      <c r="BH475" s="24">
        <v>10.190517343364005</v>
      </c>
      <c r="BI475" s="21"/>
      <c r="BJ475" s="25">
        <f t="shared" ca="1" si="53"/>
        <v>1</v>
      </c>
      <c r="BK475" s="24">
        <f t="shared" ca="1" si="54"/>
        <v>7.8116382923194072</v>
      </c>
      <c r="BL475" s="23">
        <f t="shared" si="51"/>
        <v>2.8397098192621839</v>
      </c>
      <c r="BM475" s="23">
        <f t="shared" ca="1" si="55"/>
        <v>3.0728006617335963</v>
      </c>
      <c r="BN475" s="22">
        <f t="shared" si="52"/>
        <v>2.7310549656398355</v>
      </c>
      <c r="BP475" s="2"/>
    </row>
    <row r="476" spans="1:68" x14ac:dyDescent="0.2">
      <c r="A476">
        <v>23.15</v>
      </c>
      <c r="B476">
        <v>2.11</v>
      </c>
      <c r="C476">
        <v>0.18190000000000001</v>
      </c>
      <c r="D476">
        <v>-5.3620000000000001E-2</v>
      </c>
      <c r="E476">
        <v>0.48858000000000001</v>
      </c>
      <c r="F476">
        <v>1.5802799999999999</v>
      </c>
      <c r="G476">
        <v>2.3186800000000001</v>
      </c>
      <c r="I476" s="17">
        <f t="shared" si="49"/>
        <v>75.951443569553803</v>
      </c>
      <c r="J476" s="16">
        <f t="shared" si="50"/>
        <v>-75.451443569553803</v>
      </c>
      <c r="K476" s="10">
        <v>115</v>
      </c>
      <c r="L476" s="16">
        <v>8270.1771653543346</v>
      </c>
      <c r="M476" s="16">
        <v>3541.0433070866052</v>
      </c>
      <c r="N476" s="16">
        <v>32.912292213473314</v>
      </c>
      <c r="O476" s="16">
        <v>15.952381930184803</v>
      </c>
      <c r="P476" s="16">
        <v>18.109383386401781</v>
      </c>
      <c r="Q476" s="16">
        <v>0.38482560905328234</v>
      </c>
      <c r="R476" s="16">
        <v>2.1250066931723661</v>
      </c>
      <c r="S476" s="16">
        <v>149.79176779284569</v>
      </c>
      <c r="T476" s="20" t="s">
        <v>122</v>
      </c>
      <c r="U476" s="10">
        <v>5</v>
      </c>
      <c r="V476" s="20" t="s">
        <v>143</v>
      </c>
      <c r="W476" s="10">
        <v>4</v>
      </c>
      <c r="X476" s="20" t="s">
        <v>33</v>
      </c>
      <c r="Y476" s="10">
        <v>3</v>
      </c>
      <c r="Z476" s="20" t="s">
        <v>33</v>
      </c>
      <c r="AA476" s="15">
        <v>3</v>
      </c>
      <c r="AB476" s="11">
        <v>29.369945302754175</v>
      </c>
      <c r="AC476" s="10">
        <v>59.635424044796153</v>
      </c>
      <c r="AD476" s="19">
        <v>10.99463065244967</v>
      </c>
      <c r="AE476" s="12">
        <v>1595.2381930184804</v>
      </c>
      <c r="AF476" s="10">
        <v>1616.7265154296983</v>
      </c>
      <c r="AG476" s="10">
        <v>1207.2922257601188</v>
      </c>
      <c r="AH476" s="10">
        <v>2404.377783347089</v>
      </c>
      <c r="AI476" s="10">
        <v>4.7058675307376401</v>
      </c>
      <c r="AJ476" s="10"/>
      <c r="AK476" s="10"/>
      <c r="AL476" s="10"/>
      <c r="AM476" s="10"/>
      <c r="AN476" s="10">
        <v>7.9761909650924014</v>
      </c>
      <c r="AO476" s="10">
        <v>5.540119027498787</v>
      </c>
      <c r="AP476" s="10">
        <v>9.4510455803208302</v>
      </c>
      <c r="AQ476" s="10">
        <v>114.66</v>
      </c>
      <c r="AR476" s="10"/>
      <c r="AS476" s="10"/>
      <c r="AT476" s="10">
        <v>2.0605657282749528</v>
      </c>
      <c r="AU476" s="10">
        <v>1</v>
      </c>
      <c r="AV476" s="16"/>
      <c r="AW476" s="19">
        <v>242.50897731445474</v>
      </c>
      <c r="AX476" s="1" t="s">
        <v>120</v>
      </c>
      <c r="AY476" s="23">
        <v>75.451443569553803</v>
      </c>
      <c r="AZ476" s="18">
        <v>0</v>
      </c>
      <c r="BA476" s="18">
        <v>100</v>
      </c>
      <c r="BB476" s="18">
        <v>0</v>
      </c>
      <c r="BC476" s="18">
        <v>100</v>
      </c>
      <c r="BD476" s="18">
        <v>0</v>
      </c>
      <c r="BE476" s="18">
        <v>0</v>
      </c>
      <c r="BF476" s="24">
        <v>29.369945302754175</v>
      </c>
      <c r="BG476" s="24">
        <v>59.635424044796153</v>
      </c>
      <c r="BH476" s="24">
        <v>10.99463065244967</v>
      </c>
      <c r="BI476" s="21"/>
      <c r="BJ476" s="25">
        <f t="shared" ca="1" si="53"/>
        <v>1</v>
      </c>
      <c r="BK476" s="24">
        <f t="shared" ca="1" si="54"/>
        <v>7.892755660885701</v>
      </c>
      <c r="BL476" s="23">
        <f t="shared" si="51"/>
        <v>2.7538105819172607</v>
      </c>
      <c r="BM476" s="23">
        <f t="shared" ca="1" si="55"/>
        <v>3.0617859942360663</v>
      </c>
      <c r="BN476" s="22">
        <f t="shared" si="52"/>
        <v>2.720347867344405</v>
      </c>
      <c r="BP476" s="2"/>
    </row>
    <row r="477" spans="1:68" x14ac:dyDescent="0.2">
      <c r="A477">
        <v>23.2</v>
      </c>
      <c r="B477">
        <v>2.11</v>
      </c>
      <c r="C477">
        <v>0.18307999999999999</v>
      </c>
      <c r="D477">
        <v>-5.416E-2</v>
      </c>
      <c r="E477">
        <v>0.48914000000000002</v>
      </c>
      <c r="F477">
        <v>1.5787800000000001</v>
      </c>
      <c r="G477">
        <v>2.3178999999999998</v>
      </c>
      <c r="I477" s="17">
        <f t="shared" si="49"/>
        <v>76.11548556430445</v>
      </c>
      <c r="J477" s="16">
        <f t="shared" si="50"/>
        <v>-75.61548556430445</v>
      </c>
      <c r="K477" s="10">
        <v>115</v>
      </c>
      <c r="L477" s="16">
        <v>8289.0419947506598</v>
      </c>
      <c r="M477" s="16">
        <v>3549.6719160104894</v>
      </c>
      <c r="N477" s="16">
        <v>32.983377077865256</v>
      </c>
      <c r="O477" s="16">
        <v>16.265069815195066</v>
      </c>
      <c r="P477" s="16">
        <v>18.424228003276777</v>
      </c>
      <c r="Q477" s="16">
        <v>0.38098588568135378</v>
      </c>
      <c r="R477" s="16">
        <v>2.0678526428005282</v>
      </c>
      <c r="S477" s="16">
        <v>149.94154083900773</v>
      </c>
      <c r="T477" s="20" t="s">
        <v>122</v>
      </c>
      <c r="U477" s="10">
        <v>5</v>
      </c>
      <c r="V477" s="20" t="s">
        <v>143</v>
      </c>
      <c r="W477" s="10">
        <v>4</v>
      </c>
      <c r="X477" s="20" t="s">
        <v>33</v>
      </c>
      <c r="Y477" s="10">
        <v>3</v>
      </c>
      <c r="Z477" s="20" t="s">
        <v>33</v>
      </c>
      <c r="AA477" s="15">
        <v>3</v>
      </c>
      <c r="AB477" s="11">
        <v>27.576221509937909</v>
      </c>
      <c r="AC477" s="10">
        <v>60.435921812809596</v>
      </c>
      <c r="AD477" s="19">
        <v>11.987856677252495</v>
      </c>
      <c r="AE477" s="12">
        <v>1626.5069815195066</v>
      </c>
      <c r="AF477" s="10">
        <v>1652.6573627446203</v>
      </c>
      <c r="AG477" s="10">
        <v>1228.2818668851185</v>
      </c>
      <c r="AH477" s="10">
        <v>2405.9965116577878</v>
      </c>
      <c r="AI477" s="10">
        <v>4.8359345308362149</v>
      </c>
      <c r="AJ477" s="10"/>
      <c r="AK477" s="10"/>
      <c r="AL477" s="10"/>
      <c r="AM477" s="10"/>
      <c r="AN477" s="10">
        <v>8.1325349075975328</v>
      </c>
      <c r="AO477" s="10">
        <v>5.5940357758220056</v>
      </c>
      <c r="AP477" s="10">
        <v>9.5979730681958291</v>
      </c>
      <c r="AQ477" s="10">
        <v>114.66</v>
      </c>
      <c r="AR477" s="10"/>
      <c r="AS477" s="10"/>
      <c r="AT477" s="10">
        <v>2.1032795938728004</v>
      </c>
      <c r="AU477" s="10">
        <v>1</v>
      </c>
      <c r="AV477" s="16"/>
      <c r="AW477" s="19">
        <v>247.89860441169304</v>
      </c>
      <c r="AX477" s="1" t="s">
        <v>120</v>
      </c>
      <c r="AY477" s="23">
        <v>75.615485564304393</v>
      </c>
      <c r="AZ477" s="18">
        <v>0</v>
      </c>
      <c r="BA477" s="18">
        <v>100</v>
      </c>
      <c r="BB477" s="18">
        <v>0</v>
      </c>
      <c r="BC477" s="18">
        <v>100</v>
      </c>
      <c r="BD477" s="18">
        <v>0</v>
      </c>
      <c r="BE477" s="18">
        <v>0</v>
      </c>
      <c r="BF477" s="24">
        <v>27.576221509937909</v>
      </c>
      <c r="BG477" s="24">
        <v>60.435921812809596</v>
      </c>
      <c r="BH477" s="24">
        <v>11.987856677252495</v>
      </c>
      <c r="BI477" s="21"/>
      <c r="BJ477" s="25">
        <f t="shared" ca="1" si="53"/>
        <v>1</v>
      </c>
      <c r="BK477" s="24">
        <f t="shared" ca="1" si="54"/>
        <v>8.0456489184220441</v>
      </c>
      <c r="BL477" s="23">
        <f t="shared" si="51"/>
        <v>2.6680231290733194</v>
      </c>
      <c r="BM477" s="23">
        <f t="shared" ca="1" si="55"/>
        <v>3.0473409971676091</v>
      </c>
      <c r="BN477" s="22">
        <f t="shared" si="52"/>
        <v>2.7074615959112984</v>
      </c>
      <c r="BP477" s="2"/>
    </row>
    <row r="478" spans="1:68" x14ac:dyDescent="0.2">
      <c r="A478">
        <v>23.25</v>
      </c>
      <c r="B478">
        <v>2.11</v>
      </c>
      <c r="C478">
        <v>0.18548000000000001</v>
      </c>
      <c r="D478">
        <v>-5.1180000000000003E-2</v>
      </c>
      <c r="E478">
        <v>0.49320000000000003</v>
      </c>
      <c r="F478">
        <v>1.5785</v>
      </c>
      <c r="G478">
        <v>2.3211300000000001</v>
      </c>
      <c r="I478" s="17">
        <f t="shared" si="49"/>
        <v>76.279527559055111</v>
      </c>
      <c r="J478" s="16">
        <f t="shared" si="50"/>
        <v>-75.779527559055111</v>
      </c>
      <c r="K478" s="10">
        <v>115</v>
      </c>
      <c r="L478" s="16">
        <v>8307.9068241469868</v>
      </c>
      <c r="M478" s="16">
        <v>3558.3005249343742</v>
      </c>
      <c r="N478" s="16">
        <v>33.054461942257213</v>
      </c>
      <c r="O478" s="16">
        <v>16.901045174537987</v>
      </c>
      <c r="P478" s="16">
        <v>19.07583966863902</v>
      </c>
      <c r="Q478" s="16">
        <v>0.40217547021532979</v>
      </c>
      <c r="R478" s="16">
        <v>2.1082976015808761</v>
      </c>
      <c r="S478" s="16">
        <v>151.0273954236828</v>
      </c>
      <c r="T478" s="20" t="s">
        <v>122</v>
      </c>
      <c r="U478" s="10">
        <v>5</v>
      </c>
      <c r="V478" s="20" t="s">
        <v>143</v>
      </c>
      <c r="W478" s="10">
        <v>4</v>
      </c>
      <c r="X478" s="20" t="s">
        <v>33</v>
      </c>
      <c r="Y478" s="10">
        <v>3</v>
      </c>
      <c r="Z478" s="20" t="s">
        <v>33</v>
      </c>
      <c r="AA478" s="15">
        <v>3</v>
      </c>
      <c r="AB478" s="11">
        <v>27.343502589480622</v>
      </c>
      <c r="AC478" s="10">
        <v>60.532555695302968</v>
      </c>
      <c r="AD478" s="19">
        <v>12.123941715216411</v>
      </c>
      <c r="AE478" s="12">
        <v>1690.1045174537987</v>
      </c>
      <c r="AF478" s="10">
        <v>1728.2078628227471</v>
      </c>
      <c r="AG478" s="10">
        <v>1271.7226445759347</v>
      </c>
      <c r="AH478" s="10">
        <v>2426.8717744750406</v>
      </c>
      <c r="AI478" s="10">
        <v>4.7431633904538177</v>
      </c>
      <c r="AJ478" s="10"/>
      <c r="AK478" s="10"/>
      <c r="AL478" s="10"/>
      <c r="AM478" s="10"/>
      <c r="AN478" s="10">
        <v>8.4505225872689937</v>
      </c>
      <c r="AO478" s="10">
        <v>5.7555107593478292</v>
      </c>
      <c r="AP478" s="10">
        <v>9.9020585120315427</v>
      </c>
      <c r="AQ478" s="10">
        <v>114.66</v>
      </c>
      <c r="AR478" s="10"/>
      <c r="AS478" s="10"/>
      <c r="AT478" s="10">
        <v>2.1987228576621147</v>
      </c>
      <c r="AU478" s="10">
        <v>1</v>
      </c>
      <c r="AV478" s="16"/>
      <c r="AW478" s="19">
        <v>259.23117942341207</v>
      </c>
      <c r="AX478" s="1" t="s">
        <v>120</v>
      </c>
      <c r="AY478" s="23">
        <v>75.779527559055097</v>
      </c>
      <c r="AZ478" s="18">
        <v>0</v>
      </c>
      <c r="BA478" s="18">
        <v>100</v>
      </c>
      <c r="BB478" s="18">
        <v>0</v>
      </c>
      <c r="BC478" s="18">
        <v>100</v>
      </c>
      <c r="BD478" s="18">
        <v>0</v>
      </c>
      <c r="BE478" s="18">
        <v>0</v>
      </c>
      <c r="BF478" s="24">
        <v>27.343502589480622</v>
      </c>
      <c r="BG478" s="24">
        <v>60.532555695302968</v>
      </c>
      <c r="BH478" s="24">
        <v>12.123941715216411</v>
      </c>
      <c r="BI478" s="21"/>
      <c r="BJ478" s="25">
        <f t="shared" ca="1" si="53"/>
        <v>1</v>
      </c>
      <c r="BK478" s="24">
        <f t="shared" ca="1" si="54"/>
        <v>8.3870859990617195</v>
      </c>
      <c r="BL478" s="23">
        <f t="shared" si="51"/>
        <v>2.6952053064898238</v>
      </c>
      <c r="BM478" s="23">
        <f t="shared" ca="1" si="55"/>
        <v>3.0345592620327295</v>
      </c>
      <c r="BN478" s="22">
        <f t="shared" si="52"/>
        <v>2.6998450219247405</v>
      </c>
      <c r="BP478" s="2"/>
    </row>
    <row r="479" spans="1:68" x14ac:dyDescent="0.2">
      <c r="A479">
        <v>23.3</v>
      </c>
      <c r="B479">
        <v>2.11</v>
      </c>
      <c r="C479">
        <v>0.19005</v>
      </c>
      <c r="D479">
        <v>-4.8750000000000002E-2</v>
      </c>
      <c r="E479">
        <v>0.44350000000000001</v>
      </c>
      <c r="F479">
        <v>1.5769</v>
      </c>
      <c r="G479">
        <v>2.3209499999999998</v>
      </c>
      <c r="I479" s="17">
        <f t="shared" si="49"/>
        <v>76.443569553805773</v>
      </c>
      <c r="J479" s="16">
        <f t="shared" si="50"/>
        <v>-75.943569553805773</v>
      </c>
      <c r="K479" s="10">
        <v>115</v>
      </c>
      <c r="L479" s="16">
        <v>8326.7716535433137</v>
      </c>
      <c r="M479" s="16">
        <v>3566.9291338582589</v>
      </c>
      <c r="N479" s="16">
        <v>33.125546806649169</v>
      </c>
      <c r="O479" s="16">
        <v>18.11204825462012</v>
      </c>
      <c r="P479" s="16">
        <v>20.095432795726019</v>
      </c>
      <c r="Q479" s="16">
        <v>0.41945422538900817</v>
      </c>
      <c r="R479" s="16">
        <v>2.0873112296353202</v>
      </c>
      <c r="S479" s="16">
        <v>137.73503757679862</v>
      </c>
      <c r="T479" s="20" t="s">
        <v>122</v>
      </c>
      <c r="U479" s="10">
        <v>5</v>
      </c>
      <c r="V479" s="20" t="s">
        <v>143</v>
      </c>
      <c r="W479" s="10">
        <v>4</v>
      </c>
      <c r="X479" s="20" t="s">
        <v>33</v>
      </c>
      <c r="Y479" s="10">
        <v>3</v>
      </c>
      <c r="Z479" s="20" t="s">
        <v>33</v>
      </c>
      <c r="AA479" s="15">
        <v>3</v>
      </c>
      <c r="AB479" s="11">
        <v>24.565087513519522</v>
      </c>
      <c r="AC479" s="10">
        <v>61.544729083767947</v>
      </c>
      <c r="AD479" s="19">
        <v>13.890183402712534</v>
      </c>
      <c r="AE479" s="12">
        <v>1811.204825462012</v>
      </c>
      <c r="AF479" s="10">
        <v>1847.050299574375</v>
      </c>
      <c r="AG479" s="10">
        <v>1339.695519715068</v>
      </c>
      <c r="AH479" s="10">
        <v>2151.9666672716457</v>
      </c>
      <c r="AI479" s="10">
        <v>4.7908523932710922</v>
      </c>
      <c r="AJ479" s="10"/>
      <c r="AK479" s="10"/>
      <c r="AL479" s="10"/>
      <c r="AM479" s="10"/>
      <c r="AN479" s="10">
        <v>9.0560241273100601</v>
      </c>
      <c r="AO479" s="10">
        <v>5.9765309904530577</v>
      </c>
      <c r="AP479" s="10">
        <v>10.377868638005475</v>
      </c>
      <c r="AQ479" s="10">
        <v>114.66</v>
      </c>
      <c r="AR479" s="10"/>
      <c r="AS479" s="10"/>
      <c r="AT479" s="10">
        <v>2.3517423646926416</v>
      </c>
      <c r="AU479" s="10">
        <v>1</v>
      </c>
      <c r="AV479" s="16"/>
      <c r="AW479" s="19">
        <v>277.05754493615626</v>
      </c>
      <c r="AX479" s="1" t="s">
        <v>120</v>
      </c>
      <c r="AY479" s="23">
        <v>75.943569553805801</v>
      </c>
      <c r="AZ479" s="18">
        <v>0</v>
      </c>
      <c r="BA479" s="18">
        <v>100</v>
      </c>
      <c r="BB479" s="18">
        <v>0</v>
      </c>
      <c r="BC479" s="18">
        <v>100</v>
      </c>
      <c r="BD479" s="18">
        <v>0</v>
      </c>
      <c r="BE479" s="18">
        <v>0</v>
      </c>
      <c r="BF479" s="24">
        <v>24.565087513519522</v>
      </c>
      <c r="BG479" s="24">
        <v>61.544729083767947</v>
      </c>
      <c r="BH479" s="24">
        <v>13.890183402712534</v>
      </c>
      <c r="BI479" s="21"/>
      <c r="BJ479" s="25">
        <f t="shared" ca="1" si="53"/>
        <v>1</v>
      </c>
      <c r="BK479" s="24">
        <f t="shared" ca="1" si="54"/>
        <v>8.9332007287293997</v>
      </c>
      <c r="BL479" s="23">
        <f t="shared" si="51"/>
        <v>2.6327704544580404</v>
      </c>
      <c r="BM479" s="23">
        <f t="shared" ca="1" si="55"/>
        <v>3.0060405957230518</v>
      </c>
      <c r="BN479" s="22">
        <f t="shared" si="52"/>
        <v>2.6788256548005265</v>
      </c>
      <c r="BP479" s="2"/>
    </row>
    <row r="480" spans="1:68" x14ac:dyDescent="0.2">
      <c r="A480">
        <v>23.35</v>
      </c>
      <c r="B480">
        <v>2.11</v>
      </c>
      <c r="C480">
        <v>0.18464</v>
      </c>
      <c r="D480">
        <v>-4.8730000000000002E-2</v>
      </c>
      <c r="E480">
        <v>0.39909</v>
      </c>
      <c r="F480">
        <v>1.5763</v>
      </c>
      <c r="G480">
        <v>2.3205499999999999</v>
      </c>
      <c r="I480" s="17">
        <f t="shared" si="49"/>
        <v>76.607611548556434</v>
      </c>
      <c r="J480" s="16">
        <f t="shared" si="50"/>
        <v>-76.107611548556434</v>
      </c>
      <c r="K480" s="10">
        <v>115</v>
      </c>
      <c r="L480" s="16">
        <v>8345.6364829396407</v>
      </c>
      <c r="M480" s="16">
        <v>3575.5577427821436</v>
      </c>
      <c r="N480" s="16">
        <v>33.196631671041118</v>
      </c>
      <c r="O480" s="16">
        <v>16.678453798767965</v>
      </c>
      <c r="P480" s="16">
        <v>18.490801800386663</v>
      </c>
      <c r="Q480" s="16">
        <v>0.41959643736574626</v>
      </c>
      <c r="R480" s="16">
        <v>2.2692171053229937</v>
      </c>
      <c r="S480" s="16">
        <v>125.85750011240972</v>
      </c>
      <c r="T480" s="20" t="s">
        <v>122</v>
      </c>
      <c r="U480" s="10">
        <v>5</v>
      </c>
      <c r="V480" s="20" t="s">
        <v>143</v>
      </c>
      <c r="W480" s="10">
        <v>4</v>
      </c>
      <c r="X480" s="20" t="s">
        <v>33</v>
      </c>
      <c r="Y480" s="10">
        <v>3</v>
      </c>
      <c r="Z480" s="20" t="s">
        <v>33</v>
      </c>
      <c r="AA480" s="15">
        <v>3</v>
      </c>
      <c r="AB480" s="11">
        <v>30.265287306483728</v>
      </c>
      <c r="AC480" s="10">
        <v>59.201029912567314</v>
      </c>
      <c r="AD480" s="19">
        <v>10.533682780948958</v>
      </c>
      <c r="AE480" s="12">
        <v>1667.8453798767964</v>
      </c>
      <c r="AF480" s="10">
        <v>1657.1604866287846</v>
      </c>
      <c r="AG480" s="10">
        <v>1232.7201200257775</v>
      </c>
      <c r="AH480" s="10">
        <v>1906.166436508154</v>
      </c>
      <c r="AI480" s="10">
        <v>4.406806196085248</v>
      </c>
      <c r="AJ480" s="10"/>
      <c r="AK480" s="10"/>
      <c r="AL480" s="10"/>
      <c r="AM480" s="10"/>
      <c r="AN480" s="10">
        <v>8.3392268993839824</v>
      </c>
      <c r="AO480" s="10">
        <v>5.6874005658681641</v>
      </c>
      <c r="AP480" s="10">
        <v>9.6290408401804424</v>
      </c>
      <c r="AQ480" s="10">
        <v>114.66</v>
      </c>
      <c r="AR480" s="10"/>
      <c r="AS480" s="10"/>
      <c r="AT480" s="10">
        <v>2.0932202823657784</v>
      </c>
      <c r="AU480" s="10">
        <v>1</v>
      </c>
      <c r="AV480" s="16"/>
      <c r="AW480" s="19">
        <v>248.57407299431767</v>
      </c>
      <c r="AX480" s="1" t="s">
        <v>120</v>
      </c>
      <c r="AY480" s="23">
        <v>76.107611548556406</v>
      </c>
      <c r="AZ480" s="18">
        <v>0</v>
      </c>
      <c r="BA480" s="18">
        <v>100</v>
      </c>
      <c r="BB480" s="18">
        <v>0</v>
      </c>
      <c r="BC480" s="18">
        <v>100</v>
      </c>
      <c r="BD480" s="18">
        <v>0</v>
      </c>
      <c r="BE480" s="18">
        <v>0</v>
      </c>
      <c r="BF480" s="24">
        <v>30.265287306483728</v>
      </c>
      <c r="BG480" s="24">
        <v>59.201029912567314</v>
      </c>
      <c r="BH480" s="24">
        <v>10.533682780948958</v>
      </c>
      <c r="BI480" s="21"/>
      <c r="BJ480" s="25">
        <f t="shared" ca="1" si="53"/>
        <v>1</v>
      </c>
      <c r="BK480" s="24">
        <f t="shared" ca="1" si="54"/>
        <v>8.0088112618626113</v>
      </c>
      <c r="BL480" s="23">
        <f t="shared" si="51"/>
        <v>2.9305553791087657</v>
      </c>
      <c r="BM480" s="23">
        <f t="shared" ca="1" si="55"/>
        <v>3.0712168570371512</v>
      </c>
      <c r="BN480" s="22">
        <f t="shared" si="52"/>
        <v>2.7292727210308922</v>
      </c>
      <c r="BP480" s="2"/>
    </row>
    <row r="481" spans="1:68" x14ac:dyDescent="0.2">
      <c r="A481">
        <v>23.4</v>
      </c>
      <c r="B481">
        <v>2.11</v>
      </c>
      <c r="C481">
        <v>0.18212999999999999</v>
      </c>
      <c r="D481">
        <v>-5.117E-2</v>
      </c>
      <c r="E481">
        <v>0.42079</v>
      </c>
      <c r="F481">
        <v>1.57585</v>
      </c>
      <c r="G481">
        <v>2.3229000000000002</v>
      </c>
      <c r="I481" s="17">
        <f t="shared" si="49"/>
        <v>76.771653543307082</v>
      </c>
      <c r="J481" s="16">
        <f t="shared" si="50"/>
        <v>-76.271653543307082</v>
      </c>
      <c r="K481" s="10">
        <v>115</v>
      </c>
      <c r="L481" s="16">
        <v>8364.5013123359658</v>
      </c>
      <c r="M481" s="16">
        <v>3584.1863517060278</v>
      </c>
      <c r="N481" s="16">
        <v>33.267716535433067</v>
      </c>
      <c r="O481" s="16">
        <v>16.013329568788496</v>
      </c>
      <c r="P481" s="16">
        <v>17.909250930165634</v>
      </c>
      <c r="Q481" s="16">
        <v>0.40224657620369886</v>
      </c>
      <c r="R481" s="16">
        <v>2.2460268035340922</v>
      </c>
      <c r="S481" s="16">
        <v>131.66120565119016</v>
      </c>
      <c r="T481" s="20" t="s">
        <v>122</v>
      </c>
      <c r="U481" s="10">
        <v>5</v>
      </c>
      <c r="V481" s="20" t="s">
        <v>143</v>
      </c>
      <c r="W481" s="10">
        <v>4</v>
      </c>
      <c r="X481" s="20" t="s">
        <v>33</v>
      </c>
      <c r="Y481" s="10">
        <v>3</v>
      </c>
      <c r="Z481" s="20" t="s">
        <v>33</v>
      </c>
      <c r="AA481" s="15">
        <v>3</v>
      </c>
      <c r="AB481" s="11">
        <v>31.214793551755022</v>
      </c>
      <c r="AC481" s="10">
        <v>58.716732199154308</v>
      </c>
      <c r="AD481" s="19">
        <v>10.068474249090674</v>
      </c>
      <c r="AE481" s="12">
        <v>1601.3329568788497</v>
      </c>
      <c r="AF481" s="10">
        <v>1587.6330413441735</v>
      </c>
      <c r="AG481" s="10">
        <v>1193.9500620110423</v>
      </c>
      <c r="AH481" s="10">
        <v>2024.0946332384315</v>
      </c>
      <c r="AI481" s="10">
        <v>4.4523066172964354</v>
      </c>
      <c r="AJ481" s="10"/>
      <c r="AK481" s="10"/>
      <c r="AL481" s="10"/>
      <c r="AM481" s="10"/>
      <c r="AN481" s="10">
        <v>8.006664784394248</v>
      </c>
      <c r="AO481" s="10">
        <v>5.5539077868118838</v>
      </c>
      <c r="AP481" s="10">
        <v>9.3576504340772964</v>
      </c>
      <c r="AQ481" s="10">
        <v>114.66</v>
      </c>
      <c r="AR481" s="10"/>
      <c r="AS481" s="10"/>
      <c r="AT481" s="10">
        <v>1.9960319773857178</v>
      </c>
      <c r="AU481" s="10">
        <v>1</v>
      </c>
      <c r="AV481" s="16"/>
      <c r="AW481" s="19">
        <v>238.14495620162603</v>
      </c>
      <c r="AX481" s="1" t="s">
        <v>120</v>
      </c>
      <c r="AY481" s="23">
        <v>76.271653543307096</v>
      </c>
      <c r="AZ481" s="18">
        <v>0</v>
      </c>
      <c r="BA481" s="18">
        <v>100</v>
      </c>
      <c r="BB481" s="18">
        <v>0</v>
      </c>
      <c r="BC481" s="18">
        <v>100</v>
      </c>
      <c r="BD481" s="18">
        <v>0</v>
      </c>
      <c r="BE481" s="18">
        <v>0</v>
      </c>
      <c r="BF481" s="24">
        <v>31.214793551755022</v>
      </c>
      <c r="BG481" s="24">
        <v>58.716732199154308</v>
      </c>
      <c r="BH481" s="24">
        <v>10.068474249090674</v>
      </c>
      <c r="BI481" s="21"/>
      <c r="BJ481" s="25">
        <f t="shared" ca="1" si="53"/>
        <v>1</v>
      </c>
      <c r="BK481" s="24">
        <f t="shared" ca="1" si="54"/>
        <v>7.6597581303013271</v>
      </c>
      <c r="BL481" s="23">
        <f t="shared" si="51"/>
        <v>2.9303312316941805</v>
      </c>
      <c r="BM481" s="23">
        <f t="shared" ca="1" si="55"/>
        <v>3.0873891518074612</v>
      </c>
      <c r="BN481" s="22">
        <f t="shared" si="52"/>
        <v>2.7380528284060048</v>
      </c>
      <c r="BP481" s="2"/>
    </row>
    <row r="482" spans="1:68" x14ac:dyDescent="0.2">
      <c r="A482">
        <v>23.45</v>
      </c>
      <c r="B482">
        <v>0.44</v>
      </c>
      <c r="C482">
        <v>0.18012</v>
      </c>
      <c r="D482">
        <v>-5.203E-2</v>
      </c>
      <c r="E482">
        <v>0.43181999999999998</v>
      </c>
      <c r="F482">
        <v>1.57528</v>
      </c>
      <c r="G482">
        <v>2.32585</v>
      </c>
      <c r="I482" s="17">
        <f t="shared" si="49"/>
        <v>76.935695538057743</v>
      </c>
      <c r="J482" s="16">
        <f t="shared" si="50"/>
        <v>-76.435695538057743</v>
      </c>
      <c r="K482" s="10">
        <v>115</v>
      </c>
      <c r="L482" s="16">
        <v>8383.3661417322928</v>
      </c>
      <c r="M482" s="16">
        <v>3592.8149606299125</v>
      </c>
      <c r="N482" s="16">
        <v>33.338801399825023</v>
      </c>
      <c r="O482" s="16">
        <v>15.480700205338806</v>
      </c>
      <c r="P482" s="16">
        <v>17.419101481837398</v>
      </c>
      <c r="Q482" s="16">
        <v>0.39613146120396081</v>
      </c>
      <c r="R482" s="16">
        <v>2.2741210941161367</v>
      </c>
      <c r="S482" s="16">
        <v>134.61119975684673</v>
      </c>
      <c r="T482" s="20" t="s">
        <v>122</v>
      </c>
      <c r="U482" s="10">
        <v>5</v>
      </c>
      <c r="V482" s="20" t="s">
        <v>143</v>
      </c>
      <c r="W482" s="10">
        <v>4</v>
      </c>
      <c r="X482" s="20" t="s">
        <v>33</v>
      </c>
      <c r="Y482" s="10">
        <v>3</v>
      </c>
      <c r="Z482" s="20" t="s">
        <v>33</v>
      </c>
      <c r="AA482" s="15">
        <v>3</v>
      </c>
      <c r="AB482" s="11">
        <v>33.020117033061375</v>
      </c>
      <c r="AC482" s="10">
        <v>57.733205760318661</v>
      </c>
      <c r="AD482" s="19">
        <v>9.2466772066199656</v>
      </c>
      <c r="AE482" s="12">
        <v>1548.0700205338806</v>
      </c>
      <c r="AF482" s="10">
        <v>1528.8587045175386</v>
      </c>
      <c r="AG482" s="10">
        <v>1161.2734321224932</v>
      </c>
      <c r="AH482" s="10">
        <v>2083.3179090587323</v>
      </c>
      <c r="AI482" s="10">
        <v>4.3973032156788534</v>
      </c>
      <c r="AJ482" s="10"/>
      <c r="AK482" s="10"/>
      <c r="AL482" s="10"/>
      <c r="AM482" s="10"/>
      <c r="AN482" s="10">
        <v>7.740350102669403</v>
      </c>
      <c r="AO482" s="10">
        <v>5.4572166653520444</v>
      </c>
      <c r="AP482" s="10">
        <v>9.128914024857453</v>
      </c>
      <c r="AQ482" s="10">
        <v>114.66</v>
      </c>
      <c r="AR482" s="10"/>
      <c r="AS482" s="10"/>
      <c r="AT482" s="10">
        <v>1.91366519578747</v>
      </c>
      <c r="AU482" s="10">
        <v>1</v>
      </c>
      <c r="AV482" s="16"/>
      <c r="AW482" s="19">
        <v>229.32880567763078</v>
      </c>
      <c r="AX482" s="1" t="s">
        <v>120</v>
      </c>
      <c r="AY482" s="23">
        <v>76.435695538057701</v>
      </c>
      <c r="AZ482" s="18">
        <v>0</v>
      </c>
      <c r="BA482" s="18">
        <v>100</v>
      </c>
      <c r="BB482" s="18">
        <v>0</v>
      </c>
      <c r="BC482" s="18">
        <v>100</v>
      </c>
      <c r="BD482" s="18">
        <v>0</v>
      </c>
      <c r="BE482" s="18">
        <v>0</v>
      </c>
      <c r="BF482" s="24">
        <v>33.020117033061375</v>
      </c>
      <c r="BG482" s="24">
        <v>57.733205760318661</v>
      </c>
      <c r="BH482" s="24">
        <v>9.2466772066199656</v>
      </c>
      <c r="BI482" s="21"/>
      <c r="BJ482" s="25">
        <f t="shared" ca="1" si="53"/>
        <v>1</v>
      </c>
      <c r="BK482" s="24">
        <f t="shared" ca="1" si="54"/>
        <v>7.3632617075565427</v>
      </c>
      <c r="BL482" s="23">
        <f t="shared" si="51"/>
        <v>2.99477531364243</v>
      </c>
      <c r="BM482" s="23">
        <f t="shared" ca="1" si="55"/>
        <v>3.1069108457296664</v>
      </c>
      <c r="BN482" s="22">
        <f t="shared" si="52"/>
        <v>2.7510216153375335</v>
      </c>
      <c r="BP482" s="2"/>
    </row>
    <row r="483" spans="1:68" x14ac:dyDescent="0.2">
      <c r="A483">
        <v>23.5</v>
      </c>
      <c r="B483">
        <v>2.11</v>
      </c>
      <c r="C483">
        <v>0.19303999999999999</v>
      </c>
      <c r="D483">
        <v>-5.2679999999999998E-2</v>
      </c>
      <c r="E483">
        <v>0.40677999999999997</v>
      </c>
      <c r="F483">
        <v>1.5732299999999999</v>
      </c>
      <c r="G483">
        <v>2.3254299999999999</v>
      </c>
      <c r="I483" s="17">
        <f t="shared" si="49"/>
        <v>77.09973753280839</v>
      </c>
      <c r="J483" s="16">
        <f t="shared" si="50"/>
        <v>-76.59973753280839</v>
      </c>
      <c r="K483" s="10">
        <v>115</v>
      </c>
      <c r="L483" s="16">
        <v>8402.230971128618</v>
      </c>
      <c r="M483" s="16">
        <v>3601.4435695537968</v>
      </c>
      <c r="N483" s="16">
        <v>33.409886264216965</v>
      </c>
      <c r="O483" s="16">
        <v>18.90436755646817</v>
      </c>
      <c r="P483" s="16">
        <v>20.746332108157947</v>
      </c>
      <c r="Q483" s="16">
        <v>0.39150957195997277</v>
      </c>
      <c r="R483" s="16">
        <v>1.8871266974754635</v>
      </c>
      <c r="S483" s="16">
        <v>127.91420497845679</v>
      </c>
      <c r="T483" s="20" t="s">
        <v>122</v>
      </c>
      <c r="U483" s="10">
        <v>5</v>
      </c>
      <c r="V483" s="20" t="s">
        <v>143</v>
      </c>
      <c r="W483" s="10">
        <v>4</v>
      </c>
      <c r="X483" s="20" t="s">
        <v>33</v>
      </c>
      <c r="Y483" s="10">
        <v>3</v>
      </c>
      <c r="Z483" s="20" t="s">
        <v>33</v>
      </c>
      <c r="AA483" s="15">
        <v>3</v>
      </c>
      <c r="AB483" s="11">
        <v>19.597707605238405</v>
      </c>
      <c r="AC483" s="10">
        <v>62.57134795905742</v>
      </c>
      <c r="AD483" s="19">
        <v>17.830944435704179</v>
      </c>
      <c r="AE483" s="12">
        <v>1890.4367556468169</v>
      </c>
      <c r="AF483" s="10">
        <v>1919.1879058848783</v>
      </c>
      <c r="AG483" s="10">
        <v>1383.0888072105299</v>
      </c>
      <c r="AH483" s="10">
        <v>1944.0888421215052</v>
      </c>
      <c r="AI483" s="10">
        <v>5.2990612730865783</v>
      </c>
      <c r="AJ483" s="10"/>
      <c r="AK483" s="10"/>
      <c r="AL483" s="10"/>
      <c r="AM483" s="10"/>
      <c r="AN483" s="10">
        <v>9.452183778234085</v>
      </c>
      <c r="AO483" s="10">
        <v>6.0585121953656387</v>
      </c>
      <c r="AP483" s="10">
        <v>10.681621650473708</v>
      </c>
      <c r="AQ483" s="10">
        <v>114.66</v>
      </c>
      <c r="AR483" s="10"/>
      <c r="AS483" s="10"/>
      <c r="AT483" s="10">
        <v>2.4235759828597754</v>
      </c>
      <c r="AU483" s="10">
        <v>1</v>
      </c>
      <c r="AV483" s="16"/>
      <c r="AW483" s="19">
        <v>287.87818588273177</v>
      </c>
      <c r="AX483" s="1" t="s">
        <v>120</v>
      </c>
      <c r="AY483" s="23">
        <v>76.599737532808405</v>
      </c>
      <c r="AZ483" s="18">
        <v>0</v>
      </c>
      <c r="BA483" s="18">
        <v>100</v>
      </c>
      <c r="BB483" s="18">
        <v>0</v>
      </c>
      <c r="BC483" s="18">
        <v>100</v>
      </c>
      <c r="BD483" s="18">
        <v>0</v>
      </c>
      <c r="BE483" s="18">
        <v>0</v>
      </c>
      <c r="BF483" s="24">
        <v>19.597707605238405</v>
      </c>
      <c r="BG483" s="24">
        <v>62.57134795905742</v>
      </c>
      <c r="BH483" s="24">
        <v>17.830944435704179</v>
      </c>
      <c r="BI483" s="21"/>
      <c r="BJ483" s="25">
        <f t="shared" ca="1" si="53"/>
        <v>1</v>
      </c>
      <c r="BK483" s="24">
        <f t="shared" ca="1" si="54"/>
        <v>9.1881026610912677</v>
      </c>
      <c r="BL483" s="23">
        <f t="shared" si="51"/>
        <v>2.3663006710068659</v>
      </c>
      <c r="BM483" s="23">
        <f t="shared" ca="1" si="55"/>
        <v>2.970686053060819</v>
      </c>
      <c r="BN483" s="22">
        <f t="shared" si="52"/>
        <v>2.6424785474888863</v>
      </c>
      <c r="BP483" s="2"/>
    </row>
    <row r="484" spans="1:68" x14ac:dyDescent="0.2">
      <c r="A484">
        <v>23.55</v>
      </c>
      <c r="B484">
        <v>2.11</v>
      </c>
      <c r="C484">
        <v>0.28125</v>
      </c>
      <c r="D484">
        <v>-3.134E-2</v>
      </c>
      <c r="E484">
        <v>0.17921999999999999</v>
      </c>
      <c r="F484">
        <v>1.5739799999999999</v>
      </c>
      <c r="G484">
        <v>2.3253499999999998</v>
      </c>
      <c r="I484" s="17">
        <f t="shared" si="49"/>
        <v>77.263779527559052</v>
      </c>
      <c r="J484" s="16">
        <f t="shared" si="50"/>
        <v>-76.763779527559052</v>
      </c>
      <c r="K484" s="10">
        <v>115</v>
      </c>
      <c r="L484" s="16">
        <v>8421.0958005249449</v>
      </c>
      <c r="M484" s="16">
        <v>3610.0721784776815</v>
      </c>
      <c r="N484" s="16">
        <v>33.480971128608921</v>
      </c>
      <c r="O484" s="16">
        <v>42.279111909650915</v>
      </c>
      <c r="P484" s="16">
        <v>43.244673062878476</v>
      </c>
      <c r="Q484" s="16">
        <v>0.5432497511395189</v>
      </c>
      <c r="R484" s="16">
        <v>1.2562235130084687</v>
      </c>
      <c r="S484" s="16">
        <v>67.052857863024869</v>
      </c>
      <c r="T484" s="20" t="s">
        <v>125</v>
      </c>
      <c r="U484" s="10">
        <v>7</v>
      </c>
      <c r="V484" s="20" t="s">
        <v>141</v>
      </c>
      <c r="W484" s="10">
        <v>5</v>
      </c>
      <c r="X484" s="20" t="s">
        <v>141</v>
      </c>
      <c r="Y484" s="10">
        <v>5</v>
      </c>
      <c r="Z484" s="20" t="s">
        <v>121</v>
      </c>
      <c r="AA484" s="15">
        <v>5</v>
      </c>
      <c r="AB484" s="11">
        <v>2.7864404042745434</v>
      </c>
      <c r="AC484" s="10">
        <v>44.776458022903093</v>
      </c>
      <c r="AD484" s="19">
        <v>52.437101572822364</v>
      </c>
      <c r="AE484" s="12"/>
      <c r="AF484" s="10"/>
      <c r="AG484" s="10"/>
      <c r="AH484" s="10"/>
      <c r="AI484" s="10"/>
      <c r="AJ484" s="10">
        <v>31</v>
      </c>
      <c r="AK484" s="10">
        <v>31.581279639303247</v>
      </c>
      <c r="AL484" s="10">
        <v>32.654929172018996</v>
      </c>
      <c r="AM484" s="10">
        <v>34.243350479715886</v>
      </c>
      <c r="AN484" s="10">
        <v>14.093037303216972</v>
      </c>
      <c r="AO484" s="10">
        <v>6.8357011560252117</v>
      </c>
      <c r="AP484" s="10">
        <v>10.811168265719619</v>
      </c>
      <c r="AQ484" s="10">
        <v>117.845</v>
      </c>
      <c r="AR484" s="10">
        <v>0</v>
      </c>
      <c r="AS484" s="10">
        <v>0</v>
      </c>
      <c r="AT484" s="10">
        <v>0.3633538553230537</v>
      </c>
      <c r="AU484" s="10">
        <v>0.28029478876680453</v>
      </c>
      <c r="AV484" s="16">
        <v>0.28324109451173252</v>
      </c>
      <c r="AW484" s="19">
        <v>108.11168265719618</v>
      </c>
      <c r="AX484" s="1" t="s">
        <v>120</v>
      </c>
      <c r="AY484" s="23">
        <v>76.763779527559095</v>
      </c>
      <c r="AZ484" s="18">
        <v>0</v>
      </c>
      <c r="BA484" s="18">
        <v>0</v>
      </c>
      <c r="BB484" s="18">
        <v>100</v>
      </c>
      <c r="BC484" s="18">
        <v>0</v>
      </c>
      <c r="BD484" s="18">
        <v>100</v>
      </c>
      <c r="BE484" s="18">
        <v>0</v>
      </c>
      <c r="BF484" s="24">
        <v>2.7864404042745434</v>
      </c>
      <c r="BG484" s="24">
        <v>44.776458022903093</v>
      </c>
      <c r="BH484" s="24">
        <v>52.437101572822364</v>
      </c>
      <c r="BI484" s="21"/>
      <c r="BJ484" s="25">
        <f t="shared" ca="1" si="53"/>
        <v>0.89252375725778865</v>
      </c>
      <c r="BK484" s="24">
        <f t="shared" ca="1" si="54"/>
        <v>22.898388597172083</v>
      </c>
      <c r="BL484" s="23">
        <f t="shared" si="51"/>
        <v>1.3917303100206362</v>
      </c>
      <c r="BM484" s="23">
        <f t="shared" ca="1" si="55"/>
        <v>2.5124103450511091</v>
      </c>
      <c r="BN484" s="22">
        <f t="shared" si="52"/>
        <v>2.2797382319438197</v>
      </c>
      <c r="BP484" s="2"/>
    </row>
    <row r="485" spans="1:68" x14ac:dyDescent="0.2">
      <c r="A485">
        <v>23.6</v>
      </c>
      <c r="B485">
        <v>2.0699999999999998</v>
      </c>
      <c r="C485">
        <v>0.21942</v>
      </c>
      <c r="D485">
        <v>-1.77E-2</v>
      </c>
      <c r="E485">
        <v>0.17693</v>
      </c>
      <c r="F485">
        <v>1.5738799999999999</v>
      </c>
      <c r="G485">
        <v>2.3295499999999998</v>
      </c>
      <c r="I485" s="17">
        <f t="shared" si="49"/>
        <v>77.427821522309713</v>
      </c>
      <c r="J485" s="16">
        <f t="shared" si="50"/>
        <v>-76.927821522309713</v>
      </c>
      <c r="K485" s="10">
        <v>115</v>
      </c>
      <c r="L485" s="16">
        <v>8439.9606299212719</v>
      </c>
      <c r="M485" s="16">
        <v>3618.7007874015662</v>
      </c>
      <c r="N485" s="16">
        <v>33.552055993000877</v>
      </c>
      <c r="O485" s="16">
        <v>25.894796714579051</v>
      </c>
      <c r="P485" s="16">
        <v>26.851538375002608</v>
      </c>
      <c r="Q485" s="16">
        <v>0.64023831927489916</v>
      </c>
      <c r="R485" s="16">
        <v>2.3843636455143589</v>
      </c>
      <c r="S485" s="16">
        <v>66.440393084969244</v>
      </c>
      <c r="T485" s="20" t="s">
        <v>125</v>
      </c>
      <c r="U485" s="10">
        <v>7</v>
      </c>
      <c r="V485" s="20" t="s">
        <v>143</v>
      </c>
      <c r="W485" s="10">
        <v>4</v>
      </c>
      <c r="X485" s="20" t="s">
        <v>143</v>
      </c>
      <c r="Y485" s="10">
        <v>4</v>
      </c>
      <c r="Z485" s="20" t="s">
        <v>123</v>
      </c>
      <c r="AA485" s="15">
        <v>4</v>
      </c>
      <c r="AB485" s="11">
        <v>19.382638781583964</v>
      </c>
      <c r="AC485" s="10">
        <v>62.588311443536298</v>
      </c>
      <c r="AD485" s="19">
        <v>18.029049774879734</v>
      </c>
      <c r="AE485" s="12"/>
      <c r="AF485" s="10"/>
      <c r="AG485" s="10"/>
      <c r="AH485" s="10"/>
      <c r="AI485" s="10"/>
      <c r="AJ485" s="10">
        <v>31</v>
      </c>
      <c r="AK485" s="10">
        <v>29</v>
      </c>
      <c r="AL485" s="10">
        <v>29</v>
      </c>
      <c r="AM485" s="10">
        <v>31.712884593750651</v>
      </c>
      <c r="AN485" s="10">
        <v>8.6315989048596844</v>
      </c>
      <c r="AO485" s="10">
        <v>4.7155333981521022</v>
      </c>
      <c r="AP485" s="10">
        <v>6.0554615125007825</v>
      </c>
      <c r="AQ485" s="10">
        <v>117.845</v>
      </c>
      <c r="AR485" s="10">
        <v>0</v>
      </c>
      <c r="AS485" s="10">
        <v>0</v>
      </c>
      <c r="AT485" s="10">
        <v>0.12839005363073788</v>
      </c>
      <c r="AU485" s="10">
        <v>0.19044745865269827</v>
      </c>
      <c r="AV485" s="16">
        <v>0.28328539558429916</v>
      </c>
      <c r="AW485" s="19">
        <v>67.128845937506526</v>
      </c>
      <c r="AX485" s="1" t="s">
        <v>120</v>
      </c>
      <c r="AY485" s="23">
        <v>76.927821522309699</v>
      </c>
      <c r="AZ485" s="18">
        <v>0</v>
      </c>
      <c r="BA485" s="18">
        <v>0</v>
      </c>
      <c r="BB485" s="18">
        <v>100</v>
      </c>
      <c r="BC485" s="18">
        <v>0</v>
      </c>
      <c r="BD485" s="18">
        <v>100</v>
      </c>
      <c r="BE485" s="18">
        <v>0</v>
      </c>
      <c r="BF485" s="24">
        <v>19.382638781583964</v>
      </c>
      <c r="BG485" s="24">
        <v>62.588311443536298</v>
      </c>
      <c r="BH485" s="24">
        <v>18.029049774879734</v>
      </c>
      <c r="BI485" s="21"/>
      <c r="BJ485" s="25">
        <f t="shared" ca="1" si="53"/>
        <v>1</v>
      </c>
      <c r="BK485" s="24">
        <f t="shared" ca="1" si="54"/>
        <v>12.508112380461675</v>
      </c>
      <c r="BL485" s="23">
        <f t="shared" si="51"/>
        <v>2.8289626263306054</v>
      </c>
      <c r="BM485" s="23">
        <f t="shared" ca="1" si="55"/>
        <v>2.9025086397695405</v>
      </c>
      <c r="BN485" s="22">
        <f t="shared" si="52"/>
        <v>2.6117707030534478</v>
      </c>
      <c r="BP485" s="2"/>
    </row>
    <row r="486" spans="1:68" x14ac:dyDescent="0.2">
      <c r="A486">
        <v>23.65</v>
      </c>
      <c r="B486">
        <v>2.11</v>
      </c>
      <c r="C486">
        <v>0.18537999999999999</v>
      </c>
      <c r="D486">
        <v>-3.8789999999999998E-2</v>
      </c>
      <c r="E486">
        <v>0.25541999999999998</v>
      </c>
      <c r="F486">
        <v>1.5773299999999999</v>
      </c>
      <c r="G486">
        <v>2.33155</v>
      </c>
      <c r="I486" s="17">
        <f t="shared" si="49"/>
        <v>77.591863517060361</v>
      </c>
      <c r="J486" s="16">
        <f t="shared" si="50"/>
        <v>-77.091863517060361</v>
      </c>
      <c r="K486" s="10">
        <v>115</v>
      </c>
      <c r="L486" s="16">
        <v>8458.8254593175971</v>
      </c>
      <c r="M486" s="16">
        <v>3627.3293963254505</v>
      </c>
      <c r="N486" s="16">
        <v>33.623140857392826</v>
      </c>
      <c r="O486" s="16">
        <v>16.874546201232029</v>
      </c>
      <c r="P486" s="16">
        <v>18.133576940339449</v>
      </c>
      <c r="Q486" s="16">
        <v>0.49027578980457909</v>
      </c>
      <c r="R486" s="16">
        <v>2.7036904600654119</v>
      </c>
      <c r="S486" s="16">
        <v>87.432690215792988</v>
      </c>
      <c r="T486" s="20" t="s">
        <v>122</v>
      </c>
      <c r="U486" s="10">
        <v>5</v>
      </c>
      <c r="V486" s="20" t="s">
        <v>143</v>
      </c>
      <c r="W486" s="10">
        <v>4</v>
      </c>
      <c r="X486" s="20" t="s">
        <v>33</v>
      </c>
      <c r="Y486" s="10">
        <v>3</v>
      </c>
      <c r="Z486" s="20" t="s">
        <v>33</v>
      </c>
      <c r="AA486" s="15">
        <v>3</v>
      </c>
      <c r="AB486" s="11">
        <v>38.048225596413729</v>
      </c>
      <c r="AC486" s="10">
        <v>54.615310866976671</v>
      </c>
      <c r="AD486" s="19">
        <v>7.3364635366096014</v>
      </c>
      <c r="AE486" s="12">
        <v>1687.4546201232029</v>
      </c>
      <c r="AF486" s="10">
        <v>1608.4758574245266</v>
      </c>
      <c r="AG486" s="10">
        <v>1208.9051293559633</v>
      </c>
      <c r="AH486" s="10">
        <v>1106.939301087089</v>
      </c>
      <c r="AI486" s="10">
        <v>3.6986482541932943</v>
      </c>
      <c r="AJ486" s="10"/>
      <c r="AK486" s="10"/>
      <c r="AL486" s="10"/>
      <c r="AM486" s="10"/>
      <c r="AN486" s="10">
        <v>8.4372731006160144</v>
      </c>
      <c r="AO486" s="10">
        <v>5.7649846826259719</v>
      </c>
      <c r="AP486" s="10">
        <v>9.4623359054917433</v>
      </c>
      <c r="AQ486" s="10">
        <v>114.66</v>
      </c>
      <c r="AR486" s="10"/>
      <c r="AS486" s="10"/>
      <c r="AT486" s="10">
        <v>1.9982202928958834</v>
      </c>
      <c r="AU486" s="10">
        <v>1</v>
      </c>
      <c r="AV486" s="16"/>
      <c r="AW486" s="19">
        <v>241.27137861367896</v>
      </c>
      <c r="AX486" s="1" t="s">
        <v>120</v>
      </c>
      <c r="AY486" s="23">
        <v>77.091863517060403</v>
      </c>
      <c r="AZ486" s="18">
        <v>0</v>
      </c>
      <c r="BA486" s="18">
        <v>100</v>
      </c>
      <c r="BB486" s="18">
        <v>0</v>
      </c>
      <c r="BC486" s="18">
        <v>100</v>
      </c>
      <c r="BD486" s="18">
        <v>0</v>
      </c>
      <c r="BE486" s="18">
        <v>0</v>
      </c>
      <c r="BF486" s="24">
        <v>38.048225596413729</v>
      </c>
      <c r="BG486" s="24">
        <v>54.615310866976671</v>
      </c>
      <c r="BH486" s="24">
        <v>7.3364635366096014</v>
      </c>
      <c r="BI486" s="21"/>
      <c r="BJ486" s="25">
        <f t="shared" ca="1" si="53"/>
        <v>1</v>
      </c>
      <c r="BK486" s="24">
        <f t="shared" ca="1" si="54"/>
        <v>7.66633668547765</v>
      </c>
      <c r="BL486" s="23">
        <f t="shared" si="51"/>
        <v>3.5261075917671332</v>
      </c>
      <c r="BM486" s="23">
        <f t="shared" ca="1" si="55"/>
        <v>3.1317230692119851</v>
      </c>
      <c r="BN486" s="22">
        <f t="shared" si="52"/>
        <v>2.780707861749137</v>
      </c>
      <c r="BP486" s="2"/>
    </row>
    <row r="487" spans="1:68" x14ac:dyDescent="0.2">
      <c r="A487">
        <v>23.7</v>
      </c>
      <c r="B487">
        <v>2.11</v>
      </c>
      <c r="C487">
        <v>0.18239</v>
      </c>
      <c r="D487">
        <v>-6.7049999999999998E-2</v>
      </c>
      <c r="E487">
        <v>0.32186999999999999</v>
      </c>
      <c r="F487">
        <v>1.5730500000000001</v>
      </c>
      <c r="G487">
        <v>2.32918</v>
      </c>
      <c r="I487" s="17">
        <f t="shared" si="49"/>
        <v>77.755905511811022</v>
      </c>
      <c r="J487" s="16">
        <f t="shared" si="50"/>
        <v>-77.255905511811022</v>
      </c>
      <c r="K487" s="10">
        <v>115</v>
      </c>
      <c r="L487" s="16">
        <v>8477.690288713924</v>
      </c>
      <c r="M487" s="16">
        <v>3635.9580052493352</v>
      </c>
      <c r="N487" s="16">
        <v>33.694225721784775</v>
      </c>
      <c r="O487" s="16">
        <v>16.082226899383983</v>
      </c>
      <c r="P487" s="16">
        <v>17.597176982083486</v>
      </c>
      <c r="Q487" s="16">
        <v>0.28933026667365225</v>
      </c>
      <c r="R487" s="16">
        <v>1.6441856950591167</v>
      </c>
      <c r="S487" s="16">
        <v>105.20486685413211</v>
      </c>
      <c r="T487" s="20" t="s">
        <v>122</v>
      </c>
      <c r="U487" s="10">
        <v>5</v>
      </c>
      <c r="V487" s="20" t="s">
        <v>143</v>
      </c>
      <c r="W487" s="10">
        <v>4</v>
      </c>
      <c r="X487" s="20" t="s">
        <v>33</v>
      </c>
      <c r="Y487" s="10">
        <v>3</v>
      </c>
      <c r="Z487" s="20" t="s">
        <v>33</v>
      </c>
      <c r="AA487" s="15">
        <v>3</v>
      </c>
      <c r="AB487" s="11">
        <v>18.782169850992936</v>
      </c>
      <c r="AC487" s="10">
        <v>62.621625305425738</v>
      </c>
      <c r="AD487" s="19">
        <v>18.596204843581326</v>
      </c>
      <c r="AE487" s="12">
        <v>1608.2226899383982</v>
      </c>
      <c r="AF487" s="10">
        <v>1544.2602841358059</v>
      </c>
      <c r="AG487" s="10">
        <v>1173.145132138899</v>
      </c>
      <c r="AH487" s="10">
        <v>1471.076046151145</v>
      </c>
      <c r="AI487" s="10">
        <v>6.0820380751703658</v>
      </c>
      <c r="AJ487" s="10"/>
      <c r="AK487" s="10"/>
      <c r="AL487" s="10"/>
      <c r="AM487" s="10"/>
      <c r="AN487" s="10">
        <v>8.0411134496919914</v>
      </c>
      <c r="AO487" s="10">
        <v>5.2963809353261722</v>
      </c>
      <c r="AP487" s="10">
        <v>9.2120159249722935</v>
      </c>
      <c r="AQ487" s="10">
        <v>114.66</v>
      </c>
      <c r="AR487" s="10"/>
      <c r="AS487" s="10"/>
      <c r="AT487" s="10">
        <v>1.9097569524216935</v>
      </c>
      <c r="AU487" s="10">
        <v>1</v>
      </c>
      <c r="AV487" s="16"/>
      <c r="AW487" s="19">
        <v>231.6390426203709</v>
      </c>
      <c r="AX487" s="1" t="s">
        <v>120</v>
      </c>
      <c r="AY487" s="23">
        <v>77.255905511810994</v>
      </c>
      <c r="AZ487" s="18">
        <v>0</v>
      </c>
      <c r="BA487" s="18">
        <v>100</v>
      </c>
      <c r="BB487" s="18">
        <v>0</v>
      </c>
      <c r="BC487" s="18">
        <v>100</v>
      </c>
      <c r="BD487" s="18">
        <v>0</v>
      </c>
      <c r="BE487" s="18">
        <v>0</v>
      </c>
      <c r="BF487" s="24">
        <v>18.782169850992936</v>
      </c>
      <c r="BG487" s="24">
        <v>62.621625305425738</v>
      </c>
      <c r="BH487" s="24">
        <v>18.596204843581326</v>
      </c>
      <c r="BI487" s="21"/>
      <c r="BJ487" s="25">
        <f t="shared" ca="1" si="53"/>
        <v>1</v>
      </c>
      <c r="BK487" s="24">
        <f t="shared" ca="1" si="54"/>
        <v>7.3479021586281927</v>
      </c>
      <c r="BL487" s="23">
        <f t="shared" si="51"/>
        <v>2.1659161502226452</v>
      </c>
      <c r="BM487" s="23">
        <f t="shared" ca="1" si="55"/>
        <v>3.0331478918411032</v>
      </c>
      <c r="BN487" s="22">
        <f t="shared" si="52"/>
        <v>2.669051852546406</v>
      </c>
      <c r="BP487" s="2"/>
    </row>
    <row r="488" spans="1:68" x14ac:dyDescent="0.2">
      <c r="A488">
        <v>23.75</v>
      </c>
      <c r="B488">
        <v>2.16</v>
      </c>
      <c r="C488">
        <v>0.18057999999999999</v>
      </c>
      <c r="D488">
        <v>-6.3539999999999999E-2</v>
      </c>
      <c r="E488">
        <v>0.379</v>
      </c>
      <c r="F488">
        <v>1.57338</v>
      </c>
      <c r="G488">
        <v>2.3308800000000001</v>
      </c>
      <c r="I488" s="17">
        <f t="shared" si="49"/>
        <v>77.91994750656167</v>
      </c>
      <c r="J488" s="16">
        <f t="shared" si="50"/>
        <v>-77.41994750656167</v>
      </c>
      <c r="K488" s="10">
        <v>115</v>
      </c>
      <c r="L488" s="16">
        <v>8496.5551181102492</v>
      </c>
      <c r="M488" s="16">
        <v>3644.5866141732195</v>
      </c>
      <c r="N488" s="16">
        <v>33.765310586176724</v>
      </c>
      <c r="O488" s="16">
        <v>15.602595482546196</v>
      </c>
      <c r="P488" s="16">
        <v>17.337570728517569</v>
      </c>
      <c r="Q488" s="16">
        <v>0.3142884685911877</v>
      </c>
      <c r="R488" s="16">
        <v>1.8127595469544806</v>
      </c>
      <c r="S488" s="16">
        <v>120.48439208134528</v>
      </c>
      <c r="T488" s="20" t="s">
        <v>122</v>
      </c>
      <c r="U488" s="10">
        <v>5</v>
      </c>
      <c r="V488" s="20" t="s">
        <v>143</v>
      </c>
      <c r="W488" s="10">
        <v>4</v>
      </c>
      <c r="X488" s="20" t="s">
        <v>33</v>
      </c>
      <c r="Y488" s="10">
        <v>3</v>
      </c>
      <c r="Z488" s="20" t="s">
        <v>33</v>
      </c>
      <c r="AA488" s="15">
        <v>3</v>
      </c>
      <c r="AB488" s="11">
        <v>22.779886045123121</v>
      </c>
      <c r="AC488" s="10">
        <v>62.041938113180208</v>
      </c>
      <c r="AD488" s="19">
        <v>15.178175841696675</v>
      </c>
      <c r="AE488" s="12">
        <v>1560.2595482546196</v>
      </c>
      <c r="AF488" s="10">
        <v>1512.6086761047384</v>
      </c>
      <c r="AG488" s="10">
        <v>1155.8380485678381</v>
      </c>
      <c r="AH488" s="10">
        <v>1783.9353907577529</v>
      </c>
      <c r="AI488" s="10">
        <v>5.5164514327343968</v>
      </c>
      <c r="AJ488" s="10"/>
      <c r="AK488" s="10"/>
      <c r="AL488" s="10"/>
      <c r="AM488" s="10"/>
      <c r="AN488" s="10">
        <v>7.8012977412730979</v>
      </c>
      <c r="AO488" s="10">
        <v>5.3057851747962248</v>
      </c>
      <c r="AP488" s="10">
        <v>9.0908663399748662</v>
      </c>
      <c r="AQ488" s="10">
        <v>114.66</v>
      </c>
      <c r="AR488" s="10"/>
      <c r="AS488" s="10"/>
      <c r="AT488" s="10">
        <v>1.8640199356710694</v>
      </c>
      <c r="AU488" s="10">
        <v>1</v>
      </c>
      <c r="AV488" s="16"/>
      <c r="AW488" s="19">
        <v>226.89130141571076</v>
      </c>
      <c r="AX488" s="1" t="s">
        <v>120</v>
      </c>
      <c r="AY488" s="23">
        <v>77.419947506561698</v>
      </c>
      <c r="AZ488" s="18">
        <v>0</v>
      </c>
      <c r="BA488" s="18">
        <v>100</v>
      </c>
      <c r="BB488" s="18">
        <v>0</v>
      </c>
      <c r="BC488" s="18">
        <v>100</v>
      </c>
      <c r="BD488" s="18">
        <v>0</v>
      </c>
      <c r="BE488" s="18">
        <v>0</v>
      </c>
      <c r="BF488" s="24">
        <v>22.779886045123121</v>
      </c>
      <c r="BG488" s="24">
        <v>62.041938113180208</v>
      </c>
      <c r="BH488" s="24">
        <v>15.178175841696675</v>
      </c>
      <c r="BI488" s="21"/>
      <c r="BJ488" s="25">
        <f t="shared" ca="1" si="53"/>
        <v>1</v>
      </c>
      <c r="BK488" s="24">
        <f t="shared" ca="1" si="54"/>
        <v>7.1828684869555612</v>
      </c>
      <c r="BL488" s="23">
        <f t="shared" si="51"/>
        <v>2.4011110800423383</v>
      </c>
      <c r="BM488" s="23">
        <f t="shared" ca="1" si="55"/>
        <v>3.0647606701798553</v>
      </c>
      <c r="BN488" s="22">
        <f t="shared" si="52"/>
        <v>2.6974912325994116</v>
      </c>
      <c r="BP488" s="2"/>
    </row>
    <row r="489" spans="1:68" x14ac:dyDescent="0.2">
      <c r="A489">
        <v>23.8</v>
      </c>
      <c r="B489">
        <v>2.11</v>
      </c>
      <c r="C489">
        <v>0.17938000000000001</v>
      </c>
      <c r="D489">
        <v>-6.2280000000000002E-2</v>
      </c>
      <c r="E489">
        <v>0.40881000000000001</v>
      </c>
      <c r="F489">
        <v>1.56975</v>
      </c>
      <c r="G489">
        <v>2.3361499999999999</v>
      </c>
      <c r="I489" s="17">
        <f t="shared" si="49"/>
        <v>78.083989501312331</v>
      </c>
      <c r="J489" s="16">
        <f t="shared" si="50"/>
        <v>-77.583989501312331</v>
      </c>
      <c r="K489" s="10">
        <v>115</v>
      </c>
      <c r="L489" s="16">
        <v>8515.4199475065761</v>
      </c>
      <c r="M489" s="16">
        <v>3653.2152230971042</v>
      </c>
      <c r="N489" s="16">
        <v>33.836395450568681</v>
      </c>
      <c r="O489" s="16">
        <v>15.284607802874744</v>
      </c>
      <c r="P489" s="16">
        <v>17.134390507574182</v>
      </c>
      <c r="Q489" s="16">
        <v>0.32324782312568762</v>
      </c>
      <c r="R489" s="16">
        <v>1.8865440412531589</v>
      </c>
      <c r="S489" s="16">
        <v>128.45713227079435</v>
      </c>
      <c r="T489" s="20" t="s">
        <v>122</v>
      </c>
      <c r="U489" s="10">
        <v>5</v>
      </c>
      <c r="V489" s="20" t="s">
        <v>143</v>
      </c>
      <c r="W489" s="10">
        <v>4</v>
      </c>
      <c r="X489" s="20" t="s">
        <v>33</v>
      </c>
      <c r="Y489" s="10">
        <v>3</v>
      </c>
      <c r="Z489" s="20" t="s">
        <v>33</v>
      </c>
      <c r="AA489" s="15">
        <v>3</v>
      </c>
      <c r="AB489" s="11">
        <v>24.949340756848436</v>
      </c>
      <c r="AC489" s="10">
        <v>61.421203403443663</v>
      </c>
      <c r="AD489" s="19">
        <v>13.6294558397079</v>
      </c>
      <c r="AE489" s="12">
        <v>1528.4607802874743</v>
      </c>
      <c r="AF489" s="10">
        <v>1487.595424852791</v>
      </c>
      <c r="AG489" s="10">
        <v>1142.2927005049455</v>
      </c>
      <c r="AH489" s="10">
        <v>1946.4837288732137</v>
      </c>
      <c r="AI489" s="10">
        <v>5.300697880001457</v>
      </c>
      <c r="AJ489" s="10"/>
      <c r="AK489" s="10"/>
      <c r="AL489" s="10"/>
      <c r="AM489" s="10"/>
      <c r="AN489" s="10">
        <v>7.6423039014373719</v>
      </c>
      <c r="AO489" s="10">
        <v>5.2909986448576083</v>
      </c>
      <c r="AP489" s="10">
        <v>8.9960489035346178</v>
      </c>
      <c r="AQ489" s="10">
        <v>114.66</v>
      </c>
      <c r="AR489" s="10"/>
      <c r="AS489" s="10"/>
      <c r="AT489" s="10">
        <v>1.8271127423898137</v>
      </c>
      <c r="AU489" s="10">
        <v>1</v>
      </c>
      <c r="AV489" s="16"/>
      <c r="AW489" s="19">
        <v>223.13931372791865</v>
      </c>
      <c r="AX489" s="1" t="s">
        <v>120</v>
      </c>
      <c r="AY489" s="23">
        <v>77.583989501312303</v>
      </c>
      <c r="AZ489" s="18">
        <v>0</v>
      </c>
      <c r="BA489" s="18">
        <v>100</v>
      </c>
      <c r="BB489" s="18">
        <v>0</v>
      </c>
      <c r="BC489" s="18">
        <v>100</v>
      </c>
      <c r="BD489" s="18">
        <v>0</v>
      </c>
      <c r="BE489" s="18">
        <v>0</v>
      </c>
      <c r="BF489" s="24">
        <v>24.949340756848436</v>
      </c>
      <c r="BG489" s="24">
        <v>61.421203403443663</v>
      </c>
      <c r="BH489" s="24">
        <v>13.6294558397079</v>
      </c>
      <c r="BI489" s="21"/>
      <c r="BJ489" s="25">
        <f t="shared" ca="1" si="53"/>
        <v>1</v>
      </c>
      <c r="BK489" s="24">
        <f t="shared" ca="1" si="54"/>
        <v>7.0495055710976526</v>
      </c>
      <c r="BL489" s="23">
        <f t="shared" si="51"/>
        <v>2.5103350376416489</v>
      </c>
      <c r="BM489" s="23">
        <f t="shared" ca="1" si="55"/>
        <v>3.081814848819493</v>
      </c>
      <c r="BN489" s="22">
        <f t="shared" si="52"/>
        <v>2.7112944972039537</v>
      </c>
      <c r="BP489" s="2"/>
    </row>
    <row r="490" spans="1:68" x14ac:dyDescent="0.2">
      <c r="A490">
        <v>23.85</v>
      </c>
      <c r="B490">
        <v>2.0699999999999998</v>
      </c>
      <c r="C490">
        <v>0.17910000000000001</v>
      </c>
      <c r="D490">
        <v>-6.1589999999999999E-2</v>
      </c>
      <c r="E490">
        <v>0.43029000000000001</v>
      </c>
      <c r="F490">
        <v>1.5706500000000001</v>
      </c>
      <c r="G490">
        <v>2.3306800000000001</v>
      </c>
      <c r="I490" s="17">
        <f t="shared" si="49"/>
        <v>78.248031496062993</v>
      </c>
      <c r="J490" s="16">
        <f t="shared" si="50"/>
        <v>-77.748031496062993</v>
      </c>
      <c r="K490" s="10">
        <v>115</v>
      </c>
      <c r="L490" s="16">
        <v>8534.2847769029031</v>
      </c>
      <c r="M490" s="16">
        <v>3661.8438320209889</v>
      </c>
      <c r="N490" s="16">
        <v>33.90748031496063</v>
      </c>
      <c r="O490" s="16">
        <v>15.21041067761807</v>
      </c>
      <c r="P490" s="16">
        <v>17.142919454557656</v>
      </c>
      <c r="Q490" s="16">
        <v>0.32815413632315188</v>
      </c>
      <c r="R490" s="16">
        <v>1.9142255039640172</v>
      </c>
      <c r="S490" s="16">
        <v>134.2019983985825</v>
      </c>
      <c r="T490" s="20" t="s">
        <v>122</v>
      </c>
      <c r="U490" s="10">
        <v>5</v>
      </c>
      <c r="V490" s="20" t="s">
        <v>143</v>
      </c>
      <c r="W490" s="10">
        <v>4</v>
      </c>
      <c r="X490" s="20" t="s">
        <v>33</v>
      </c>
      <c r="Y490" s="10">
        <v>3</v>
      </c>
      <c r="Z490" s="20" t="s">
        <v>33</v>
      </c>
      <c r="AA490" s="15">
        <v>3</v>
      </c>
      <c r="AB490" s="11">
        <v>25.810306299977469</v>
      </c>
      <c r="AC490" s="10">
        <v>61.124615641918055</v>
      </c>
      <c r="AD490" s="19">
        <v>13.065078058104479</v>
      </c>
      <c r="AE490" s="12">
        <v>1521.041067761807</v>
      </c>
      <c r="AF490" s="10">
        <v>1487.4891345334161</v>
      </c>
      <c r="AG490" s="10">
        <v>1142.8612969705105</v>
      </c>
      <c r="AH490" s="10">
        <v>2063.2015148630785</v>
      </c>
      <c r="AI490" s="10">
        <v>5.2240449096994039</v>
      </c>
      <c r="AJ490" s="10"/>
      <c r="AK490" s="10"/>
      <c r="AL490" s="10"/>
      <c r="AM490" s="10"/>
      <c r="AN490" s="10">
        <v>7.6052053388090348</v>
      </c>
      <c r="AO490" s="10">
        <v>5.3060723276470014</v>
      </c>
      <c r="AP490" s="10">
        <v>9.0000290787935739</v>
      </c>
      <c r="AQ490" s="10">
        <v>114.66</v>
      </c>
      <c r="AR490" s="10"/>
      <c r="AS490" s="10"/>
      <c r="AT490" s="10">
        <v>1.8224430067517474</v>
      </c>
      <c r="AU490" s="10">
        <v>1</v>
      </c>
      <c r="AV490" s="16"/>
      <c r="AW490" s="19">
        <v>223.12337018001239</v>
      </c>
      <c r="AX490" s="1" t="s">
        <v>120</v>
      </c>
      <c r="AY490" s="23">
        <v>77.748031496063007</v>
      </c>
      <c r="AZ490" s="18">
        <v>0</v>
      </c>
      <c r="BA490" s="18">
        <v>100</v>
      </c>
      <c r="BB490" s="18">
        <v>0</v>
      </c>
      <c r="BC490" s="18">
        <v>100</v>
      </c>
      <c r="BD490" s="18">
        <v>0</v>
      </c>
      <c r="BE490" s="18">
        <v>0</v>
      </c>
      <c r="BF490" s="24">
        <v>25.810306299977469</v>
      </c>
      <c r="BG490" s="24">
        <v>61.124615641918055</v>
      </c>
      <c r="BH490" s="24">
        <v>13.065078058104479</v>
      </c>
      <c r="BI490" s="21"/>
      <c r="BJ490" s="25">
        <f t="shared" ca="1" si="53"/>
        <v>1</v>
      </c>
      <c r="BK490" s="24">
        <f t="shared" ca="1" si="54"/>
        <v>7.0324009743473983</v>
      </c>
      <c r="BL490" s="23">
        <f t="shared" si="51"/>
        <v>2.5486161700249887</v>
      </c>
      <c r="BM490" s="23">
        <f t="shared" ca="1" si="55"/>
        <v>3.0861710102460909</v>
      </c>
      <c r="BN490" s="22">
        <f t="shared" si="52"/>
        <v>2.7146093720059916</v>
      </c>
      <c r="BP490" s="2"/>
    </row>
    <row r="491" spans="1:68" x14ac:dyDescent="0.2">
      <c r="A491">
        <v>23.9</v>
      </c>
      <c r="B491">
        <v>2.11</v>
      </c>
      <c r="C491">
        <v>0.18060000000000001</v>
      </c>
      <c r="D491">
        <v>-5.3080000000000002E-2</v>
      </c>
      <c r="E491">
        <v>0.44191999999999998</v>
      </c>
      <c r="F491">
        <v>1.5705</v>
      </c>
      <c r="G491">
        <v>2.3296299999999999</v>
      </c>
      <c r="I491" s="17">
        <f t="shared" si="49"/>
        <v>78.41207349081364</v>
      </c>
      <c r="J491" s="16">
        <f t="shared" si="50"/>
        <v>-77.91207349081364</v>
      </c>
      <c r="K491" s="10">
        <v>115</v>
      </c>
      <c r="L491" s="16">
        <v>8553.1496062992283</v>
      </c>
      <c r="M491" s="16">
        <v>3670.4724409448731</v>
      </c>
      <c r="N491" s="16">
        <v>33.978565179352579</v>
      </c>
      <c r="O491" s="16">
        <v>15.607895277207394</v>
      </c>
      <c r="P491" s="16">
        <v>17.585194753409223</v>
      </c>
      <c r="Q491" s="16">
        <v>0.38866533242521084</v>
      </c>
      <c r="R491" s="16">
        <v>2.2101849759148142</v>
      </c>
      <c r="S491" s="16">
        <v>137.31246362512701</v>
      </c>
      <c r="T491" s="20" t="s">
        <v>122</v>
      </c>
      <c r="U491" s="10">
        <v>5</v>
      </c>
      <c r="V491" s="20" t="s">
        <v>143</v>
      </c>
      <c r="W491" s="10">
        <v>4</v>
      </c>
      <c r="X491" s="20" t="s">
        <v>33</v>
      </c>
      <c r="Y491" s="10">
        <v>3</v>
      </c>
      <c r="Z491" s="20" t="s">
        <v>33</v>
      </c>
      <c r="AA491" s="15">
        <v>3</v>
      </c>
      <c r="AB491" s="11">
        <v>31.433647043746078</v>
      </c>
      <c r="AC491" s="10">
        <v>58.601787576423732</v>
      </c>
      <c r="AD491" s="19">
        <v>9.9645653798301925</v>
      </c>
      <c r="AE491" s="12">
        <v>1560.7895277207394</v>
      </c>
      <c r="AF491" s="10">
        <v>1538.4118267867573</v>
      </c>
      <c r="AG491" s="10">
        <v>1172.3463168939481</v>
      </c>
      <c r="AH491" s="10">
        <v>2125.7259108845024</v>
      </c>
      <c r="AI491" s="10">
        <v>4.5245081787151848</v>
      </c>
      <c r="AJ491" s="10"/>
      <c r="AK491" s="10"/>
      <c r="AL491" s="10"/>
      <c r="AM491" s="10"/>
      <c r="AN491" s="10">
        <v>7.803947638603697</v>
      </c>
      <c r="AO491" s="10">
        <v>5.5069684535434735</v>
      </c>
      <c r="AP491" s="10">
        <v>9.2064242182576379</v>
      </c>
      <c r="AQ491" s="10">
        <v>114.66</v>
      </c>
      <c r="AR491" s="10"/>
      <c r="AS491" s="10"/>
      <c r="AT491" s="10">
        <v>1.8833344151901401</v>
      </c>
      <c r="AU491" s="10">
        <v>1</v>
      </c>
      <c r="AV491" s="16"/>
      <c r="AW491" s="19">
        <v>230.7617740180136</v>
      </c>
      <c r="AX491" s="1" t="s">
        <v>120</v>
      </c>
      <c r="AY491" s="23">
        <v>77.912073490813597</v>
      </c>
      <c r="AZ491" s="18">
        <v>0</v>
      </c>
      <c r="BA491" s="18">
        <v>100</v>
      </c>
      <c r="BB491" s="18">
        <v>0</v>
      </c>
      <c r="BC491" s="18">
        <v>100</v>
      </c>
      <c r="BD491" s="18">
        <v>0</v>
      </c>
      <c r="BE491" s="18">
        <v>0</v>
      </c>
      <c r="BF491" s="24">
        <v>31.433647043746078</v>
      </c>
      <c r="BG491" s="24">
        <v>58.601787576423732</v>
      </c>
      <c r="BH491" s="24">
        <v>9.9645653798301925</v>
      </c>
      <c r="BI491" s="21"/>
      <c r="BJ491" s="25">
        <f t="shared" ca="1" si="53"/>
        <v>1</v>
      </c>
      <c r="BK491" s="24">
        <f t="shared" ca="1" si="54"/>
        <v>7.2517204062339342</v>
      </c>
      <c r="BL491" s="23">
        <f t="shared" si="51"/>
        <v>2.9204029709904615</v>
      </c>
      <c r="BM491" s="23">
        <f t="shared" ca="1" si="55"/>
        <v>3.1065278490193076</v>
      </c>
      <c r="BN491" s="22">
        <f t="shared" si="52"/>
        <v>2.7405566975588114</v>
      </c>
      <c r="BP491" s="2"/>
    </row>
    <row r="492" spans="1:68" x14ac:dyDescent="0.2">
      <c r="A492">
        <v>23.95</v>
      </c>
      <c r="B492">
        <v>2.0699999999999998</v>
      </c>
      <c r="C492">
        <v>0.18934999999999999</v>
      </c>
      <c r="D492">
        <v>-3.381E-2</v>
      </c>
      <c r="E492">
        <v>0.41880000000000001</v>
      </c>
      <c r="F492">
        <v>1.5683499999999999</v>
      </c>
      <c r="G492">
        <v>2.3357299999999999</v>
      </c>
      <c r="I492" s="17">
        <f t="shared" si="49"/>
        <v>78.576115485564301</v>
      </c>
      <c r="J492" s="16">
        <f t="shared" si="50"/>
        <v>-78.076115485564301</v>
      </c>
      <c r="K492" s="10">
        <v>115</v>
      </c>
      <c r="L492" s="16">
        <v>8572.0144356955552</v>
      </c>
      <c r="M492" s="16">
        <v>3679.1010498687579</v>
      </c>
      <c r="N492" s="16">
        <v>34.049650043744528</v>
      </c>
      <c r="O492" s="16">
        <v>17.926555441478438</v>
      </c>
      <c r="P492" s="16">
        <v>19.814812702121969</v>
      </c>
      <c r="Q492" s="16">
        <v>0.52568657201236435</v>
      </c>
      <c r="R492" s="16">
        <v>2.6529979360141445</v>
      </c>
      <c r="S492" s="16">
        <v>131.12897643357849</v>
      </c>
      <c r="T492" s="20" t="s">
        <v>122</v>
      </c>
      <c r="U492" s="10">
        <v>5</v>
      </c>
      <c r="V492" s="20" t="s">
        <v>143</v>
      </c>
      <c r="W492" s="10">
        <v>4</v>
      </c>
      <c r="X492" s="20" t="s">
        <v>33</v>
      </c>
      <c r="Y492" s="10">
        <v>3</v>
      </c>
      <c r="Z492" s="20" t="s">
        <v>33</v>
      </c>
      <c r="AA492" s="15">
        <v>3</v>
      </c>
      <c r="AB492" s="11">
        <v>37.003838624454382</v>
      </c>
      <c r="AC492" s="10">
        <v>55.304408291915223</v>
      </c>
      <c r="AD492" s="19">
        <v>7.6917530836303936</v>
      </c>
      <c r="AE492" s="12">
        <v>1792.6555441478438</v>
      </c>
      <c r="AF492" s="10">
        <v>1799.6101249061201</v>
      </c>
      <c r="AG492" s="10">
        <v>1320.9875134747981</v>
      </c>
      <c r="AH492" s="10">
        <v>1997.0604285908703</v>
      </c>
      <c r="AI492" s="10">
        <v>3.7693206859497099</v>
      </c>
      <c r="AJ492" s="10"/>
      <c r="AK492" s="10"/>
      <c r="AL492" s="10"/>
      <c r="AM492" s="10"/>
      <c r="AN492" s="10">
        <v>8.9632777207392191</v>
      </c>
      <c r="AO492" s="10">
        <v>6.1543030301224153</v>
      </c>
      <c r="AP492" s="10">
        <v>10.246912594323586</v>
      </c>
      <c r="AQ492" s="10">
        <v>114.66</v>
      </c>
      <c r="AR492" s="10"/>
      <c r="AS492" s="10"/>
      <c r="AT492" s="10">
        <v>2.2149545771064094</v>
      </c>
      <c r="AU492" s="10">
        <v>1</v>
      </c>
      <c r="AV492" s="16"/>
      <c r="AW492" s="19">
        <v>269.94151873591801</v>
      </c>
      <c r="AX492" s="1" t="s">
        <v>120</v>
      </c>
      <c r="AY492" s="23">
        <v>78.076115485564301</v>
      </c>
      <c r="AZ492" s="18">
        <v>0</v>
      </c>
      <c r="BA492" s="18">
        <v>100</v>
      </c>
      <c r="BB492" s="18">
        <v>0</v>
      </c>
      <c r="BC492" s="18">
        <v>100</v>
      </c>
      <c r="BD492" s="18">
        <v>0</v>
      </c>
      <c r="BE492" s="18">
        <v>0</v>
      </c>
      <c r="BF492" s="24">
        <v>37.003838624454382</v>
      </c>
      <c r="BG492" s="24">
        <v>55.304408291915223</v>
      </c>
      <c r="BH492" s="24">
        <v>7.6917530836303936</v>
      </c>
      <c r="BI492" s="21"/>
      <c r="BJ492" s="25">
        <f t="shared" ca="1" si="53"/>
        <v>1</v>
      </c>
      <c r="BK492" s="24">
        <f t="shared" ca="1" si="54"/>
        <v>8.4416303188128747</v>
      </c>
      <c r="BL492" s="23">
        <f t="shared" si="51"/>
        <v>3.385235088073709</v>
      </c>
      <c r="BM492" s="23">
        <f t="shared" ca="1" si="55"/>
        <v>3.0872039299510714</v>
      </c>
      <c r="BN492" s="22">
        <f t="shared" si="52"/>
        <v>2.7448977767410536</v>
      </c>
      <c r="BP492" s="2"/>
    </row>
    <row r="493" spans="1:68" x14ac:dyDescent="0.2">
      <c r="A493">
        <v>24</v>
      </c>
      <c r="B493">
        <v>2.0699999999999998</v>
      </c>
      <c r="C493">
        <v>0.22</v>
      </c>
      <c r="D493">
        <v>-2.8400000000000002E-2</v>
      </c>
      <c r="E493">
        <v>0.21695999999999999</v>
      </c>
      <c r="F493">
        <v>1.5642</v>
      </c>
      <c r="G493">
        <v>2.3332799999999998</v>
      </c>
      <c r="I493" s="17">
        <f t="shared" si="49"/>
        <v>78.740157480314963</v>
      </c>
      <c r="J493" s="16">
        <f t="shared" si="50"/>
        <v>-78.240157480314963</v>
      </c>
      <c r="K493" s="10">
        <v>115</v>
      </c>
      <c r="L493" s="16">
        <v>8590.8792650918822</v>
      </c>
      <c r="M493" s="16">
        <v>3687.7296587926426</v>
      </c>
      <c r="N493" s="16">
        <v>34.120734908136484</v>
      </c>
      <c r="O493" s="16">
        <v>26.048490759753591</v>
      </c>
      <c r="P493" s="16">
        <v>27.159400235436607</v>
      </c>
      <c r="Q493" s="16">
        <v>0.56415491172001875</v>
      </c>
      <c r="R493" s="16">
        <v>2.0771994478137619</v>
      </c>
      <c r="S493" s="16">
        <v>77.146491366876162</v>
      </c>
      <c r="T493" s="20" t="s">
        <v>122</v>
      </c>
      <c r="U493" s="10">
        <v>5</v>
      </c>
      <c r="V493" s="20" t="s">
        <v>141</v>
      </c>
      <c r="W493" s="10">
        <v>5</v>
      </c>
      <c r="X493" s="20" t="s">
        <v>143</v>
      </c>
      <c r="Y493" s="10">
        <v>4</v>
      </c>
      <c r="Z493" s="20" t="s">
        <v>123</v>
      </c>
      <c r="AA493" s="15">
        <v>4</v>
      </c>
      <c r="AB493" s="11">
        <v>14.828672109041975</v>
      </c>
      <c r="AC493" s="10">
        <v>62.240738641853319</v>
      </c>
      <c r="AD493" s="19">
        <v>22.930589249104706</v>
      </c>
      <c r="AE493" s="12">
        <v>2604.849075975359</v>
      </c>
      <c r="AF493" s="10">
        <v>2662.5695506257052</v>
      </c>
      <c r="AG493" s="10">
        <v>1810.6266823624405</v>
      </c>
      <c r="AH493" s="10">
        <v>885.10127572264491</v>
      </c>
      <c r="AI493" s="10">
        <v>4.8141742048530443</v>
      </c>
      <c r="AJ493" s="10"/>
      <c r="AK493" s="10"/>
      <c r="AL493" s="10"/>
      <c r="AM493" s="10"/>
      <c r="AN493" s="10">
        <v>13.024245379876795</v>
      </c>
      <c r="AO493" s="10">
        <v>7.5650493773907268</v>
      </c>
      <c r="AP493" s="10">
        <v>13.674386776537084</v>
      </c>
      <c r="AQ493" s="10">
        <v>114.66</v>
      </c>
      <c r="AR493" s="10"/>
      <c r="AS493" s="10"/>
      <c r="AT493" s="10">
        <v>3.3336674874327654</v>
      </c>
      <c r="AU493" s="10">
        <v>1</v>
      </c>
      <c r="AV493" s="16"/>
      <c r="AW493" s="19">
        <v>399.3854325938558</v>
      </c>
      <c r="AX493" s="1" t="s">
        <v>120</v>
      </c>
      <c r="AY493" s="23">
        <v>78.240157480315006</v>
      </c>
      <c r="AZ493" s="18">
        <v>0</v>
      </c>
      <c r="BA493" s="18">
        <v>100</v>
      </c>
      <c r="BB493" s="18">
        <v>0</v>
      </c>
      <c r="BC493" s="18">
        <v>0</v>
      </c>
      <c r="BD493" s="18">
        <v>100</v>
      </c>
      <c r="BE493" s="18">
        <v>0</v>
      </c>
      <c r="BF493" s="24">
        <v>14.828672109041975</v>
      </c>
      <c r="BG493" s="24">
        <v>62.240738641853319</v>
      </c>
      <c r="BH493" s="24">
        <v>22.930589249104706</v>
      </c>
      <c r="BI493" s="21"/>
      <c r="BJ493" s="25">
        <f t="shared" ca="1" si="53"/>
        <v>1</v>
      </c>
      <c r="BK493" s="24">
        <f t="shared" ca="1" si="54"/>
        <v>12.400019913811303</v>
      </c>
      <c r="BL493" s="23">
        <f t="shared" si="51"/>
        <v>2.4674417591880089</v>
      </c>
      <c r="BM493" s="23">
        <f t="shared" ca="1" si="55"/>
        <v>2.8718393534188027</v>
      </c>
      <c r="BN493" s="22">
        <f t="shared" si="52"/>
        <v>2.5716045913519001</v>
      </c>
      <c r="BP493" s="2"/>
    </row>
    <row r="494" spans="1:68" x14ac:dyDescent="0.2">
      <c r="A494">
        <v>24.05</v>
      </c>
      <c r="B494">
        <v>2.11</v>
      </c>
      <c r="C494">
        <v>0.48521999999999998</v>
      </c>
      <c r="D494">
        <v>-1.8939999999999999E-2</v>
      </c>
      <c r="E494">
        <v>0.13116</v>
      </c>
      <c r="F494">
        <v>1.56735</v>
      </c>
      <c r="G494">
        <v>2.3365999999999998</v>
      </c>
      <c r="I494" s="17">
        <f t="shared" si="49"/>
        <v>78.90419947506561</v>
      </c>
      <c r="J494" s="16">
        <f t="shared" si="50"/>
        <v>-78.40419947506561</v>
      </c>
      <c r="K494" s="10">
        <v>115</v>
      </c>
      <c r="L494" s="16">
        <v>8609.7440944882073</v>
      </c>
      <c r="M494" s="16">
        <v>3696.3582677165268</v>
      </c>
      <c r="N494" s="16">
        <v>34.191819772528426</v>
      </c>
      <c r="O494" s="16">
        <v>96.329067761806954</v>
      </c>
      <c r="P494" s="16">
        <v>97.109535105357523</v>
      </c>
      <c r="Q494" s="16">
        <v>0.63142117671713727</v>
      </c>
      <c r="R494" s="16">
        <v>0.65021542532572763</v>
      </c>
      <c r="S494" s="16">
        <v>54.19912107990104</v>
      </c>
      <c r="T494" s="20" t="s">
        <v>125</v>
      </c>
      <c r="U494" s="10">
        <v>8</v>
      </c>
      <c r="V494" s="20" t="s">
        <v>30</v>
      </c>
      <c r="W494" s="10">
        <v>6</v>
      </c>
      <c r="X494" s="20" t="s">
        <v>30</v>
      </c>
      <c r="Y494" s="10">
        <v>6</v>
      </c>
      <c r="Z494" s="20" t="s">
        <v>30</v>
      </c>
      <c r="AA494" s="15">
        <v>6</v>
      </c>
      <c r="AB494" s="11">
        <v>0.70349153941330655</v>
      </c>
      <c r="AC494" s="10">
        <v>18.458952290814835</v>
      </c>
      <c r="AD494" s="19">
        <v>80.837556169771858</v>
      </c>
      <c r="AE494" s="12"/>
      <c r="AF494" s="10"/>
      <c r="AG494" s="10"/>
      <c r="AH494" s="10"/>
      <c r="AI494" s="10"/>
      <c r="AJ494" s="10">
        <v>32.580974377549886</v>
      </c>
      <c r="AK494" s="10">
        <v>36.696551929811349</v>
      </c>
      <c r="AL494" s="10">
        <v>38.784100426009644</v>
      </c>
      <c r="AM494" s="10">
        <v>38.283215132901816</v>
      </c>
      <c r="AN494" s="10">
        <v>24.082266940451738</v>
      </c>
      <c r="AO494" s="10">
        <v>13.973523963918447</v>
      </c>
      <c r="AP494" s="10">
        <v>24.277383776339381</v>
      </c>
      <c r="AQ494" s="10">
        <v>121.03</v>
      </c>
      <c r="AR494" s="10">
        <v>10.631482646172664</v>
      </c>
      <c r="AS494" s="10">
        <v>1.9449466083020492</v>
      </c>
      <c r="AT494" s="10">
        <v>1.2856540727668346</v>
      </c>
      <c r="AU494" s="10">
        <v>0.46761988040883667</v>
      </c>
      <c r="AV494" s="16">
        <v>0.45179873929205666</v>
      </c>
      <c r="AW494" s="19">
        <v>242.7738377633938</v>
      </c>
      <c r="AX494" s="1" t="s">
        <v>120</v>
      </c>
      <c r="AY494" s="23">
        <v>78.404199475065596</v>
      </c>
      <c r="AZ494" s="18">
        <v>0</v>
      </c>
      <c r="BA494" s="18">
        <v>0</v>
      </c>
      <c r="BB494" s="18">
        <v>100</v>
      </c>
      <c r="BC494" s="18">
        <v>0</v>
      </c>
      <c r="BD494" s="18">
        <v>0</v>
      </c>
      <c r="BE494" s="18">
        <v>100</v>
      </c>
      <c r="BF494" s="24">
        <v>0.70349153941330655</v>
      </c>
      <c r="BG494" s="24">
        <v>18.458952290814835</v>
      </c>
      <c r="BH494" s="24">
        <v>80.837556169771858</v>
      </c>
      <c r="BI494" s="21"/>
      <c r="BJ494" s="25">
        <f t="shared" ca="1" si="53"/>
        <v>0.69795580116545908</v>
      </c>
      <c r="BK494" s="24">
        <f t="shared" ca="1" si="54"/>
        <v>59.395117047320646</v>
      </c>
      <c r="BL494" s="23">
        <f t="shared" si="51"/>
        <v>0.68037656289075388</v>
      </c>
      <c r="BM494" s="23">
        <f t="shared" ca="1" si="55"/>
        <v>1.996382409960642</v>
      </c>
      <c r="BN494" s="22">
        <f t="shared" si="52"/>
        <v>1.8279507640941137</v>
      </c>
      <c r="BP494" s="2"/>
    </row>
    <row r="495" spans="1:68" x14ac:dyDescent="0.2">
      <c r="A495">
        <v>24.1</v>
      </c>
      <c r="B495">
        <v>2.11</v>
      </c>
      <c r="C495">
        <v>0.58684000000000003</v>
      </c>
      <c r="D495">
        <v>7.3349999999999999E-2</v>
      </c>
      <c r="E495">
        <v>6.855E-2</v>
      </c>
      <c r="F495">
        <v>1.5618799999999999</v>
      </c>
      <c r="G495">
        <v>2.3371300000000002</v>
      </c>
      <c r="I495" s="17">
        <f t="shared" si="49"/>
        <v>79.068241469816272</v>
      </c>
      <c r="J495" s="16">
        <f t="shared" si="50"/>
        <v>-78.568241469816272</v>
      </c>
      <c r="K495" s="10">
        <v>115</v>
      </c>
      <c r="L495" s="16">
        <v>8628.6089238845343</v>
      </c>
      <c r="M495" s="16">
        <v>3704.9868766404115</v>
      </c>
      <c r="N495" s="16">
        <v>34.262904636920382</v>
      </c>
      <c r="O495" s="16">
        <v>123.25732443531825</v>
      </c>
      <c r="P495" s="16">
        <v>123.79666145377777</v>
      </c>
      <c r="Q495" s="16">
        <v>1.2876583433750719</v>
      </c>
      <c r="R495" s="16">
        <v>1.040139797191419</v>
      </c>
      <c r="S495" s="16">
        <v>37.453959615244713</v>
      </c>
      <c r="T495" s="20" t="s">
        <v>125</v>
      </c>
      <c r="U495" s="10">
        <v>8</v>
      </c>
      <c r="V495" s="20" t="s">
        <v>30</v>
      </c>
      <c r="W495" s="10">
        <v>6</v>
      </c>
      <c r="X495" s="20" t="s">
        <v>30</v>
      </c>
      <c r="Y495" s="10">
        <v>6</v>
      </c>
      <c r="Z495" s="20" t="s">
        <v>121</v>
      </c>
      <c r="AA495" s="15">
        <v>5</v>
      </c>
      <c r="AB495" s="11">
        <v>0.73798033790623663</v>
      </c>
      <c r="AC495" s="10">
        <v>19.651671540148612</v>
      </c>
      <c r="AD495" s="19">
        <v>79.610348121945151</v>
      </c>
      <c r="AE495" s="12"/>
      <c r="AF495" s="10"/>
      <c r="AG495" s="10"/>
      <c r="AH495" s="10"/>
      <c r="AI495" s="10"/>
      <c r="AJ495" s="10">
        <v>34.218141632686489</v>
      </c>
      <c r="AK495" s="10">
        <v>38.136609977210902</v>
      </c>
      <c r="AL495" s="10">
        <v>40.471796469965426</v>
      </c>
      <c r="AM495" s="10">
        <v>38.332207877205555</v>
      </c>
      <c r="AN495" s="10">
        <v>30.814331108829563</v>
      </c>
      <c r="AO495" s="10">
        <v>18.881102904021159</v>
      </c>
      <c r="AP495" s="10">
        <v>30.949165363444443</v>
      </c>
      <c r="AQ495" s="10">
        <v>121.03</v>
      </c>
      <c r="AR495" s="10">
        <v>18.959581535703453</v>
      </c>
      <c r="AS495" s="10">
        <v>10.075973099432755</v>
      </c>
      <c r="AT495" s="10">
        <v>1.7071727597904458</v>
      </c>
      <c r="AU495" s="10">
        <v>0.53214249328363328</v>
      </c>
      <c r="AV495" s="16">
        <v>0.57768868498429116</v>
      </c>
      <c r="AW495" s="19">
        <v>309.49165363444445</v>
      </c>
      <c r="AX495" s="1" t="s">
        <v>120</v>
      </c>
      <c r="AY495" s="23">
        <v>78.5682414698163</v>
      </c>
      <c r="AZ495" s="18">
        <v>0</v>
      </c>
      <c r="BA495" s="18">
        <v>0</v>
      </c>
      <c r="BB495" s="18">
        <v>100</v>
      </c>
      <c r="BC495" s="18">
        <v>0</v>
      </c>
      <c r="BD495" s="18">
        <v>100</v>
      </c>
      <c r="BE495" s="18">
        <v>0</v>
      </c>
      <c r="BF495" s="24">
        <v>0.73798033790623663</v>
      </c>
      <c r="BG495" s="24">
        <v>19.651671540148612</v>
      </c>
      <c r="BH495" s="24">
        <v>79.610348121945151</v>
      </c>
      <c r="BI495" s="21"/>
      <c r="BJ495" s="25">
        <f t="shared" ca="1" si="53"/>
        <v>0.70865236919292862</v>
      </c>
      <c r="BK495" s="24">
        <f t="shared" ca="1" si="54"/>
        <v>75.890003497503699</v>
      </c>
      <c r="BL495" s="23">
        <f t="shared" si="51"/>
        <v>1.0776974741660481</v>
      </c>
      <c r="BM495" s="23">
        <f t="shared" ca="1" si="55"/>
        <v>2.0239223031621005</v>
      </c>
      <c r="BN495" s="22">
        <f t="shared" si="52"/>
        <v>1.8702069570884146</v>
      </c>
      <c r="BP495" s="2"/>
    </row>
    <row r="496" spans="1:68" x14ac:dyDescent="0.2">
      <c r="A496">
        <v>24.15</v>
      </c>
      <c r="B496">
        <v>2.16</v>
      </c>
      <c r="C496">
        <v>0.38944000000000001</v>
      </c>
      <c r="D496">
        <v>0.15046000000000001</v>
      </c>
      <c r="E496">
        <v>4.5670000000000002E-2</v>
      </c>
      <c r="F496">
        <v>1.55945</v>
      </c>
      <c r="G496">
        <v>2.3390499999999999</v>
      </c>
      <c r="I496" s="17">
        <f t="shared" si="49"/>
        <v>79.232283464566919</v>
      </c>
      <c r="J496" s="16">
        <f t="shared" si="50"/>
        <v>-78.732283464566919</v>
      </c>
      <c r="K496" s="10">
        <v>115</v>
      </c>
      <c r="L496" s="16">
        <v>8647.4737532808595</v>
      </c>
      <c r="M496" s="16">
        <v>3713.6154855642958</v>
      </c>
      <c r="N496" s="16">
        <v>34.333989501312331</v>
      </c>
      <c r="O496" s="16">
        <v>70.948351129363445</v>
      </c>
      <c r="P496" s="16">
        <v>71.399570245920984</v>
      </c>
      <c r="Q496" s="16">
        <v>1.8359566196887931</v>
      </c>
      <c r="R496" s="16">
        <v>2.5713832917554291</v>
      </c>
      <c r="S496" s="16">
        <v>31.334660872051348</v>
      </c>
      <c r="T496" s="20" t="s">
        <v>125</v>
      </c>
      <c r="U496" s="10">
        <v>8</v>
      </c>
      <c r="V496" s="20" t="s">
        <v>141</v>
      </c>
      <c r="W496" s="10">
        <v>5</v>
      </c>
      <c r="X496" s="20" t="s">
        <v>141</v>
      </c>
      <c r="Y496" s="10">
        <v>5</v>
      </c>
      <c r="Z496" s="20" t="s">
        <v>121</v>
      </c>
      <c r="AA496" s="15">
        <v>5</v>
      </c>
      <c r="AB496" s="11">
        <v>5.9187104376840551</v>
      </c>
      <c r="AC496" s="10">
        <v>54.384092309653063</v>
      </c>
      <c r="AD496" s="19">
        <v>39.697197252662882</v>
      </c>
      <c r="AE496" s="12"/>
      <c r="AF496" s="10"/>
      <c r="AG496" s="10"/>
      <c r="AH496" s="10"/>
      <c r="AI496" s="10"/>
      <c r="AJ496" s="10">
        <v>31</v>
      </c>
      <c r="AK496" s="10">
        <v>34.784236874357013</v>
      </c>
      <c r="AL496" s="10">
        <v>36.516516127027941</v>
      </c>
      <c r="AM496" s="10">
        <v>36.354967768444077</v>
      </c>
      <c r="AN496" s="10">
        <v>17.737087782340861</v>
      </c>
      <c r="AO496" s="10">
        <v>12.259829382593008</v>
      </c>
      <c r="AP496" s="10">
        <v>17.849892561480246</v>
      </c>
      <c r="AQ496" s="10">
        <v>121.03</v>
      </c>
      <c r="AR496" s="10">
        <v>0</v>
      </c>
      <c r="AS496" s="10">
        <v>0</v>
      </c>
      <c r="AT496" s="10">
        <v>0.84124648138473834</v>
      </c>
      <c r="AU496" s="10">
        <v>0.38917534760365408</v>
      </c>
      <c r="AV496" s="16">
        <v>0.32783984041213993</v>
      </c>
      <c r="AW496" s="19">
        <v>178.49892561480246</v>
      </c>
      <c r="AX496" s="1" t="s">
        <v>120</v>
      </c>
      <c r="AY496" s="23">
        <v>78.732283464566905</v>
      </c>
      <c r="AZ496" s="18">
        <v>0</v>
      </c>
      <c r="BA496" s="18">
        <v>0</v>
      </c>
      <c r="BB496" s="18">
        <v>100</v>
      </c>
      <c r="BC496" s="18">
        <v>0</v>
      </c>
      <c r="BD496" s="18">
        <v>100</v>
      </c>
      <c r="BE496" s="18">
        <v>0</v>
      </c>
      <c r="BF496" s="24">
        <v>5.9187104376840551</v>
      </c>
      <c r="BG496" s="24">
        <v>54.384092309653063</v>
      </c>
      <c r="BH496" s="24">
        <v>39.697197252662882</v>
      </c>
      <c r="BI496" s="21"/>
      <c r="BJ496" s="25">
        <f t="shared" ca="1" si="53"/>
        <v>0.89446464532402392</v>
      </c>
      <c r="BK496" s="24">
        <f t="shared" ca="1" si="54"/>
        <v>38.325946537515598</v>
      </c>
      <c r="BL496" s="23">
        <f t="shared" si="51"/>
        <v>2.7371357573465884</v>
      </c>
      <c r="BM496" s="23">
        <f t="shared" ca="1" si="55"/>
        <v>2.5110834774754376</v>
      </c>
      <c r="BN496" s="22">
        <f t="shared" si="52"/>
        <v>2.3135099143236806</v>
      </c>
      <c r="BP496" s="2"/>
    </row>
    <row r="497" spans="1:68" x14ac:dyDescent="0.2">
      <c r="A497">
        <v>24.2</v>
      </c>
      <c r="B497">
        <v>2.11</v>
      </c>
      <c r="C497">
        <v>0.24479000000000001</v>
      </c>
      <c r="D497">
        <v>9.8409999999999997E-2</v>
      </c>
      <c r="E497">
        <v>5.5599999999999997E-2</v>
      </c>
      <c r="F497">
        <v>1.5614300000000001</v>
      </c>
      <c r="G497">
        <v>2.33955</v>
      </c>
      <c r="I497" s="17">
        <f t="shared" si="49"/>
        <v>79.39632545931758</v>
      </c>
      <c r="J497" s="16">
        <f t="shared" si="50"/>
        <v>-78.89632545931758</v>
      </c>
      <c r="K497" s="10">
        <v>115</v>
      </c>
      <c r="L497" s="16">
        <v>8666.3385826771864</v>
      </c>
      <c r="M497" s="16">
        <v>3722.2440944881805</v>
      </c>
      <c r="N497" s="16">
        <v>34.40507436570428</v>
      </c>
      <c r="O497" s="16">
        <v>32.617586242299794</v>
      </c>
      <c r="P497" s="16">
        <v>33.107048836387349</v>
      </c>
      <c r="Q497" s="16">
        <v>1.4658499502279039</v>
      </c>
      <c r="R497" s="16">
        <v>4.4276068141018206</v>
      </c>
      <c r="S497" s="16">
        <v>33.990457922746721</v>
      </c>
      <c r="T497" s="20" t="s">
        <v>122</v>
      </c>
      <c r="U497" s="10">
        <v>4</v>
      </c>
      <c r="V497" s="20" t="s">
        <v>143</v>
      </c>
      <c r="W497" s="10">
        <v>4</v>
      </c>
      <c r="X497" s="20" t="s">
        <v>33</v>
      </c>
      <c r="Y497" s="10">
        <v>3</v>
      </c>
      <c r="Z497" s="20" t="s">
        <v>33</v>
      </c>
      <c r="AA497" s="15">
        <v>3</v>
      </c>
      <c r="AB497" s="11">
        <v>58.38338492260268</v>
      </c>
      <c r="AC497" s="10">
        <v>38.258345194922619</v>
      </c>
      <c r="AD497" s="19">
        <v>3.3582698824747022</v>
      </c>
      <c r="AE497" s="12">
        <v>3261.7586242299794</v>
      </c>
      <c r="AF497" s="10">
        <v>3357.8541320560694</v>
      </c>
      <c r="AG497" s="10">
        <v>2207.1365890924899</v>
      </c>
      <c r="AH497" s="10">
        <v>0</v>
      </c>
      <c r="AI497" s="10">
        <v>2.2585564662494968</v>
      </c>
      <c r="AJ497" s="10"/>
      <c r="AK497" s="10"/>
      <c r="AL497" s="10"/>
      <c r="AM497" s="10"/>
      <c r="AN497" s="10">
        <v>21.745057494866529</v>
      </c>
      <c r="AO497" s="10">
        <v>9.817302466451773</v>
      </c>
      <c r="AP497" s="10">
        <v>16.553524418193675</v>
      </c>
      <c r="AQ497" s="10">
        <v>114.66</v>
      </c>
      <c r="AR497" s="10"/>
      <c r="AS497" s="10"/>
      <c r="AT497" s="10">
        <v>4.2117380893193435</v>
      </c>
      <c r="AU497" s="10">
        <v>1</v>
      </c>
      <c r="AV497" s="16"/>
      <c r="AW497" s="19">
        <v>503.67811980841043</v>
      </c>
      <c r="AX497" s="1" t="s">
        <v>120</v>
      </c>
      <c r="AY497" s="23">
        <v>78.896325459317595</v>
      </c>
      <c r="AZ497" s="18">
        <v>100</v>
      </c>
      <c r="BA497" s="18">
        <v>0</v>
      </c>
      <c r="BB497" s="18">
        <v>0</v>
      </c>
      <c r="BC497" s="18">
        <v>100</v>
      </c>
      <c r="BD497" s="18">
        <v>0</v>
      </c>
      <c r="BE497" s="18">
        <v>0</v>
      </c>
      <c r="BF497" s="24">
        <v>58.38338492260268</v>
      </c>
      <c r="BG497" s="24">
        <v>38.258345194922619</v>
      </c>
      <c r="BH497" s="24">
        <v>3.3582698824747022</v>
      </c>
      <c r="BI497" s="21"/>
      <c r="BJ497" s="25">
        <f t="shared" ca="1" si="53"/>
        <v>1</v>
      </c>
      <c r="BK497" s="24">
        <f t="shared" ca="1" si="54"/>
        <v>15.460501146422127</v>
      </c>
      <c r="BL497" s="23">
        <f t="shared" si="51"/>
        <v>5.0943771691716098</v>
      </c>
      <c r="BM497" s="23">
        <f t="shared" ca="1" si="55"/>
        <v>2.9859037536258688</v>
      </c>
      <c r="BN497" s="22">
        <f t="shared" si="52"/>
        <v>2.717486775415233</v>
      </c>
      <c r="BP497" s="2"/>
    </row>
    <row r="498" spans="1:68" x14ac:dyDescent="0.2">
      <c r="A498">
        <v>24.25</v>
      </c>
      <c r="B498">
        <v>2.11</v>
      </c>
      <c r="C498">
        <v>0.19697000000000001</v>
      </c>
      <c r="D498">
        <v>-3.7399999999999998E-3</v>
      </c>
      <c r="E498">
        <v>7.6799999999999993E-2</v>
      </c>
      <c r="F498">
        <v>1.5610299999999999</v>
      </c>
      <c r="G498">
        <v>2.3407300000000002</v>
      </c>
      <c r="I498" s="17">
        <f t="shared" si="49"/>
        <v>79.560367454068242</v>
      </c>
      <c r="J498" s="16">
        <f t="shared" si="50"/>
        <v>-79.060367454068242</v>
      </c>
      <c r="K498" s="10">
        <v>115</v>
      </c>
      <c r="L498" s="16">
        <v>8685.2034120735134</v>
      </c>
      <c r="M498" s="16">
        <v>3730.8727034120652</v>
      </c>
      <c r="N498" s="16">
        <v>34.476159230096236</v>
      </c>
      <c r="O498" s="16">
        <v>19.945777207392197</v>
      </c>
      <c r="P498" s="16">
        <v>20.516887507787533</v>
      </c>
      <c r="Q498" s="16">
        <v>0.73950227903808874</v>
      </c>
      <c r="R498" s="16">
        <v>3.6043589884547451</v>
      </c>
      <c r="S498" s="16">
        <v>39.660437527453851</v>
      </c>
      <c r="T498" s="20" t="s">
        <v>122</v>
      </c>
      <c r="U498" s="10">
        <v>4</v>
      </c>
      <c r="V498" s="20" t="s">
        <v>143</v>
      </c>
      <c r="W498" s="10">
        <v>4</v>
      </c>
      <c r="X498" s="20" t="s">
        <v>33</v>
      </c>
      <c r="Y498" s="10">
        <v>3</v>
      </c>
      <c r="Z498" s="20" t="s">
        <v>33</v>
      </c>
      <c r="AA498" s="15">
        <v>3</v>
      </c>
      <c r="AB498" s="11">
        <v>52.208681134905348</v>
      </c>
      <c r="AC498" s="10">
        <v>43.681616478187941</v>
      </c>
      <c r="AD498" s="19">
        <v>4.1097023869067142</v>
      </c>
      <c r="AE498" s="12">
        <v>1994.5777207392198</v>
      </c>
      <c r="AF498" s="10">
        <v>1875.548985785719</v>
      </c>
      <c r="AG498" s="10">
        <v>1367.7925005191689</v>
      </c>
      <c r="AH498" s="10">
        <v>106.64801068849951</v>
      </c>
      <c r="AI498" s="10">
        <v>2.7744184283617055</v>
      </c>
      <c r="AJ498" s="10"/>
      <c r="AK498" s="10"/>
      <c r="AL498" s="10"/>
      <c r="AM498" s="10"/>
      <c r="AN498" s="10">
        <v>13.297184804928131</v>
      </c>
      <c r="AO498" s="10">
        <v>6.6215077752672853</v>
      </c>
      <c r="AP498" s="10">
        <v>10.574547503634182</v>
      </c>
      <c r="AQ498" s="10">
        <v>114.66</v>
      </c>
      <c r="AR498" s="10"/>
      <c r="AS498" s="10"/>
      <c r="AT498" s="10">
        <v>2.2794102773434277</v>
      </c>
      <c r="AU498" s="10">
        <v>1</v>
      </c>
      <c r="AV498" s="16"/>
      <c r="AW498" s="19">
        <v>281.33234786785783</v>
      </c>
      <c r="AX498" s="1" t="s">
        <v>120</v>
      </c>
      <c r="AY498" s="23">
        <v>79.060367454068199</v>
      </c>
      <c r="AZ498" s="18">
        <v>100</v>
      </c>
      <c r="BA498" s="18">
        <v>0</v>
      </c>
      <c r="BB498" s="18">
        <v>0</v>
      </c>
      <c r="BC498" s="18">
        <v>100</v>
      </c>
      <c r="BD498" s="18">
        <v>0</v>
      </c>
      <c r="BE498" s="18">
        <v>0</v>
      </c>
      <c r="BF498" s="24">
        <v>52.208681134905348</v>
      </c>
      <c r="BG498" s="24">
        <v>43.681616478187941</v>
      </c>
      <c r="BH498" s="24">
        <v>4.1097023869067142</v>
      </c>
      <c r="BI498" s="21"/>
      <c r="BJ498" s="25">
        <f t="shared" ca="1" si="53"/>
        <v>1</v>
      </c>
      <c r="BK498" s="24">
        <f t="shared" ca="1" si="54"/>
        <v>8.6705106754023547</v>
      </c>
      <c r="BL498" s="23">
        <f t="shared" si="51"/>
        <v>4.5720861378500048</v>
      </c>
      <c r="BM498" s="23">
        <f t="shared" ca="1" si="55"/>
        <v>3.1536689629536858</v>
      </c>
      <c r="BN498" s="22">
        <f t="shared" si="52"/>
        <v>2.8148633390939919</v>
      </c>
      <c r="BP498" s="2"/>
    </row>
    <row r="499" spans="1:68" x14ac:dyDescent="0.2">
      <c r="A499">
        <v>24.3</v>
      </c>
      <c r="B499">
        <v>2.0699999999999998</v>
      </c>
      <c r="C499">
        <v>0.19070999999999999</v>
      </c>
      <c r="D499">
        <v>-6.2280000000000002E-2</v>
      </c>
      <c r="E499">
        <v>0.15178</v>
      </c>
      <c r="F499">
        <v>1.5585500000000001</v>
      </c>
      <c r="G499">
        <v>2.3429799999999998</v>
      </c>
      <c r="I499" s="17">
        <f t="shared" si="49"/>
        <v>79.724409448818889</v>
      </c>
      <c r="J499" s="16">
        <f t="shared" si="50"/>
        <v>-79.224409448818889</v>
      </c>
      <c r="K499" s="10">
        <v>115</v>
      </c>
      <c r="L499" s="16">
        <v>8704.0682414698385</v>
      </c>
      <c r="M499" s="16">
        <v>3739.5013123359495</v>
      </c>
      <c r="N499" s="16">
        <v>34.547244094488185</v>
      </c>
      <c r="O499" s="16">
        <v>18.28694147843942</v>
      </c>
      <c r="P499" s="16">
        <v>19.146822770295017</v>
      </c>
      <c r="Q499" s="16">
        <v>0.32324782312568762</v>
      </c>
      <c r="R499" s="16">
        <v>1.6882582922696943</v>
      </c>
      <c r="S499" s="16">
        <v>59.713978601083177</v>
      </c>
      <c r="T499" s="20" t="s">
        <v>122</v>
      </c>
      <c r="U499" s="10">
        <v>4</v>
      </c>
      <c r="V499" s="20" t="s">
        <v>143</v>
      </c>
      <c r="W499" s="10">
        <v>4</v>
      </c>
      <c r="X499" s="20" t="s">
        <v>33</v>
      </c>
      <c r="Y499" s="10">
        <v>3</v>
      </c>
      <c r="Z499" s="20" t="s">
        <v>123</v>
      </c>
      <c r="AA499" s="15">
        <v>4</v>
      </c>
      <c r="AB499" s="11">
        <v>15.889285531442418</v>
      </c>
      <c r="AC499" s="10">
        <v>62.457255943095021</v>
      </c>
      <c r="AD499" s="19">
        <v>21.653458525462561</v>
      </c>
      <c r="AE499" s="12">
        <v>1828.6941478439421</v>
      </c>
      <c r="AF499" s="10">
        <v>1713.2552031750508</v>
      </c>
      <c r="AG499" s="10">
        <v>1276.4548513530012</v>
      </c>
      <c r="AH499" s="10">
        <v>517.71568127852549</v>
      </c>
      <c r="AI499" s="10">
        <v>5.9232642574827823</v>
      </c>
      <c r="AJ499" s="10"/>
      <c r="AK499" s="10"/>
      <c r="AL499" s="10"/>
      <c r="AM499" s="10"/>
      <c r="AN499" s="10">
        <v>12.191294318959613</v>
      </c>
      <c r="AO499" s="10">
        <v>5.6906819573434353</v>
      </c>
      <c r="AP499" s="10">
        <v>9.9351839594710079</v>
      </c>
      <c r="AQ499" s="10">
        <v>114.66</v>
      </c>
      <c r="AR499" s="10"/>
      <c r="AS499" s="10"/>
      <c r="AT499" s="10">
        <v>2.0677332710735161</v>
      </c>
      <c r="AU499" s="10">
        <v>1</v>
      </c>
      <c r="AV499" s="16"/>
      <c r="AW499" s="19">
        <v>256.98828047625761</v>
      </c>
      <c r="AX499" s="1" t="s">
        <v>120</v>
      </c>
      <c r="AY499" s="23">
        <v>79.224409448818903</v>
      </c>
      <c r="AZ499" s="18">
        <v>100</v>
      </c>
      <c r="BA499" s="18">
        <v>0</v>
      </c>
      <c r="BB499" s="18">
        <v>0</v>
      </c>
      <c r="BC499" s="18">
        <v>0</v>
      </c>
      <c r="BD499" s="18">
        <v>100</v>
      </c>
      <c r="BE499" s="18">
        <v>0</v>
      </c>
      <c r="BF499" s="24">
        <v>15.889285531442418</v>
      </c>
      <c r="BG499" s="24">
        <v>62.457255943095021</v>
      </c>
      <c r="BH499" s="24">
        <v>21.653458525462561</v>
      </c>
      <c r="BI499" s="21"/>
      <c r="BJ499" s="25">
        <f t="shared" ca="1" si="53"/>
        <v>1</v>
      </c>
      <c r="BK499" s="24">
        <f t="shared" ca="1" si="54"/>
        <v>7.9127067562483386</v>
      </c>
      <c r="BL499" s="23">
        <f t="shared" si="51"/>
        <v>2.1848762478624457</v>
      </c>
      <c r="BM499" s="23">
        <f t="shared" ca="1" si="55"/>
        <v>3.0075445166633243</v>
      </c>
      <c r="BN499" s="22">
        <f t="shared" si="52"/>
        <v>2.6444988329101857</v>
      </c>
      <c r="BP499" s="2"/>
    </row>
    <row r="500" spans="1:68" x14ac:dyDescent="0.2">
      <c r="A500">
        <v>24.35</v>
      </c>
      <c r="B500">
        <v>2.11</v>
      </c>
      <c r="C500">
        <v>0.20665</v>
      </c>
      <c r="D500">
        <v>-32768</v>
      </c>
      <c r="E500">
        <v>0.24779999999999999</v>
      </c>
      <c r="F500">
        <v>1.5564800000000001</v>
      </c>
      <c r="G500">
        <v>2.34415</v>
      </c>
      <c r="I500" s="17"/>
      <c r="J500" s="16"/>
      <c r="K500" s="16"/>
      <c r="L500" s="16"/>
      <c r="M500" s="16"/>
      <c r="N500" s="16"/>
      <c r="O500" s="16"/>
      <c r="P500" s="16"/>
      <c r="Q500" s="16"/>
      <c r="R500" s="16"/>
      <c r="S500" s="16"/>
      <c r="T500" s="20"/>
      <c r="U500" s="10"/>
      <c r="V500" s="20"/>
      <c r="W500" s="10"/>
      <c r="X500" s="20"/>
      <c r="Y500" s="10"/>
      <c r="Z500" s="20"/>
      <c r="AA500" s="15"/>
      <c r="AB500" s="11"/>
      <c r="AC500" s="10"/>
      <c r="AD500" s="19"/>
      <c r="AE500" s="12"/>
      <c r="AF500" s="10"/>
      <c r="AG500" s="10"/>
      <c r="AH500" s="10"/>
      <c r="AI500" s="10"/>
      <c r="AJ500" s="10"/>
      <c r="AK500" s="10"/>
      <c r="AL500" s="10"/>
      <c r="AM500" s="10"/>
      <c r="AN500" s="10"/>
      <c r="AO500" s="10"/>
      <c r="AP500" s="10"/>
      <c r="AQ500" s="10"/>
      <c r="AR500" s="10"/>
      <c r="AS500" s="10"/>
      <c r="AT500" s="10"/>
      <c r="AU500" s="10"/>
      <c r="AV500" s="16"/>
      <c r="AW500" s="19"/>
      <c r="AY500" s="23"/>
      <c r="AZ500" s="18"/>
      <c r="BA500" s="18"/>
      <c r="BB500" s="18"/>
      <c r="BC500" s="18"/>
      <c r="BD500" s="18"/>
      <c r="BE500" s="18"/>
      <c r="BF500" s="24"/>
      <c r="BG500" s="24"/>
      <c r="BH500" s="24"/>
      <c r="BI500" s="21"/>
      <c r="BJ500" s="25"/>
      <c r="BK500" s="24"/>
      <c r="BL500" s="23"/>
      <c r="BM500" s="23"/>
      <c r="BN500" s="22"/>
      <c r="BP500" s="2"/>
    </row>
    <row r="501" spans="1:68" x14ac:dyDescent="0.2">
      <c r="A501">
        <v>24.4</v>
      </c>
      <c r="B501">
        <v>2.0699999999999998</v>
      </c>
      <c r="C501">
        <v>0.31109999999999999</v>
      </c>
      <c r="D501">
        <v>-32768</v>
      </c>
      <c r="E501">
        <v>0.11681</v>
      </c>
      <c r="F501">
        <v>1.55968</v>
      </c>
      <c r="G501">
        <v>2.3508300000000002</v>
      </c>
      <c r="I501" s="17"/>
      <c r="J501" s="16"/>
      <c r="K501" s="16"/>
      <c r="L501" s="16"/>
      <c r="M501" s="16"/>
      <c r="N501" s="16"/>
      <c r="O501" s="16"/>
      <c r="P501" s="16"/>
      <c r="Q501" s="16"/>
      <c r="R501" s="16"/>
      <c r="S501" s="16"/>
      <c r="T501" s="20"/>
      <c r="U501" s="10"/>
      <c r="V501" s="20"/>
      <c r="W501" s="10"/>
      <c r="X501" s="20"/>
      <c r="Y501" s="10"/>
      <c r="Z501" s="20"/>
      <c r="AA501" s="15"/>
      <c r="AB501" s="11"/>
      <c r="AC501" s="10"/>
      <c r="AD501" s="19"/>
      <c r="AE501" s="12"/>
      <c r="AF501" s="10"/>
      <c r="AG501" s="10"/>
      <c r="AH501" s="10"/>
      <c r="AI501" s="10"/>
      <c r="AJ501" s="10"/>
      <c r="AK501" s="10"/>
      <c r="AL501" s="10"/>
      <c r="AM501" s="10"/>
      <c r="AN501" s="10"/>
      <c r="AO501" s="10"/>
      <c r="AP501" s="10"/>
      <c r="AQ501" s="10"/>
      <c r="AR501" s="10"/>
      <c r="AS501" s="10"/>
      <c r="AT501" s="10"/>
      <c r="AU501" s="10"/>
      <c r="AV501" s="16"/>
      <c r="AW501" s="19"/>
      <c r="AY501" s="23"/>
      <c r="AZ501" s="18"/>
      <c r="BA501" s="18"/>
      <c r="BB501" s="18"/>
      <c r="BC501" s="18"/>
      <c r="BD501" s="18"/>
      <c r="BE501" s="18"/>
      <c r="BF501" s="24"/>
      <c r="BG501" s="24"/>
      <c r="BH501" s="24"/>
      <c r="BI501" s="21"/>
      <c r="BJ501" s="25"/>
      <c r="BK501" s="24"/>
      <c r="BL501" s="23"/>
      <c r="BM501" s="23"/>
      <c r="BN501" s="22"/>
      <c r="BP501" s="2"/>
    </row>
    <row r="502" spans="1:68" x14ac:dyDescent="0.2">
      <c r="A502"/>
      <c r="B502"/>
      <c r="C502">
        <v>0.12159</v>
      </c>
      <c r="D502">
        <v>-0.11101</v>
      </c>
      <c r="E502">
        <v>-6.9040000000000004E-2</v>
      </c>
      <c r="F502">
        <v>1.96943</v>
      </c>
      <c r="G502">
        <v>1.99708</v>
      </c>
      <c r="I502" s="17"/>
      <c r="J502" s="16"/>
      <c r="K502" s="16"/>
      <c r="L502" s="16"/>
      <c r="M502" s="16"/>
      <c r="N502" s="16"/>
      <c r="O502" s="16"/>
      <c r="P502" s="16"/>
      <c r="Q502" s="16"/>
      <c r="R502" s="16"/>
      <c r="S502" s="16"/>
      <c r="T502" s="20"/>
      <c r="U502" s="10"/>
      <c r="V502" s="20"/>
      <c r="W502" s="10"/>
      <c r="X502" s="20"/>
      <c r="Y502" s="10"/>
      <c r="Z502" s="20"/>
      <c r="AA502" s="15"/>
      <c r="AB502" s="11"/>
      <c r="AC502" s="10"/>
      <c r="AD502" s="19"/>
      <c r="AE502" s="12"/>
      <c r="AF502" s="10"/>
      <c r="AG502" s="10"/>
      <c r="AH502" s="10"/>
      <c r="AI502" s="10"/>
      <c r="AJ502" s="10"/>
      <c r="AK502" s="10"/>
      <c r="AL502" s="10"/>
      <c r="AM502" s="10"/>
      <c r="AN502" s="10"/>
      <c r="AO502" s="10"/>
      <c r="AP502" s="10"/>
      <c r="AQ502" s="10"/>
      <c r="AR502" s="10"/>
      <c r="AS502" s="10"/>
      <c r="AT502" s="10"/>
      <c r="AU502" s="10"/>
      <c r="AV502" s="16"/>
      <c r="AW502" s="19"/>
      <c r="AY502" s="23"/>
      <c r="AZ502" s="18"/>
      <c r="BA502" s="18"/>
      <c r="BB502" s="18"/>
      <c r="BC502" s="18"/>
      <c r="BD502" s="18"/>
      <c r="BE502" s="18"/>
      <c r="BF502" s="24"/>
      <c r="BG502" s="24"/>
      <c r="BH502" s="24"/>
      <c r="BI502" s="21"/>
      <c r="BJ502" s="25"/>
      <c r="BK502" s="24"/>
      <c r="BL502" s="23"/>
      <c r="BM502" s="23"/>
      <c r="BN502" s="22"/>
      <c r="BP502" s="2"/>
    </row>
    <row r="503" spans="1:68" x14ac:dyDescent="0.2">
      <c r="I503" s="17"/>
      <c r="J503" s="16"/>
      <c r="K503" s="16"/>
      <c r="L503" s="16"/>
      <c r="M503" s="16"/>
      <c r="N503" s="16"/>
      <c r="O503" s="16"/>
      <c r="P503" s="16"/>
      <c r="Q503" s="16"/>
      <c r="R503" s="16"/>
      <c r="S503" s="16"/>
      <c r="T503" s="20"/>
      <c r="U503" s="10"/>
      <c r="V503" s="20"/>
      <c r="W503" s="10"/>
      <c r="X503" s="20"/>
      <c r="Y503" s="10"/>
      <c r="Z503" s="20"/>
      <c r="AA503" s="15"/>
      <c r="AB503" s="11"/>
      <c r="AC503" s="10"/>
      <c r="AD503" s="19"/>
      <c r="AE503" s="12"/>
      <c r="AF503" s="10"/>
      <c r="AG503" s="10"/>
      <c r="AH503" s="10"/>
      <c r="AI503" s="10"/>
      <c r="AJ503" s="10"/>
      <c r="AK503" s="10"/>
      <c r="AL503" s="10"/>
      <c r="AM503" s="10"/>
      <c r="AN503" s="10"/>
      <c r="AO503" s="10"/>
      <c r="AP503" s="10"/>
      <c r="AQ503" s="10"/>
      <c r="AR503" s="10"/>
      <c r="AS503" s="10"/>
      <c r="AT503" s="10"/>
      <c r="AU503" s="10"/>
      <c r="AV503" s="16"/>
      <c r="AW503" s="19"/>
      <c r="AY503" s="23"/>
      <c r="AZ503" s="18"/>
      <c r="BA503" s="18"/>
      <c r="BB503" s="18"/>
      <c r="BC503" s="18"/>
      <c r="BD503" s="18"/>
      <c r="BE503" s="18"/>
      <c r="BF503" s="24"/>
      <c r="BG503" s="24"/>
      <c r="BH503" s="24"/>
      <c r="BI503" s="21"/>
      <c r="BJ503" s="25"/>
      <c r="BK503" s="24"/>
      <c r="BL503" s="23"/>
      <c r="BM503" s="23"/>
      <c r="BN503" s="22"/>
      <c r="BP503" s="2"/>
    </row>
    <row r="504" spans="1:68" x14ac:dyDescent="0.2">
      <c r="I504" s="17"/>
      <c r="J504" s="16"/>
      <c r="K504" s="16"/>
      <c r="L504" s="16"/>
      <c r="M504" s="16"/>
      <c r="N504" s="16"/>
      <c r="O504" s="16"/>
      <c r="P504" s="16"/>
      <c r="Q504" s="16"/>
      <c r="R504" s="16"/>
      <c r="S504" s="16"/>
      <c r="T504" s="20"/>
      <c r="U504" s="10"/>
      <c r="V504" s="20"/>
      <c r="W504" s="10"/>
      <c r="X504" s="20"/>
      <c r="Y504" s="10"/>
      <c r="Z504" s="20"/>
      <c r="AA504" s="15"/>
      <c r="AB504" s="11"/>
      <c r="AC504" s="10"/>
      <c r="AD504" s="19"/>
      <c r="AE504" s="12"/>
      <c r="AF504" s="10"/>
      <c r="AG504" s="10"/>
      <c r="AH504" s="10"/>
      <c r="AI504" s="10"/>
      <c r="AJ504" s="10"/>
      <c r="AK504" s="10"/>
      <c r="AL504" s="10"/>
      <c r="AM504" s="10"/>
      <c r="AN504" s="10"/>
      <c r="AO504" s="10"/>
      <c r="AP504" s="10"/>
      <c r="AQ504" s="10"/>
      <c r="AR504" s="10"/>
      <c r="AS504" s="10"/>
      <c r="AT504" s="10"/>
      <c r="AU504" s="10"/>
      <c r="AV504" s="16"/>
      <c r="AW504" s="19"/>
      <c r="AY504" s="23"/>
      <c r="AZ504" s="18"/>
      <c r="BA504" s="18"/>
      <c r="BB504" s="18"/>
      <c r="BC504" s="18"/>
      <c r="BD504" s="18"/>
      <c r="BE504" s="18"/>
      <c r="BF504" s="24"/>
      <c r="BG504" s="24"/>
      <c r="BH504" s="24"/>
      <c r="BI504" s="21"/>
      <c r="BJ504" s="25"/>
      <c r="BK504" s="24"/>
      <c r="BL504" s="23"/>
      <c r="BM504" s="23"/>
      <c r="BN504" s="22"/>
      <c r="BP504" s="2"/>
    </row>
    <row r="505" spans="1:68" x14ac:dyDescent="0.2">
      <c r="I505" s="17"/>
      <c r="J505" s="16"/>
      <c r="K505" s="16"/>
      <c r="L505" s="16"/>
      <c r="M505" s="16"/>
      <c r="N505" s="16"/>
      <c r="O505" s="16"/>
      <c r="P505" s="16"/>
      <c r="Q505" s="16"/>
      <c r="R505" s="16"/>
      <c r="S505" s="16"/>
      <c r="T505" s="20"/>
      <c r="U505" s="10"/>
      <c r="V505" s="20"/>
      <c r="W505" s="10"/>
      <c r="X505" s="20"/>
      <c r="Y505" s="10"/>
      <c r="Z505" s="20"/>
      <c r="AA505" s="15"/>
      <c r="AB505" s="11"/>
      <c r="AC505" s="10"/>
      <c r="AD505" s="19"/>
      <c r="AE505" s="12"/>
      <c r="AF505" s="10"/>
      <c r="AG505" s="10"/>
      <c r="AH505" s="10"/>
      <c r="AI505" s="10"/>
      <c r="AJ505" s="10"/>
      <c r="AK505" s="10"/>
      <c r="AL505" s="10"/>
      <c r="AM505" s="10"/>
      <c r="AN505" s="10"/>
      <c r="AO505" s="10"/>
      <c r="AP505" s="10"/>
      <c r="AQ505" s="10"/>
      <c r="AR505" s="10"/>
      <c r="AS505" s="10"/>
      <c r="AT505" s="10"/>
      <c r="AU505" s="10"/>
      <c r="AV505" s="16"/>
      <c r="AW505" s="19"/>
      <c r="AY505" s="23"/>
      <c r="AZ505" s="18"/>
      <c r="BA505" s="18"/>
      <c r="BB505" s="18"/>
      <c r="BC505" s="18"/>
      <c r="BD505" s="18"/>
      <c r="BE505" s="18"/>
      <c r="BF505" s="24"/>
      <c r="BG505" s="24"/>
      <c r="BH505" s="24"/>
      <c r="BI505" s="21"/>
      <c r="BJ505" s="25"/>
      <c r="BK505" s="24"/>
      <c r="BL505" s="23"/>
      <c r="BM505" s="23"/>
      <c r="BN505" s="22"/>
      <c r="BP505" s="2"/>
    </row>
    <row r="506" spans="1:68" x14ac:dyDescent="0.2">
      <c r="I506" s="17"/>
      <c r="J506" s="16"/>
      <c r="K506" s="16"/>
      <c r="L506" s="16"/>
      <c r="M506" s="16"/>
      <c r="N506" s="16"/>
      <c r="O506" s="16"/>
      <c r="P506" s="16"/>
      <c r="Q506" s="16"/>
      <c r="R506" s="16"/>
      <c r="S506" s="16"/>
      <c r="T506" s="20"/>
      <c r="U506" s="10"/>
      <c r="V506" s="20"/>
      <c r="W506" s="10"/>
      <c r="X506" s="20"/>
      <c r="Y506" s="10"/>
      <c r="Z506" s="20"/>
      <c r="AA506" s="15"/>
      <c r="AB506" s="11"/>
      <c r="AC506" s="10"/>
      <c r="AD506" s="19"/>
      <c r="AE506" s="12"/>
      <c r="AF506" s="10"/>
      <c r="AG506" s="10"/>
      <c r="AH506" s="10"/>
      <c r="AI506" s="10"/>
      <c r="AJ506" s="10"/>
      <c r="AK506" s="10"/>
      <c r="AL506" s="10"/>
      <c r="AM506" s="10"/>
      <c r="AN506" s="10"/>
      <c r="AO506" s="10"/>
      <c r="AP506" s="10"/>
      <c r="AQ506" s="10"/>
      <c r="AR506" s="10"/>
      <c r="AS506" s="10"/>
      <c r="AT506" s="10"/>
      <c r="AU506" s="10"/>
      <c r="AV506" s="16"/>
      <c r="AW506" s="19"/>
      <c r="AY506" s="23"/>
      <c r="AZ506" s="18"/>
      <c r="BA506" s="18"/>
      <c r="BB506" s="18"/>
      <c r="BC506" s="18"/>
      <c r="BD506" s="18"/>
      <c r="BE506" s="18"/>
      <c r="BF506" s="24"/>
      <c r="BG506" s="24"/>
      <c r="BH506" s="24"/>
      <c r="BI506" s="21"/>
      <c r="BJ506" s="25"/>
      <c r="BK506" s="24"/>
      <c r="BL506" s="23"/>
      <c r="BM506" s="23"/>
      <c r="BN506" s="22"/>
      <c r="BP506" s="2"/>
    </row>
    <row r="507" spans="1:68" x14ac:dyDescent="0.2">
      <c r="I507" s="17"/>
      <c r="J507" s="16"/>
      <c r="K507" s="16"/>
      <c r="L507" s="16"/>
      <c r="M507" s="16"/>
      <c r="N507" s="16"/>
      <c r="O507" s="16"/>
      <c r="P507" s="16"/>
      <c r="Q507" s="16"/>
      <c r="R507" s="16"/>
      <c r="S507" s="16"/>
      <c r="T507" s="20"/>
      <c r="U507" s="10"/>
      <c r="V507" s="20"/>
      <c r="W507" s="10"/>
      <c r="X507" s="20"/>
      <c r="Y507" s="10"/>
      <c r="Z507" s="20"/>
      <c r="AA507" s="15"/>
      <c r="AB507" s="11"/>
      <c r="AC507" s="10"/>
      <c r="AD507" s="19"/>
      <c r="AE507" s="12"/>
      <c r="AF507" s="10"/>
      <c r="AG507" s="10"/>
      <c r="AH507" s="10"/>
      <c r="AI507" s="10"/>
      <c r="AJ507" s="10"/>
      <c r="AK507" s="10"/>
      <c r="AL507" s="10"/>
      <c r="AM507" s="10"/>
      <c r="AN507" s="10"/>
      <c r="AO507" s="10"/>
      <c r="AP507" s="10"/>
      <c r="AQ507" s="10"/>
      <c r="AR507" s="10"/>
      <c r="AS507" s="10"/>
      <c r="AT507" s="10"/>
      <c r="AU507" s="10"/>
      <c r="AV507" s="16"/>
      <c r="AW507" s="19"/>
      <c r="AY507" s="23"/>
      <c r="AZ507" s="18"/>
      <c r="BA507" s="18"/>
      <c r="BB507" s="18"/>
      <c r="BC507" s="18"/>
      <c r="BD507" s="18"/>
      <c r="BE507" s="18"/>
      <c r="BF507" s="24"/>
      <c r="BG507" s="24"/>
      <c r="BH507" s="24"/>
      <c r="BI507" s="21"/>
      <c r="BJ507" s="25"/>
      <c r="BK507" s="24"/>
      <c r="BL507" s="23"/>
      <c r="BM507" s="23"/>
      <c r="BN507" s="22"/>
      <c r="BP507" s="2"/>
    </row>
    <row r="508" spans="1:68" x14ac:dyDescent="0.2">
      <c r="I508" s="17"/>
      <c r="J508" s="16"/>
      <c r="K508" s="16"/>
      <c r="L508" s="16"/>
      <c r="M508" s="16"/>
      <c r="N508" s="16"/>
      <c r="O508" s="16"/>
      <c r="P508" s="16"/>
      <c r="Q508" s="16"/>
      <c r="R508" s="16"/>
      <c r="S508" s="16"/>
      <c r="T508" s="20"/>
      <c r="U508" s="10"/>
      <c r="V508" s="20"/>
      <c r="W508" s="10"/>
      <c r="X508" s="20"/>
      <c r="Y508" s="10"/>
      <c r="Z508" s="20"/>
      <c r="AA508" s="15"/>
      <c r="AB508" s="11"/>
      <c r="AC508" s="10"/>
      <c r="AD508" s="19"/>
      <c r="AE508" s="12"/>
      <c r="AF508" s="10"/>
      <c r="AG508" s="10"/>
      <c r="AH508" s="10"/>
      <c r="AI508" s="10"/>
      <c r="AJ508" s="10"/>
      <c r="AK508" s="10"/>
      <c r="AL508" s="10"/>
      <c r="AM508" s="10"/>
      <c r="AN508" s="10"/>
      <c r="AO508" s="10"/>
      <c r="AP508" s="10"/>
      <c r="AQ508" s="10"/>
      <c r="AR508" s="10"/>
      <c r="AS508" s="10"/>
      <c r="AT508" s="10"/>
      <c r="AU508" s="10"/>
      <c r="AV508" s="16"/>
      <c r="AW508" s="19"/>
      <c r="AY508" s="23"/>
      <c r="AZ508" s="18"/>
      <c r="BA508" s="18"/>
      <c r="BB508" s="18"/>
      <c r="BC508" s="18"/>
      <c r="BD508" s="18"/>
      <c r="BE508" s="18"/>
      <c r="BF508" s="24"/>
      <c r="BG508" s="24"/>
      <c r="BH508" s="24"/>
      <c r="BI508" s="21"/>
      <c r="BJ508" s="25"/>
      <c r="BK508" s="24"/>
      <c r="BL508" s="23"/>
      <c r="BM508" s="23"/>
      <c r="BN508" s="22"/>
      <c r="BP508" s="2"/>
    </row>
    <row r="509" spans="1:68" x14ac:dyDescent="0.2">
      <c r="I509" s="17"/>
      <c r="J509" s="16"/>
      <c r="K509" s="16"/>
      <c r="L509" s="16"/>
      <c r="M509" s="16"/>
      <c r="N509" s="16"/>
      <c r="O509" s="16"/>
      <c r="P509" s="16"/>
      <c r="Q509" s="16"/>
      <c r="R509" s="16"/>
      <c r="S509" s="16"/>
      <c r="T509" s="20"/>
      <c r="U509" s="10"/>
      <c r="V509" s="20"/>
      <c r="W509" s="10"/>
      <c r="X509" s="20"/>
      <c r="Y509" s="10"/>
      <c r="Z509" s="20"/>
      <c r="AA509" s="15"/>
      <c r="AB509" s="11"/>
      <c r="AC509" s="10"/>
      <c r="AD509" s="19"/>
      <c r="AE509" s="12"/>
      <c r="AF509" s="10"/>
      <c r="AG509" s="10"/>
      <c r="AH509" s="10"/>
      <c r="AI509" s="10"/>
      <c r="AJ509" s="10"/>
      <c r="AK509" s="10"/>
      <c r="AL509" s="10"/>
      <c r="AM509" s="10"/>
      <c r="AN509" s="10"/>
      <c r="AO509" s="10"/>
      <c r="AP509" s="10"/>
      <c r="AQ509" s="10"/>
      <c r="AR509" s="10"/>
      <c r="AS509" s="10"/>
      <c r="AT509" s="10"/>
      <c r="AU509" s="10"/>
      <c r="AV509" s="16"/>
      <c r="AW509" s="19"/>
      <c r="AY509" s="23"/>
      <c r="AZ509" s="18"/>
      <c r="BA509" s="18"/>
      <c r="BB509" s="18"/>
      <c r="BC509" s="18"/>
      <c r="BD509" s="18"/>
      <c r="BE509" s="18"/>
      <c r="BF509" s="24"/>
      <c r="BG509" s="24"/>
      <c r="BH509" s="24"/>
      <c r="BI509" s="21"/>
      <c r="BJ509" s="25"/>
      <c r="BK509" s="24"/>
      <c r="BL509" s="23"/>
      <c r="BM509" s="23"/>
      <c r="BN509" s="22"/>
      <c r="BP509" s="2"/>
    </row>
    <row r="510" spans="1:68" x14ac:dyDescent="0.2">
      <c r="I510" s="17"/>
      <c r="J510" s="16"/>
      <c r="K510" s="16"/>
      <c r="L510" s="16"/>
      <c r="M510" s="16"/>
      <c r="N510" s="16"/>
      <c r="O510" s="16"/>
      <c r="P510" s="16"/>
      <c r="Q510" s="16"/>
      <c r="R510" s="16"/>
      <c r="S510" s="16"/>
      <c r="T510" s="20"/>
      <c r="U510" s="10"/>
      <c r="V510" s="20"/>
      <c r="W510" s="10"/>
      <c r="X510" s="20"/>
      <c r="Y510" s="10"/>
      <c r="Z510" s="20"/>
      <c r="AA510" s="15"/>
      <c r="AB510" s="11"/>
      <c r="AC510" s="10"/>
      <c r="AD510" s="19"/>
      <c r="AE510" s="12"/>
      <c r="AF510" s="10"/>
      <c r="AG510" s="10"/>
      <c r="AH510" s="10"/>
      <c r="AI510" s="10"/>
      <c r="AJ510" s="10"/>
      <c r="AK510" s="10"/>
      <c r="AL510" s="10"/>
      <c r="AM510" s="10"/>
      <c r="AN510" s="10"/>
      <c r="AO510" s="10"/>
      <c r="AP510" s="10"/>
      <c r="AQ510" s="10"/>
      <c r="AR510" s="10"/>
      <c r="AS510" s="10"/>
      <c r="AT510" s="10"/>
      <c r="AU510" s="10"/>
      <c r="AV510" s="16"/>
      <c r="AW510" s="19"/>
      <c r="AY510" s="23"/>
      <c r="AZ510" s="18"/>
      <c r="BA510" s="18"/>
      <c r="BB510" s="18"/>
      <c r="BC510" s="18"/>
      <c r="BD510" s="18"/>
      <c r="BE510" s="18"/>
      <c r="BF510" s="24"/>
      <c r="BG510" s="24"/>
      <c r="BH510" s="24"/>
      <c r="BI510" s="21"/>
      <c r="BJ510" s="25"/>
      <c r="BK510" s="24"/>
      <c r="BL510" s="23"/>
      <c r="BM510" s="23"/>
      <c r="BN510" s="22"/>
      <c r="BP510" s="2"/>
    </row>
    <row r="511" spans="1:68" x14ac:dyDescent="0.2">
      <c r="I511" s="17"/>
      <c r="J511" s="16"/>
      <c r="K511" s="16"/>
      <c r="L511" s="16"/>
      <c r="M511" s="16"/>
      <c r="N511" s="16"/>
      <c r="O511" s="16"/>
      <c r="P511" s="16"/>
      <c r="Q511" s="16"/>
      <c r="R511" s="16"/>
      <c r="S511" s="16"/>
      <c r="T511" s="20"/>
      <c r="U511" s="10"/>
      <c r="V511" s="20"/>
      <c r="W511" s="10"/>
      <c r="X511" s="20"/>
      <c r="Y511" s="10"/>
      <c r="Z511" s="20"/>
      <c r="AA511" s="15"/>
      <c r="AB511" s="11"/>
      <c r="AC511" s="10"/>
      <c r="AD511" s="19"/>
      <c r="AE511" s="12"/>
      <c r="AF511" s="10"/>
      <c r="AG511" s="10"/>
      <c r="AH511" s="10"/>
      <c r="AI511" s="10"/>
      <c r="AJ511" s="10"/>
      <c r="AK511" s="10"/>
      <c r="AL511" s="10"/>
      <c r="AM511" s="10"/>
      <c r="AN511" s="10"/>
      <c r="AO511" s="10"/>
      <c r="AP511" s="10"/>
      <c r="AQ511" s="10"/>
      <c r="AR511" s="10"/>
      <c r="AS511" s="10"/>
      <c r="AT511" s="10"/>
      <c r="AU511" s="10"/>
      <c r="AV511" s="16"/>
      <c r="AW511" s="19"/>
      <c r="AY511" s="23"/>
      <c r="AZ511" s="18"/>
      <c r="BA511" s="18"/>
      <c r="BB511" s="18"/>
      <c r="BC511" s="18"/>
      <c r="BD511" s="18"/>
      <c r="BE511" s="18"/>
      <c r="BF511" s="24"/>
      <c r="BG511" s="24"/>
      <c r="BH511" s="24"/>
      <c r="BI511" s="21"/>
      <c r="BJ511" s="25"/>
      <c r="BK511" s="24"/>
      <c r="BL511" s="23"/>
      <c r="BM511" s="23"/>
      <c r="BN511" s="22"/>
      <c r="BP511" s="2"/>
    </row>
    <row r="512" spans="1:68" x14ac:dyDescent="0.2">
      <c r="I512" s="17"/>
      <c r="J512" s="16"/>
      <c r="K512" s="16"/>
      <c r="L512" s="16"/>
      <c r="M512" s="16"/>
      <c r="N512" s="16"/>
      <c r="O512" s="16"/>
      <c r="P512" s="16"/>
      <c r="Q512" s="16"/>
      <c r="R512" s="16"/>
      <c r="S512" s="16"/>
      <c r="T512" s="20"/>
      <c r="U512" s="10"/>
      <c r="V512" s="20"/>
      <c r="W512" s="10"/>
      <c r="X512" s="20"/>
      <c r="Y512" s="10"/>
      <c r="Z512" s="20"/>
      <c r="AA512" s="15"/>
      <c r="AB512" s="11"/>
      <c r="AC512" s="10"/>
      <c r="AD512" s="19"/>
      <c r="AE512" s="12"/>
      <c r="AF512" s="10"/>
      <c r="AG512" s="10"/>
      <c r="AH512" s="10"/>
      <c r="AI512" s="10"/>
      <c r="AJ512" s="10"/>
      <c r="AK512" s="10"/>
      <c r="AL512" s="10"/>
      <c r="AM512" s="10"/>
      <c r="AN512" s="10"/>
      <c r="AO512" s="10"/>
      <c r="AP512" s="10"/>
      <c r="AQ512" s="10"/>
      <c r="AR512" s="10"/>
      <c r="AS512" s="10"/>
      <c r="AT512" s="10"/>
      <c r="AU512" s="10"/>
      <c r="AV512" s="16"/>
      <c r="AW512" s="19"/>
      <c r="AY512" s="23"/>
      <c r="AZ512" s="18"/>
      <c r="BA512" s="18"/>
      <c r="BB512" s="18"/>
      <c r="BC512" s="18"/>
      <c r="BD512" s="18"/>
      <c r="BE512" s="18"/>
      <c r="BF512" s="24"/>
      <c r="BG512" s="24"/>
      <c r="BH512" s="24"/>
      <c r="BI512" s="21"/>
      <c r="BJ512" s="25"/>
      <c r="BK512" s="24"/>
      <c r="BL512" s="23"/>
      <c r="BM512" s="23"/>
      <c r="BN512" s="22"/>
      <c r="BP512" s="2"/>
    </row>
    <row r="513" spans="9:68" x14ac:dyDescent="0.2">
      <c r="I513" s="17"/>
      <c r="J513" s="16"/>
      <c r="K513" s="16"/>
      <c r="L513" s="16"/>
      <c r="M513" s="16"/>
      <c r="N513" s="16"/>
      <c r="O513" s="16"/>
      <c r="P513" s="16"/>
      <c r="Q513" s="16"/>
      <c r="R513" s="16"/>
      <c r="S513" s="16"/>
      <c r="T513" s="20"/>
      <c r="U513" s="10"/>
      <c r="V513" s="20"/>
      <c r="W513" s="10"/>
      <c r="X513" s="20"/>
      <c r="Y513" s="10"/>
      <c r="Z513" s="20"/>
      <c r="AA513" s="15"/>
      <c r="AB513" s="11"/>
      <c r="AC513" s="10"/>
      <c r="AD513" s="19"/>
      <c r="AE513" s="12"/>
      <c r="AF513" s="10"/>
      <c r="AG513" s="10"/>
      <c r="AH513" s="10"/>
      <c r="AI513" s="10"/>
      <c r="AJ513" s="10"/>
      <c r="AK513" s="10"/>
      <c r="AL513" s="10"/>
      <c r="AM513" s="10"/>
      <c r="AN513" s="10"/>
      <c r="AO513" s="10"/>
      <c r="AP513" s="10"/>
      <c r="AQ513" s="10"/>
      <c r="AR513" s="10"/>
      <c r="AS513" s="10"/>
      <c r="AT513" s="10"/>
      <c r="AU513" s="10"/>
      <c r="AV513" s="16"/>
      <c r="AW513" s="19"/>
      <c r="AY513" s="23"/>
      <c r="AZ513" s="18"/>
      <c r="BA513" s="18"/>
      <c r="BB513" s="18"/>
      <c r="BC513" s="18"/>
      <c r="BD513" s="18"/>
      <c r="BE513" s="18"/>
      <c r="BF513" s="24"/>
      <c r="BG513" s="24"/>
      <c r="BH513" s="24"/>
      <c r="BI513" s="21"/>
      <c r="BJ513" s="25"/>
      <c r="BK513" s="24"/>
      <c r="BL513" s="23"/>
      <c r="BM513" s="23"/>
      <c r="BN513" s="22"/>
      <c r="BP513" s="2"/>
    </row>
    <row r="514" spans="9:68" x14ac:dyDescent="0.2">
      <c r="I514" s="17"/>
      <c r="J514" s="16"/>
      <c r="K514" s="16"/>
      <c r="L514" s="16"/>
      <c r="M514" s="16"/>
      <c r="N514" s="16"/>
      <c r="O514" s="16"/>
      <c r="P514" s="16"/>
      <c r="Q514" s="16"/>
      <c r="R514" s="16"/>
      <c r="S514" s="16"/>
      <c r="T514" s="20"/>
      <c r="U514" s="10"/>
      <c r="V514" s="20"/>
      <c r="W514" s="10"/>
      <c r="X514" s="20"/>
      <c r="Y514" s="10"/>
      <c r="Z514" s="20"/>
      <c r="AA514" s="15"/>
      <c r="AB514" s="11"/>
      <c r="AC514" s="10"/>
      <c r="AD514" s="19"/>
      <c r="AE514" s="12"/>
      <c r="AF514" s="10"/>
      <c r="AG514" s="10"/>
      <c r="AH514" s="10"/>
      <c r="AI514" s="10"/>
      <c r="AJ514" s="10"/>
      <c r="AK514" s="10"/>
      <c r="AL514" s="10"/>
      <c r="AM514" s="10"/>
      <c r="AN514" s="10"/>
      <c r="AO514" s="10"/>
      <c r="AP514" s="10"/>
      <c r="AQ514" s="10"/>
      <c r="AR514" s="10"/>
      <c r="AS514" s="10"/>
      <c r="AT514" s="10"/>
      <c r="AU514" s="10"/>
      <c r="AV514" s="16"/>
      <c r="AW514" s="19"/>
      <c r="AY514" s="23"/>
      <c r="AZ514" s="18"/>
      <c r="BA514" s="18"/>
      <c r="BB514" s="18"/>
      <c r="BC514" s="18"/>
      <c r="BD514" s="18"/>
      <c r="BE514" s="18"/>
      <c r="BF514" s="24"/>
      <c r="BG514" s="24"/>
      <c r="BH514" s="24"/>
      <c r="BI514" s="21"/>
      <c r="BJ514" s="25"/>
      <c r="BK514" s="24"/>
      <c r="BL514" s="23"/>
      <c r="BM514" s="23"/>
      <c r="BN514" s="22"/>
      <c r="BP514" s="2"/>
    </row>
    <row r="515" spans="9:68" x14ac:dyDescent="0.2">
      <c r="I515" s="17"/>
      <c r="J515" s="16"/>
      <c r="K515" s="16"/>
      <c r="L515" s="16"/>
      <c r="M515" s="16"/>
      <c r="N515" s="16"/>
      <c r="O515" s="16"/>
      <c r="P515" s="16"/>
      <c r="Q515" s="16"/>
      <c r="R515" s="16"/>
      <c r="S515" s="16"/>
      <c r="T515" s="20"/>
      <c r="U515" s="10"/>
      <c r="V515" s="20"/>
      <c r="W515" s="10"/>
      <c r="X515" s="20"/>
      <c r="Y515" s="10"/>
      <c r="Z515" s="20"/>
      <c r="AA515" s="15"/>
      <c r="AB515" s="11"/>
      <c r="AC515" s="10"/>
      <c r="AD515" s="19"/>
      <c r="AE515" s="12"/>
      <c r="AF515" s="10"/>
      <c r="AG515" s="10"/>
      <c r="AH515" s="10"/>
      <c r="AI515" s="10"/>
      <c r="AJ515" s="10"/>
      <c r="AK515" s="10"/>
      <c r="AL515" s="10"/>
      <c r="AM515" s="10"/>
      <c r="AN515" s="10"/>
      <c r="AO515" s="10"/>
      <c r="AP515" s="10"/>
      <c r="AQ515" s="10"/>
      <c r="AR515" s="10"/>
      <c r="AS515" s="10"/>
      <c r="AT515" s="10"/>
      <c r="AU515" s="10"/>
      <c r="AV515" s="16"/>
      <c r="AW515" s="19"/>
      <c r="AY515" s="23"/>
      <c r="AZ515" s="18"/>
      <c r="BA515" s="18"/>
      <c r="BB515" s="18"/>
      <c r="BC515" s="18"/>
      <c r="BD515" s="18"/>
      <c r="BE515" s="18"/>
      <c r="BF515" s="24"/>
      <c r="BG515" s="24"/>
      <c r="BH515" s="24"/>
      <c r="BI515" s="21"/>
      <c r="BJ515" s="25"/>
      <c r="BK515" s="24"/>
      <c r="BL515" s="23"/>
      <c r="BM515" s="23"/>
      <c r="BN515" s="22"/>
      <c r="BP515" s="2"/>
    </row>
    <row r="516" spans="9:68" x14ac:dyDescent="0.2">
      <c r="I516" s="17"/>
      <c r="J516" s="16"/>
      <c r="K516" s="16"/>
      <c r="L516" s="16"/>
      <c r="M516" s="16"/>
      <c r="N516" s="16"/>
      <c r="O516" s="16"/>
      <c r="P516" s="16"/>
      <c r="Q516" s="16"/>
      <c r="R516" s="16"/>
      <c r="S516" s="16"/>
      <c r="T516" s="20"/>
      <c r="U516" s="10"/>
      <c r="V516" s="20"/>
      <c r="W516" s="10"/>
      <c r="X516" s="20"/>
      <c r="Y516" s="10"/>
      <c r="Z516" s="20"/>
      <c r="AA516" s="15"/>
      <c r="AB516" s="11"/>
      <c r="AC516" s="10"/>
      <c r="AD516" s="19"/>
      <c r="AE516" s="12"/>
      <c r="AF516" s="10"/>
      <c r="AG516" s="10"/>
      <c r="AH516" s="10"/>
      <c r="AI516" s="10"/>
      <c r="AJ516" s="10"/>
      <c r="AK516" s="10"/>
      <c r="AL516" s="10"/>
      <c r="AM516" s="10"/>
      <c r="AN516" s="10"/>
      <c r="AO516" s="10"/>
      <c r="AP516" s="10"/>
      <c r="AQ516" s="10"/>
      <c r="AR516" s="10"/>
      <c r="AS516" s="10"/>
      <c r="AT516" s="10"/>
      <c r="AU516" s="10"/>
      <c r="AV516" s="16"/>
      <c r="AW516" s="19"/>
      <c r="AY516" s="23"/>
      <c r="AZ516" s="18"/>
      <c r="BA516" s="18"/>
      <c r="BB516" s="18"/>
      <c r="BC516" s="18"/>
      <c r="BD516" s="18"/>
      <c r="BE516" s="18"/>
      <c r="BF516" s="24"/>
      <c r="BG516" s="24"/>
      <c r="BH516" s="24"/>
      <c r="BI516" s="21"/>
      <c r="BJ516" s="25"/>
      <c r="BK516" s="24"/>
      <c r="BL516" s="23"/>
      <c r="BM516" s="23"/>
      <c r="BN516" s="22"/>
      <c r="BP516" s="2"/>
    </row>
    <row r="517" spans="9:68" x14ac:dyDescent="0.2">
      <c r="I517" s="17"/>
      <c r="J517" s="16"/>
      <c r="K517" s="16"/>
      <c r="L517" s="16"/>
      <c r="M517" s="16"/>
      <c r="N517" s="16"/>
      <c r="O517" s="16"/>
      <c r="P517" s="16"/>
      <c r="Q517" s="16"/>
      <c r="R517" s="16"/>
      <c r="S517" s="16"/>
      <c r="T517" s="20"/>
      <c r="U517" s="10"/>
      <c r="V517" s="20"/>
      <c r="W517" s="10"/>
      <c r="X517" s="20"/>
      <c r="Y517" s="10"/>
      <c r="Z517" s="20"/>
      <c r="AA517" s="15"/>
      <c r="AB517" s="11"/>
      <c r="AC517" s="10"/>
      <c r="AD517" s="19"/>
      <c r="AE517" s="12"/>
      <c r="AF517" s="10"/>
      <c r="AG517" s="10"/>
      <c r="AH517" s="10"/>
      <c r="AI517" s="10"/>
      <c r="AJ517" s="10"/>
      <c r="AK517" s="10"/>
      <c r="AL517" s="10"/>
      <c r="AM517" s="10"/>
      <c r="AN517" s="10"/>
      <c r="AO517" s="10"/>
      <c r="AP517" s="10"/>
      <c r="AQ517" s="10"/>
      <c r="AR517" s="10"/>
      <c r="AS517" s="10"/>
      <c r="AT517" s="10"/>
      <c r="AU517" s="10"/>
      <c r="AV517" s="16"/>
      <c r="AW517" s="19"/>
      <c r="AY517" s="23"/>
      <c r="AZ517" s="18"/>
      <c r="BA517" s="18"/>
      <c r="BB517" s="18"/>
      <c r="BC517" s="18"/>
      <c r="BD517" s="18"/>
      <c r="BE517" s="18"/>
      <c r="BF517" s="24"/>
      <c r="BG517" s="24"/>
      <c r="BH517" s="24"/>
      <c r="BI517" s="21"/>
      <c r="BJ517" s="25"/>
      <c r="BK517" s="24"/>
      <c r="BL517" s="23"/>
      <c r="BM517" s="23"/>
      <c r="BN517" s="22"/>
      <c r="BP517" s="2"/>
    </row>
    <row r="518" spans="9:68" x14ac:dyDescent="0.2">
      <c r="I518" s="17"/>
      <c r="J518" s="16"/>
      <c r="K518" s="16"/>
      <c r="L518" s="16"/>
      <c r="M518" s="16"/>
      <c r="N518" s="16"/>
      <c r="O518" s="16"/>
      <c r="P518" s="16"/>
      <c r="Q518" s="16"/>
      <c r="R518" s="16"/>
      <c r="S518" s="16"/>
      <c r="T518" s="20"/>
      <c r="U518" s="10"/>
      <c r="V518" s="20"/>
      <c r="W518" s="10"/>
      <c r="X518" s="20"/>
      <c r="Y518" s="10"/>
      <c r="Z518" s="20"/>
      <c r="AA518" s="15"/>
      <c r="AB518" s="11"/>
      <c r="AC518" s="10"/>
      <c r="AD518" s="19"/>
      <c r="AE518" s="12"/>
      <c r="AF518" s="10"/>
      <c r="AG518" s="10"/>
      <c r="AH518" s="10"/>
      <c r="AI518" s="10"/>
      <c r="AJ518" s="10"/>
      <c r="AK518" s="10"/>
      <c r="AL518" s="10"/>
      <c r="AM518" s="10"/>
      <c r="AN518" s="10"/>
      <c r="AO518" s="10"/>
      <c r="AP518" s="10"/>
      <c r="AQ518" s="10"/>
      <c r="AR518" s="10"/>
      <c r="AS518" s="10"/>
      <c r="AT518" s="10"/>
      <c r="AU518" s="10"/>
      <c r="AV518" s="16"/>
      <c r="AW518" s="19"/>
      <c r="AY518" s="23"/>
      <c r="AZ518" s="18"/>
      <c r="BA518" s="18"/>
      <c r="BB518" s="18"/>
      <c r="BC518" s="18"/>
      <c r="BD518" s="18"/>
      <c r="BE518" s="18"/>
      <c r="BF518" s="24"/>
      <c r="BG518" s="24"/>
      <c r="BH518" s="24"/>
      <c r="BI518" s="21"/>
      <c r="BJ518" s="25"/>
      <c r="BK518" s="24"/>
      <c r="BL518" s="23"/>
      <c r="BM518" s="23"/>
      <c r="BN518" s="22"/>
      <c r="BP518" s="2"/>
    </row>
    <row r="519" spans="9:68" x14ac:dyDescent="0.2">
      <c r="I519" s="17"/>
      <c r="J519" s="16"/>
      <c r="K519" s="16"/>
      <c r="L519" s="16"/>
      <c r="M519" s="16"/>
      <c r="N519" s="16"/>
      <c r="O519" s="16"/>
      <c r="P519" s="16"/>
      <c r="Q519" s="16"/>
      <c r="R519" s="16"/>
      <c r="S519" s="16"/>
      <c r="T519" s="20"/>
      <c r="U519" s="10"/>
      <c r="V519" s="20"/>
      <c r="W519" s="10"/>
      <c r="X519" s="20"/>
      <c r="Y519" s="10"/>
      <c r="Z519" s="20"/>
      <c r="AA519" s="15"/>
      <c r="AB519" s="11"/>
      <c r="AC519" s="10"/>
      <c r="AD519" s="19"/>
      <c r="AE519" s="12"/>
      <c r="AF519" s="10"/>
      <c r="AG519" s="10"/>
      <c r="AH519" s="10"/>
      <c r="AI519" s="10"/>
      <c r="AJ519" s="10"/>
      <c r="AK519" s="10"/>
      <c r="AL519" s="10"/>
      <c r="AM519" s="10"/>
      <c r="AN519" s="10"/>
      <c r="AO519" s="10"/>
      <c r="AP519" s="10"/>
      <c r="AQ519" s="10"/>
      <c r="AR519" s="10"/>
      <c r="AS519" s="10"/>
      <c r="AT519" s="10"/>
      <c r="AU519" s="10"/>
      <c r="AV519" s="16"/>
      <c r="AW519" s="19"/>
      <c r="AY519" s="23"/>
      <c r="AZ519" s="18"/>
      <c r="BA519" s="18"/>
      <c r="BB519" s="18"/>
      <c r="BC519" s="18"/>
      <c r="BD519" s="18"/>
      <c r="BE519" s="18"/>
      <c r="BF519" s="24"/>
      <c r="BG519" s="24"/>
      <c r="BH519" s="24"/>
      <c r="BI519" s="21"/>
      <c r="BJ519" s="25"/>
      <c r="BK519" s="24"/>
      <c r="BL519" s="23"/>
      <c r="BM519" s="23"/>
      <c r="BN519" s="22"/>
      <c r="BP519" s="2"/>
    </row>
    <row r="520" spans="9:68" x14ac:dyDescent="0.2">
      <c r="I520" s="17"/>
      <c r="J520" s="16"/>
      <c r="K520" s="16"/>
      <c r="L520" s="16"/>
      <c r="M520" s="16"/>
      <c r="N520" s="16"/>
      <c r="O520" s="16"/>
      <c r="P520" s="16"/>
      <c r="Q520" s="16"/>
      <c r="R520" s="16"/>
      <c r="S520" s="16"/>
      <c r="T520" s="20"/>
      <c r="U520" s="10"/>
      <c r="V520" s="20"/>
      <c r="W520" s="10"/>
      <c r="X520" s="20"/>
      <c r="Y520" s="10"/>
      <c r="Z520" s="20"/>
      <c r="AA520" s="15"/>
      <c r="AB520" s="11"/>
      <c r="AC520" s="10"/>
      <c r="AD520" s="19"/>
      <c r="AE520" s="12"/>
      <c r="AF520" s="10"/>
      <c r="AG520" s="10"/>
      <c r="AH520" s="10"/>
      <c r="AI520" s="10"/>
      <c r="AJ520" s="10"/>
      <c r="AK520" s="10"/>
      <c r="AL520" s="10"/>
      <c r="AM520" s="10"/>
      <c r="AN520" s="10"/>
      <c r="AO520" s="10"/>
      <c r="AP520" s="10"/>
      <c r="AQ520" s="10"/>
      <c r="AR520" s="10"/>
      <c r="AS520" s="10"/>
      <c r="AT520" s="10"/>
      <c r="AU520" s="10"/>
      <c r="AV520" s="16"/>
      <c r="AW520" s="19"/>
      <c r="AY520" s="23"/>
      <c r="AZ520" s="18"/>
      <c r="BA520" s="18"/>
      <c r="BB520" s="18"/>
      <c r="BC520" s="18"/>
      <c r="BD520" s="18"/>
      <c r="BE520" s="18"/>
      <c r="BF520" s="24"/>
      <c r="BG520" s="24"/>
      <c r="BH520" s="24"/>
      <c r="BI520" s="21"/>
      <c r="BJ520" s="25"/>
      <c r="BK520" s="24"/>
      <c r="BL520" s="23"/>
      <c r="BM520" s="23"/>
      <c r="BN520" s="22"/>
      <c r="BP520" s="2"/>
    </row>
    <row r="521" spans="9:68" x14ac:dyDescent="0.2">
      <c r="I521" s="17"/>
      <c r="J521" s="16"/>
      <c r="K521" s="16"/>
      <c r="L521" s="16"/>
      <c r="M521" s="16"/>
      <c r="N521" s="16"/>
      <c r="O521" s="16"/>
      <c r="P521" s="16"/>
      <c r="Q521" s="16"/>
      <c r="R521" s="16"/>
      <c r="S521" s="16"/>
      <c r="T521" s="20"/>
      <c r="U521" s="10"/>
      <c r="V521" s="20"/>
      <c r="W521" s="10"/>
      <c r="X521" s="20"/>
      <c r="Y521" s="10"/>
      <c r="Z521" s="20"/>
      <c r="AA521" s="15"/>
      <c r="AB521" s="11"/>
      <c r="AC521" s="10"/>
      <c r="AD521" s="19"/>
      <c r="AE521" s="12"/>
      <c r="AF521" s="10"/>
      <c r="AG521" s="10"/>
      <c r="AH521" s="10"/>
      <c r="AI521" s="10"/>
      <c r="AJ521" s="10"/>
      <c r="AK521" s="10"/>
      <c r="AL521" s="10"/>
      <c r="AM521" s="10"/>
      <c r="AN521" s="10"/>
      <c r="AO521" s="10"/>
      <c r="AP521" s="10"/>
      <c r="AQ521" s="10"/>
      <c r="AR521" s="10"/>
      <c r="AS521" s="10"/>
      <c r="AT521" s="10"/>
      <c r="AU521" s="10"/>
      <c r="AV521" s="16"/>
      <c r="AW521" s="19"/>
      <c r="AY521" s="23"/>
      <c r="AZ521" s="18"/>
      <c r="BA521" s="18"/>
      <c r="BB521" s="18"/>
      <c r="BC521" s="18"/>
      <c r="BD521" s="18"/>
      <c r="BE521" s="18"/>
      <c r="BF521" s="24"/>
      <c r="BG521" s="24"/>
      <c r="BH521" s="24"/>
      <c r="BI521" s="21"/>
      <c r="BJ521" s="25"/>
      <c r="BK521" s="24"/>
      <c r="BL521" s="23"/>
      <c r="BM521" s="23"/>
      <c r="BN521" s="22"/>
      <c r="BP521" s="2"/>
    </row>
    <row r="522" spans="9:68" x14ac:dyDescent="0.2">
      <c r="I522" s="17"/>
      <c r="J522" s="16"/>
      <c r="K522" s="16"/>
      <c r="L522" s="16"/>
      <c r="M522" s="16"/>
      <c r="N522" s="16"/>
      <c r="O522" s="16"/>
      <c r="P522" s="16"/>
      <c r="Q522" s="16"/>
      <c r="R522" s="16"/>
      <c r="S522" s="16"/>
      <c r="T522" s="20"/>
      <c r="U522" s="10"/>
      <c r="V522" s="20"/>
      <c r="W522" s="10"/>
      <c r="X522" s="20"/>
      <c r="Y522" s="10"/>
      <c r="Z522" s="20"/>
      <c r="AA522" s="15"/>
      <c r="AB522" s="11"/>
      <c r="AC522" s="10"/>
      <c r="AD522" s="19"/>
      <c r="AE522" s="12"/>
      <c r="AF522" s="10"/>
      <c r="AG522" s="10"/>
      <c r="AH522" s="10"/>
      <c r="AI522" s="10"/>
      <c r="AJ522" s="10"/>
      <c r="AK522" s="10"/>
      <c r="AL522" s="10"/>
      <c r="AM522" s="10"/>
      <c r="AN522" s="10"/>
      <c r="AO522" s="10"/>
      <c r="AP522" s="10"/>
      <c r="AQ522" s="10"/>
      <c r="AR522" s="10"/>
      <c r="AS522" s="10"/>
      <c r="AT522" s="10"/>
      <c r="AU522" s="10"/>
      <c r="AV522" s="16"/>
      <c r="AW522" s="19"/>
      <c r="AY522" s="23"/>
      <c r="AZ522" s="18"/>
      <c r="BA522" s="18"/>
      <c r="BB522" s="18"/>
      <c r="BC522" s="18"/>
      <c r="BD522" s="18"/>
      <c r="BE522" s="18"/>
      <c r="BF522" s="24"/>
      <c r="BG522" s="24"/>
      <c r="BH522" s="24"/>
      <c r="BI522" s="21"/>
      <c r="BJ522" s="25"/>
      <c r="BK522" s="24"/>
      <c r="BL522" s="23"/>
      <c r="BM522" s="23"/>
      <c r="BN522" s="22"/>
      <c r="BP522" s="2"/>
    </row>
    <row r="523" spans="9:68" x14ac:dyDescent="0.2">
      <c r="I523" s="17"/>
      <c r="J523" s="16"/>
      <c r="K523" s="16"/>
      <c r="L523" s="16"/>
      <c r="M523" s="16"/>
      <c r="N523" s="16"/>
      <c r="O523" s="16"/>
      <c r="P523" s="16"/>
      <c r="Q523" s="16"/>
      <c r="R523" s="16"/>
      <c r="S523" s="16"/>
      <c r="T523" s="20"/>
      <c r="U523" s="10"/>
      <c r="V523" s="20"/>
      <c r="W523" s="10"/>
      <c r="X523" s="20"/>
      <c r="Y523" s="10"/>
      <c r="Z523" s="20"/>
      <c r="AA523" s="15"/>
      <c r="AB523" s="11"/>
      <c r="AC523" s="10"/>
      <c r="AD523" s="19"/>
      <c r="AE523" s="12"/>
      <c r="AF523" s="10"/>
      <c r="AG523" s="10"/>
      <c r="AH523" s="10"/>
      <c r="AI523" s="10"/>
      <c r="AJ523" s="10"/>
      <c r="AK523" s="10"/>
      <c r="AL523" s="10"/>
      <c r="AM523" s="10"/>
      <c r="AN523" s="10"/>
      <c r="AO523" s="10"/>
      <c r="AP523" s="10"/>
      <c r="AQ523" s="10"/>
      <c r="AR523" s="10"/>
      <c r="AS523" s="10"/>
      <c r="AT523" s="10"/>
      <c r="AU523" s="10"/>
      <c r="AV523" s="16"/>
      <c r="AW523" s="19"/>
      <c r="AY523" s="23"/>
      <c r="AZ523" s="18"/>
      <c r="BA523" s="18"/>
      <c r="BB523" s="18"/>
      <c r="BC523" s="18"/>
      <c r="BD523" s="18"/>
      <c r="BE523" s="18"/>
      <c r="BF523" s="24"/>
      <c r="BG523" s="24"/>
      <c r="BH523" s="24"/>
      <c r="BI523" s="21"/>
      <c r="BJ523" s="25"/>
      <c r="BK523" s="24"/>
      <c r="BL523" s="23"/>
      <c r="BM523" s="23"/>
      <c r="BN523" s="22"/>
      <c r="BP523" s="2"/>
    </row>
    <row r="524" spans="9:68" x14ac:dyDescent="0.2">
      <c r="I524" s="17"/>
      <c r="J524" s="16"/>
      <c r="K524" s="16"/>
      <c r="L524" s="16"/>
      <c r="M524" s="16"/>
      <c r="N524" s="16"/>
      <c r="O524" s="16"/>
      <c r="P524" s="16"/>
      <c r="Q524" s="16"/>
      <c r="R524" s="16"/>
      <c r="S524" s="16"/>
      <c r="T524" s="20"/>
      <c r="U524" s="10"/>
      <c r="V524" s="20"/>
      <c r="W524" s="10"/>
      <c r="X524" s="20"/>
      <c r="Y524" s="10"/>
      <c r="Z524" s="20"/>
      <c r="AA524" s="15"/>
      <c r="AB524" s="11"/>
      <c r="AC524" s="10"/>
      <c r="AD524" s="19"/>
      <c r="AE524" s="12"/>
      <c r="AF524" s="10"/>
      <c r="AG524" s="10"/>
      <c r="AH524" s="10"/>
      <c r="AI524" s="10"/>
      <c r="AJ524" s="10"/>
      <c r="AK524" s="10"/>
      <c r="AL524" s="10"/>
      <c r="AM524" s="10"/>
      <c r="AN524" s="10"/>
      <c r="AO524" s="10"/>
      <c r="AP524" s="10"/>
      <c r="AQ524" s="10"/>
      <c r="AR524" s="10"/>
      <c r="AS524" s="10"/>
      <c r="AT524" s="10"/>
      <c r="AU524" s="10"/>
      <c r="AV524" s="16"/>
      <c r="AW524" s="19"/>
      <c r="AY524" s="23"/>
      <c r="AZ524" s="18"/>
      <c r="BA524" s="18"/>
      <c r="BB524" s="18"/>
      <c r="BC524" s="18"/>
      <c r="BD524" s="18"/>
      <c r="BE524" s="18"/>
      <c r="BF524" s="24"/>
      <c r="BG524" s="24"/>
      <c r="BH524" s="24"/>
      <c r="BI524" s="21"/>
      <c r="BJ524" s="25"/>
      <c r="BK524" s="24"/>
      <c r="BL524" s="23"/>
      <c r="BM524" s="23"/>
      <c r="BN524" s="22"/>
      <c r="BP524" s="2"/>
    </row>
    <row r="525" spans="9:68" x14ac:dyDescent="0.2">
      <c r="I525" s="17"/>
      <c r="J525" s="16"/>
      <c r="K525" s="16"/>
      <c r="L525" s="16"/>
      <c r="M525" s="16"/>
      <c r="N525" s="16"/>
      <c r="O525" s="16"/>
      <c r="P525" s="16"/>
      <c r="Q525" s="16"/>
      <c r="R525" s="16"/>
      <c r="S525" s="16"/>
      <c r="T525" s="20"/>
      <c r="U525" s="10"/>
      <c r="V525" s="20"/>
      <c r="W525" s="10"/>
      <c r="X525" s="20"/>
      <c r="Y525" s="10"/>
      <c r="Z525" s="20"/>
      <c r="AA525" s="15"/>
      <c r="AB525" s="11"/>
      <c r="AC525" s="10"/>
      <c r="AD525" s="19"/>
      <c r="AE525" s="12"/>
      <c r="AF525" s="10"/>
      <c r="AG525" s="10"/>
      <c r="AH525" s="10"/>
      <c r="AI525" s="10"/>
      <c r="AJ525" s="10"/>
      <c r="AK525" s="10"/>
      <c r="AL525" s="10"/>
      <c r="AM525" s="10"/>
      <c r="AN525" s="10"/>
      <c r="AO525" s="10"/>
      <c r="AP525" s="10"/>
      <c r="AQ525" s="10"/>
      <c r="AR525" s="10"/>
      <c r="AS525" s="10"/>
      <c r="AT525" s="10"/>
      <c r="AU525" s="10"/>
      <c r="AV525" s="16"/>
      <c r="AW525" s="19"/>
      <c r="AY525" s="23"/>
      <c r="AZ525" s="18"/>
      <c r="BA525" s="18"/>
      <c r="BB525" s="18"/>
      <c r="BC525" s="18"/>
      <c r="BD525" s="18"/>
      <c r="BE525" s="18"/>
      <c r="BF525" s="24"/>
      <c r="BG525" s="24"/>
      <c r="BH525" s="24"/>
      <c r="BI525" s="21"/>
      <c r="BJ525" s="25"/>
      <c r="BK525" s="24"/>
      <c r="BL525" s="23"/>
      <c r="BM525" s="23"/>
      <c r="BN525" s="22"/>
      <c r="BP525" s="2"/>
    </row>
    <row r="526" spans="9:68" x14ac:dyDescent="0.2">
      <c r="I526" s="17"/>
      <c r="J526" s="16"/>
      <c r="K526" s="16"/>
      <c r="L526" s="16"/>
      <c r="M526" s="16"/>
      <c r="N526" s="16"/>
      <c r="O526" s="16"/>
      <c r="P526" s="16"/>
      <c r="Q526" s="16"/>
      <c r="R526" s="16"/>
      <c r="S526" s="16"/>
      <c r="T526" s="20"/>
      <c r="U526" s="10"/>
      <c r="V526" s="20"/>
      <c r="W526" s="10"/>
      <c r="X526" s="20"/>
      <c r="Y526" s="10"/>
      <c r="Z526" s="20"/>
      <c r="AA526" s="15"/>
      <c r="AB526" s="11"/>
      <c r="AC526" s="10"/>
      <c r="AD526" s="19"/>
      <c r="AE526" s="12"/>
      <c r="AF526" s="10"/>
      <c r="AG526" s="10"/>
      <c r="AH526" s="10"/>
      <c r="AI526" s="10"/>
      <c r="AJ526" s="10"/>
      <c r="AK526" s="10"/>
      <c r="AL526" s="10"/>
      <c r="AM526" s="10"/>
      <c r="AN526" s="10"/>
      <c r="AO526" s="10"/>
      <c r="AP526" s="10"/>
      <c r="AQ526" s="10"/>
      <c r="AR526" s="10"/>
      <c r="AS526" s="10"/>
      <c r="AT526" s="10"/>
      <c r="AU526" s="10"/>
      <c r="AV526" s="16"/>
      <c r="AW526" s="19"/>
      <c r="AY526" s="23"/>
      <c r="AZ526" s="18"/>
      <c r="BA526" s="18"/>
      <c r="BB526" s="18"/>
      <c r="BC526" s="18"/>
      <c r="BD526" s="18"/>
      <c r="BE526" s="18"/>
      <c r="BF526" s="24"/>
      <c r="BG526" s="24"/>
      <c r="BH526" s="24"/>
      <c r="BI526" s="21"/>
      <c r="BJ526" s="25"/>
      <c r="BK526" s="24"/>
      <c r="BL526" s="23"/>
      <c r="BM526" s="23"/>
      <c r="BN526" s="22"/>
      <c r="BP526" s="2"/>
    </row>
    <row r="527" spans="9:68" x14ac:dyDescent="0.2">
      <c r="I527" s="17"/>
      <c r="J527" s="16"/>
      <c r="K527" s="16"/>
      <c r="L527" s="16"/>
      <c r="M527" s="16"/>
      <c r="N527" s="16"/>
      <c r="O527" s="16"/>
      <c r="P527" s="16"/>
      <c r="Q527" s="16"/>
      <c r="R527" s="16"/>
      <c r="S527" s="16"/>
      <c r="T527" s="20"/>
      <c r="U527" s="10"/>
      <c r="V527" s="20"/>
      <c r="W527" s="10"/>
      <c r="X527" s="20"/>
      <c r="Y527" s="10"/>
      <c r="Z527" s="20"/>
      <c r="AA527" s="15"/>
      <c r="AB527" s="11"/>
      <c r="AC527" s="10"/>
      <c r="AD527" s="19"/>
      <c r="AE527" s="12"/>
      <c r="AF527" s="10"/>
      <c r="AG527" s="10"/>
      <c r="AH527" s="10"/>
      <c r="AI527" s="10"/>
      <c r="AJ527" s="10"/>
      <c r="AK527" s="10"/>
      <c r="AL527" s="10"/>
      <c r="AM527" s="10"/>
      <c r="AN527" s="10"/>
      <c r="AO527" s="10"/>
      <c r="AP527" s="10"/>
      <c r="AQ527" s="10"/>
      <c r="AR527" s="10"/>
      <c r="AS527" s="10"/>
      <c r="AT527" s="10"/>
      <c r="AU527" s="10"/>
      <c r="AV527" s="16"/>
      <c r="AW527" s="19"/>
      <c r="AY527" s="23"/>
      <c r="AZ527" s="18"/>
      <c r="BA527" s="18"/>
      <c r="BB527" s="18"/>
      <c r="BC527" s="18"/>
      <c r="BD527" s="18"/>
      <c r="BE527" s="18"/>
      <c r="BF527" s="24"/>
      <c r="BG527" s="24"/>
      <c r="BH527" s="24"/>
      <c r="BI527" s="21"/>
      <c r="BJ527" s="25"/>
      <c r="BK527" s="24"/>
      <c r="BL527" s="23"/>
      <c r="BM527" s="23"/>
      <c r="BN527" s="22"/>
      <c r="BP527" s="2"/>
    </row>
    <row r="528" spans="9:68" x14ac:dyDescent="0.2">
      <c r="I528" s="17"/>
      <c r="J528" s="16"/>
      <c r="K528" s="16"/>
      <c r="L528" s="16"/>
      <c r="M528" s="16"/>
      <c r="N528" s="16"/>
      <c r="O528" s="16"/>
      <c r="P528" s="16"/>
      <c r="Q528" s="16"/>
      <c r="R528" s="16"/>
      <c r="S528" s="16"/>
      <c r="T528" s="20"/>
      <c r="U528" s="10"/>
      <c r="V528" s="20"/>
      <c r="W528" s="10"/>
      <c r="X528" s="20"/>
      <c r="Y528" s="10"/>
      <c r="Z528" s="20"/>
      <c r="AA528" s="15"/>
      <c r="AB528" s="11"/>
      <c r="AC528" s="10"/>
      <c r="AD528" s="19"/>
      <c r="AE528" s="12"/>
      <c r="AF528" s="10"/>
      <c r="AG528" s="10"/>
      <c r="AH528" s="10"/>
      <c r="AI528" s="10"/>
      <c r="AJ528" s="10"/>
      <c r="AK528" s="10"/>
      <c r="AL528" s="10"/>
      <c r="AM528" s="10"/>
      <c r="AN528" s="10"/>
      <c r="AO528" s="10"/>
      <c r="AP528" s="10"/>
      <c r="AQ528" s="10"/>
      <c r="AR528" s="10"/>
      <c r="AS528" s="10"/>
      <c r="AT528" s="10"/>
      <c r="AU528" s="10"/>
      <c r="AV528" s="16"/>
      <c r="AW528" s="19"/>
      <c r="AY528" s="23"/>
      <c r="AZ528" s="18"/>
      <c r="BA528" s="18"/>
      <c r="BB528" s="18"/>
      <c r="BC528" s="18"/>
      <c r="BD528" s="18"/>
      <c r="BE528" s="18"/>
      <c r="BF528" s="24"/>
      <c r="BG528" s="24"/>
      <c r="BH528" s="24"/>
      <c r="BI528" s="21"/>
      <c r="BJ528" s="25"/>
      <c r="BK528" s="24"/>
      <c r="BL528" s="23"/>
      <c r="BM528" s="23"/>
      <c r="BN528" s="22"/>
      <c r="BP528" s="2"/>
    </row>
    <row r="529" spans="9:68" x14ac:dyDescent="0.2">
      <c r="I529" s="17"/>
      <c r="J529" s="16"/>
      <c r="K529" s="16"/>
      <c r="L529" s="16"/>
      <c r="M529" s="16"/>
      <c r="N529" s="16"/>
      <c r="O529" s="16"/>
      <c r="P529" s="16"/>
      <c r="Q529" s="16"/>
      <c r="R529" s="16"/>
      <c r="S529" s="16"/>
      <c r="T529" s="20"/>
      <c r="U529" s="10"/>
      <c r="V529" s="20"/>
      <c r="W529" s="10"/>
      <c r="X529" s="20"/>
      <c r="Y529" s="10"/>
      <c r="Z529" s="20"/>
      <c r="AA529" s="15"/>
      <c r="AB529" s="11"/>
      <c r="AC529" s="10"/>
      <c r="AD529" s="19"/>
      <c r="AE529" s="12"/>
      <c r="AF529" s="10"/>
      <c r="AG529" s="10"/>
      <c r="AH529" s="10"/>
      <c r="AI529" s="10"/>
      <c r="AJ529" s="10"/>
      <c r="AK529" s="10"/>
      <c r="AL529" s="10"/>
      <c r="AM529" s="10"/>
      <c r="AN529" s="10"/>
      <c r="AO529" s="10"/>
      <c r="AP529" s="10"/>
      <c r="AQ529" s="10"/>
      <c r="AR529" s="10"/>
      <c r="AS529" s="10"/>
      <c r="AT529" s="10"/>
      <c r="AU529" s="10"/>
      <c r="AV529" s="16"/>
      <c r="AW529" s="19"/>
      <c r="AY529" s="23"/>
      <c r="AZ529" s="18"/>
      <c r="BA529" s="18"/>
      <c r="BB529" s="18"/>
      <c r="BC529" s="18"/>
      <c r="BD529" s="18"/>
      <c r="BE529" s="18"/>
      <c r="BF529" s="24"/>
      <c r="BG529" s="24"/>
      <c r="BH529" s="24"/>
      <c r="BI529" s="21"/>
      <c r="BJ529" s="25"/>
      <c r="BK529" s="24"/>
      <c r="BL529" s="23"/>
      <c r="BM529" s="23"/>
      <c r="BN529" s="22"/>
      <c r="BP529" s="2"/>
    </row>
    <row r="530" spans="9:68" x14ac:dyDescent="0.2">
      <c r="I530" s="17"/>
      <c r="J530" s="16"/>
      <c r="K530" s="16"/>
      <c r="L530" s="16"/>
      <c r="M530" s="16"/>
      <c r="N530" s="16"/>
      <c r="O530" s="16"/>
      <c r="P530" s="16"/>
      <c r="Q530" s="16"/>
      <c r="R530" s="16"/>
      <c r="S530" s="16"/>
      <c r="T530" s="20"/>
      <c r="U530" s="10"/>
      <c r="V530" s="20"/>
      <c r="W530" s="10"/>
      <c r="X530" s="20"/>
      <c r="Y530" s="10"/>
      <c r="Z530" s="20"/>
      <c r="AA530" s="15"/>
      <c r="AB530" s="11"/>
      <c r="AC530" s="10"/>
      <c r="AD530" s="19"/>
      <c r="AE530" s="12"/>
      <c r="AF530" s="10"/>
      <c r="AG530" s="10"/>
      <c r="AH530" s="10"/>
      <c r="AI530" s="10"/>
      <c r="AJ530" s="10"/>
      <c r="AK530" s="10"/>
      <c r="AL530" s="10"/>
      <c r="AM530" s="10"/>
      <c r="AN530" s="10"/>
      <c r="AO530" s="10"/>
      <c r="AP530" s="10"/>
      <c r="AQ530" s="10"/>
      <c r="AR530" s="10"/>
      <c r="AS530" s="10"/>
      <c r="AT530" s="10"/>
      <c r="AU530" s="10"/>
      <c r="AV530" s="16"/>
      <c r="AW530" s="19"/>
      <c r="AY530" s="23"/>
      <c r="AZ530" s="18"/>
      <c r="BA530" s="18"/>
      <c r="BB530" s="18"/>
      <c r="BC530" s="18"/>
      <c r="BD530" s="18"/>
      <c r="BE530" s="18"/>
      <c r="BF530" s="24"/>
      <c r="BG530" s="24"/>
      <c r="BH530" s="24"/>
      <c r="BI530" s="21"/>
      <c r="BJ530" s="25"/>
      <c r="BK530" s="24"/>
      <c r="BL530" s="23"/>
      <c r="BM530" s="23"/>
      <c r="BN530" s="22"/>
      <c r="BP530" s="2"/>
    </row>
    <row r="531" spans="9:68" x14ac:dyDescent="0.2">
      <c r="I531" s="17"/>
      <c r="J531" s="16"/>
      <c r="K531" s="16"/>
      <c r="L531" s="16"/>
      <c r="M531" s="16"/>
      <c r="N531" s="16"/>
      <c r="O531" s="16"/>
      <c r="P531" s="16"/>
      <c r="Q531" s="16"/>
      <c r="R531" s="16"/>
      <c r="S531" s="16"/>
      <c r="T531" s="20"/>
      <c r="U531" s="10"/>
      <c r="V531" s="20"/>
      <c r="W531" s="10"/>
      <c r="X531" s="20"/>
      <c r="Y531" s="10"/>
      <c r="Z531" s="20"/>
      <c r="AA531" s="15"/>
      <c r="AB531" s="11"/>
      <c r="AC531" s="10"/>
      <c r="AD531" s="19"/>
      <c r="AE531" s="12"/>
      <c r="AF531" s="10"/>
      <c r="AG531" s="10"/>
      <c r="AH531" s="10"/>
      <c r="AI531" s="10"/>
      <c r="AJ531" s="10"/>
      <c r="AK531" s="10"/>
      <c r="AL531" s="10"/>
      <c r="AM531" s="10"/>
      <c r="AN531" s="10"/>
      <c r="AO531" s="10"/>
      <c r="AP531" s="10"/>
      <c r="AQ531" s="10"/>
      <c r="AR531" s="10"/>
      <c r="AS531" s="10"/>
      <c r="AT531" s="10"/>
      <c r="AU531" s="10"/>
      <c r="AV531" s="16"/>
      <c r="AW531" s="19"/>
      <c r="AY531" s="23"/>
      <c r="AZ531" s="18"/>
      <c r="BA531" s="18"/>
      <c r="BB531" s="18"/>
      <c r="BC531" s="18"/>
      <c r="BD531" s="18"/>
      <c r="BE531" s="18"/>
      <c r="BF531" s="24"/>
      <c r="BG531" s="24"/>
      <c r="BH531" s="24"/>
      <c r="BI531" s="21"/>
      <c r="BJ531" s="25"/>
      <c r="BK531" s="24"/>
      <c r="BL531" s="23"/>
      <c r="BM531" s="23"/>
      <c r="BN531" s="22"/>
      <c r="BP531" s="2"/>
    </row>
    <row r="532" spans="9:68" x14ac:dyDescent="0.2">
      <c r="I532" s="17"/>
      <c r="J532" s="16"/>
      <c r="K532" s="16"/>
      <c r="L532" s="16"/>
      <c r="M532" s="16"/>
      <c r="N532" s="16"/>
      <c r="O532" s="16"/>
      <c r="P532" s="16"/>
      <c r="Q532" s="16"/>
      <c r="R532" s="16"/>
      <c r="S532" s="16"/>
      <c r="T532" s="20"/>
      <c r="U532" s="10"/>
      <c r="V532" s="20"/>
      <c r="W532" s="10"/>
      <c r="X532" s="20"/>
      <c r="Y532" s="10"/>
      <c r="Z532" s="20"/>
      <c r="AA532" s="15"/>
      <c r="AB532" s="11"/>
      <c r="AC532" s="10"/>
      <c r="AD532" s="19"/>
      <c r="AE532" s="12"/>
      <c r="AF532" s="10"/>
      <c r="AG532" s="10"/>
      <c r="AH532" s="10"/>
      <c r="AI532" s="10"/>
      <c r="AJ532" s="10"/>
      <c r="AK532" s="10"/>
      <c r="AL532" s="10"/>
      <c r="AM532" s="10"/>
      <c r="AN532" s="10"/>
      <c r="AO532" s="10"/>
      <c r="AP532" s="10"/>
      <c r="AQ532" s="10"/>
      <c r="AR532" s="10"/>
      <c r="AS532" s="10"/>
      <c r="AT532" s="10"/>
      <c r="AU532" s="10"/>
      <c r="AV532" s="16"/>
      <c r="AW532" s="19"/>
      <c r="AY532" s="23"/>
      <c r="AZ532" s="18"/>
      <c r="BA532" s="18"/>
      <c r="BB532" s="18"/>
      <c r="BC532" s="18"/>
      <c r="BD532" s="18"/>
      <c r="BE532" s="18"/>
      <c r="BF532" s="24"/>
      <c r="BG532" s="24"/>
      <c r="BH532" s="24"/>
      <c r="BI532" s="21"/>
      <c r="BJ532" s="25"/>
      <c r="BK532" s="24"/>
      <c r="BL532" s="23"/>
      <c r="BM532" s="23"/>
      <c r="BN532" s="22"/>
      <c r="BP532" s="2"/>
    </row>
    <row r="533" spans="9:68" x14ac:dyDescent="0.2">
      <c r="I533" s="17"/>
      <c r="J533" s="16"/>
      <c r="K533" s="16"/>
      <c r="L533" s="16"/>
      <c r="M533" s="16"/>
      <c r="N533" s="16"/>
      <c r="O533" s="16"/>
      <c r="P533" s="16"/>
      <c r="Q533" s="16"/>
      <c r="R533" s="16"/>
      <c r="S533" s="16"/>
      <c r="T533" s="20"/>
      <c r="U533" s="10"/>
      <c r="V533" s="20"/>
      <c r="W533" s="10"/>
      <c r="X533" s="20"/>
      <c r="Y533" s="10"/>
      <c r="Z533" s="20"/>
      <c r="AA533" s="15"/>
      <c r="AB533" s="11"/>
      <c r="AC533" s="10"/>
      <c r="AD533" s="19"/>
      <c r="AE533" s="12"/>
      <c r="AF533" s="10"/>
      <c r="AG533" s="10"/>
      <c r="AH533" s="10"/>
      <c r="AI533" s="10"/>
      <c r="AJ533" s="10"/>
      <c r="AK533" s="10"/>
      <c r="AL533" s="10"/>
      <c r="AM533" s="10"/>
      <c r="AN533" s="10"/>
      <c r="AO533" s="10"/>
      <c r="AP533" s="10"/>
      <c r="AQ533" s="10"/>
      <c r="AR533" s="10"/>
      <c r="AS533" s="10"/>
      <c r="AT533" s="10"/>
      <c r="AU533" s="10"/>
      <c r="AV533" s="16"/>
      <c r="AW533" s="19"/>
      <c r="AY533" s="23"/>
      <c r="AZ533" s="18"/>
      <c r="BA533" s="18"/>
      <c r="BB533" s="18"/>
      <c r="BC533" s="18"/>
      <c r="BD533" s="18"/>
      <c r="BE533" s="18"/>
      <c r="BF533" s="24"/>
      <c r="BG533" s="24"/>
      <c r="BH533" s="24"/>
      <c r="BI533" s="21"/>
      <c r="BJ533" s="25"/>
      <c r="BK533" s="24"/>
      <c r="BL533" s="23"/>
      <c r="BM533" s="23"/>
      <c r="BN533" s="22"/>
      <c r="BP533" s="2"/>
    </row>
    <row r="534" spans="9:68" x14ac:dyDescent="0.2">
      <c r="I534" s="17"/>
      <c r="J534" s="16"/>
      <c r="K534" s="16"/>
      <c r="L534" s="16"/>
      <c r="M534" s="16"/>
      <c r="N534" s="16"/>
      <c r="O534" s="16"/>
      <c r="P534" s="16"/>
      <c r="Q534" s="16"/>
      <c r="R534" s="16"/>
      <c r="S534" s="16"/>
      <c r="T534" s="20"/>
      <c r="U534" s="10"/>
      <c r="V534" s="20"/>
      <c r="W534" s="10"/>
      <c r="X534" s="20"/>
      <c r="Y534" s="10"/>
      <c r="Z534" s="20"/>
      <c r="AA534" s="15"/>
      <c r="AB534" s="11"/>
      <c r="AC534" s="10"/>
      <c r="AD534" s="19"/>
      <c r="AE534" s="12"/>
      <c r="AF534" s="10"/>
      <c r="AG534" s="10"/>
      <c r="AH534" s="10"/>
      <c r="AI534" s="10"/>
      <c r="AJ534" s="10"/>
      <c r="AK534" s="10"/>
      <c r="AL534" s="10"/>
      <c r="AM534" s="10"/>
      <c r="AN534" s="10"/>
      <c r="AO534" s="10"/>
      <c r="AP534" s="10"/>
      <c r="AQ534" s="10"/>
      <c r="AR534" s="10"/>
      <c r="AS534" s="10"/>
      <c r="AT534" s="10"/>
      <c r="AU534" s="10"/>
      <c r="AV534" s="16"/>
      <c r="AW534" s="19"/>
      <c r="AY534" s="23"/>
      <c r="AZ534" s="18"/>
      <c r="BA534" s="18"/>
      <c r="BB534" s="18"/>
      <c r="BC534" s="18"/>
      <c r="BD534" s="18"/>
      <c r="BE534" s="18"/>
      <c r="BF534" s="24"/>
      <c r="BG534" s="24"/>
      <c r="BH534" s="24"/>
      <c r="BI534" s="21"/>
      <c r="BJ534" s="25"/>
      <c r="BK534" s="24"/>
      <c r="BL534" s="23"/>
      <c r="BM534" s="23"/>
      <c r="BN534" s="22"/>
      <c r="BP534" s="2"/>
    </row>
    <row r="535" spans="9:68" x14ac:dyDescent="0.2">
      <c r="I535" s="17"/>
      <c r="J535" s="16"/>
      <c r="K535" s="16"/>
      <c r="L535" s="16"/>
      <c r="M535" s="16"/>
      <c r="N535" s="16"/>
      <c r="O535" s="16"/>
      <c r="P535" s="16"/>
      <c r="Q535" s="16"/>
      <c r="R535" s="16"/>
      <c r="S535" s="16"/>
      <c r="T535" s="20"/>
      <c r="U535" s="10"/>
      <c r="V535" s="20"/>
      <c r="W535" s="10"/>
      <c r="X535" s="20"/>
      <c r="Y535" s="10"/>
      <c r="Z535" s="20"/>
      <c r="AA535" s="15"/>
      <c r="AB535" s="11"/>
      <c r="AC535" s="10"/>
      <c r="AD535" s="19"/>
      <c r="AE535" s="12"/>
      <c r="AF535" s="10"/>
      <c r="AG535" s="10"/>
      <c r="AH535" s="10"/>
      <c r="AI535" s="10"/>
      <c r="AJ535" s="10"/>
      <c r="AK535" s="10"/>
      <c r="AL535" s="10"/>
      <c r="AM535" s="10"/>
      <c r="AN535" s="10"/>
      <c r="AO535" s="10"/>
      <c r="AP535" s="10"/>
      <c r="AQ535" s="10"/>
      <c r="AR535" s="10"/>
      <c r="AS535" s="10"/>
      <c r="AT535" s="10"/>
      <c r="AU535" s="10"/>
      <c r="AV535" s="16"/>
      <c r="AW535" s="19"/>
      <c r="AY535" s="23"/>
      <c r="AZ535" s="18"/>
      <c r="BA535" s="18"/>
      <c r="BB535" s="18"/>
      <c r="BC535" s="18"/>
      <c r="BD535" s="18"/>
      <c r="BE535" s="18"/>
      <c r="BF535" s="24"/>
      <c r="BG535" s="24"/>
      <c r="BH535" s="24"/>
      <c r="BI535" s="21"/>
      <c r="BJ535" s="25"/>
      <c r="BK535" s="24"/>
      <c r="BL535" s="23"/>
      <c r="BM535" s="23"/>
      <c r="BN535" s="22"/>
      <c r="BP535" s="2"/>
    </row>
    <row r="536" spans="9:68" x14ac:dyDescent="0.2">
      <c r="I536" s="17"/>
      <c r="J536" s="16"/>
      <c r="K536" s="16"/>
      <c r="L536" s="16"/>
      <c r="M536" s="16"/>
      <c r="N536" s="16"/>
      <c r="O536" s="16"/>
      <c r="P536" s="16"/>
      <c r="Q536" s="16"/>
      <c r="R536" s="16"/>
      <c r="S536" s="16"/>
      <c r="T536" s="20"/>
      <c r="U536" s="10"/>
      <c r="V536" s="20"/>
      <c r="W536" s="10"/>
      <c r="X536" s="20"/>
      <c r="Y536" s="10"/>
      <c r="Z536" s="20"/>
      <c r="AA536" s="15"/>
      <c r="AB536" s="11"/>
      <c r="AC536" s="10"/>
      <c r="AD536" s="19"/>
      <c r="AE536" s="12"/>
      <c r="AF536" s="10"/>
      <c r="AG536" s="10"/>
      <c r="AH536" s="10"/>
      <c r="AI536" s="10"/>
      <c r="AJ536" s="10"/>
      <c r="AK536" s="10"/>
      <c r="AL536" s="10"/>
      <c r="AM536" s="10"/>
      <c r="AN536" s="10"/>
      <c r="AO536" s="10"/>
      <c r="AP536" s="10"/>
      <c r="AQ536" s="10"/>
      <c r="AR536" s="10"/>
      <c r="AS536" s="10"/>
      <c r="AT536" s="10"/>
      <c r="AU536" s="10"/>
      <c r="AV536" s="16"/>
      <c r="AW536" s="19"/>
      <c r="AY536" s="23"/>
      <c r="AZ536" s="18"/>
      <c r="BA536" s="18"/>
      <c r="BB536" s="18"/>
      <c r="BC536" s="18"/>
      <c r="BD536" s="18"/>
      <c r="BE536" s="18"/>
      <c r="BF536" s="24"/>
      <c r="BG536" s="24"/>
      <c r="BH536" s="24"/>
      <c r="BI536" s="21"/>
      <c r="BJ536" s="25"/>
      <c r="BK536" s="24"/>
      <c r="BL536" s="23"/>
      <c r="BM536" s="23"/>
      <c r="BN536" s="22"/>
      <c r="BP536" s="2"/>
    </row>
    <row r="537" spans="9:68" x14ac:dyDescent="0.2">
      <c r="I537" s="17"/>
      <c r="J537" s="16"/>
      <c r="K537" s="16"/>
      <c r="L537" s="16"/>
      <c r="M537" s="16"/>
      <c r="N537" s="16"/>
      <c r="O537" s="16"/>
      <c r="P537" s="16"/>
      <c r="Q537" s="16"/>
      <c r="R537" s="16"/>
      <c r="S537" s="16"/>
      <c r="T537" s="20"/>
      <c r="U537" s="10"/>
      <c r="V537" s="20"/>
      <c r="W537" s="10"/>
      <c r="X537" s="20"/>
      <c r="Y537" s="10"/>
      <c r="Z537" s="20"/>
      <c r="AA537" s="15"/>
      <c r="AB537" s="11"/>
      <c r="AC537" s="10"/>
      <c r="AD537" s="19"/>
      <c r="AE537" s="12"/>
      <c r="AF537" s="10"/>
      <c r="AG537" s="10"/>
      <c r="AH537" s="10"/>
      <c r="AI537" s="10"/>
      <c r="AJ537" s="10"/>
      <c r="AK537" s="10"/>
      <c r="AL537" s="10"/>
      <c r="AM537" s="10"/>
      <c r="AN537" s="10"/>
      <c r="AO537" s="10"/>
      <c r="AP537" s="10"/>
      <c r="AQ537" s="10"/>
      <c r="AR537" s="10"/>
      <c r="AS537" s="10"/>
      <c r="AT537" s="10"/>
      <c r="AU537" s="10"/>
      <c r="AV537" s="16"/>
      <c r="AW537" s="19"/>
      <c r="AY537" s="23"/>
      <c r="AZ537" s="18"/>
      <c r="BA537" s="18"/>
      <c r="BB537" s="18"/>
      <c r="BC537" s="18"/>
      <c r="BD537" s="18"/>
      <c r="BE537" s="18"/>
      <c r="BF537" s="24"/>
      <c r="BG537" s="24"/>
      <c r="BH537" s="24"/>
      <c r="BI537" s="21"/>
      <c r="BJ537" s="25"/>
      <c r="BK537" s="24"/>
      <c r="BL537" s="23"/>
      <c r="BM537" s="23"/>
      <c r="BN537" s="22"/>
      <c r="BP537" s="2"/>
    </row>
    <row r="538" spans="9:68" x14ac:dyDescent="0.2">
      <c r="I538" s="17"/>
      <c r="J538" s="16"/>
      <c r="K538" s="16"/>
      <c r="L538" s="16"/>
      <c r="M538" s="16"/>
      <c r="N538" s="16"/>
      <c r="O538" s="16"/>
      <c r="P538" s="16"/>
      <c r="Q538" s="16"/>
      <c r="R538" s="16"/>
      <c r="S538" s="16"/>
      <c r="T538" s="20"/>
      <c r="U538" s="10"/>
      <c r="V538" s="20"/>
      <c r="W538" s="10"/>
      <c r="X538" s="20"/>
      <c r="Y538" s="10"/>
      <c r="Z538" s="20"/>
      <c r="AA538" s="15"/>
      <c r="AB538" s="11"/>
      <c r="AC538" s="10"/>
      <c r="AD538" s="19"/>
      <c r="AE538" s="12"/>
      <c r="AF538" s="10"/>
      <c r="AG538" s="10"/>
      <c r="AH538" s="10"/>
      <c r="AI538" s="10"/>
      <c r="AJ538" s="10"/>
      <c r="AK538" s="10"/>
      <c r="AL538" s="10"/>
      <c r="AM538" s="10"/>
      <c r="AN538" s="10"/>
      <c r="AO538" s="10"/>
      <c r="AP538" s="10"/>
      <c r="AQ538" s="10"/>
      <c r="AR538" s="10"/>
      <c r="AS538" s="10"/>
      <c r="AT538" s="10"/>
      <c r="AU538" s="10"/>
      <c r="AV538" s="16"/>
      <c r="AW538" s="19"/>
      <c r="AY538" s="23"/>
      <c r="AZ538" s="18"/>
      <c r="BA538" s="18"/>
      <c r="BB538" s="18"/>
      <c r="BC538" s="18"/>
      <c r="BD538" s="18"/>
      <c r="BE538" s="18"/>
      <c r="BF538" s="24"/>
      <c r="BG538" s="24"/>
      <c r="BH538" s="24"/>
      <c r="BI538" s="21"/>
      <c r="BJ538" s="25"/>
      <c r="BK538" s="24"/>
      <c r="BL538" s="23"/>
      <c r="BM538" s="23"/>
      <c r="BN538" s="22"/>
      <c r="BP538" s="2"/>
    </row>
    <row r="539" spans="9:68" x14ac:dyDescent="0.2">
      <c r="I539" s="17"/>
      <c r="J539" s="16"/>
      <c r="K539" s="16"/>
      <c r="L539" s="16"/>
      <c r="M539" s="16"/>
      <c r="N539" s="16"/>
      <c r="O539" s="16"/>
      <c r="P539" s="16"/>
      <c r="Q539" s="16"/>
      <c r="R539" s="16"/>
      <c r="S539" s="16"/>
      <c r="T539" s="20"/>
      <c r="U539" s="10"/>
      <c r="V539" s="20"/>
      <c r="W539" s="10"/>
      <c r="X539" s="20"/>
      <c r="Y539" s="10"/>
      <c r="Z539" s="20"/>
      <c r="AA539" s="15"/>
      <c r="AB539" s="11"/>
      <c r="AC539" s="10"/>
      <c r="AD539" s="19"/>
      <c r="AE539" s="12"/>
      <c r="AF539" s="10"/>
      <c r="AG539" s="10"/>
      <c r="AH539" s="10"/>
      <c r="AI539" s="10"/>
      <c r="AJ539" s="10"/>
      <c r="AK539" s="10"/>
      <c r="AL539" s="10"/>
      <c r="AM539" s="10"/>
      <c r="AN539" s="10"/>
      <c r="AO539" s="10"/>
      <c r="AP539" s="10"/>
      <c r="AQ539" s="10"/>
      <c r="AR539" s="10"/>
      <c r="AS539" s="10"/>
      <c r="AT539" s="10"/>
      <c r="AU539" s="10"/>
      <c r="AV539" s="16"/>
      <c r="AW539" s="19"/>
      <c r="AY539" s="23"/>
      <c r="AZ539" s="18"/>
      <c r="BA539" s="18"/>
      <c r="BB539" s="18"/>
      <c r="BC539" s="18"/>
      <c r="BD539" s="18"/>
      <c r="BE539" s="18"/>
      <c r="BF539" s="24"/>
      <c r="BG539" s="24"/>
      <c r="BH539" s="24"/>
      <c r="BI539" s="21"/>
      <c r="BJ539" s="25"/>
      <c r="BK539" s="24"/>
      <c r="BL539" s="23"/>
      <c r="BM539" s="23"/>
      <c r="BN539" s="22"/>
      <c r="BP539" s="2"/>
    </row>
    <row r="540" spans="9:68" x14ac:dyDescent="0.2">
      <c r="I540" s="17"/>
      <c r="J540" s="16"/>
      <c r="K540" s="16"/>
      <c r="L540" s="16"/>
      <c r="M540" s="16"/>
      <c r="N540" s="16"/>
      <c r="O540" s="16"/>
      <c r="P540" s="16"/>
      <c r="Q540" s="16"/>
      <c r="R540" s="16"/>
      <c r="S540" s="16"/>
      <c r="T540" s="20"/>
      <c r="U540" s="10"/>
      <c r="V540" s="20"/>
      <c r="W540" s="10"/>
      <c r="X540" s="20"/>
      <c r="Y540" s="10"/>
      <c r="Z540" s="20"/>
      <c r="AA540" s="15"/>
      <c r="AB540" s="11"/>
      <c r="AC540" s="10"/>
      <c r="AD540" s="19"/>
      <c r="AE540" s="12"/>
      <c r="AF540" s="10"/>
      <c r="AG540" s="10"/>
      <c r="AH540" s="10"/>
      <c r="AI540" s="10"/>
      <c r="AJ540" s="10"/>
      <c r="AK540" s="10"/>
      <c r="AL540" s="10"/>
      <c r="AM540" s="10"/>
      <c r="AN540" s="10"/>
      <c r="AO540" s="10"/>
      <c r="AP540" s="10"/>
      <c r="AQ540" s="10"/>
      <c r="AR540" s="10"/>
      <c r="AS540" s="10"/>
      <c r="AT540" s="10"/>
      <c r="AU540" s="10"/>
      <c r="AV540" s="16"/>
      <c r="AW540" s="19"/>
      <c r="AY540" s="23"/>
      <c r="AZ540" s="18"/>
      <c r="BA540" s="18"/>
      <c r="BB540" s="18"/>
      <c r="BC540" s="18"/>
      <c r="BD540" s="18"/>
      <c r="BE540" s="18"/>
      <c r="BF540" s="24"/>
      <c r="BG540" s="24"/>
      <c r="BH540" s="24"/>
      <c r="BI540" s="21"/>
      <c r="BJ540" s="25"/>
      <c r="BK540" s="24"/>
      <c r="BL540" s="23"/>
      <c r="BM540" s="23"/>
      <c r="BN540" s="22"/>
      <c r="BP540" s="2"/>
    </row>
    <row r="541" spans="9:68" x14ac:dyDescent="0.2">
      <c r="I541" s="17"/>
      <c r="J541" s="16"/>
      <c r="K541" s="16"/>
      <c r="L541" s="16"/>
      <c r="M541" s="16"/>
      <c r="N541" s="16"/>
      <c r="O541" s="16"/>
      <c r="P541" s="16"/>
      <c r="Q541" s="16"/>
      <c r="R541" s="16"/>
      <c r="S541" s="16"/>
      <c r="T541" s="20"/>
      <c r="U541" s="10"/>
      <c r="V541" s="20"/>
      <c r="W541" s="10"/>
      <c r="X541" s="20"/>
      <c r="Y541" s="10"/>
      <c r="Z541" s="20"/>
      <c r="AA541" s="15"/>
      <c r="AB541" s="11"/>
      <c r="AC541" s="10"/>
      <c r="AD541" s="19"/>
      <c r="AE541" s="12"/>
      <c r="AF541" s="10"/>
      <c r="AG541" s="10"/>
      <c r="AH541" s="10"/>
      <c r="AI541" s="10"/>
      <c r="AJ541" s="10"/>
      <c r="AK541" s="10"/>
      <c r="AL541" s="10"/>
      <c r="AM541" s="10"/>
      <c r="AN541" s="10"/>
      <c r="AO541" s="10"/>
      <c r="AP541" s="10"/>
      <c r="AQ541" s="10"/>
      <c r="AR541" s="10"/>
      <c r="AS541" s="10"/>
      <c r="AT541" s="10"/>
      <c r="AU541" s="10"/>
      <c r="AV541" s="16"/>
      <c r="AW541" s="19"/>
      <c r="AY541" s="23"/>
      <c r="AZ541" s="18"/>
      <c r="BA541" s="18"/>
      <c r="BB541" s="18"/>
      <c r="BC541" s="18"/>
      <c r="BD541" s="18"/>
      <c r="BE541" s="18"/>
      <c r="BF541" s="24"/>
      <c r="BG541" s="24"/>
      <c r="BH541" s="24"/>
      <c r="BI541" s="21"/>
      <c r="BJ541" s="25"/>
      <c r="BK541" s="24"/>
      <c r="BL541" s="23"/>
      <c r="BM541" s="23"/>
      <c r="BN541" s="22"/>
      <c r="BP541" s="2"/>
    </row>
    <row r="542" spans="9:68" x14ac:dyDescent="0.2">
      <c r="I542" s="17"/>
      <c r="J542" s="16"/>
      <c r="K542" s="16"/>
      <c r="L542" s="16"/>
      <c r="M542" s="16"/>
      <c r="N542" s="16"/>
      <c r="O542" s="16"/>
      <c r="P542" s="16"/>
      <c r="Q542" s="16"/>
      <c r="R542" s="16"/>
      <c r="S542" s="16"/>
      <c r="T542" s="20"/>
      <c r="U542" s="10"/>
      <c r="V542" s="20"/>
      <c r="W542" s="10"/>
      <c r="X542" s="20"/>
      <c r="Y542" s="10"/>
      <c r="Z542" s="20"/>
      <c r="AA542" s="15"/>
      <c r="AB542" s="11"/>
      <c r="AC542" s="10"/>
      <c r="AD542" s="19"/>
      <c r="AE542" s="12"/>
      <c r="AF542" s="10"/>
      <c r="AG542" s="10"/>
      <c r="AH542" s="10"/>
      <c r="AI542" s="10"/>
      <c r="AJ542" s="10"/>
      <c r="AK542" s="10"/>
      <c r="AL542" s="10"/>
      <c r="AM542" s="10"/>
      <c r="AN542" s="10"/>
      <c r="AO542" s="10"/>
      <c r="AP542" s="10"/>
      <c r="AQ542" s="10"/>
      <c r="AR542" s="10"/>
      <c r="AS542" s="10"/>
      <c r="AT542" s="10"/>
      <c r="AU542" s="10"/>
      <c r="AV542" s="16"/>
      <c r="AW542" s="19"/>
      <c r="AY542" s="23"/>
      <c r="AZ542" s="18"/>
      <c r="BA542" s="18"/>
      <c r="BB542" s="18"/>
      <c r="BC542" s="18"/>
      <c r="BD542" s="18"/>
      <c r="BE542" s="18"/>
      <c r="BF542" s="24"/>
      <c r="BG542" s="24"/>
      <c r="BH542" s="24"/>
      <c r="BI542" s="21"/>
      <c r="BJ542" s="25"/>
      <c r="BK542" s="24"/>
      <c r="BL542" s="23"/>
      <c r="BM542" s="23"/>
      <c r="BN542" s="22"/>
      <c r="BP542" s="2"/>
    </row>
    <row r="543" spans="9:68" x14ac:dyDescent="0.2">
      <c r="I543" s="17"/>
      <c r="J543" s="16"/>
      <c r="K543" s="16"/>
      <c r="L543" s="16"/>
      <c r="M543" s="16"/>
      <c r="N543" s="16"/>
      <c r="O543" s="16"/>
      <c r="P543" s="16"/>
      <c r="Q543" s="16"/>
      <c r="R543" s="16"/>
      <c r="S543" s="16"/>
      <c r="T543" s="20"/>
      <c r="U543" s="10"/>
      <c r="V543" s="20"/>
      <c r="W543" s="10"/>
      <c r="X543" s="20"/>
      <c r="Y543" s="10"/>
      <c r="Z543" s="20"/>
      <c r="AA543" s="15"/>
      <c r="AB543" s="11"/>
      <c r="AC543" s="10"/>
      <c r="AD543" s="19"/>
      <c r="AE543" s="12"/>
      <c r="AF543" s="10"/>
      <c r="AG543" s="10"/>
      <c r="AH543" s="10"/>
      <c r="AI543" s="10"/>
      <c r="AJ543" s="10"/>
      <c r="AK543" s="10"/>
      <c r="AL543" s="10"/>
      <c r="AM543" s="10"/>
      <c r="AN543" s="10"/>
      <c r="AO543" s="10"/>
      <c r="AP543" s="10"/>
      <c r="AQ543" s="10"/>
      <c r="AR543" s="10"/>
      <c r="AS543" s="10"/>
      <c r="AT543" s="10"/>
      <c r="AU543" s="10"/>
      <c r="AV543" s="16"/>
      <c r="AW543" s="19"/>
      <c r="AY543" s="23"/>
      <c r="AZ543" s="18"/>
      <c r="BA543" s="18"/>
      <c r="BB543" s="18"/>
      <c r="BC543" s="18"/>
      <c r="BD543" s="18"/>
      <c r="BE543" s="18"/>
      <c r="BF543" s="24"/>
      <c r="BG543" s="24"/>
      <c r="BH543" s="24"/>
      <c r="BI543" s="21"/>
      <c r="BJ543" s="25"/>
      <c r="BK543" s="24"/>
      <c r="BL543" s="23"/>
      <c r="BM543" s="23"/>
      <c r="BN543" s="22"/>
      <c r="BP543" s="2"/>
    </row>
    <row r="544" spans="9:68" x14ac:dyDescent="0.2">
      <c r="I544" s="17"/>
      <c r="J544" s="16"/>
      <c r="K544" s="16"/>
      <c r="L544" s="16"/>
      <c r="M544" s="16"/>
      <c r="N544" s="16"/>
      <c r="O544" s="16"/>
      <c r="P544" s="16"/>
      <c r="Q544" s="16"/>
      <c r="R544" s="16"/>
      <c r="S544" s="16"/>
      <c r="T544" s="20"/>
      <c r="U544" s="10"/>
      <c r="V544" s="20"/>
      <c r="W544" s="10"/>
      <c r="X544" s="20"/>
      <c r="Y544" s="10"/>
      <c r="Z544" s="20"/>
      <c r="AA544" s="15"/>
      <c r="AB544" s="11"/>
      <c r="AC544" s="10"/>
      <c r="AD544" s="19"/>
      <c r="AE544" s="12"/>
      <c r="AF544" s="10"/>
      <c r="AG544" s="10"/>
      <c r="AH544" s="10"/>
      <c r="AI544" s="10"/>
      <c r="AJ544" s="10"/>
      <c r="AK544" s="10"/>
      <c r="AL544" s="10"/>
      <c r="AM544" s="10"/>
      <c r="AN544" s="10"/>
      <c r="AO544" s="10"/>
      <c r="AP544" s="10"/>
      <c r="AQ544" s="10"/>
      <c r="AR544" s="10"/>
      <c r="AS544" s="10"/>
      <c r="AT544" s="10"/>
      <c r="AU544" s="10"/>
      <c r="AV544" s="16"/>
      <c r="AW544" s="19"/>
      <c r="AY544" s="23"/>
      <c r="AZ544" s="18"/>
      <c r="BA544" s="18"/>
      <c r="BB544" s="18"/>
      <c r="BC544" s="18"/>
      <c r="BD544" s="18"/>
      <c r="BE544" s="18"/>
      <c r="BF544" s="24"/>
      <c r="BG544" s="24"/>
      <c r="BH544" s="24"/>
      <c r="BI544" s="21"/>
      <c r="BJ544" s="25"/>
      <c r="BK544" s="24"/>
      <c r="BL544" s="23"/>
      <c r="BM544" s="23"/>
      <c r="BN544" s="22"/>
      <c r="BP544" s="2"/>
    </row>
    <row r="545" spans="9:68" x14ac:dyDescent="0.2">
      <c r="I545" s="17"/>
      <c r="J545" s="16"/>
      <c r="K545" s="16"/>
      <c r="L545" s="16"/>
      <c r="M545" s="16"/>
      <c r="N545" s="16"/>
      <c r="O545" s="16"/>
      <c r="P545" s="16"/>
      <c r="Q545" s="16"/>
      <c r="R545" s="16"/>
      <c r="S545" s="16"/>
      <c r="T545" s="20"/>
      <c r="U545" s="10"/>
      <c r="V545" s="20"/>
      <c r="W545" s="10"/>
      <c r="X545" s="20"/>
      <c r="Y545" s="10"/>
      <c r="Z545" s="20"/>
      <c r="AA545" s="15"/>
      <c r="AB545" s="11"/>
      <c r="AC545" s="10"/>
      <c r="AD545" s="19"/>
      <c r="AE545" s="12"/>
      <c r="AF545" s="10"/>
      <c r="AG545" s="10"/>
      <c r="AH545" s="10"/>
      <c r="AI545" s="10"/>
      <c r="AJ545" s="10"/>
      <c r="AK545" s="10"/>
      <c r="AL545" s="10"/>
      <c r="AM545" s="10"/>
      <c r="AN545" s="10"/>
      <c r="AO545" s="10"/>
      <c r="AP545" s="10"/>
      <c r="AQ545" s="10"/>
      <c r="AR545" s="10"/>
      <c r="AS545" s="10"/>
      <c r="AT545" s="10"/>
      <c r="AU545" s="10"/>
      <c r="AV545" s="16"/>
      <c r="AW545" s="19"/>
      <c r="AY545" s="23"/>
      <c r="AZ545" s="18"/>
      <c r="BA545" s="18"/>
      <c r="BB545" s="18"/>
      <c r="BC545" s="18"/>
      <c r="BD545" s="18"/>
      <c r="BE545" s="18"/>
      <c r="BF545" s="24"/>
      <c r="BG545" s="24"/>
      <c r="BH545" s="24"/>
      <c r="BI545" s="21"/>
      <c r="BJ545" s="25"/>
      <c r="BK545" s="24"/>
      <c r="BL545" s="23"/>
      <c r="BM545" s="23"/>
      <c r="BN545" s="22"/>
      <c r="BP545" s="2"/>
    </row>
    <row r="546" spans="9:68" x14ac:dyDescent="0.2">
      <c r="I546" s="17"/>
      <c r="J546" s="16"/>
      <c r="K546" s="16"/>
      <c r="L546" s="16"/>
      <c r="M546" s="16"/>
      <c r="N546" s="16"/>
      <c r="O546" s="16"/>
      <c r="P546" s="16"/>
      <c r="Q546" s="16"/>
      <c r="R546" s="16"/>
      <c r="S546" s="16"/>
      <c r="T546" s="20"/>
      <c r="U546" s="10"/>
      <c r="V546" s="20"/>
      <c r="W546" s="10"/>
      <c r="X546" s="20"/>
      <c r="Y546" s="10"/>
      <c r="Z546" s="20"/>
      <c r="AA546" s="15"/>
      <c r="AB546" s="11"/>
      <c r="AC546" s="10"/>
      <c r="AD546" s="19"/>
      <c r="AE546" s="12"/>
      <c r="AF546" s="10"/>
      <c r="AG546" s="10"/>
      <c r="AH546" s="10"/>
      <c r="AI546" s="10"/>
      <c r="AJ546" s="10"/>
      <c r="AK546" s="10"/>
      <c r="AL546" s="10"/>
      <c r="AM546" s="10"/>
      <c r="AN546" s="10"/>
      <c r="AO546" s="10"/>
      <c r="AP546" s="10"/>
      <c r="AQ546" s="10"/>
      <c r="AR546" s="10"/>
      <c r="AS546" s="10"/>
      <c r="AT546" s="10"/>
      <c r="AU546" s="10"/>
      <c r="AV546" s="16"/>
      <c r="AW546" s="19"/>
      <c r="AY546" s="23"/>
      <c r="AZ546" s="18"/>
      <c r="BA546" s="18"/>
      <c r="BB546" s="18"/>
      <c r="BC546" s="18"/>
      <c r="BD546" s="18"/>
      <c r="BE546" s="18"/>
      <c r="BF546" s="24"/>
      <c r="BG546" s="24"/>
      <c r="BH546" s="24"/>
      <c r="BI546" s="21"/>
      <c r="BJ546" s="25"/>
      <c r="BK546" s="24"/>
      <c r="BL546" s="23"/>
      <c r="BM546" s="23"/>
      <c r="BN546" s="22"/>
      <c r="BP546" s="2"/>
    </row>
    <row r="547" spans="9:68" x14ac:dyDescent="0.2">
      <c r="I547" s="17"/>
      <c r="J547" s="16"/>
      <c r="K547" s="16"/>
      <c r="L547" s="16"/>
      <c r="M547" s="16"/>
      <c r="N547" s="16"/>
      <c r="O547" s="16"/>
      <c r="P547" s="16"/>
      <c r="Q547" s="16"/>
      <c r="R547" s="16"/>
      <c r="S547" s="16"/>
      <c r="T547" s="20"/>
      <c r="U547" s="10"/>
      <c r="V547" s="20"/>
      <c r="W547" s="10"/>
      <c r="X547" s="20"/>
      <c r="Y547" s="10"/>
      <c r="Z547" s="20"/>
      <c r="AA547" s="15"/>
      <c r="AB547" s="11"/>
      <c r="AC547" s="10"/>
      <c r="AD547" s="19"/>
      <c r="AE547" s="12"/>
      <c r="AF547" s="10"/>
      <c r="AG547" s="10"/>
      <c r="AH547" s="10"/>
      <c r="AI547" s="10"/>
      <c r="AJ547" s="10"/>
      <c r="AK547" s="10"/>
      <c r="AL547" s="10"/>
      <c r="AM547" s="10"/>
      <c r="AN547" s="10"/>
      <c r="AO547" s="10"/>
      <c r="AP547" s="10"/>
      <c r="AQ547" s="10"/>
      <c r="AR547" s="10"/>
      <c r="AS547" s="10"/>
      <c r="AT547" s="10"/>
      <c r="AU547" s="10"/>
      <c r="AV547" s="16"/>
      <c r="AW547" s="19"/>
      <c r="AY547" s="23"/>
      <c r="AZ547" s="18"/>
      <c r="BA547" s="18"/>
      <c r="BB547" s="18"/>
      <c r="BC547" s="18"/>
      <c r="BD547" s="18"/>
      <c r="BE547" s="18"/>
      <c r="BF547" s="24"/>
      <c r="BG547" s="24"/>
      <c r="BH547" s="24"/>
      <c r="BI547" s="21"/>
      <c r="BJ547" s="25"/>
      <c r="BK547" s="24"/>
      <c r="BL547" s="23"/>
      <c r="BM547" s="23"/>
      <c r="BN547" s="22"/>
      <c r="BP547" s="2"/>
    </row>
    <row r="548" spans="9:68" x14ac:dyDescent="0.2">
      <c r="I548" s="17"/>
      <c r="J548" s="16"/>
      <c r="K548" s="16"/>
      <c r="L548" s="16"/>
      <c r="M548" s="16"/>
      <c r="N548" s="16"/>
      <c r="O548" s="16"/>
      <c r="P548" s="16"/>
      <c r="Q548" s="16"/>
      <c r="R548" s="16"/>
      <c r="S548" s="16"/>
      <c r="T548" s="20"/>
      <c r="U548" s="10"/>
      <c r="V548" s="20"/>
      <c r="W548" s="10"/>
      <c r="X548" s="20"/>
      <c r="Y548" s="10"/>
      <c r="Z548" s="20"/>
      <c r="AA548" s="15"/>
      <c r="AB548" s="11"/>
      <c r="AC548" s="10"/>
      <c r="AD548" s="19"/>
      <c r="AE548" s="12"/>
      <c r="AF548" s="10"/>
      <c r="AG548" s="10"/>
      <c r="AH548" s="10"/>
      <c r="AI548" s="10"/>
      <c r="AJ548" s="10"/>
      <c r="AK548" s="10"/>
      <c r="AL548" s="10"/>
      <c r="AM548" s="10"/>
      <c r="AN548" s="10"/>
      <c r="AO548" s="10"/>
      <c r="AP548" s="10"/>
      <c r="AQ548" s="10"/>
      <c r="AR548" s="10"/>
      <c r="AS548" s="10"/>
      <c r="AT548" s="10"/>
      <c r="AU548" s="10"/>
      <c r="AV548" s="16"/>
      <c r="AW548" s="19"/>
      <c r="AY548" s="23"/>
      <c r="AZ548" s="18"/>
      <c r="BA548" s="18"/>
      <c r="BB548" s="18"/>
      <c r="BC548" s="18"/>
      <c r="BD548" s="18"/>
      <c r="BE548" s="18"/>
      <c r="BF548" s="24"/>
      <c r="BG548" s="24"/>
      <c r="BH548" s="24"/>
      <c r="BI548" s="21"/>
      <c r="BJ548" s="25"/>
      <c r="BK548" s="24"/>
      <c r="BL548" s="23"/>
      <c r="BM548" s="23"/>
      <c r="BN548" s="22"/>
      <c r="BP548" s="2"/>
    </row>
    <row r="549" spans="9:68" x14ac:dyDescent="0.2">
      <c r="I549" s="17"/>
      <c r="J549" s="16"/>
      <c r="K549" s="16"/>
      <c r="L549" s="16"/>
      <c r="M549" s="16"/>
      <c r="N549" s="16"/>
      <c r="O549" s="16"/>
      <c r="P549" s="16"/>
      <c r="Q549" s="16"/>
      <c r="R549" s="16"/>
      <c r="S549" s="16"/>
      <c r="T549" s="20"/>
      <c r="U549" s="10"/>
      <c r="V549" s="20"/>
      <c r="W549" s="10"/>
      <c r="X549" s="20"/>
      <c r="Y549" s="10"/>
      <c r="Z549" s="20"/>
      <c r="AA549" s="15"/>
      <c r="AB549" s="11"/>
      <c r="AC549" s="10"/>
      <c r="AD549" s="19"/>
      <c r="AE549" s="12"/>
      <c r="AF549" s="10"/>
      <c r="AG549" s="10"/>
      <c r="AH549" s="10"/>
      <c r="AI549" s="10"/>
      <c r="AJ549" s="10"/>
      <c r="AK549" s="10"/>
      <c r="AL549" s="10"/>
      <c r="AM549" s="10"/>
      <c r="AN549" s="10"/>
      <c r="AO549" s="10"/>
      <c r="AP549" s="10"/>
      <c r="AQ549" s="10"/>
      <c r="AR549" s="10"/>
      <c r="AS549" s="10"/>
      <c r="AT549" s="10"/>
      <c r="AU549" s="10"/>
      <c r="AV549" s="16"/>
      <c r="AW549" s="19"/>
      <c r="AY549" s="23"/>
      <c r="AZ549" s="18"/>
      <c r="BA549" s="18"/>
      <c r="BB549" s="18"/>
      <c r="BC549" s="18"/>
      <c r="BD549" s="18"/>
      <c r="BE549" s="18"/>
      <c r="BF549" s="24"/>
      <c r="BG549" s="24"/>
      <c r="BH549" s="24"/>
      <c r="BI549" s="21"/>
      <c r="BJ549" s="25"/>
      <c r="BK549" s="24"/>
      <c r="BL549" s="23"/>
      <c r="BM549" s="23"/>
      <c r="BN549" s="22"/>
      <c r="BP549" s="2"/>
    </row>
    <row r="550" spans="9:68" x14ac:dyDescent="0.2">
      <c r="I550" s="17"/>
      <c r="J550" s="16"/>
      <c r="K550" s="16"/>
      <c r="L550" s="16"/>
      <c r="M550" s="16"/>
      <c r="N550" s="16"/>
      <c r="O550" s="16"/>
      <c r="P550" s="16"/>
      <c r="Q550" s="16"/>
      <c r="R550" s="16"/>
      <c r="S550" s="16"/>
      <c r="T550" s="20"/>
      <c r="U550" s="10"/>
      <c r="V550" s="20"/>
      <c r="W550" s="10"/>
      <c r="X550" s="20"/>
      <c r="Y550" s="10"/>
      <c r="Z550" s="20"/>
      <c r="AA550" s="15"/>
      <c r="AB550" s="11"/>
      <c r="AC550" s="10"/>
      <c r="AD550" s="19"/>
      <c r="AE550" s="12"/>
      <c r="AF550" s="10"/>
      <c r="AG550" s="10"/>
      <c r="AH550" s="10"/>
      <c r="AI550" s="10"/>
      <c r="AJ550" s="10"/>
      <c r="AK550" s="10"/>
      <c r="AL550" s="10"/>
      <c r="AM550" s="10"/>
      <c r="AN550" s="10"/>
      <c r="AO550" s="10"/>
      <c r="AP550" s="10"/>
      <c r="AQ550" s="10"/>
      <c r="AR550" s="10"/>
      <c r="AS550" s="10"/>
      <c r="AT550" s="10"/>
      <c r="AU550" s="10"/>
      <c r="AV550" s="16"/>
      <c r="AW550" s="19"/>
      <c r="AY550" s="23"/>
      <c r="AZ550" s="18"/>
      <c r="BA550" s="18"/>
      <c r="BB550" s="18"/>
      <c r="BC550" s="18"/>
      <c r="BD550" s="18"/>
      <c r="BE550" s="18"/>
      <c r="BF550" s="24"/>
      <c r="BG550" s="24"/>
      <c r="BH550" s="24"/>
      <c r="BI550" s="21"/>
      <c r="BJ550" s="25"/>
      <c r="BK550" s="24"/>
      <c r="BL550" s="23"/>
      <c r="BM550" s="23"/>
      <c r="BN550" s="22"/>
      <c r="BP550" s="2"/>
    </row>
    <row r="551" spans="9:68" x14ac:dyDescent="0.2">
      <c r="I551" s="17"/>
      <c r="J551" s="16"/>
      <c r="K551" s="16"/>
      <c r="L551" s="16"/>
      <c r="M551" s="16"/>
      <c r="N551" s="16"/>
      <c r="O551" s="16"/>
      <c r="P551" s="16"/>
      <c r="Q551" s="16"/>
      <c r="R551" s="16"/>
      <c r="S551" s="16"/>
      <c r="T551" s="20"/>
      <c r="U551" s="10"/>
      <c r="V551" s="20"/>
      <c r="W551" s="10"/>
      <c r="X551" s="20"/>
      <c r="Y551" s="10"/>
      <c r="Z551" s="20"/>
      <c r="AA551" s="15"/>
      <c r="AB551" s="11"/>
      <c r="AC551" s="10"/>
      <c r="AD551" s="19"/>
      <c r="AE551" s="12"/>
      <c r="AF551" s="10"/>
      <c r="AG551" s="10"/>
      <c r="AH551" s="10"/>
      <c r="AI551" s="10"/>
      <c r="AJ551" s="10"/>
      <c r="AK551" s="10"/>
      <c r="AL551" s="10"/>
      <c r="AM551" s="10"/>
      <c r="AN551" s="10"/>
      <c r="AO551" s="10"/>
      <c r="AP551" s="10"/>
      <c r="AQ551" s="10"/>
      <c r="AR551" s="10"/>
      <c r="AS551" s="10"/>
      <c r="AT551" s="10"/>
      <c r="AU551" s="10"/>
      <c r="AV551" s="16"/>
      <c r="AW551" s="19"/>
      <c r="AY551" s="23"/>
      <c r="AZ551" s="18"/>
      <c r="BA551" s="18"/>
      <c r="BB551" s="18"/>
      <c r="BC551" s="18"/>
      <c r="BD551" s="18"/>
      <c r="BE551" s="18"/>
      <c r="BF551" s="24"/>
      <c r="BG551" s="24"/>
      <c r="BH551" s="24"/>
      <c r="BI551" s="21"/>
      <c r="BJ551" s="25"/>
      <c r="BK551" s="24"/>
      <c r="BL551" s="23"/>
      <c r="BM551" s="23"/>
      <c r="BN551" s="22"/>
      <c r="BP551" s="2"/>
    </row>
    <row r="552" spans="9:68" x14ac:dyDescent="0.2">
      <c r="I552" s="17"/>
      <c r="J552" s="16"/>
      <c r="K552" s="16"/>
      <c r="L552" s="16"/>
      <c r="M552" s="16"/>
      <c r="N552" s="16"/>
      <c r="O552" s="16"/>
      <c r="P552" s="16"/>
      <c r="Q552" s="16"/>
      <c r="R552" s="16"/>
      <c r="S552" s="16"/>
      <c r="T552" s="20"/>
      <c r="U552" s="10"/>
      <c r="V552" s="20"/>
      <c r="W552" s="10"/>
      <c r="X552" s="20"/>
      <c r="Y552" s="10"/>
      <c r="Z552" s="20"/>
      <c r="AA552" s="15"/>
      <c r="AB552" s="11"/>
      <c r="AC552" s="10"/>
      <c r="AD552" s="19"/>
      <c r="AE552" s="12"/>
      <c r="AF552" s="10"/>
      <c r="AG552" s="10"/>
      <c r="AH552" s="10"/>
      <c r="AI552" s="10"/>
      <c r="AJ552" s="10"/>
      <c r="AK552" s="10"/>
      <c r="AL552" s="10"/>
      <c r="AM552" s="10"/>
      <c r="AN552" s="10"/>
      <c r="AO552" s="10"/>
      <c r="AP552" s="10"/>
      <c r="AQ552" s="10"/>
      <c r="AR552" s="10"/>
      <c r="AS552" s="10"/>
      <c r="AT552" s="10"/>
      <c r="AU552" s="10"/>
      <c r="AV552" s="16"/>
      <c r="AW552" s="19"/>
      <c r="AY552" s="23"/>
      <c r="AZ552" s="18"/>
      <c r="BA552" s="18"/>
      <c r="BB552" s="18"/>
      <c r="BC552" s="18"/>
      <c r="BD552" s="18"/>
      <c r="BE552" s="18"/>
      <c r="BF552" s="24"/>
      <c r="BG552" s="24"/>
      <c r="BH552" s="24"/>
      <c r="BI552" s="21"/>
      <c r="BJ552" s="25"/>
      <c r="BK552" s="24"/>
      <c r="BL552" s="23"/>
      <c r="BM552" s="23"/>
      <c r="BN552" s="22"/>
      <c r="BP552" s="2"/>
    </row>
    <row r="553" spans="9:68" x14ac:dyDescent="0.2">
      <c r="I553" s="17"/>
      <c r="J553" s="16"/>
      <c r="K553" s="16"/>
      <c r="L553" s="16"/>
      <c r="M553" s="16"/>
      <c r="N553" s="16"/>
      <c r="O553" s="16"/>
      <c r="P553" s="16"/>
      <c r="Q553" s="16"/>
      <c r="R553" s="16"/>
      <c r="S553" s="16"/>
      <c r="T553" s="20"/>
      <c r="U553" s="10"/>
      <c r="V553" s="20"/>
      <c r="W553" s="10"/>
      <c r="X553" s="20"/>
      <c r="Y553" s="10"/>
      <c r="Z553" s="20"/>
      <c r="AA553" s="15"/>
      <c r="AB553" s="11"/>
      <c r="AC553" s="10"/>
      <c r="AD553" s="19"/>
      <c r="AE553" s="12"/>
      <c r="AF553" s="10"/>
      <c r="AG553" s="10"/>
      <c r="AH553" s="10"/>
      <c r="AI553" s="10"/>
      <c r="AJ553" s="10"/>
      <c r="AK553" s="10"/>
      <c r="AL553" s="10"/>
      <c r="AM553" s="10"/>
      <c r="AN553" s="10"/>
      <c r="AO553" s="10"/>
      <c r="AP553" s="10"/>
      <c r="AQ553" s="10"/>
      <c r="AR553" s="10"/>
      <c r="AS553" s="10"/>
      <c r="AT553" s="10"/>
      <c r="AU553" s="10"/>
      <c r="AV553" s="16"/>
      <c r="AW553" s="19"/>
      <c r="AY553" s="23"/>
      <c r="AZ553" s="18"/>
      <c r="BA553" s="18"/>
      <c r="BB553" s="18"/>
      <c r="BC553" s="18"/>
      <c r="BD553" s="18"/>
      <c r="BE553" s="18"/>
      <c r="BF553" s="24"/>
      <c r="BG553" s="24"/>
      <c r="BH553" s="24"/>
      <c r="BI553" s="21"/>
      <c r="BJ553" s="25"/>
      <c r="BK553" s="24"/>
      <c r="BL553" s="23"/>
      <c r="BM553" s="23"/>
      <c r="BN553" s="22"/>
      <c r="BP553" s="2"/>
    </row>
    <row r="554" spans="9:68" x14ac:dyDescent="0.2">
      <c r="I554" s="17"/>
      <c r="J554" s="16"/>
      <c r="K554" s="16"/>
      <c r="L554" s="16"/>
      <c r="M554" s="16"/>
      <c r="N554" s="16"/>
      <c r="O554" s="16"/>
      <c r="P554" s="16"/>
      <c r="Q554" s="16"/>
      <c r="R554" s="16"/>
      <c r="S554" s="16"/>
      <c r="T554" s="20"/>
      <c r="U554" s="10"/>
      <c r="V554" s="20"/>
      <c r="W554" s="10"/>
      <c r="X554" s="20"/>
      <c r="Y554" s="10"/>
      <c r="Z554" s="20"/>
      <c r="AA554" s="15"/>
      <c r="AB554" s="11"/>
      <c r="AC554" s="10"/>
      <c r="AD554" s="19"/>
      <c r="AE554" s="12"/>
      <c r="AF554" s="10"/>
      <c r="AG554" s="10"/>
      <c r="AH554" s="10"/>
      <c r="AI554" s="10"/>
      <c r="AJ554" s="10"/>
      <c r="AK554" s="10"/>
      <c r="AL554" s="10"/>
      <c r="AM554" s="10"/>
      <c r="AN554" s="10"/>
      <c r="AO554" s="10"/>
      <c r="AP554" s="10"/>
      <c r="AQ554" s="10"/>
      <c r="AR554" s="10"/>
      <c r="AS554" s="10"/>
      <c r="AT554" s="10"/>
      <c r="AU554" s="10"/>
      <c r="AV554" s="16"/>
      <c r="AW554" s="19"/>
      <c r="AY554" s="23"/>
      <c r="AZ554" s="18"/>
      <c r="BA554" s="18"/>
      <c r="BB554" s="18"/>
      <c r="BC554" s="18"/>
      <c r="BD554" s="18"/>
      <c r="BE554" s="18"/>
      <c r="BF554" s="24"/>
      <c r="BG554" s="24"/>
      <c r="BH554" s="24"/>
      <c r="BI554" s="21"/>
      <c r="BJ554" s="25"/>
      <c r="BK554" s="24"/>
      <c r="BL554" s="23"/>
      <c r="BM554" s="23"/>
      <c r="BN554" s="22"/>
      <c r="BP554" s="2"/>
    </row>
    <row r="555" spans="9:68" x14ac:dyDescent="0.2">
      <c r="I555" s="17"/>
      <c r="J555" s="16"/>
      <c r="K555" s="16"/>
      <c r="L555" s="16"/>
      <c r="M555" s="16"/>
      <c r="N555" s="16"/>
      <c r="O555" s="16"/>
      <c r="P555" s="16"/>
      <c r="Q555" s="16"/>
      <c r="R555" s="16"/>
      <c r="S555" s="16"/>
      <c r="T555" s="20"/>
      <c r="U555" s="10"/>
      <c r="V555" s="20"/>
      <c r="W555" s="10"/>
      <c r="X555" s="20"/>
      <c r="Y555" s="10"/>
      <c r="Z555" s="20"/>
      <c r="AA555" s="15"/>
      <c r="AB555" s="11"/>
      <c r="AC555" s="10"/>
      <c r="AD555" s="19"/>
      <c r="AE555" s="12"/>
      <c r="AF555" s="10"/>
      <c r="AG555" s="10"/>
      <c r="AH555" s="10"/>
      <c r="AI555" s="10"/>
      <c r="AJ555" s="10"/>
      <c r="AK555" s="10"/>
      <c r="AL555" s="10"/>
      <c r="AM555" s="10"/>
      <c r="AN555" s="10"/>
      <c r="AO555" s="10"/>
      <c r="AP555" s="10"/>
      <c r="AQ555" s="10"/>
      <c r="AR555" s="10"/>
      <c r="AS555" s="10"/>
      <c r="AT555" s="10"/>
      <c r="AU555" s="10"/>
      <c r="AV555" s="16"/>
      <c r="AW555" s="19"/>
      <c r="AY555" s="23"/>
      <c r="AZ555" s="18"/>
      <c r="BA555" s="18"/>
      <c r="BB555" s="18"/>
      <c r="BC555" s="18"/>
      <c r="BD555" s="18"/>
      <c r="BE555" s="18"/>
      <c r="BF555" s="24"/>
      <c r="BG555" s="24"/>
      <c r="BH555" s="24"/>
      <c r="BI555" s="21"/>
      <c r="BJ555" s="25"/>
      <c r="BK555" s="24"/>
      <c r="BL555" s="23"/>
      <c r="BM555" s="23"/>
      <c r="BN555" s="22"/>
      <c r="BP555" s="2"/>
    </row>
    <row r="556" spans="9:68" x14ac:dyDescent="0.2">
      <c r="I556" s="17"/>
      <c r="J556" s="16"/>
      <c r="K556" s="16"/>
      <c r="L556" s="16"/>
      <c r="M556" s="16"/>
      <c r="N556" s="16"/>
      <c r="O556" s="16"/>
      <c r="P556" s="16"/>
      <c r="Q556" s="16"/>
      <c r="R556" s="16"/>
      <c r="S556" s="16"/>
      <c r="T556" s="20"/>
      <c r="U556" s="10"/>
      <c r="V556" s="20"/>
      <c r="W556" s="10"/>
      <c r="X556" s="20"/>
      <c r="Y556" s="10"/>
      <c r="Z556" s="20"/>
      <c r="AA556" s="15"/>
      <c r="AB556" s="11"/>
      <c r="AC556" s="10"/>
      <c r="AD556" s="19"/>
      <c r="AE556" s="12"/>
      <c r="AF556" s="10"/>
      <c r="AG556" s="10"/>
      <c r="AH556" s="10"/>
      <c r="AI556" s="10"/>
      <c r="AJ556" s="10"/>
      <c r="AK556" s="10"/>
      <c r="AL556" s="10"/>
      <c r="AM556" s="10"/>
      <c r="AN556" s="10"/>
      <c r="AO556" s="10"/>
      <c r="AP556" s="10"/>
      <c r="AQ556" s="10"/>
      <c r="AR556" s="10"/>
      <c r="AS556" s="10"/>
      <c r="AT556" s="10"/>
      <c r="AU556" s="10"/>
      <c r="AV556" s="16"/>
      <c r="AW556" s="19"/>
      <c r="AY556" s="23"/>
      <c r="AZ556" s="18"/>
      <c r="BA556" s="18"/>
      <c r="BB556" s="18"/>
      <c r="BC556" s="18"/>
      <c r="BD556" s="18"/>
      <c r="BE556" s="18"/>
      <c r="BF556" s="24"/>
      <c r="BG556" s="24"/>
      <c r="BH556" s="24"/>
      <c r="BI556" s="21"/>
      <c r="BJ556" s="25"/>
      <c r="BK556" s="24"/>
      <c r="BL556" s="23"/>
      <c r="BM556" s="23"/>
      <c r="BN556" s="22"/>
      <c r="BP556" s="2"/>
    </row>
    <row r="557" spans="9:68" x14ac:dyDescent="0.2">
      <c r="I557" s="17"/>
      <c r="J557" s="16"/>
      <c r="K557" s="16"/>
      <c r="L557" s="16"/>
      <c r="M557" s="16"/>
      <c r="N557" s="16"/>
      <c r="O557" s="16"/>
      <c r="P557" s="16"/>
      <c r="Q557" s="16"/>
      <c r="R557" s="16"/>
      <c r="S557" s="16"/>
      <c r="T557" s="20"/>
      <c r="U557" s="10"/>
      <c r="V557" s="20"/>
      <c r="W557" s="10"/>
      <c r="X557" s="20"/>
      <c r="Y557" s="10"/>
      <c r="Z557" s="20"/>
      <c r="AA557" s="15"/>
      <c r="AB557" s="11"/>
      <c r="AC557" s="10"/>
      <c r="AD557" s="19"/>
      <c r="AE557" s="12"/>
      <c r="AF557" s="10"/>
      <c r="AG557" s="10"/>
      <c r="AH557" s="10"/>
      <c r="AI557" s="10"/>
      <c r="AJ557" s="10"/>
      <c r="AK557" s="10"/>
      <c r="AL557" s="10"/>
      <c r="AM557" s="10"/>
      <c r="AN557" s="10"/>
      <c r="AO557" s="10"/>
      <c r="AP557" s="10"/>
      <c r="AQ557" s="10"/>
      <c r="AR557" s="10"/>
      <c r="AS557" s="10"/>
      <c r="AT557" s="10"/>
      <c r="AU557" s="10"/>
      <c r="AV557" s="16"/>
      <c r="AW557" s="19"/>
      <c r="AY557" s="23"/>
      <c r="AZ557" s="18"/>
      <c r="BA557" s="18"/>
      <c r="BB557" s="18"/>
      <c r="BC557" s="18"/>
      <c r="BD557" s="18"/>
      <c r="BE557" s="18"/>
      <c r="BF557" s="24"/>
      <c r="BG557" s="24"/>
      <c r="BH557" s="24"/>
      <c r="BI557" s="21"/>
      <c r="BJ557" s="25"/>
      <c r="BK557" s="24"/>
      <c r="BL557" s="23"/>
      <c r="BM557" s="23"/>
      <c r="BN557" s="22"/>
      <c r="BP557" s="2"/>
    </row>
    <row r="558" spans="9:68" x14ac:dyDescent="0.2">
      <c r="I558" s="17"/>
      <c r="J558" s="16"/>
      <c r="K558" s="16"/>
      <c r="L558" s="16"/>
      <c r="M558" s="16"/>
      <c r="N558" s="16"/>
      <c r="O558" s="16"/>
      <c r="P558" s="16"/>
      <c r="Q558" s="16"/>
      <c r="R558" s="16"/>
      <c r="S558" s="16"/>
      <c r="T558" s="20"/>
      <c r="U558" s="10"/>
      <c r="V558" s="20"/>
      <c r="W558" s="10"/>
      <c r="X558" s="20"/>
      <c r="Y558" s="10"/>
      <c r="Z558" s="20"/>
      <c r="AA558" s="15"/>
      <c r="AB558" s="11"/>
      <c r="AC558" s="10"/>
      <c r="AD558" s="19"/>
      <c r="AE558" s="12"/>
      <c r="AF558" s="10"/>
      <c r="AG558" s="10"/>
      <c r="AH558" s="10"/>
      <c r="AI558" s="10"/>
      <c r="AJ558" s="10"/>
      <c r="AK558" s="10"/>
      <c r="AL558" s="10"/>
      <c r="AM558" s="10"/>
      <c r="AN558" s="10"/>
      <c r="AO558" s="10"/>
      <c r="AP558" s="10"/>
      <c r="AQ558" s="10"/>
      <c r="AR558" s="10"/>
      <c r="AS558" s="10"/>
      <c r="AT558" s="10"/>
      <c r="AU558" s="10"/>
      <c r="AV558" s="16"/>
      <c r="AW558" s="19"/>
      <c r="AY558" s="23"/>
      <c r="AZ558" s="18"/>
      <c r="BA558" s="18"/>
      <c r="BB558" s="18"/>
      <c r="BC558" s="18"/>
      <c r="BD558" s="18"/>
      <c r="BE558" s="18"/>
      <c r="BF558" s="24"/>
      <c r="BG558" s="24"/>
      <c r="BH558" s="24"/>
      <c r="BI558" s="21"/>
      <c r="BJ558" s="25"/>
      <c r="BK558" s="24"/>
      <c r="BL558" s="23"/>
      <c r="BM558" s="23"/>
      <c r="BN558" s="22"/>
      <c r="BP558" s="2"/>
    </row>
    <row r="559" spans="9:68" x14ac:dyDescent="0.2">
      <c r="I559" s="17"/>
      <c r="J559" s="16"/>
      <c r="K559" s="16"/>
      <c r="L559" s="16"/>
      <c r="M559" s="16"/>
      <c r="N559" s="16"/>
      <c r="O559" s="16"/>
      <c r="P559" s="16"/>
      <c r="Q559" s="16"/>
      <c r="R559" s="16"/>
      <c r="S559" s="16"/>
      <c r="T559" s="20"/>
      <c r="U559" s="10"/>
      <c r="V559" s="20"/>
      <c r="W559" s="10"/>
      <c r="X559" s="20"/>
      <c r="Y559" s="10"/>
      <c r="Z559" s="20"/>
      <c r="AA559" s="15"/>
      <c r="AB559" s="11"/>
      <c r="AC559" s="10"/>
      <c r="AD559" s="19"/>
      <c r="AE559" s="12"/>
      <c r="AF559" s="10"/>
      <c r="AG559" s="10"/>
      <c r="AH559" s="10"/>
      <c r="AI559" s="10"/>
      <c r="AJ559" s="10"/>
      <c r="AK559" s="10"/>
      <c r="AL559" s="10"/>
      <c r="AM559" s="10"/>
      <c r="AN559" s="10"/>
      <c r="AO559" s="10"/>
      <c r="AP559" s="10"/>
      <c r="AQ559" s="10"/>
      <c r="AR559" s="10"/>
      <c r="AS559" s="10"/>
      <c r="AT559" s="10"/>
      <c r="AU559" s="10"/>
      <c r="AV559" s="16"/>
      <c r="AW559" s="19"/>
      <c r="AY559" s="23"/>
      <c r="AZ559" s="18"/>
      <c r="BA559" s="18"/>
      <c r="BB559" s="18"/>
      <c r="BC559" s="18"/>
      <c r="BD559" s="18"/>
      <c r="BE559" s="18"/>
      <c r="BF559" s="24"/>
      <c r="BG559" s="24"/>
      <c r="BH559" s="24"/>
      <c r="BI559" s="21"/>
      <c r="BJ559" s="25"/>
      <c r="BK559" s="24"/>
      <c r="BL559" s="23"/>
      <c r="BM559" s="23"/>
      <c r="BN559" s="22"/>
      <c r="BP559" s="2"/>
    </row>
    <row r="560" spans="9:68" x14ac:dyDescent="0.2">
      <c r="I560" s="17"/>
      <c r="J560" s="16"/>
      <c r="K560" s="16"/>
      <c r="L560" s="16"/>
      <c r="M560" s="16"/>
      <c r="N560" s="16"/>
      <c r="O560" s="16"/>
      <c r="P560" s="16"/>
      <c r="Q560" s="16"/>
      <c r="R560" s="16"/>
      <c r="S560" s="16"/>
      <c r="T560" s="20"/>
      <c r="U560" s="10"/>
      <c r="V560" s="20"/>
      <c r="W560" s="10"/>
      <c r="X560" s="20"/>
      <c r="Y560" s="10"/>
      <c r="Z560" s="20"/>
      <c r="AA560" s="15"/>
      <c r="AB560" s="11"/>
      <c r="AC560" s="10"/>
      <c r="AD560" s="19"/>
      <c r="AE560" s="12"/>
      <c r="AF560" s="10"/>
      <c r="AG560" s="10"/>
      <c r="AH560" s="10"/>
      <c r="AI560" s="10"/>
      <c r="AJ560" s="10"/>
      <c r="AK560" s="10"/>
      <c r="AL560" s="10"/>
      <c r="AM560" s="10"/>
      <c r="AN560" s="10"/>
      <c r="AO560" s="10"/>
      <c r="AP560" s="10"/>
      <c r="AQ560" s="10"/>
      <c r="AR560" s="10"/>
      <c r="AS560" s="10"/>
      <c r="AT560" s="10"/>
      <c r="AU560" s="10"/>
      <c r="AV560" s="16"/>
      <c r="AW560" s="19"/>
      <c r="AY560" s="23"/>
      <c r="AZ560" s="18"/>
      <c r="BA560" s="18"/>
      <c r="BB560" s="18"/>
      <c r="BC560" s="18"/>
      <c r="BD560" s="18"/>
      <c r="BE560" s="18"/>
      <c r="BF560" s="24"/>
      <c r="BG560" s="24"/>
      <c r="BH560" s="24"/>
      <c r="BI560" s="21"/>
      <c r="BJ560" s="25"/>
      <c r="BK560" s="24"/>
      <c r="BL560" s="23"/>
      <c r="BM560" s="23"/>
      <c r="BN560" s="22"/>
      <c r="BP560" s="2"/>
    </row>
    <row r="561" spans="9:68" x14ac:dyDescent="0.2">
      <c r="I561" s="17"/>
      <c r="J561" s="16"/>
      <c r="K561" s="16"/>
      <c r="L561" s="16"/>
      <c r="M561" s="16"/>
      <c r="N561" s="16"/>
      <c r="O561" s="16"/>
      <c r="P561" s="16"/>
      <c r="Q561" s="16"/>
      <c r="R561" s="16"/>
      <c r="S561" s="16"/>
      <c r="T561" s="20"/>
      <c r="U561" s="10"/>
      <c r="V561" s="20"/>
      <c r="W561" s="10"/>
      <c r="X561" s="20"/>
      <c r="Y561" s="10"/>
      <c r="Z561" s="20"/>
      <c r="AA561" s="15"/>
      <c r="AB561" s="11"/>
      <c r="AC561" s="10"/>
      <c r="AD561" s="19"/>
      <c r="AE561" s="12"/>
      <c r="AF561" s="10"/>
      <c r="AG561" s="10"/>
      <c r="AH561" s="10"/>
      <c r="AI561" s="10"/>
      <c r="AJ561" s="10"/>
      <c r="AK561" s="10"/>
      <c r="AL561" s="10"/>
      <c r="AM561" s="10"/>
      <c r="AN561" s="10"/>
      <c r="AO561" s="10"/>
      <c r="AP561" s="10"/>
      <c r="AQ561" s="10"/>
      <c r="AR561" s="10"/>
      <c r="AS561" s="10"/>
      <c r="AT561" s="10"/>
      <c r="AU561" s="10"/>
      <c r="AV561" s="16"/>
      <c r="AW561" s="19"/>
      <c r="AY561" s="23"/>
      <c r="AZ561" s="18"/>
      <c r="BA561" s="18"/>
      <c r="BB561" s="18"/>
      <c r="BC561" s="18"/>
      <c r="BD561" s="18"/>
      <c r="BE561" s="18"/>
      <c r="BF561" s="24"/>
      <c r="BG561" s="24"/>
      <c r="BH561" s="24"/>
      <c r="BI561" s="21"/>
      <c r="BJ561" s="25"/>
      <c r="BK561" s="24"/>
      <c r="BL561" s="23"/>
      <c r="BM561" s="23"/>
      <c r="BN561" s="22"/>
      <c r="BP561" s="2"/>
    </row>
    <row r="562" spans="9:68" x14ac:dyDescent="0.2">
      <c r="I562" s="17"/>
      <c r="J562" s="16"/>
      <c r="K562" s="16"/>
      <c r="L562" s="16"/>
      <c r="M562" s="16"/>
      <c r="N562" s="16"/>
      <c r="O562" s="16"/>
      <c r="P562" s="16"/>
      <c r="Q562" s="16"/>
      <c r="R562" s="16"/>
      <c r="S562" s="16"/>
      <c r="T562" s="20"/>
      <c r="U562" s="10"/>
      <c r="V562" s="20"/>
      <c r="W562" s="10"/>
      <c r="X562" s="20"/>
      <c r="Y562" s="10"/>
      <c r="Z562" s="20"/>
      <c r="AA562" s="15"/>
      <c r="AB562" s="11"/>
      <c r="AC562" s="10"/>
      <c r="AD562" s="19"/>
      <c r="AE562" s="12"/>
      <c r="AF562" s="10"/>
      <c r="AG562" s="10"/>
      <c r="AH562" s="10"/>
      <c r="AI562" s="10"/>
      <c r="AJ562" s="10"/>
      <c r="AK562" s="10"/>
      <c r="AL562" s="10"/>
      <c r="AM562" s="10"/>
      <c r="AN562" s="10"/>
      <c r="AO562" s="10"/>
      <c r="AP562" s="10"/>
      <c r="AQ562" s="10"/>
      <c r="AR562" s="10"/>
      <c r="AS562" s="10"/>
      <c r="AT562" s="10"/>
      <c r="AU562" s="10"/>
      <c r="AV562" s="16"/>
      <c r="AW562" s="19"/>
      <c r="AY562" s="23"/>
      <c r="AZ562" s="18"/>
      <c r="BA562" s="18"/>
      <c r="BB562" s="18"/>
      <c r="BC562" s="18"/>
      <c r="BD562" s="18"/>
      <c r="BE562" s="18"/>
      <c r="BF562" s="24"/>
      <c r="BG562" s="24"/>
      <c r="BH562" s="24"/>
      <c r="BI562" s="21"/>
      <c r="BJ562" s="25"/>
      <c r="BK562" s="24"/>
      <c r="BL562" s="23"/>
      <c r="BM562" s="23"/>
      <c r="BN562" s="22"/>
      <c r="BP562" s="2"/>
    </row>
    <row r="563" spans="9:68" x14ac:dyDescent="0.2">
      <c r="I563" s="17"/>
      <c r="J563" s="16"/>
      <c r="K563" s="16"/>
      <c r="L563" s="16"/>
      <c r="M563" s="16"/>
      <c r="N563" s="16"/>
      <c r="O563" s="16"/>
      <c r="P563" s="16"/>
      <c r="Q563" s="16"/>
      <c r="R563" s="16"/>
      <c r="S563" s="16"/>
      <c r="T563" s="20"/>
      <c r="U563" s="10"/>
      <c r="V563" s="20"/>
      <c r="W563" s="10"/>
      <c r="X563" s="20"/>
      <c r="Y563" s="10"/>
      <c r="Z563" s="20"/>
      <c r="AA563" s="15"/>
      <c r="AB563" s="11"/>
      <c r="AC563" s="10"/>
      <c r="AD563" s="19"/>
      <c r="AE563" s="12"/>
      <c r="AF563" s="10"/>
      <c r="AG563" s="10"/>
      <c r="AH563" s="10"/>
      <c r="AI563" s="10"/>
      <c r="AJ563" s="10"/>
      <c r="AK563" s="10"/>
      <c r="AL563" s="10"/>
      <c r="AM563" s="10"/>
      <c r="AN563" s="10"/>
      <c r="AO563" s="10"/>
      <c r="AP563" s="10"/>
      <c r="AQ563" s="10"/>
      <c r="AR563" s="10"/>
      <c r="AS563" s="10"/>
      <c r="AT563" s="10"/>
      <c r="AU563" s="10"/>
      <c r="AV563" s="16"/>
      <c r="AW563" s="19"/>
      <c r="AY563" s="23"/>
      <c r="AZ563" s="18"/>
      <c r="BA563" s="18"/>
      <c r="BB563" s="18"/>
      <c r="BC563" s="18"/>
      <c r="BD563" s="18"/>
      <c r="BE563" s="18"/>
      <c r="BF563" s="24"/>
      <c r="BG563" s="24"/>
      <c r="BH563" s="24"/>
      <c r="BI563" s="21"/>
      <c r="BJ563" s="25"/>
      <c r="BK563" s="24"/>
      <c r="BL563" s="23"/>
      <c r="BM563" s="23"/>
      <c r="BN563" s="22"/>
      <c r="BP563" s="2"/>
    </row>
    <row r="564" spans="9:68" x14ac:dyDescent="0.2">
      <c r="I564" s="17"/>
      <c r="J564" s="16"/>
      <c r="K564" s="16"/>
      <c r="L564" s="16"/>
      <c r="M564" s="16"/>
      <c r="N564" s="16"/>
      <c r="O564" s="16"/>
      <c r="P564" s="16"/>
      <c r="Q564" s="16"/>
      <c r="R564" s="16"/>
      <c r="S564" s="16"/>
      <c r="T564" s="20"/>
      <c r="U564" s="10"/>
      <c r="V564" s="20"/>
      <c r="W564" s="10"/>
      <c r="X564" s="20"/>
      <c r="Y564" s="10"/>
      <c r="Z564" s="20"/>
      <c r="AA564" s="15"/>
      <c r="AB564" s="11"/>
      <c r="AC564" s="10"/>
      <c r="AD564" s="19"/>
      <c r="AE564" s="12"/>
      <c r="AF564" s="10"/>
      <c r="AG564" s="10"/>
      <c r="AH564" s="10"/>
      <c r="AI564" s="10"/>
      <c r="AJ564" s="10"/>
      <c r="AK564" s="10"/>
      <c r="AL564" s="10"/>
      <c r="AM564" s="10"/>
      <c r="AN564" s="10"/>
      <c r="AO564" s="10"/>
      <c r="AP564" s="10"/>
      <c r="AQ564" s="10"/>
      <c r="AR564" s="10"/>
      <c r="AS564" s="10"/>
      <c r="AT564" s="10"/>
      <c r="AU564" s="10"/>
      <c r="AV564" s="16"/>
      <c r="AW564" s="19"/>
      <c r="AY564" s="23"/>
      <c r="AZ564" s="18"/>
      <c r="BA564" s="18"/>
      <c r="BB564" s="18"/>
      <c r="BC564" s="18"/>
      <c r="BD564" s="18"/>
      <c r="BE564" s="18"/>
      <c r="BF564" s="24"/>
      <c r="BG564" s="24"/>
      <c r="BH564" s="24"/>
      <c r="BI564" s="21"/>
      <c r="BJ564" s="25"/>
      <c r="BK564" s="24"/>
      <c r="BL564" s="23"/>
      <c r="BM564" s="23"/>
      <c r="BN564" s="22"/>
      <c r="BP564" s="2"/>
    </row>
    <row r="565" spans="9:68" x14ac:dyDescent="0.2">
      <c r="I565" s="17"/>
      <c r="J565" s="16"/>
      <c r="K565" s="16"/>
      <c r="L565" s="16"/>
      <c r="M565" s="16"/>
      <c r="N565" s="16"/>
      <c r="O565" s="16"/>
      <c r="P565" s="16"/>
      <c r="Q565" s="16"/>
      <c r="R565" s="16"/>
      <c r="S565" s="16"/>
      <c r="T565" s="20"/>
      <c r="U565" s="10"/>
      <c r="V565" s="20"/>
      <c r="W565" s="10"/>
      <c r="X565" s="20"/>
      <c r="Y565" s="10"/>
      <c r="Z565" s="20"/>
      <c r="AA565" s="15"/>
      <c r="AB565" s="11"/>
      <c r="AC565" s="10"/>
      <c r="AD565" s="19"/>
      <c r="AE565" s="12"/>
      <c r="AF565" s="10"/>
      <c r="AG565" s="10"/>
      <c r="AH565" s="10"/>
      <c r="AI565" s="10"/>
      <c r="AJ565" s="10"/>
      <c r="AK565" s="10"/>
      <c r="AL565" s="10"/>
      <c r="AM565" s="10"/>
      <c r="AN565" s="10"/>
      <c r="AO565" s="10"/>
      <c r="AP565" s="10"/>
      <c r="AQ565" s="10"/>
      <c r="AR565" s="10"/>
      <c r="AS565" s="10"/>
      <c r="AT565" s="10"/>
      <c r="AU565" s="10"/>
      <c r="AV565" s="16"/>
      <c r="AW565" s="19"/>
      <c r="AY565" s="23"/>
      <c r="AZ565" s="18"/>
      <c r="BA565" s="18"/>
      <c r="BB565" s="18"/>
      <c r="BC565" s="18"/>
      <c r="BD565" s="18"/>
      <c r="BE565" s="18"/>
      <c r="BF565" s="24"/>
      <c r="BG565" s="24"/>
      <c r="BH565" s="24"/>
      <c r="BI565" s="21"/>
      <c r="BJ565" s="25"/>
      <c r="BK565" s="24"/>
      <c r="BL565" s="23"/>
      <c r="BM565" s="23"/>
      <c r="BN565" s="22"/>
      <c r="BP565" s="2"/>
    </row>
    <row r="566" spans="9:68" x14ac:dyDescent="0.2">
      <c r="I566" s="17"/>
      <c r="J566" s="16"/>
      <c r="K566" s="16"/>
      <c r="L566" s="16"/>
      <c r="M566" s="16"/>
      <c r="N566" s="16"/>
      <c r="O566" s="16"/>
      <c r="P566" s="16"/>
      <c r="Q566" s="16"/>
      <c r="R566" s="16"/>
      <c r="S566" s="16"/>
      <c r="T566" s="20"/>
      <c r="U566" s="10"/>
      <c r="V566" s="20"/>
      <c r="W566" s="10"/>
      <c r="X566" s="20"/>
      <c r="Y566" s="10"/>
      <c r="Z566" s="20"/>
      <c r="AA566" s="15"/>
      <c r="AB566" s="11"/>
      <c r="AC566" s="10"/>
      <c r="AD566" s="19"/>
      <c r="AE566" s="12"/>
      <c r="AF566" s="10"/>
      <c r="AG566" s="10"/>
      <c r="AH566" s="10"/>
      <c r="AI566" s="10"/>
      <c r="AJ566" s="10"/>
      <c r="AK566" s="10"/>
      <c r="AL566" s="10"/>
      <c r="AM566" s="10"/>
      <c r="AN566" s="10"/>
      <c r="AO566" s="10"/>
      <c r="AP566" s="10"/>
      <c r="AQ566" s="10"/>
      <c r="AR566" s="10"/>
      <c r="AS566" s="10"/>
      <c r="AT566" s="10"/>
      <c r="AU566" s="10"/>
      <c r="AV566" s="16"/>
      <c r="AW566" s="19"/>
      <c r="AY566" s="23"/>
      <c r="AZ566" s="18"/>
      <c r="BA566" s="18"/>
      <c r="BB566" s="18"/>
      <c r="BC566" s="18"/>
      <c r="BD566" s="18"/>
      <c r="BE566" s="18"/>
      <c r="BF566" s="24"/>
      <c r="BG566" s="24"/>
      <c r="BH566" s="24"/>
      <c r="BI566" s="21"/>
      <c r="BJ566" s="25"/>
      <c r="BK566" s="24"/>
      <c r="BL566" s="23"/>
      <c r="BM566" s="23"/>
      <c r="BN566" s="22"/>
      <c r="BP566" s="2"/>
    </row>
    <row r="567" spans="9:68" x14ac:dyDescent="0.2">
      <c r="I567" s="17"/>
      <c r="J567" s="16"/>
      <c r="K567" s="16"/>
      <c r="L567" s="16"/>
      <c r="M567" s="16"/>
      <c r="N567" s="16"/>
      <c r="O567" s="16"/>
      <c r="P567" s="16"/>
      <c r="Q567" s="16"/>
      <c r="R567" s="16"/>
      <c r="S567" s="16"/>
      <c r="T567" s="20"/>
      <c r="U567" s="10"/>
      <c r="V567" s="20"/>
      <c r="W567" s="10"/>
      <c r="X567" s="20"/>
      <c r="Y567" s="10"/>
      <c r="Z567" s="20"/>
      <c r="AA567" s="15"/>
      <c r="AB567" s="11"/>
      <c r="AC567" s="10"/>
      <c r="AD567" s="19"/>
      <c r="AE567" s="12"/>
      <c r="AF567" s="10"/>
      <c r="AG567" s="10"/>
      <c r="AH567" s="10"/>
      <c r="AI567" s="10"/>
      <c r="AJ567" s="10"/>
      <c r="AK567" s="10"/>
      <c r="AL567" s="10"/>
      <c r="AM567" s="10"/>
      <c r="AN567" s="10"/>
      <c r="AO567" s="10"/>
      <c r="AP567" s="10"/>
      <c r="AQ567" s="10"/>
      <c r="AR567" s="10"/>
      <c r="AS567" s="10"/>
      <c r="AT567" s="10"/>
      <c r="AU567" s="10"/>
      <c r="AV567" s="16"/>
      <c r="AW567" s="19"/>
      <c r="AY567" s="23"/>
      <c r="AZ567" s="18"/>
      <c r="BA567" s="18"/>
      <c r="BB567" s="18"/>
      <c r="BC567" s="18"/>
      <c r="BD567" s="18"/>
      <c r="BE567" s="18"/>
      <c r="BF567" s="24"/>
      <c r="BG567" s="24"/>
      <c r="BH567" s="24"/>
      <c r="BI567" s="21"/>
      <c r="BJ567" s="25"/>
      <c r="BK567" s="24"/>
      <c r="BL567" s="23"/>
      <c r="BM567" s="23"/>
      <c r="BN567" s="22"/>
      <c r="BP567" s="2"/>
    </row>
    <row r="568" spans="9:68" x14ac:dyDescent="0.2">
      <c r="I568" s="17"/>
      <c r="J568" s="16"/>
      <c r="K568" s="16"/>
      <c r="L568" s="16"/>
      <c r="M568" s="16"/>
      <c r="N568" s="16"/>
      <c r="O568" s="16"/>
      <c r="P568" s="16"/>
      <c r="Q568" s="16"/>
      <c r="R568" s="16"/>
      <c r="S568" s="16"/>
      <c r="T568" s="20"/>
      <c r="U568" s="10"/>
      <c r="V568" s="20"/>
      <c r="W568" s="10"/>
      <c r="X568" s="20"/>
      <c r="Y568" s="10"/>
      <c r="Z568" s="20"/>
      <c r="AA568" s="15"/>
      <c r="AB568" s="11"/>
      <c r="AC568" s="10"/>
      <c r="AD568" s="19"/>
      <c r="AE568" s="12"/>
      <c r="AF568" s="10"/>
      <c r="AG568" s="10"/>
      <c r="AH568" s="10"/>
      <c r="AI568" s="10"/>
      <c r="AJ568" s="10"/>
      <c r="AK568" s="10"/>
      <c r="AL568" s="10"/>
      <c r="AM568" s="10"/>
      <c r="AN568" s="10"/>
      <c r="AO568" s="10"/>
      <c r="AP568" s="10"/>
      <c r="AQ568" s="10"/>
      <c r="AR568" s="10"/>
      <c r="AS568" s="10"/>
      <c r="AT568" s="10"/>
      <c r="AU568" s="10"/>
      <c r="AV568" s="16"/>
      <c r="AW568" s="19"/>
      <c r="AY568" s="23"/>
      <c r="AZ568" s="18"/>
      <c r="BA568" s="18"/>
      <c r="BB568" s="18"/>
      <c r="BC568" s="18"/>
      <c r="BD568" s="18"/>
      <c r="BE568" s="18"/>
      <c r="BF568" s="24"/>
      <c r="BG568" s="24"/>
      <c r="BH568" s="24"/>
      <c r="BI568" s="21"/>
      <c r="BJ568" s="25"/>
      <c r="BK568" s="24"/>
      <c r="BL568" s="23"/>
      <c r="BM568" s="23"/>
      <c r="BN568" s="22"/>
      <c r="BP568" s="2"/>
    </row>
    <row r="569" spans="9:68" x14ac:dyDescent="0.2">
      <c r="I569" s="17"/>
      <c r="J569" s="16"/>
      <c r="K569" s="16"/>
      <c r="L569" s="16"/>
      <c r="M569" s="16"/>
      <c r="N569" s="16"/>
      <c r="O569" s="16"/>
      <c r="P569" s="16"/>
      <c r="Q569" s="16"/>
      <c r="R569" s="16"/>
      <c r="S569" s="16"/>
      <c r="T569" s="20"/>
      <c r="U569" s="10"/>
      <c r="V569" s="20"/>
      <c r="W569" s="10"/>
      <c r="X569" s="20"/>
      <c r="Y569" s="10"/>
      <c r="Z569" s="20"/>
      <c r="AA569" s="15"/>
      <c r="AB569" s="11"/>
      <c r="AC569" s="10"/>
      <c r="AD569" s="19"/>
      <c r="AE569" s="12"/>
      <c r="AF569" s="10"/>
      <c r="AG569" s="10"/>
      <c r="AH569" s="10"/>
      <c r="AI569" s="10"/>
      <c r="AJ569" s="10"/>
      <c r="AK569" s="10"/>
      <c r="AL569" s="10"/>
      <c r="AM569" s="10"/>
      <c r="AN569" s="10"/>
      <c r="AO569" s="10"/>
      <c r="AP569" s="10"/>
      <c r="AQ569" s="10"/>
      <c r="AR569" s="10"/>
      <c r="AS569" s="10"/>
      <c r="AT569" s="10"/>
      <c r="AU569" s="10"/>
      <c r="AV569" s="16"/>
      <c r="AW569" s="19"/>
      <c r="AY569" s="23"/>
      <c r="AZ569" s="18"/>
      <c r="BA569" s="18"/>
      <c r="BB569" s="18"/>
      <c r="BC569" s="18"/>
      <c r="BD569" s="18"/>
      <c r="BE569" s="18"/>
      <c r="BF569" s="24"/>
      <c r="BG569" s="24"/>
      <c r="BH569" s="24"/>
      <c r="BI569" s="21"/>
      <c r="BJ569" s="25"/>
      <c r="BK569" s="24"/>
      <c r="BL569" s="23"/>
      <c r="BM569" s="23"/>
      <c r="BN569" s="22"/>
      <c r="BP569" s="2"/>
    </row>
    <row r="570" spans="9:68" x14ac:dyDescent="0.2">
      <c r="I570" s="17"/>
      <c r="J570" s="16"/>
      <c r="K570" s="16"/>
      <c r="L570" s="16"/>
      <c r="M570" s="16"/>
      <c r="N570" s="16"/>
      <c r="O570" s="16"/>
      <c r="P570" s="16"/>
      <c r="Q570" s="16"/>
      <c r="R570" s="16"/>
      <c r="S570" s="16"/>
      <c r="T570" s="20"/>
      <c r="U570" s="10"/>
      <c r="V570" s="20"/>
      <c r="W570" s="10"/>
      <c r="X570" s="20"/>
      <c r="Y570" s="10"/>
      <c r="Z570" s="20"/>
      <c r="AA570" s="15"/>
      <c r="AB570" s="11"/>
      <c r="AC570" s="10"/>
      <c r="AD570" s="19"/>
      <c r="AE570" s="12"/>
      <c r="AF570" s="10"/>
      <c r="AG570" s="10"/>
      <c r="AH570" s="10"/>
      <c r="AI570" s="10"/>
      <c r="AJ570" s="10"/>
      <c r="AK570" s="10"/>
      <c r="AL570" s="10"/>
      <c r="AM570" s="10"/>
      <c r="AN570" s="10"/>
      <c r="AO570" s="10"/>
      <c r="AP570" s="10"/>
      <c r="AQ570" s="10"/>
      <c r="AR570" s="10"/>
      <c r="AS570" s="10"/>
      <c r="AT570" s="10"/>
      <c r="AU570" s="10"/>
      <c r="AV570" s="16"/>
      <c r="AW570" s="19"/>
      <c r="AY570" s="23"/>
      <c r="AZ570" s="18"/>
      <c r="BA570" s="18"/>
      <c r="BB570" s="18"/>
      <c r="BC570" s="18"/>
      <c r="BD570" s="18"/>
      <c r="BE570" s="18"/>
      <c r="BF570" s="24"/>
      <c r="BG570" s="24"/>
      <c r="BH570" s="24"/>
      <c r="BI570" s="21"/>
      <c r="BJ570" s="25"/>
      <c r="BK570" s="24"/>
      <c r="BL570" s="23"/>
      <c r="BM570" s="23"/>
      <c r="BN570" s="22"/>
      <c r="BP570" s="2"/>
    </row>
    <row r="571" spans="9:68" x14ac:dyDescent="0.2">
      <c r="I571" s="17"/>
      <c r="J571" s="16"/>
      <c r="K571" s="16"/>
      <c r="L571" s="16"/>
      <c r="M571" s="16"/>
      <c r="N571" s="16"/>
      <c r="O571" s="16"/>
      <c r="P571" s="16"/>
      <c r="Q571" s="16"/>
      <c r="R571" s="16"/>
      <c r="S571" s="16"/>
      <c r="T571" s="20"/>
      <c r="U571" s="10"/>
      <c r="V571" s="20"/>
      <c r="W571" s="10"/>
      <c r="X571" s="20"/>
      <c r="Y571" s="10"/>
      <c r="Z571" s="20"/>
      <c r="AA571" s="15"/>
      <c r="AB571" s="11"/>
      <c r="AC571" s="10"/>
      <c r="AD571" s="19"/>
      <c r="AE571" s="12"/>
      <c r="AF571" s="10"/>
      <c r="AG571" s="10"/>
      <c r="AH571" s="10"/>
      <c r="AI571" s="10"/>
      <c r="AJ571" s="10"/>
      <c r="AK571" s="10"/>
      <c r="AL571" s="10"/>
      <c r="AM571" s="10"/>
      <c r="AN571" s="10"/>
      <c r="AO571" s="10"/>
      <c r="AP571" s="10"/>
      <c r="AQ571" s="10"/>
      <c r="AR571" s="10"/>
      <c r="AS571" s="10"/>
      <c r="AT571" s="10"/>
      <c r="AU571" s="10"/>
      <c r="AV571" s="16"/>
      <c r="AW571" s="19"/>
      <c r="AY571" s="23"/>
      <c r="AZ571" s="18"/>
      <c r="BA571" s="18"/>
      <c r="BB571" s="18"/>
      <c r="BC571" s="18"/>
      <c r="BD571" s="18"/>
      <c r="BE571" s="18"/>
      <c r="BF571" s="24"/>
      <c r="BG571" s="24"/>
      <c r="BH571" s="24"/>
      <c r="BI571" s="21"/>
      <c r="BJ571" s="25"/>
      <c r="BK571" s="24"/>
      <c r="BL571" s="23"/>
      <c r="BM571" s="23"/>
      <c r="BN571" s="22"/>
      <c r="BP571" s="2"/>
    </row>
    <row r="572" spans="9:68" x14ac:dyDescent="0.2">
      <c r="I572" s="17"/>
      <c r="J572" s="16"/>
      <c r="K572" s="16"/>
      <c r="L572" s="16"/>
      <c r="M572" s="16"/>
      <c r="N572" s="16"/>
      <c r="O572" s="16"/>
      <c r="P572" s="16"/>
      <c r="Q572" s="16"/>
      <c r="R572" s="16"/>
      <c r="S572" s="16"/>
      <c r="T572" s="20"/>
      <c r="U572" s="10"/>
      <c r="V572" s="20"/>
      <c r="W572" s="10"/>
      <c r="X572" s="20"/>
      <c r="Y572" s="10"/>
      <c r="Z572" s="20"/>
      <c r="AA572" s="15"/>
      <c r="AB572" s="11"/>
      <c r="AC572" s="10"/>
      <c r="AD572" s="19"/>
      <c r="AE572" s="12"/>
      <c r="AF572" s="10"/>
      <c r="AG572" s="10"/>
      <c r="AH572" s="10"/>
      <c r="AI572" s="10"/>
      <c r="AJ572" s="10"/>
      <c r="AK572" s="10"/>
      <c r="AL572" s="10"/>
      <c r="AM572" s="10"/>
      <c r="AN572" s="10"/>
      <c r="AO572" s="10"/>
      <c r="AP572" s="10"/>
      <c r="AQ572" s="10"/>
      <c r="AR572" s="10"/>
      <c r="AS572" s="10"/>
      <c r="AT572" s="10"/>
      <c r="AU572" s="10"/>
      <c r="AV572" s="16"/>
      <c r="AW572" s="19"/>
      <c r="AY572" s="23"/>
      <c r="AZ572" s="18"/>
      <c r="BA572" s="18"/>
      <c r="BB572" s="18"/>
      <c r="BC572" s="18"/>
      <c r="BD572" s="18"/>
      <c r="BE572" s="18"/>
      <c r="BF572" s="24"/>
      <c r="BG572" s="24"/>
      <c r="BH572" s="24"/>
      <c r="BI572" s="21"/>
      <c r="BJ572" s="25"/>
      <c r="BK572" s="24"/>
      <c r="BL572" s="23"/>
      <c r="BM572" s="23"/>
      <c r="BN572" s="22"/>
      <c r="BP572" s="2"/>
    </row>
    <row r="573" spans="9:68" x14ac:dyDescent="0.2">
      <c r="I573" s="17"/>
      <c r="J573" s="16"/>
      <c r="K573" s="16"/>
      <c r="L573" s="16"/>
      <c r="M573" s="16"/>
      <c r="N573" s="16"/>
      <c r="O573" s="16"/>
      <c r="P573" s="16"/>
      <c r="Q573" s="16"/>
      <c r="R573" s="16"/>
      <c r="S573" s="16"/>
      <c r="T573" s="20"/>
      <c r="U573" s="10"/>
      <c r="V573" s="20"/>
      <c r="W573" s="10"/>
      <c r="X573" s="20"/>
      <c r="Y573" s="10"/>
      <c r="Z573" s="20"/>
      <c r="AA573" s="15"/>
      <c r="AB573" s="11"/>
      <c r="AC573" s="10"/>
      <c r="AD573" s="19"/>
      <c r="AE573" s="12"/>
      <c r="AF573" s="10"/>
      <c r="AG573" s="10"/>
      <c r="AH573" s="10"/>
      <c r="AI573" s="10"/>
      <c r="AJ573" s="10"/>
      <c r="AK573" s="10"/>
      <c r="AL573" s="10"/>
      <c r="AM573" s="10"/>
      <c r="AN573" s="10"/>
      <c r="AO573" s="10"/>
      <c r="AP573" s="10"/>
      <c r="AQ573" s="10"/>
      <c r="AR573" s="10"/>
      <c r="AS573" s="10"/>
      <c r="AT573" s="10"/>
      <c r="AU573" s="10"/>
      <c r="AV573" s="16"/>
      <c r="AW573" s="19"/>
      <c r="AY573" s="23"/>
      <c r="AZ573" s="18"/>
      <c r="BA573" s="18"/>
      <c r="BB573" s="18"/>
      <c r="BC573" s="18"/>
      <c r="BD573" s="18"/>
      <c r="BE573" s="18"/>
      <c r="BF573" s="24"/>
      <c r="BG573" s="24"/>
      <c r="BH573" s="24"/>
      <c r="BI573" s="21"/>
      <c r="BJ573" s="25"/>
      <c r="BK573" s="24"/>
      <c r="BL573" s="23"/>
      <c r="BM573" s="23"/>
      <c r="BN573" s="22"/>
      <c r="BP573" s="2"/>
    </row>
    <row r="574" spans="9:68" x14ac:dyDescent="0.2">
      <c r="I574" s="17"/>
      <c r="J574" s="16"/>
      <c r="K574" s="16"/>
      <c r="L574" s="16"/>
      <c r="M574" s="16"/>
      <c r="N574" s="16"/>
      <c r="O574" s="16"/>
      <c r="P574" s="16"/>
      <c r="Q574" s="16"/>
      <c r="R574" s="16"/>
      <c r="S574" s="16"/>
      <c r="T574" s="20"/>
      <c r="U574" s="10"/>
      <c r="V574" s="20"/>
      <c r="W574" s="10"/>
      <c r="X574" s="20"/>
      <c r="Y574" s="10"/>
      <c r="Z574" s="20"/>
      <c r="AA574" s="15"/>
      <c r="AB574" s="11"/>
      <c r="AC574" s="10"/>
      <c r="AD574" s="19"/>
      <c r="AE574" s="12"/>
      <c r="AF574" s="10"/>
      <c r="AG574" s="10"/>
      <c r="AH574" s="10"/>
      <c r="AI574" s="10"/>
      <c r="AJ574" s="10"/>
      <c r="AK574" s="10"/>
      <c r="AL574" s="10"/>
      <c r="AM574" s="10"/>
      <c r="AN574" s="10"/>
      <c r="AO574" s="10"/>
      <c r="AP574" s="10"/>
      <c r="AQ574" s="10"/>
      <c r="AR574" s="10"/>
      <c r="AS574" s="10"/>
      <c r="AT574" s="10"/>
      <c r="AU574" s="10"/>
      <c r="AV574" s="16"/>
      <c r="AW574" s="19"/>
      <c r="AY574" s="23"/>
      <c r="AZ574" s="18"/>
      <c r="BA574" s="18"/>
      <c r="BB574" s="18"/>
      <c r="BC574" s="18"/>
      <c r="BD574" s="18"/>
      <c r="BE574" s="18"/>
      <c r="BF574" s="24"/>
      <c r="BG574" s="24"/>
      <c r="BH574" s="24"/>
      <c r="BI574" s="21"/>
      <c r="BJ574" s="25"/>
      <c r="BK574" s="24"/>
      <c r="BL574" s="23"/>
      <c r="BM574" s="23"/>
      <c r="BN574" s="22"/>
      <c r="BP574" s="2"/>
    </row>
    <row r="575" spans="9:68" x14ac:dyDescent="0.2">
      <c r="I575" s="17"/>
      <c r="J575" s="16"/>
      <c r="K575" s="16"/>
      <c r="L575" s="16"/>
      <c r="M575" s="16"/>
      <c r="N575" s="16"/>
      <c r="O575" s="16"/>
      <c r="P575" s="16"/>
      <c r="Q575" s="16"/>
      <c r="R575" s="16"/>
      <c r="S575" s="16"/>
      <c r="T575" s="20"/>
      <c r="U575" s="10"/>
      <c r="V575" s="20"/>
      <c r="W575" s="10"/>
      <c r="X575" s="20"/>
      <c r="Y575" s="10"/>
      <c r="Z575" s="20"/>
      <c r="AA575" s="15"/>
      <c r="AB575" s="11"/>
      <c r="AC575" s="10"/>
      <c r="AD575" s="19"/>
      <c r="AE575" s="12"/>
      <c r="AF575" s="10"/>
      <c r="AG575" s="10"/>
      <c r="AH575" s="10"/>
      <c r="AI575" s="10"/>
      <c r="AJ575" s="10"/>
      <c r="AK575" s="10"/>
      <c r="AL575" s="10"/>
      <c r="AM575" s="10"/>
      <c r="AN575" s="10"/>
      <c r="AO575" s="10"/>
      <c r="AP575" s="10"/>
      <c r="AQ575" s="10"/>
      <c r="AR575" s="10"/>
      <c r="AS575" s="10"/>
      <c r="AT575" s="10"/>
      <c r="AU575" s="10"/>
      <c r="AV575" s="16"/>
      <c r="AW575" s="19"/>
      <c r="AY575" s="23"/>
      <c r="AZ575" s="18"/>
      <c r="BA575" s="18"/>
      <c r="BB575" s="18"/>
      <c r="BC575" s="18"/>
      <c r="BD575" s="18"/>
      <c r="BE575" s="18"/>
      <c r="BF575" s="24"/>
      <c r="BG575" s="24"/>
      <c r="BH575" s="24"/>
      <c r="BI575" s="21"/>
      <c r="BJ575" s="25"/>
      <c r="BK575" s="24"/>
      <c r="BL575" s="23"/>
      <c r="BM575" s="23"/>
      <c r="BN575" s="22"/>
      <c r="BP575" s="2"/>
    </row>
    <row r="576" spans="9:68" x14ac:dyDescent="0.2">
      <c r="I576" s="17"/>
      <c r="J576" s="16"/>
      <c r="K576" s="16"/>
      <c r="L576" s="16"/>
      <c r="M576" s="16"/>
      <c r="N576" s="16"/>
      <c r="O576" s="16"/>
      <c r="P576" s="16"/>
      <c r="Q576" s="16"/>
      <c r="R576" s="16"/>
      <c r="S576" s="16"/>
      <c r="T576" s="20"/>
      <c r="U576" s="10"/>
      <c r="V576" s="20"/>
      <c r="W576" s="10"/>
      <c r="X576" s="20"/>
      <c r="Y576" s="10"/>
      <c r="Z576" s="20"/>
      <c r="AA576" s="15"/>
      <c r="AB576" s="11"/>
      <c r="AC576" s="10"/>
      <c r="AD576" s="19"/>
      <c r="AE576" s="12"/>
      <c r="AF576" s="10"/>
      <c r="AG576" s="10"/>
      <c r="AH576" s="10"/>
      <c r="AI576" s="10"/>
      <c r="AJ576" s="10"/>
      <c r="AK576" s="10"/>
      <c r="AL576" s="10"/>
      <c r="AM576" s="10"/>
      <c r="AN576" s="10"/>
      <c r="AO576" s="10"/>
      <c r="AP576" s="10"/>
      <c r="AQ576" s="10"/>
      <c r="AR576" s="10"/>
      <c r="AS576" s="10"/>
      <c r="AT576" s="10"/>
      <c r="AU576" s="10"/>
      <c r="AV576" s="16"/>
      <c r="AW576" s="19"/>
      <c r="AY576" s="23"/>
      <c r="AZ576" s="18"/>
      <c r="BA576" s="18"/>
      <c r="BB576" s="18"/>
      <c r="BC576" s="18"/>
      <c r="BD576" s="18"/>
      <c r="BE576" s="18"/>
      <c r="BF576" s="24"/>
      <c r="BG576" s="24"/>
      <c r="BH576" s="24"/>
      <c r="BI576" s="21"/>
      <c r="BJ576" s="25"/>
      <c r="BK576" s="24"/>
      <c r="BL576" s="23"/>
      <c r="BM576" s="23"/>
      <c r="BN576" s="22"/>
      <c r="BP576" s="2"/>
    </row>
    <row r="577" spans="9:68" x14ac:dyDescent="0.2">
      <c r="I577" s="17"/>
      <c r="J577" s="16"/>
      <c r="K577" s="16"/>
      <c r="L577" s="16"/>
      <c r="M577" s="16"/>
      <c r="N577" s="16"/>
      <c r="O577" s="16"/>
      <c r="P577" s="16"/>
      <c r="Q577" s="16"/>
      <c r="R577" s="16"/>
      <c r="S577" s="16"/>
      <c r="T577" s="20"/>
      <c r="U577" s="10"/>
      <c r="V577" s="20"/>
      <c r="W577" s="10"/>
      <c r="X577" s="20"/>
      <c r="Y577" s="10"/>
      <c r="Z577" s="20"/>
      <c r="AA577" s="15"/>
      <c r="AB577" s="11"/>
      <c r="AC577" s="10"/>
      <c r="AD577" s="19"/>
      <c r="AE577" s="12"/>
      <c r="AF577" s="10"/>
      <c r="AG577" s="10"/>
      <c r="AH577" s="10"/>
      <c r="AI577" s="10"/>
      <c r="AJ577" s="10"/>
      <c r="AK577" s="10"/>
      <c r="AL577" s="10"/>
      <c r="AM577" s="10"/>
      <c r="AN577" s="10"/>
      <c r="AO577" s="10"/>
      <c r="AP577" s="10"/>
      <c r="AQ577" s="10"/>
      <c r="AR577" s="10"/>
      <c r="AS577" s="10"/>
      <c r="AT577" s="10"/>
      <c r="AU577" s="10"/>
      <c r="AV577" s="16"/>
      <c r="AW577" s="19"/>
      <c r="AY577" s="23"/>
      <c r="AZ577" s="18"/>
      <c r="BA577" s="18"/>
      <c r="BB577" s="18"/>
      <c r="BC577" s="18"/>
      <c r="BD577" s="18"/>
      <c r="BE577" s="18"/>
      <c r="BF577" s="24"/>
      <c r="BG577" s="24"/>
      <c r="BH577" s="24"/>
      <c r="BI577" s="21"/>
      <c r="BJ577" s="25"/>
      <c r="BK577" s="24"/>
      <c r="BL577" s="23"/>
      <c r="BM577" s="23"/>
      <c r="BN577" s="22"/>
      <c r="BP577" s="2"/>
    </row>
    <row r="578" spans="9:68" x14ac:dyDescent="0.2">
      <c r="I578" s="17"/>
      <c r="J578" s="16"/>
      <c r="K578" s="16"/>
      <c r="L578" s="16"/>
      <c r="M578" s="16"/>
      <c r="N578" s="16"/>
      <c r="O578" s="16"/>
      <c r="P578" s="16"/>
      <c r="Q578" s="16"/>
      <c r="R578" s="16"/>
      <c r="S578" s="16"/>
      <c r="T578" s="20"/>
      <c r="U578" s="10"/>
      <c r="V578" s="20"/>
      <c r="W578" s="10"/>
      <c r="X578" s="20"/>
      <c r="Y578" s="10"/>
      <c r="Z578" s="20"/>
      <c r="AA578" s="15"/>
      <c r="AB578" s="11"/>
      <c r="AC578" s="10"/>
      <c r="AD578" s="19"/>
      <c r="AE578" s="12"/>
      <c r="AF578" s="10"/>
      <c r="AG578" s="10"/>
      <c r="AH578" s="10"/>
      <c r="AI578" s="10"/>
      <c r="AJ578" s="10"/>
      <c r="AK578" s="10"/>
      <c r="AL578" s="10"/>
      <c r="AM578" s="10"/>
      <c r="AN578" s="10"/>
      <c r="AO578" s="10"/>
      <c r="AP578" s="10"/>
      <c r="AQ578" s="10"/>
      <c r="AR578" s="10"/>
      <c r="AS578" s="10"/>
      <c r="AT578" s="10"/>
      <c r="AU578" s="10"/>
      <c r="AV578" s="16"/>
      <c r="AW578" s="19"/>
      <c r="AY578" s="23"/>
      <c r="AZ578" s="18"/>
      <c r="BA578" s="18"/>
      <c r="BB578" s="18"/>
      <c r="BC578" s="18"/>
      <c r="BD578" s="18"/>
      <c r="BE578" s="18"/>
      <c r="BF578" s="24"/>
      <c r="BG578" s="24"/>
      <c r="BH578" s="24"/>
      <c r="BI578" s="21"/>
      <c r="BJ578" s="25"/>
      <c r="BK578" s="24"/>
      <c r="BL578" s="23"/>
      <c r="BM578" s="23"/>
      <c r="BN578" s="22"/>
      <c r="BP578" s="2"/>
    </row>
    <row r="579" spans="9:68" x14ac:dyDescent="0.2">
      <c r="I579" s="17"/>
      <c r="J579" s="16"/>
      <c r="K579" s="16"/>
      <c r="L579" s="16"/>
      <c r="M579" s="16"/>
      <c r="N579" s="16"/>
      <c r="O579" s="16"/>
      <c r="P579" s="16"/>
      <c r="Q579" s="16"/>
      <c r="R579" s="16"/>
      <c r="S579" s="16"/>
      <c r="T579" s="20"/>
      <c r="U579" s="10"/>
      <c r="V579" s="20"/>
      <c r="W579" s="10"/>
      <c r="X579" s="20"/>
      <c r="Y579" s="10"/>
      <c r="Z579" s="20"/>
      <c r="AA579" s="15"/>
      <c r="AB579" s="11"/>
      <c r="AC579" s="10"/>
      <c r="AD579" s="19"/>
      <c r="AE579" s="12"/>
      <c r="AF579" s="10"/>
      <c r="AG579" s="10"/>
      <c r="AH579" s="10"/>
      <c r="AI579" s="10"/>
      <c r="AJ579" s="10"/>
      <c r="AK579" s="10"/>
      <c r="AL579" s="10"/>
      <c r="AM579" s="10"/>
      <c r="AN579" s="10"/>
      <c r="AO579" s="10"/>
      <c r="AP579" s="10"/>
      <c r="AQ579" s="10"/>
      <c r="AR579" s="10"/>
      <c r="AS579" s="10"/>
      <c r="AT579" s="10"/>
      <c r="AU579" s="10"/>
      <c r="AV579" s="16"/>
      <c r="AW579" s="19"/>
      <c r="AY579" s="23"/>
      <c r="AZ579" s="18"/>
      <c r="BA579" s="18"/>
      <c r="BB579" s="18"/>
      <c r="BC579" s="18"/>
      <c r="BD579" s="18"/>
      <c r="BE579" s="18"/>
      <c r="BF579" s="24"/>
      <c r="BG579" s="24"/>
      <c r="BH579" s="24"/>
      <c r="BI579" s="21"/>
      <c r="BJ579" s="25"/>
      <c r="BK579" s="24"/>
      <c r="BL579" s="23"/>
      <c r="BM579" s="23"/>
      <c r="BN579" s="22"/>
      <c r="BP579" s="2"/>
    </row>
    <row r="580" spans="9:68" x14ac:dyDescent="0.2">
      <c r="I580" s="17"/>
      <c r="J580" s="16"/>
      <c r="K580" s="16"/>
      <c r="L580" s="16"/>
      <c r="M580" s="16"/>
      <c r="N580" s="16"/>
      <c r="O580" s="16"/>
      <c r="P580" s="16"/>
      <c r="Q580" s="16"/>
      <c r="R580" s="16"/>
      <c r="S580" s="16"/>
      <c r="T580" s="20"/>
      <c r="U580" s="10"/>
      <c r="V580" s="20"/>
      <c r="W580" s="10"/>
      <c r="X580" s="20"/>
      <c r="Y580" s="10"/>
      <c r="Z580" s="20"/>
      <c r="AA580" s="15"/>
      <c r="AB580" s="11"/>
      <c r="AC580" s="10"/>
      <c r="AD580" s="19"/>
      <c r="AE580" s="12"/>
      <c r="AF580" s="10"/>
      <c r="AG580" s="10"/>
      <c r="AH580" s="10"/>
      <c r="AI580" s="10"/>
      <c r="AJ580" s="10"/>
      <c r="AK580" s="10"/>
      <c r="AL580" s="10"/>
      <c r="AM580" s="10"/>
      <c r="AN580" s="10"/>
      <c r="AO580" s="10"/>
      <c r="AP580" s="10"/>
      <c r="AQ580" s="10"/>
      <c r="AR580" s="10"/>
      <c r="AS580" s="10"/>
      <c r="AT580" s="10"/>
      <c r="AU580" s="10"/>
      <c r="AV580" s="16"/>
      <c r="AW580" s="19"/>
      <c r="AY580" s="23"/>
      <c r="AZ580" s="18"/>
      <c r="BA580" s="18"/>
      <c r="BB580" s="18"/>
      <c r="BC580" s="18"/>
      <c r="BD580" s="18"/>
      <c r="BE580" s="18"/>
      <c r="BF580" s="24"/>
      <c r="BG580" s="24"/>
      <c r="BH580" s="24"/>
      <c r="BI580" s="21"/>
      <c r="BJ580" s="25"/>
      <c r="BK580" s="24"/>
      <c r="BL580" s="23"/>
      <c r="BM580" s="23"/>
      <c r="BN580" s="22"/>
      <c r="BP580" s="2"/>
    </row>
    <row r="581" spans="9:68" x14ac:dyDescent="0.2">
      <c r="I581" s="17"/>
      <c r="J581" s="16"/>
      <c r="K581" s="16"/>
      <c r="L581" s="16"/>
      <c r="M581" s="16"/>
      <c r="N581" s="16"/>
      <c r="O581" s="16"/>
      <c r="P581" s="16"/>
      <c r="Q581" s="16"/>
      <c r="R581" s="16"/>
      <c r="S581" s="16"/>
      <c r="T581" s="20"/>
      <c r="U581" s="10"/>
      <c r="V581" s="20"/>
      <c r="W581" s="10"/>
      <c r="X581" s="20"/>
      <c r="Y581" s="10"/>
      <c r="Z581" s="20"/>
      <c r="AA581" s="15"/>
      <c r="AB581" s="11"/>
      <c r="AC581" s="10"/>
      <c r="AD581" s="19"/>
      <c r="AE581" s="12"/>
      <c r="AF581" s="10"/>
      <c r="AG581" s="10"/>
      <c r="AH581" s="10"/>
      <c r="AI581" s="10"/>
      <c r="AJ581" s="10"/>
      <c r="AK581" s="10"/>
      <c r="AL581" s="10"/>
      <c r="AM581" s="10"/>
      <c r="AN581" s="10"/>
      <c r="AO581" s="10"/>
      <c r="AP581" s="10"/>
      <c r="AQ581" s="10"/>
      <c r="AR581" s="10"/>
      <c r="AS581" s="10"/>
      <c r="AT581" s="10"/>
      <c r="AU581" s="10"/>
      <c r="AV581" s="16"/>
      <c r="AW581" s="19"/>
      <c r="AY581" s="23"/>
      <c r="AZ581" s="18"/>
      <c r="BA581" s="18"/>
      <c r="BB581" s="18"/>
      <c r="BC581" s="18"/>
      <c r="BD581" s="18"/>
      <c r="BE581" s="18"/>
      <c r="BF581" s="24"/>
      <c r="BG581" s="24"/>
      <c r="BH581" s="24"/>
      <c r="BI581" s="21"/>
      <c r="BJ581" s="25"/>
      <c r="BK581" s="24"/>
      <c r="BL581" s="23"/>
      <c r="BM581" s="23"/>
      <c r="BN581" s="22"/>
      <c r="BP581" s="2"/>
    </row>
    <row r="582" spans="9:68" x14ac:dyDescent="0.2">
      <c r="I582" s="17"/>
      <c r="J582" s="16"/>
      <c r="K582" s="16"/>
      <c r="L582" s="16"/>
      <c r="M582" s="16"/>
      <c r="N582" s="16"/>
      <c r="O582" s="16"/>
      <c r="P582" s="16"/>
      <c r="Q582" s="16"/>
      <c r="R582" s="16"/>
      <c r="S582" s="16"/>
      <c r="T582" s="20"/>
      <c r="U582" s="10"/>
      <c r="V582" s="20"/>
      <c r="W582" s="10"/>
      <c r="X582" s="20"/>
      <c r="Y582" s="10"/>
      <c r="Z582" s="20"/>
      <c r="AA582" s="15"/>
      <c r="AB582" s="11"/>
      <c r="AC582" s="10"/>
      <c r="AD582" s="19"/>
      <c r="AE582" s="12"/>
      <c r="AF582" s="10"/>
      <c r="AG582" s="10"/>
      <c r="AH582" s="10"/>
      <c r="AI582" s="10"/>
      <c r="AJ582" s="10"/>
      <c r="AK582" s="10"/>
      <c r="AL582" s="10"/>
      <c r="AM582" s="10"/>
      <c r="AN582" s="10"/>
      <c r="AO582" s="10"/>
      <c r="AP582" s="10"/>
      <c r="AQ582" s="10"/>
      <c r="AR582" s="10"/>
      <c r="AS582" s="10"/>
      <c r="AT582" s="10"/>
      <c r="AU582" s="10"/>
      <c r="AV582" s="16"/>
      <c r="AW582" s="19"/>
      <c r="AY582" s="23"/>
      <c r="AZ582" s="18"/>
      <c r="BA582" s="18"/>
      <c r="BB582" s="18"/>
      <c r="BC582" s="18"/>
      <c r="BD582" s="18"/>
      <c r="BE582" s="18"/>
      <c r="BF582" s="24"/>
      <c r="BG582" s="24"/>
      <c r="BH582" s="24"/>
      <c r="BI582" s="21"/>
      <c r="BJ582" s="25"/>
      <c r="BK582" s="24"/>
      <c r="BL582" s="23"/>
      <c r="BM582" s="23"/>
      <c r="BN582" s="22"/>
      <c r="BP582" s="2"/>
    </row>
    <row r="583" spans="9:68" x14ac:dyDescent="0.2">
      <c r="I583" s="17"/>
      <c r="J583" s="16"/>
      <c r="K583" s="16"/>
      <c r="L583" s="16"/>
      <c r="M583" s="16"/>
      <c r="N583" s="16"/>
      <c r="O583" s="16"/>
      <c r="P583" s="16"/>
      <c r="Q583" s="16"/>
      <c r="R583" s="16"/>
      <c r="S583" s="16"/>
      <c r="T583" s="20"/>
      <c r="U583" s="10"/>
      <c r="V583" s="20"/>
      <c r="W583" s="10"/>
      <c r="X583" s="20"/>
      <c r="Y583" s="10"/>
      <c r="Z583" s="20"/>
      <c r="AA583" s="15"/>
      <c r="AB583" s="11"/>
      <c r="AC583" s="10"/>
      <c r="AD583" s="19"/>
      <c r="AE583" s="12"/>
      <c r="AF583" s="10"/>
      <c r="AG583" s="10"/>
      <c r="AH583" s="10"/>
      <c r="AI583" s="10"/>
      <c r="AJ583" s="10"/>
      <c r="AK583" s="10"/>
      <c r="AL583" s="10"/>
      <c r="AM583" s="10"/>
      <c r="AN583" s="10"/>
      <c r="AO583" s="10"/>
      <c r="AP583" s="10"/>
      <c r="AQ583" s="10"/>
      <c r="AR583" s="10"/>
      <c r="AS583" s="10"/>
      <c r="AT583" s="10"/>
      <c r="AU583" s="10"/>
      <c r="AV583" s="16"/>
      <c r="AW583" s="19"/>
      <c r="AY583" s="23"/>
      <c r="AZ583" s="18"/>
      <c r="BA583" s="18"/>
      <c r="BB583" s="18"/>
      <c r="BC583" s="18"/>
      <c r="BD583" s="18"/>
      <c r="BE583" s="18"/>
      <c r="BF583" s="24"/>
      <c r="BG583" s="24"/>
      <c r="BH583" s="24"/>
      <c r="BI583" s="21"/>
      <c r="BJ583" s="25"/>
      <c r="BK583" s="24"/>
      <c r="BL583" s="23"/>
      <c r="BM583" s="23"/>
      <c r="BN583" s="22"/>
      <c r="BP583" s="2"/>
    </row>
    <row r="584" spans="9:68" x14ac:dyDescent="0.2">
      <c r="I584" s="17"/>
      <c r="J584" s="16"/>
      <c r="K584" s="16"/>
      <c r="L584" s="16"/>
      <c r="M584" s="16"/>
      <c r="N584" s="16"/>
      <c r="O584" s="16"/>
      <c r="P584" s="16"/>
      <c r="Q584" s="16"/>
      <c r="R584" s="16"/>
      <c r="S584" s="16"/>
      <c r="T584" s="20"/>
      <c r="U584" s="10"/>
      <c r="V584" s="20"/>
      <c r="W584" s="10"/>
      <c r="X584" s="20"/>
      <c r="Y584" s="10"/>
      <c r="Z584" s="20"/>
      <c r="AA584" s="15"/>
      <c r="AB584" s="11"/>
      <c r="AC584" s="10"/>
      <c r="AD584" s="19"/>
      <c r="AE584" s="12"/>
      <c r="AF584" s="10"/>
      <c r="AG584" s="10"/>
      <c r="AH584" s="10"/>
      <c r="AI584" s="10"/>
      <c r="AJ584" s="10"/>
      <c r="AK584" s="10"/>
      <c r="AL584" s="10"/>
      <c r="AM584" s="10"/>
      <c r="AN584" s="10"/>
      <c r="AO584" s="10"/>
      <c r="AP584" s="10"/>
      <c r="AQ584" s="10"/>
      <c r="AR584" s="10"/>
      <c r="AS584" s="10"/>
      <c r="AT584" s="10"/>
      <c r="AU584" s="10"/>
      <c r="AV584" s="16"/>
      <c r="AW584" s="19"/>
      <c r="AY584" s="23"/>
      <c r="AZ584" s="18"/>
      <c r="BA584" s="18"/>
      <c r="BB584" s="18"/>
      <c r="BC584" s="18"/>
      <c r="BD584" s="18"/>
      <c r="BE584" s="18"/>
      <c r="BF584" s="24"/>
      <c r="BG584" s="24"/>
      <c r="BH584" s="24"/>
      <c r="BI584" s="21"/>
      <c r="BJ584" s="25"/>
      <c r="BK584" s="24"/>
      <c r="BL584" s="23"/>
      <c r="BM584" s="23"/>
      <c r="BN584" s="22"/>
      <c r="BP584" s="2"/>
    </row>
    <row r="585" spans="9:68" x14ac:dyDescent="0.2">
      <c r="I585" s="17"/>
      <c r="J585" s="16"/>
      <c r="K585" s="16"/>
      <c r="L585" s="16"/>
      <c r="M585" s="16"/>
      <c r="N585" s="16"/>
      <c r="O585" s="16"/>
      <c r="P585" s="16"/>
      <c r="Q585" s="16"/>
      <c r="R585" s="16"/>
      <c r="S585" s="16"/>
      <c r="T585" s="20"/>
      <c r="U585" s="10"/>
      <c r="V585" s="20"/>
      <c r="W585" s="10"/>
      <c r="X585" s="20"/>
      <c r="Y585" s="10"/>
      <c r="Z585" s="20"/>
      <c r="AA585" s="15"/>
      <c r="AB585" s="11"/>
      <c r="AC585" s="10"/>
      <c r="AD585" s="19"/>
      <c r="AE585" s="12"/>
      <c r="AF585" s="10"/>
      <c r="AG585" s="10"/>
      <c r="AH585" s="10"/>
      <c r="AI585" s="10"/>
      <c r="AJ585" s="10"/>
      <c r="AK585" s="10"/>
      <c r="AL585" s="10"/>
      <c r="AM585" s="10"/>
      <c r="AN585" s="10"/>
      <c r="AO585" s="10"/>
      <c r="AP585" s="10"/>
      <c r="AQ585" s="10"/>
      <c r="AR585" s="10"/>
      <c r="AS585" s="10"/>
      <c r="AT585" s="10"/>
      <c r="AU585" s="10"/>
      <c r="AV585" s="16"/>
      <c r="AW585" s="19"/>
      <c r="AY585" s="23"/>
      <c r="AZ585" s="18"/>
      <c r="BA585" s="18"/>
      <c r="BB585" s="18"/>
      <c r="BC585" s="18"/>
      <c r="BD585" s="18"/>
      <c r="BE585" s="18"/>
      <c r="BF585" s="24"/>
      <c r="BG585" s="24"/>
      <c r="BH585" s="24"/>
      <c r="BI585" s="21"/>
      <c r="BJ585" s="25"/>
      <c r="BK585" s="24"/>
      <c r="BL585" s="23"/>
      <c r="BM585" s="23"/>
      <c r="BN585" s="22"/>
      <c r="BP585" s="2"/>
    </row>
    <row r="586" spans="9:68" x14ac:dyDescent="0.2">
      <c r="I586" s="17"/>
      <c r="J586" s="16"/>
      <c r="K586" s="16"/>
      <c r="L586" s="16"/>
      <c r="M586" s="16"/>
      <c r="N586" s="16"/>
      <c r="O586" s="16"/>
      <c r="P586" s="16"/>
      <c r="Q586" s="16"/>
      <c r="R586" s="16"/>
      <c r="S586" s="16"/>
      <c r="T586" s="20"/>
      <c r="U586" s="10"/>
      <c r="V586" s="20"/>
      <c r="W586" s="10"/>
      <c r="X586" s="20"/>
      <c r="Y586" s="10"/>
      <c r="Z586" s="20"/>
      <c r="AA586" s="15"/>
      <c r="AB586" s="11"/>
      <c r="AC586" s="10"/>
      <c r="AD586" s="19"/>
      <c r="AE586" s="12"/>
      <c r="AF586" s="10"/>
      <c r="AG586" s="10"/>
      <c r="AH586" s="10"/>
      <c r="AI586" s="10"/>
      <c r="AJ586" s="10"/>
      <c r="AK586" s="10"/>
      <c r="AL586" s="10"/>
      <c r="AM586" s="10"/>
      <c r="AN586" s="10"/>
      <c r="AO586" s="10"/>
      <c r="AP586" s="10"/>
      <c r="AQ586" s="10"/>
      <c r="AR586" s="10"/>
      <c r="AS586" s="10"/>
      <c r="AT586" s="10"/>
      <c r="AU586" s="10"/>
      <c r="AV586" s="16"/>
      <c r="AW586" s="19"/>
      <c r="AY586" s="23"/>
      <c r="AZ586" s="18"/>
      <c r="BA586" s="18"/>
      <c r="BB586" s="18"/>
      <c r="BC586" s="18"/>
      <c r="BD586" s="18"/>
      <c r="BE586" s="18"/>
      <c r="BF586" s="24"/>
      <c r="BG586" s="24"/>
      <c r="BH586" s="24"/>
      <c r="BI586" s="21"/>
      <c r="BJ586" s="25"/>
      <c r="BK586" s="24"/>
      <c r="BL586" s="23"/>
      <c r="BM586" s="23"/>
      <c r="BN586" s="22"/>
      <c r="BP586" s="2"/>
    </row>
    <row r="587" spans="9:68" x14ac:dyDescent="0.2">
      <c r="I587" s="17"/>
      <c r="J587" s="16"/>
      <c r="K587" s="16"/>
      <c r="L587" s="16"/>
      <c r="M587" s="16"/>
      <c r="N587" s="16"/>
      <c r="O587" s="16"/>
      <c r="P587" s="16"/>
      <c r="Q587" s="16"/>
      <c r="R587" s="16"/>
      <c r="S587" s="16"/>
      <c r="T587" s="20"/>
      <c r="U587" s="10"/>
      <c r="V587" s="20"/>
      <c r="W587" s="10"/>
      <c r="X587" s="20"/>
      <c r="Y587" s="10"/>
      <c r="Z587" s="20"/>
      <c r="AA587" s="15"/>
      <c r="AB587" s="11"/>
      <c r="AC587" s="10"/>
      <c r="AD587" s="19"/>
      <c r="AE587" s="12"/>
      <c r="AF587" s="10"/>
      <c r="AG587" s="10"/>
      <c r="AH587" s="10"/>
      <c r="AI587" s="10"/>
      <c r="AJ587" s="10"/>
      <c r="AK587" s="10"/>
      <c r="AL587" s="10"/>
      <c r="AM587" s="10"/>
      <c r="AN587" s="10"/>
      <c r="AO587" s="10"/>
      <c r="AP587" s="10"/>
      <c r="AQ587" s="10"/>
      <c r="AR587" s="10"/>
      <c r="AS587" s="10"/>
      <c r="AT587" s="10"/>
      <c r="AU587" s="10"/>
      <c r="AV587" s="16"/>
      <c r="AW587" s="19"/>
      <c r="AY587" s="23"/>
      <c r="AZ587" s="18"/>
      <c r="BA587" s="18"/>
      <c r="BB587" s="18"/>
      <c r="BC587" s="18"/>
      <c r="BD587" s="18"/>
      <c r="BE587" s="18"/>
      <c r="BF587" s="24"/>
      <c r="BG587" s="24"/>
      <c r="BH587" s="24"/>
      <c r="BI587" s="21"/>
      <c r="BJ587" s="25"/>
      <c r="BK587" s="24"/>
      <c r="BL587" s="23"/>
      <c r="BM587" s="23"/>
      <c r="BN587" s="22"/>
      <c r="BP587" s="2"/>
    </row>
    <row r="588" spans="9:68" x14ac:dyDescent="0.2">
      <c r="I588" s="17"/>
      <c r="J588" s="16"/>
      <c r="K588" s="16"/>
      <c r="L588" s="16"/>
      <c r="M588" s="16"/>
      <c r="N588" s="16"/>
      <c r="O588" s="16"/>
      <c r="P588" s="16"/>
      <c r="Q588" s="16"/>
      <c r="R588" s="16"/>
      <c r="S588" s="16"/>
      <c r="T588" s="20"/>
      <c r="U588" s="10"/>
      <c r="V588" s="20"/>
      <c r="W588" s="10"/>
      <c r="X588" s="20"/>
      <c r="Y588" s="10"/>
      <c r="Z588" s="20"/>
      <c r="AA588" s="15"/>
      <c r="AB588" s="11"/>
      <c r="AC588" s="10"/>
      <c r="AD588" s="19"/>
      <c r="AE588" s="12"/>
      <c r="AF588" s="10"/>
      <c r="AG588" s="10"/>
      <c r="AH588" s="10"/>
      <c r="AI588" s="10"/>
      <c r="AJ588" s="10"/>
      <c r="AK588" s="10"/>
      <c r="AL588" s="10"/>
      <c r="AM588" s="10"/>
      <c r="AN588" s="10"/>
      <c r="AO588" s="10"/>
      <c r="AP588" s="10"/>
      <c r="AQ588" s="10"/>
      <c r="AR588" s="10"/>
      <c r="AS588" s="10"/>
      <c r="AT588" s="10"/>
      <c r="AU588" s="10"/>
      <c r="AV588" s="16"/>
      <c r="AW588" s="19"/>
      <c r="AY588" s="23"/>
      <c r="AZ588" s="18"/>
      <c r="BA588" s="18"/>
      <c r="BB588" s="18"/>
      <c r="BC588" s="18"/>
      <c r="BD588" s="18"/>
      <c r="BE588" s="18"/>
      <c r="BF588" s="24"/>
      <c r="BG588" s="24"/>
      <c r="BH588" s="24"/>
      <c r="BI588" s="21"/>
      <c r="BJ588" s="25"/>
      <c r="BK588" s="24"/>
      <c r="BL588" s="23"/>
      <c r="BM588" s="23"/>
      <c r="BN588" s="22"/>
      <c r="BP588" s="2"/>
    </row>
    <row r="589" spans="9:68" x14ac:dyDescent="0.2">
      <c r="I589" s="17"/>
      <c r="J589" s="16"/>
      <c r="K589" s="16"/>
      <c r="L589" s="16"/>
      <c r="M589" s="16"/>
      <c r="N589" s="16"/>
      <c r="O589" s="16"/>
      <c r="P589" s="16"/>
      <c r="Q589" s="16"/>
      <c r="R589" s="16"/>
      <c r="S589" s="16"/>
      <c r="T589" s="20"/>
      <c r="U589" s="10"/>
      <c r="V589" s="20"/>
      <c r="W589" s="10"/>
      <c r="X589" s="20"/>
      <c r="Y589" s="10"/>
      <c r="Z589" s="20"/>
      <c r="AA589" s="15"/>
      <c r="AB589" s="11"/>
      <c r="AC589" s="10"/>
      <c r="AD589" s="19"/>
      <c r="AE589" s="12"/>
      <c r="AF589" s="10"/>
      <c r="AG589" s="10"/>
      <c r="AH589" s="10"/>
      <c r="AI589" s="10"/>
      <c r="AJ589" s="10"/>
      <c r="AK589" s="10"/>
      <c r="AL589" s="10"/>
      <c r="AM589" s="10"/>
      <c r="AN589" s="10"/>
      <c r="AO589" s="10"/>
      <c r="AP589" s="10"/>
      <c r="AQ589" s="10"/>
      <c r="AR589" s="10"/>
      <c r="AS589" s="10"/>
      <c r="AT589" s="10"/>
      <c r="AU589" s="10"/>
      <c r="AV589" s="16"/>
      <c r="AW589" s="19"/>
      <c r="AY589" s="23"/>
      <c r="AZ589" s="18"/>
      <c r="BA589" s="18"/>
      <c r="BB589" s="18"/>
      <c r="BC589" s="18"/>
      <c r="BD589" s="18"/>
      <c r="BE589" s="18"/>
      <c r="BF589" s="24"/>
      <c r="BG589" s="24"/>
      <c r="BH589" s="24"/>
      <c r="BI589" s="21"/>
      <c r="BJ589" s="25"/>
      <c r="BK589" s="24"/>
      <c r="BL589" s="23"/>
      <c r="BM589" s="23"/>
      <c r="BN589" s="22"/>
      <c r="BP589" s="2"/>
    </row>
    <row r="590" spans="9:68" x14ac:dyDescent="0.2">
      <c r="I590" s="17"/>
      <c r="J590" s="16"/>
      <c r="K590" s="16"/>
      <c r="L590" s="16"/>
      <c r="M590" s="16"/>
      <c r="N590" s="10"/>
      <c r="O590" s="10"/>
      <c r="P590" s="9"/>
      <c r="Q590" s="9"/>
      <c r="R590" s="9"/>
      <c r="S590" s="9"/>
      <c r="U590" s="15"/>
      <c r="W590" s="2"/>
      <c r="X590" s="2"/>
      <c r="Y590" s="2"/>
      <c r="Z590" s="2"/>
      <c r="AA590" s="2"/>
      <c r="AB590" s="14"/>
      <c r="AC590" s="2"/>
      <c r="AD590" s="13"/>
      <c r="AE590" s="12"/>
      <c r="AF590" s="10"/>
      <c r="AG590" s="11"/>
      <c r="AH590" s="9"/>
      <c r="AI590" s="9"/>
      <c r="AJ590" s="9"/>
      <c r="AK590" s="9"/>
      <c r="AL590" s="9"/>
      <c r="AM590" s="10"/>
      <c r="AN590" s="9"/>
      <c r="AO590" s="9"/>
      <c r="AP590" s="10"/>
      <c r="AQ590" s="9"/>
      <c r="AR590" s="8"/>
      <c r="AS590" s="8"/>
      <c r="AT590" s="8"/>
      <c r="AU590" s="8"/>
      <c r="AV590" s="8"/>
      <c r="AW590" s="7"/>
      <c r="BP590" s="2"/>
    </row>
    <row r="591" spans="9:68" x14ac:dyDescent="0.2">
      <c r="I591" s="17"/>
      <c r="J591" s="16"/>
      <c r="K591" s="16"/>
      <c r="L591" s="16"/>
      <c r="M591" s="16"/>
      <c r="N591" s="10"/>
      <c r="O591" s="10"/>
      <c r="P591" s="9"/>
      <c r="Q591" s="9"/>
      <c r="R591" s="9"/>
      <c r="S591" s="9"/>
      <c r="U591" s="15"/>
      <c r="W591" s="2"/>
      <c r="X591" s="2"/>
      <c r="Y591" s="2"/>
      <c r="Z591" s="2"/>
      <c r="AA591" s="2"/>
      <c r="AB591" s="14"/>
      <c r="AC591" s="2"/>
      <c r="AD591" s="13"/>
      <c r="AE591" s="12"/>
      <c r="AF591" s="10"/>
      <c r="AG591" s="11"/>
      <c r="AH591" s="9"/>
      <c r="AI591" s="9"/>
      <c r="AJ591" s="9"/>
      <c r="AK591" s="9"/>
      <c r="AL591" s="9"/>
      <c r="AM591" s="10"/>
      <c r="AN591" s="9"/>
      <c r="AO591" s="9"/>
      <c r="AP591" s="10"/>
      <c r="AQ591" s="9"/>
      <c r="AR591" s="8"/>
      <c r="AS591" s="8"/>
      <c r="AT591" s="8"/>
      <c r="AU591" s="8"/>
      <c r="AV591" s="8"/>
      <c r="AW591" s="7"/>
      <c r="BP591" s="2"/>
    </row>
    <row r="592" spans="9:68" x14ac:dyDescent="0.2">
      <c r="I592" s="17"/>
      <c r="J592" s="16"/>
      <c r="K592" s="16"/>
      <c r="L592" s="16"/>
      <c r="M592" s="16"/>
      <c r="N592" s="10"/>
      <c r="O592" s="10"/>
      <c r="P592" s="9"/>
      <c r="Q592" s="9"/>
      <c r="R592" s="9"/>
      <c r="S592" s="9"/>
      <c r="U592" s="15"/>
      <c r="W592" s="2"/>
      <c r="X592" s="2"/>
      <c r="Y592" s="2"/>
      <c r="Z592" s="2"/>
      <c r="AA592" s="2"/>
      <c r="AB592" s="14"/>
      <c r="AC592" s="2"/>
      <c r="AD592" s="13"/>
      <c r="AE592" s="12"/>
      <c r="AF592" s="10"/>
      <c r="AG592" s="11"/>
      <c r="AH592" s="9"/>
      <c r="AI592" s="9"/>
      <c r="AJ592" s="9"/>
      <c r="AK592" s="9"/>
      <c r="AL592" s="9"/>
      <c r="AM592" s="10"/>
      <c r="AN592" s="9"/>
      <c r="AO592" s="9"/>
      <c r="AP592" s="10"/>
      <c r="AQ592" s="9"/>
      <c r="AR592" s="8"/>
      <c r="AS592" s="8"/>
      <c r="AT592" s="8"/>
      <c r="AU592" s="8"/>
      <c r="AV592" s="8"/>
      <c r="AW592" s="7"/>
      <c r="BP592" s="2"/>
    </row>
    <row r="593" spans="9:68" x14ac:dyDescent="0.2">
      <c r="I593" s="17"/>
      <c r="J593" s="16"/>
      <c r="K593" s="16"/>
      <c r="L593" s="16"/>
      <c r="M593" s="16"/>
      <c r="N593" s="10"/>
      <c r="O593" s="10"/>
      <c r="P593" s="9"/>
      <c r="Q593" s="9"/>
      <c r="R593" s="9"/>
      <c r="S593" s="9"/>
      <c r="U593" s="15"/>
      <c r="W593" s="2"/>
      <c r="X593" s="2"/>
      <c r="Y593" s="2"/>
      <c r="Z593" s="2"/>
      <c r="AA593" s="2"/>
      <c r="AB593" s="14"/>
      <c r="AC593" s="2"/>
      <c r="AD593" s="13"/>
      <c r="AE593" s="12"/>
      <c r="AF593" s="10"/>
      <c r="AG593" s="11"/>
      <c r="AH593" s="9"/>
      <c r="AI593" s="9"/>
      <c r="AJ593" s="9"/>
      <c r="AK593" s="9"/>
      <c r="AL593" s="9"/>
      <c r="AM593" s="10"/>
      <c r="AN593" s="9"/>
      <c r="AO593" s="9"/>
      <c r="AP593" s="10"/>
      <c r="AQ593" s="9"/>
      <c r="AR593" s="8"/>
      <c r="AS593" s="8"/>
      <c r="AT593" s="8"/>
      <c r="AU593" s="8"/>
      <c r="AV593" s="8"/>
      <c r="AW593" s="7"/>
      <c r="BP593" s="2"/>
    </row>
    <row r="594" spans="9:68" x14ac:dyDescent="0.2">
      <c r="I594" s="17"/>
      <c r="J594" s="16"/>
      <c r="K594" s="16"/>
      <c r="L594" s="16"/>
      <c r="M594" s="16"/>
      <c r="N594" s="10"/>
      <c r="O594" s="10"/>
      <c r="P594" s="9"/>
      <c r="Q594" s="9"/>
      <c r="R594" s="9"/>
      <c r="S594" s="9"/>
      <c r="U594" s="15"/>
      <c r="W594" s="2"/>
      <c r="X594" s="2"/>
      <c r="Y594" s="2"/>
      <c r="Z594" s="2"/>
      <c r="AA594" s="2"/>
      <c r="AB594" s="14"/>
      <c r="AC594" s="2"/>
      <c r="AD594" s="13"/>
      <c r="AE594" s="12"/>
      <c r="AF594" s="10"/>
      <c r="AG594" s="11"/>
      <c r="AH594" s="9"/>
      <c r="AI594" s="9"/>
      <c r="AJ594" s="9"/>
      <c r="AK594" s="9"/>
      <c r="AL594" s="9"/>
      <c r="AM594" s="10"/>
      <c r="AN594" s="9"/>
      <c r="AO594" s="9"/>
      <c r="AP594" s="10"/>
      <c r="AQ594" s="9"/>
      <c r="AR594" s="8"/>
      <c r="AS594" s="8"/>
      <c r="AT594" s="8"/>
      <c r="AU594" s="8"/>
      <c r="AV594" s="8"/>
      <c r="AW594" s="7"/>
      <c r="BP594" s="2"/>
    </row>
    <row r="595" spans="9:68" x14ac:dyDescent="0.2">
      <c r="I595" s="17"/>
      <c r="J595" s="16"/>
      <c r="K595" s="16"/>
      <c r="L595" s="16"/>
      <c r="M595" s="16"/>
      <c r="N595" s="10"/>
      <c r="O595" s="10"/>
      <c r="P595" s="9"/>
      <c r="Q595" s="9"/>
      <c r="R595" s="9"/>
      <c r="S595" s="9"/>
      <c r="U595" s="15"/>
      <c r="W595" s="2"/>
      <c r="X595" s="2"/>
      <c r="Y595" s="2"/>
      <c r="Z595" s="2"/>
      <c r="AA595" s="2"/>
      <c r="AB595" s="14"/>
      <c r="AC595" s="2"/>
      <c r="AD595" s="13"/>
      <c r="AE595" s="12"/>
      <c r="AF595" s="10"/>
      <c r="AG595" s="11"/>
      <c r="AH595" s="9"/>
      <c r="AI595" s="9"/>
      <c r="AJ595" s="9"/>
      <c r="AK595" s="9"/>
      <c r="AL595" s="9"/>
      <c r="AM595" s="10"/>
      <c r="AN595" s="9"/>
      <c r="AO595" s="9"/>
      <c r="AP595" s="10"/>
      <c r="AQ595" s="9"/>
      <c r="AR595" s="8"/>
      <c r="AS595" s="8"/>
      <c r="AT595" s="8"/>
      <c r="AU595" s="8"/>
      <c r="AV595" s="8"/>
      <c r="AW595" s="7"/>
      <c r="BP595" s="2"/>
    </row>
    <row r="596" spans="9:68" x14ac:dyDescent="0.2">
      <c r="I596" s="17"/>
      <c r="J596" s="16"/>
      <c r="K596" s="16"/>
      <c r="L596" s="16"/>
      <c r="M596" s="16"/>
      <c r="N596" s="10"/>
      <c r="O596" s="10"/>
      <c r="P596" s="9"/>
      <c r="Q596" s="9"/>
      <c r="R596" s="9"/>
      <c r="S596" s="9"/>
      <c r="U596" s="15"/>
      <c r="W596" s="2"/>
      <c r="X596" s="2"/>
      <c r="Y596" s="2"/>
      <c r="Z596" s="2"/>
      <c r="AA596" s="2"/>
      <c r="AB596" s="14"/>
      <c r="AC596" s="2"/>
      <c r="AD596" s="13"/>
      <c r="AE596" s="12"/>
      <c r="AF596" s="10"/>
      <c r="AG596" s="11"/>
      <c r="AH596" s="9"/>
      <c r="AI596" s="9"/>
      <c r="AJ596" s="9"/>
      <c r="AK596" s="9"/>
      <c r="AL596" s="9"/>
      <c r="AM596" s="10"/>
      <c r="AN596" s="9"/>
      <c r="AO596" s="9"/>
      <c r="AP596" s="10"/>
      <c r="AQ596" s="9"/>
      <c r="AR596" s="8"/>
      <c r="AS596" s="8"/>
      <c r="AT596" s="8"/>
      <c r="AU596" s="8"/>
      <c r="AV596" s="8"/>
      <c r="AW596" s="7"/>
      <c r="BP596" s="2"/>
    </row>
    <row r="597" spans="9:68" x14ac:dyDescent="0.2">
      <c r="I597" s="17"/>
      <c r="J597" s="16"/>
      <c r="K597" s="16"/>
      <c r="L597" s="16"/>
      <c r="M597" s="16"/>
      <c r="N597" s="10"/>
      <c r="O597" s="10"/>
      <c r="P597" s="9"/>
      <c r="Q597" s="9"/>
      <c r="R597" s="9"/>
      <c r="S597" s="9"/>
      <c r="U597" s="15"/>
      <c r="W597" s="2"/>
      <c r="X597" s="2"/>
      <c r="Y597" s="2"/>
      <c r="Z597" s="2"/>
      <c r="AA597" s="2"/>
      <c r="AB597" s="14"/>
      <c r="AC597" s="2"/>
      <c r="AD597" s="13"/>
      <c r="AE597" s="12"/>
      <c r="AF597" s="10"/>
      <c r="AG597" s="11"/>
      <c r="AH597" s="9"/>
      <c r="AI597" s="9"/>
      <c r="AJ597" s="9"/>
      <c r="AK597" s="9"/>
      <c r="AL597" s="9"/>
      <c r="AM597" s="10"/>
      <c r="AN597" s="9"/>
      <c r="AO597" s="9"/>
      <c r="AP597" s="10"/>
      <c r="AQ597" s="9"/>
      <c r="AR597" s="8"/>
      <c r="AS597" s="8"/>
      <c r="AT597" s="8"/>
      <c r="AU597" s="8"/>
      <c r="AV597" s="8"/>
      <c r="AW597" s="7"/>
      <c r="BP597" s="2"/>
    </row>
    <row r="598" spans="9:68" x14ac:dyDescent="0.2">
      <c r="I598" s="17"/>
      <c r="J598" s="16"/>
      <c r="K598" s="16"/>
      <c r="L598" s="16"/>
      <c r="M598" s="16"/>
      <c r="N598" s="10"/>
      <c r="O598" s="10"/>
      <c r="P598" s="9"/>
      <c r="Q598" s="9"/>
      <c r="R598" s="9"/>
      <c r="S598" s="9"/>
      <c r="U598" s="15"/>
      <c r="W598" s="2"/>
      <c r="X598" s="2"/>
      <c r="Y598" s="2"/>
      <c r="Z598" s="2"/>
      <c r="AA598" s="2"/>
      <c r="AB598" s="14"/>
      <c r="AC598" s="2"/>
      <c r="AD598" s="13"/>
      <c r="AE598" s="12"/>
      <c r="AF598" s="10"/>
      <c r="AG598" s="11"/>
      <c r="AH598" s="9"/>
      <c r="AI598" s="9"/>
      <c r="AJ598" s="9"/>
      <c r="AK598" s="9"/>
      <c r="AL598" s="9"/>
      <c r="AM598" s="10"/>
      <c r="AN598" s="9"/>
      <c r="AO598" s="9"/>
      <c r="AP598" s="10"/>
      <c r="AQ598" s="9"/>
      <c r="AR598" s="8"/>
      <c r="AS598" s="8"/>
      <c r="AT598" s="8"/>
      <c r="AU598" s="8"/>
      <c r="AV598" s="8"/>
      <c r="AW598" s="7"/>
      <c r="BP598" s="2"/>
    </row>
    <row r="599" spans="9:68" x14ac:dyDescent="0.2">
      <c r="I599" s="17"/>
      <c r="J599" s="16"/>
      <c r="K599" s="16"/>
      <c r="L599" s="16"/>
      <c r="M599" s="16"/>
      <c r="N599" s="10"/>
      <c r="O599" s="10"/>
      <c r="P599" s="9"/>
      <c r="Q599" s="9"/>
      <c r="R599" s="9"/>
      <c r="S599" s="9"/>
      <c r="U599" s="15"/>
      <c r="W599" s="2"/>
      <c r="X599" s="2"/>
      <c r="Y599" s="2"/>
      <c r="Z599" s="2"/>
      <c r="AA599" s="2"/>
      <c r="AB599" s="14"/>
      <c r="AC599" s="2"/>
      <c r="AD599" s="13"/>
      <c r="AE599" s="12"/>
      <c r="AF599" s="10"/>
      <c r="AG599" s="11"/>
      <c r="AH599" s="9"/>
      <c r="AI599" s="9"/>
      <c r="AJ599" s="9"/>
      <c r="AK599" s="9"/>
      <c r="AL599" s="9"/>
      <c r="AM599" s="10"/>
      <c r="AN599" s="9"/>
      <c r="AO599" s="9"/>
      <c r="AP599" s="10"/>
      <c r="AQ599" s="9"/>
      <c r="AR599" s="8"/>
      <c r="AS599" s="8"/>
      <c r="AT599" s="8"/>
      <c r="AU599" s="8"/>
      <c r="AV599" s="8"/>
      <c r="AW599" s="7"/>
      <c r="BP599" s="2"/>
    </row>
    <row r="600" spans="9:68" x14ac:dyDescent="0.2">
      <c r="I600" s="17"/>
      <c r="J600" s="16"/>
      <c r="K600" s="16"/>
      <c r="L600" s="16"/>
      <c r="M600" s="16"/>
      <c r="N600" s="10"/>
      <c r="O600" s="10"/>
      <c r="P600" s="9"/>
      <c r="Q600" s="9"/>
      <c r="R600" s="9"/>
      <c r="S600" s="9"/>
      <c r="U600" s="15"/>
      <c r="W600" s="2"/>
      <c r="X600" s="2"/>
      <c r="Y600" s="2"/>
      <c r="Z600" s="2"/>
      <c r="AA600" s="2"/>
      <c r="AB600" s="14"/>
      <c r="AC600" s="2"/>
      <c r="AD600" s="13"/>
      <c r="AE600" s="12"/>
      <c r="AF600" s="10"/>
      <c r="AG600" s="11"/>
      <c r="AH600" s="9"/>
      <c r="AI600" s="9"/>
      <c r="AJ600" s="9"/>
      <c r="AK600" s="9"/>
      <c r="AL600" s="9"/>
      <c r="AM600" s="10"/>
      <c r="AN600" s="9"/>
      <c r="AO600" s="9"/>
      <c r="AP600" s="10"/>
      <c r="AQ600" s="9"/>
      <c r="AR600" s="8"/>
      <c r="AS600" s="8"/>
      <c r="AT600" s="8"/>
      <c r="AU600" s="8"/>
      <c r="AV600" s="8"/>
      <c r="AW600" s="7"/>
      <c r="BP600" s="2"/>
    </row>
    <row r="601" spans="9:68" x14ac:dyDescent="0.2">
      <c r="I601" s="4"/>
      <c r="V601" s="1"/>
      <c r="Z601" s="2"/>
      <c r="AB601" s="6"/>
      <c r="AD601" s="5"/>
      <c r="BP601" s="2"/>
    </row>
    <row r="602" spans="9:68" x14ac:dyDescent="0.2">
      <c r="I602" s="4"/>
      <c r="V602" s="1"/>
      <c r="Z602" s="2"/>
      <c r="BP602" s="2"/>
    </row>
    <row r="603" spans="9:68" x14ac:dyDescent="0.2">
      <c r="I603" s="4"/>
      <c r="V603" s="1"/>
      <c r="Z603" s="2"/>
      <c r="BP603" s="2"/>
    </row>
    <row r="604" spans="9:68" x14ac:dyDescent="0.2">
      <c r="I604" s="4"/>
      <c r="V604" s="1"/>
      <c r="Z604" s="2"/>
      <c r="BP604" s="2"/>
    </row>
    <row r="605" spans="9:68" x14ac:dyDescent="0.2">
      <c r="I605" s="4"/>
      <c r="V605" s="1"/>
      <c r="Z605" s="2"/>
    </row>
    <row r="606" spans="9:68" x14ac:dyDescent="0.2">
      <c r="I606" s="4"/>
      <c r="V606" s="1"/>
      <c r="Z606" s="2"/>
    </row>
    <row r="607" spans="9:68" x14ac:dyDescent="0.2">
      <c r="I607" s="4"/>
      <c r="V607" s="1"/>
      <c r="Z607" s="2"/>
    </row>
    <row r="608" spans="9:68" x14ac:dyDescent="0.2">
      <c r="I608" s="4"/>
      <c r="V608" s="1"/>
      <c r="Z608" s="2"/>
    </row>
    <row r="609" spans="9:26" x14ac:dyDescent="0.2">
      <c r="I609" s="4"/>
      <c r="V609" s="1"/>
      <c r="Z609" s="2"/>
    </row>
    <row r="610" spans="9:26" x14ac:dyDescent="0.2">
      <c r="I610" s="4"/>
      <c r="V610" s="1"/>
      <c r="Z610" s="2"/>
    </row>
    <row r="611" spans="9:26" x14ac:dyDescent="0.2">
      <c r="I611" s="4"/>
      <c r="V611" s="1"/>
      <c r="Z611" s="2"/>
    </row>
    <row r="612" spans="9:26" x14ac:dyDescent="0.2">
      <c r="I612" s="4"/>
      <c r="V612" s="1"/>
      <c r="Z612" s="2"/>
    </row>
    <row r="613" spans="9:26" x14ac:dyDescent="0.2">
      <c r="I613" s="4"/>
      <c r="V613" s="1"/>
      <c r="Z613" s="2"/>
    </row>
    <row r="614" spans="9:26" x14ac:dyDescent="0.2">
      <c r="I614" s="4"/>
      <c r="V614" s="1"/>
      <c r="Z614" s="2"/>
    </row>
    <row r="615" spans="9:26" x14ac:dyDescent="0.2">
      <c r="I615" s="4"/>
      <c r="V615" s="1"/>
      <c r="Z615" s="2"/>
    </row>
    <row r="616" spans="9:26" x14ac:dyDescent="0.2">
      <c r="I616" s="4"/>
      <c r="V616" s="1"/>
      <c r="Z616" s="2"/>
    </row>
    <row r="617" spans="9:26" x14ac:dyDescent="0.2">
      <c r="I617" s="4"/>
      <c r="V617" s="1"/>
      <c r="Z617" s="2"/>
    </row>
    <row r="618" spans="9:26" x14ac:dyDescent="0.2">
      <c r="I618" s="4"/>
      <c r="V618" s="1"/>
      <c r="Z618" s="2"/>
    </row>
    <row r="619" spans="9:26" x14ac:dyDescent="0.2">
      <c r="I619" s="4"/>
      <c r="V619" s="1"/>
      <c r="Z619" s="2"/>
    </row>
    <row r="620" spans="9:26" x14ac:dyDescent="0.2">
      <c r="I620" s="4"/>
      <c r="V620" s="1"/>
      <c r="Z620" s="2"/>
    </row>
    <row r="621" spans="9:26" x14ac:dyDescent="0.2">
      <c r="I621" s="4"/>
      <c r="V621" s="1"/>
      <c r="Z621" s="2"/>
    </row>
    <row r="622" spans="9:26" x14ac:dyDescent="0.2">
      <c r="I622" s="4"/>
      <c r="V622" s="1"/>
      <c r="Z622" s="2"/>
    </row>
    <row r="623" spans="9:26" x14ac:dyDescent="0.2">
      <c r="I623" s="4"/>
      <c r="V623" s="1"/>
      <c r="Z623" s="2"/>
    </row>
    <row r="624" spans="9:26" x14ac:dyDescent="0.2">
      <c r="I624" s="4"/>
      <c r="V624" s="1"/>
      <c r="Z624" s="2"/>
    </row>
    <row r="625" spans="9:26" x14ac:dyDescent="0.2">
      <c r="I625" s="4"/>
      <c r="V625" s="1"/>
      <c r="Z625" s="2"/>
    </row>
    <row r="626" spans="9:26" x14ac:dyDescent="0.2">
      <c r="I626" s="4"/>
      <c r="V626" s="1"/>
      <c r="Z626" s="2"/>
    </row>
    <row r="627" spans="9:26" x14ac:dyDescent="0.2">
      <c r="I627" s="4"/>
      <c r="V627" s="1"/>
      <c r="Z627" s="2"/>
    </row>
    <row r="628" spans="9:26" x14ac:dyDescent="0.2">
      <c r="I628" s="4"/>
      <c r="V628" s="1"/>
      <c r="Z628" s="2"/>
    </row>
    <row r="629" spans="9:26" x14ac:dyDescent="0.2">
      <c r="I629" s="4"/>
      <c r="V629" s="1"/>
      <c r="Z629" s="2"/>
    </row>
    <row r="630" spans="9:26" x14ac:dyDescent="0.2">
      <c r="I630" s="4"/>
      <c r="V630" s="1"/>
      <c r="Z630" s="2"/>
    </row>
    <row r="631" spans="9:26" x14ac:dyDescent="0.2">
      <c r="I631" s="4"/>
      <c r="V631" s="1"/>
      <c r="Z631" s="2"/>
    </row>
    <row r="632" spans="9:26" x14ac:dyDescent="0.2">
      <c r="I632" s="4"/>
      <c r="V632" s="1"/>
      <c r="Z632" s="2"/>
    </row>
    <row r="633" spans="9:26" x14ac:dyDescent="0.2">
      <c r="I633" s="4"/>
      <c r="V633" s="1"/>
      <c r="Z633" s="2"/>
    </row>
    <row r="634" spans="9:26" x14ac:dyDescent="0.2">
      <c r="I634" s="4"/>
      <c r="V634" s="1"/>
      <c r="Z634" s="2"/>
    </row>
    <row r="635" spans="9:26" x14ac:dyDescent="0.2">
      <c r="I635" s="4"/>
      <c r="V635" s="1"/>
      <c r="Z635" s="2"/>
    </row>
    <row r="636" spans="9:26" x14ac:dyDescent="0.2">
      <c r="I636" s="4"/>
      <c r="V636" s="1"/>
      <c r="Z636" s="2"/>
    </row>
    <row r="637" spans="9:26" x14ac:dyDescent="0.2">
      <c r="I637" s="4"/>
      <c r="V637" s="1"/>
      <c r="Z637" s="2"/>
    </row>
    <row r="638" spans="9:26" x14ac:dyDescent="0.2">
      <c r="I638" s="4"/>
      <c r="V638" s="1"/>
      <c r="Z638" s="2"/>
    </row>
    <row r="639" spans="9:26" x14ac:dyDescent="0.2">
      <c r="I639" s="4"/>
      <c r="V639" s="1"/>
      <c r="Z639" s="2"/>
    </row>
    <row r="640" spans="9:26" x14ac:dyDescent="0.2">
      <c r="I640" s="4"/>
      <c r="V640" s="1"/>
      <c r="Z640" s="2"/>
    </row>
    <row r="641" spans="9:26" x14ac:dyDescent="0.2">
      <c r="I641" s="4"/>
      <c r="V641" s="1"/>
      <c r="Z641" s="2"/>
    </row>
    <row r="642" spans="9:26" x14ac:dyDescent="0.2">
      <c r="I642" s="4"/>
      <c r="V642" s="1"/>
      <c r="Z642" s="2"/>
    </row>
    <row r="643" spans="9:26" x14ac:dyDescent="0.2">
      <c r="I643" s="4"/>
      <c r="V643" s="1"/>
      <c r="Z643" s="2"/>
    </row>
    <row r="644" spans="9:26" x14ac:dyDescent="0.2">
      <c r="I644" s="4"/>
      <c r="V644" s="1"/>
      <c r="Z644" s="2"/>
    </row>
    <row r="645" spans="9:26" x14ac:dyDescent="0.2">
      <c r="I645" s="4"/>
      <c r="V645" s="1"/>
      <c r="Z645" s="2"/>
    </row>
    <row r="646" spans="9:26" x14ac:dyDescent="0.2">
      <c r="I646" s="4"/>
      <c r="V646" s="1"/>
      <c r="Z646" s="2"/>
    </row>
    <row r="647" spans="9:26" x14ac:dyDescent="0.2">
      <c r="I647" s="4"/>
      <c r="V647" s="1"/>
      <c r="Z647" s="2"/>
    </row>
    <row r="648" spans="9:26" x14ac:dyDescent="0.2">
      <c r="I648" s="4"/>
      <c r="V648" s="1"/>
      <c r="Z648" s="2"/>
    </row>
    <row r="649" spans="9:26" x14ac:dyDescent="0.2">
      <c r="I649" s="4"/>
      <c r="V649" s="1"/>
      <c r="Z649" s="2"/>
    </row>
    <row r="650" spans="9:26" x14ac:dyDescent="0.2">
      <c r="I650" s="4"/>
      <c r="V650" s="1"/>
      <c r="Z650" s="2"/>
    </row>
    <row r="651" spans="9:26" x14ac:dyDescent="0.2">
      <c r="I651" s="4"/>
      <c r="V651" s="1"/>
      <c r="Z651" s="2"/>
    </row>
    <row r="652" spans="9:26" x14ac:dyDescent="0.2">
      <c r="I652" s="4"/>
      <c r="V652" s="1"/>
      <c r="Z652" s="2"/>
    </row>
    <row r="653" spans="9:26" x14ac:dyDescent="0.2">
      <c r="I653" s="4"/>
      <c r="V653" s="1"/>
      <c r="Z653" s="2"/>
    </row>
    <row r="654" spans="9:26" x14ac:dyDescent="0.2">
      <c r="I654" s="4"/>
      <c r="V654" s="1"/>
      <c r="Z654" s="2"/>
    </row>
    <row r="655" spans="9:26" x14ac:dyDescent="0.2">
      <c r="I655" s="4"/>
      <c r="V655" s="1"/>
      <c r="Z655" s="2"/>
    </row>
    <row r="656" spans="9:26" x14ac:dyDescent="0.2">
      <c r="I656" s="4"/>
      <c r="V656" s="1"/>
      <c r="Z656" s="2"/>
    </row>
    <row r="657" spans="9:26" x14ac:dyDescent="0.2">
      <c r="I657" s="4"/>
      <c r="V657" s="1"/>
      <c r="Z657" s="2"/>
    </row>
    <row r="658" spans="9:26" x14ac:dyDescent="0.2">
      <c r="I658" s="4"/>
      <c r="V658" s="1"/>
      <c r="Z658" s="2"/>
    </row>
    <row r="659" spans="9:26" x14ac:dyDescent="0.2">
      <c r="I659" s="4"/>
      <c r="V659" s="1"/>
      <c r="Z659" s="2"/>
    </row>
    <row r="660" spans="9:26" x14ac:dyDescent="0.2">
      <c r="V660" s="1"/>
      <c r="Z660" s="2"/>
    </row>
    <row r="661" spans="9:26" x14ac:dyDescent="0.2">
      <c r="V661" s="1"/>
      <c r="Z661" s="2"/>
    </row>
    <row r="662" spans="9:26" x14ac:dyDescent="0.2">
      <c r="V662" s="1"/>
      <c r="Z662" s="2"/>
    </row>
    <row r="663" spans="9:26" x14ac:dyDescent="0.2">
      <c r="V663" s="1"/>
      <c r="Z663" s="2"/>
    </row>
    <row r="664" spans="9:26" x14ac:dyDescent="0.2">
      <c r="V664" s="1"/>
      <c r="Z664" s="2"/>
    </row>
    <row r="665" spans="9:26" x14ac:dyDescent="0.2">
      <c r="V665" s="1"/>
      <c r="Z665" s="2"/>
    </row>
    <row r="666" spans="9:26" x14ac:dyDescent="0.2">
      <c r="V666" s="1"/>
      <c r="Z666" s="2"/>
    </row>
    <row r="667" spans="9:26" x14ac:dyDescent="0.2">
      <c r="V667" s="1"/>
      <c r="Z667" s="2"/>
    </row>
    <row r="668" spans="9:26" x14ac:dyDescent="0.2">
      <c r="V668" s="1"/>
      <c r="Z668" s="2"/>
    </row>
    <row r="669" spans="9:26" x14ac:dyDescent="0.2">
      <c r="V669" s="1"/>
      <c r="Z669" s="2"/>
    </row>
    <row r="670" spans="9:26" x14ac:dyDescent="0.2">
      <c r="V670" s="1"/>
      <c r="Z670" s="2"/>
    </row>
    <row r="671" spans="9:26" x14ac:dyDescent="0.2">
      <c r="V671" s="1"/>
      <c r="Z671" s="2"/>
    </row>
    <row r="672" spans="9:26" x14ac:dyDescent="0.2">
      <c r="V672" s="1"/>
      <c r="Z672" s="2"/>
    </row>
    <row r="673" spans="22:26" x14ac:dyDescent="0.2">
      <c r="V673" s="1"/>
      <c r="Z673" s="2"/>
    </row>
    <row r="674" spans="22:26" x14ac:dyDescent="0.2">
      <c r="V674" s="1"/>
      <c r="Z674" s="2"/>
    </row>
    <row r="675" spans="22:26" x14ac:dyDescent="0.2">
      <c r="V675" s="1"/>
      <c r="Z675" s="2"/>
    </row>
    <row r="676" spans="22:26" x14ac:dyDescent="0.2">
      <c r="V676" s="1"/>
      <c r="Z676" s="2"/>
    </row>
    <row r="677" spans="22:26" x14ac:dyDescent="0.2">
      <c r="V677" s="1"/>
      <c r="Z677" s="2"/>
    </row>
    <row r="678" spans="22:26" x14ac:dyDescent="0.2">
      <c r="V678" s="1"/>
      <c r="Z678" s="2"/>
    </row>
    <row r="679" spans="22:26" x14ac:dyDescent="0.2">
      <c r="V679" s="1"/>
      <c r="Z679" s="2"/>
    </row>
    <row r="680" spans="22:26" x14ac:dyDescent="0.2">
      <c r="V680" s="1"/>
      <c r="Z680" s="2"/>
    </row>
    <row r="681" spans="22:26" x14ac:dyDescent="0.2">
      <c r="V681" s="1"/>
      <c r="Z681" s="2"/>
    </row>
    <row r="682" spans="22:26" x14ac:dyDescent="0.2">
      <c r="V682" s="1"/>
      <c r="Z682" s="2"/>
    </row>
    <row r="683" spans="22:26" x14ac:dyDescent="0.2">
      <c r="V683" s="1"/>
      <c r="Z683" s="2"/>
    </row>
    <row r="684" spans="22:26" x14ac:dyDescent="0.2">
      <c r="V684" s="1"/>
      <c r="Z684" s="2"/>
    </row>
    <row r="685" spans="22:26" x14ac:dyDescent="0.2">
      <c r="V685" s="1"/>
      <c r="Z685" s="2"/>
    </row>
    <row r="686" spans="22:26" x14ac:dyDescent="0.2">
      <c r="V686" s="1"/>
      <c r="Z686" s="2"/>
    </row>
    <row r="687" spans="22:26" x14ac:dyDescent="0.2">
      <c r="V687" s="1"/>
      <c r="Z687" s="2"/>
    </row>
    <row r="688" spans="22:26" x14ac:dyDescent="0.2">
      <c r="V688" s="1"/>
      <c r="Z688" s="2"/>
    </row>
    <row r="689" spans="22:26" x14ac:dyDescent="0.2">
      <c r="V689" s="1"/>
      <c r="Z689" s="2"/>
    </row>
    <row r="690" spans="22:26" x14ac:dyDescent="0.2">
      <c r="V690" s="1"/>
      <c r="Z690" s="2"/>
    </row>
    <row r="691" spans="22:26" x14ac:dyDescent="0.2">
      <c r="V691" s="1"/>
      <c r="Z691" s="2"/>
    </row>
    <row r="692" spans="22:26" x14ac:dyDescent="0.2">
      <c r="V692" s="1"/>
      <c r="Z692" s="2"/>
    </row>
    <row r="693" spans="22:26" x14ac:dyDescent="0.2">
      <c r="V693" s="1"/>
      <c r="Z693" s="2"/>
    </row>
    <row r="694" spans="22:26" x14ac:dyDescent="0.2">
      <c r="V694" s="1"/>
      <c r="Z694" s="2"/>
    </row>
    <row r="695" spans="22:26" x14ac:dyDescent="0.2">
      <c r="V695" s="1"/>
      <c r="Z695" s="2"/>
    </row>
    <row r="696" spans="22:26" x14ac:dyDescent="0.2">
      <c r="V696" s="1"/>
      <c r="Z696" s="2"/>
    </row>
    <row r="697" spans="22:26" x14ac:dyDescent="0.2">
      <c r="V697" s="1"/>
      <c r="Z697" s="2"/>
    </row>
    <row r="698" spans="22:26" x14ac:dyDescent="0.2">
      <c r="V698" s="1"/>
      <c r="Z698" s="2"/>
    </row>
    <row r="699" spans="22:26" x14ac:dyDescent="0.2">
      <c r="V699" s="1"/>
      <c r="Z699" s="2"/>
    </row>
    <row r="700" spans="22:26" x14ac:dyDescent="0.2">
      <c r="V700" s="1"/>
      <c r="Z700" s="2"/>
    </row>
    <row r="701" spans="22:26" x14ac:dyDescent="0.2">
      <c r="V701" s="1"/>
      <c r="Z701" s="2"/>
    </row>
    <row r="702" spans="22:26" x14ac:dyDescent="0.2">
      <c r="V702" s="1"/>
      <c r="Z702" s="2"/>
    </row>
    <row r="703" spans="22:26" x14ac:dyDescent="0.2">
      <c r="V703" s="1"/>
      <c r="Z703" s="2"/>
    </row>
    <row r="704" spans="22:26" x14ac:dyDescent="0.2">
      <c r="V704" s="1"/>
      <c r="Z704" s="2"/>
    </row>
    <row r="705" spans="22:26" x14ac:dyDescent="0.2">
      <c r="V705" s="1"/>
      <c r="Z705" s="2"/>
    </row>
    <row r="706" spans="22:26" x14ac:dyDescent="0.2">
      <c r="V706" s="1"/>
      <c r="Z706" s="2"/>
    </row>
    <row r="707" spans="22:26" x14ac:dyDescent="0.2">
      <c r="V707" s="1"/>
      <c r="Z707" s="2"/>
    </row>
    <row r="708" spans="22:26" x14ac:dyDescent="0.2">
      <c r="V708" s="1"/>
      <c r="Z708" s="2"/>
    </row>
    <row r="709" spans="22:26" x14ac:dyDescent="0.2">
      <c r="V709" s="1"/>
      <c r="Z709" s="2"/>
    </row>
    <row r="710" spans="22:26" x14ac:dyDescent="0.2">
      <c r="V710" s="1"/>
      <c r="Z710" s="2"/>
    </row>
    <row r="711" spans="22:26" x14ac:dyDescent="0.2">
      <c r="V711" s="1"/>
      <c r="Z711" s="2"/>
    </row>
    <row r="712" spans="22:26" x14ac:dyDescent="0.2">
      <c r="V712" s="1"/>
      <c r="Z712" s="2"/>
    </row>
    <row r="713" spans="22:26" x14ac:dyDescent="0.2">
      <c r="V713" s="1"/>
      <c r="Z713" s="2"/>
    </row>
    <row r="714" spans="22:26" x14ac:dyDescent="0.2">
      <c r="V714" s="1"/>
      <c r="Z714" s="2"/>
    </row>
    <row r="715" spans="22:26" x14ac:dyDescent="0.2">
      <c r="V715" s="1"/>
      <c r="Z715" s="2"/>
    </row>
    <row r="716" spans="22:26" x14ac:dyDescent="0.2">
      <c r="V716" s="1"/>
      <c r="Z716" s="2"/>
    </row>
    <row r="717" spans="22:26" x14ac:dyDescent="0.2">
      <c r="V717" s="1"/>
      <c r="Z717" s="2"/>
    </row>
    <row r="718" spans="22:26" x14ac:dyDescent="0.2">
      <c r="V718" s="1"/>
      <c r="Z718" s="2"/>
    </row>
    <row r="719" spans="22:26" x14ac:dyDescent="0.2">
      <c r="V719" s="1"/>
      <c r="Z719" s="2"/>
    </row>
    <row r="720" spans="22:26" x14ac:dyDescent="0.2">
      <c r="V720" s="1"/>
      <c r="Z720" s="2"/>
    </row>
    <row r="721" spans="22:26" x14ac:dyDescent="0.2">
      <c r="V721" s="1"/>
      <c r="Z721" s="2"/>
    </row>
    <row r="722" spans="22:26" x14ac:dyDescent="0.2">
      <c r="V722" s="1"/>
      <c r="Z722" s="2"/>
    </row>
    <row r="723" spans="22:26" x14ac:dyDescent="0.2">
      <c r="V723" s="1"/>
      <c r="Z723" s="2"/>
    </row>
    <row r="724" spans="22:26" x14ac:dyDescent="0.2">
      <c r="V724" s="1"/>
      <c r="Z724" s="2"/>
    </row>
    <row r="725" spans="22:26" x14ac:dyDescent="0.2">
      <c r="V725" s="1"/>
      <c r="Z725" s="2"/>
    </row>
    <row r="726" spans="22:26" x14ac:dyDescent="0.2">
      <c r="V726" s="1"/>
      <c r="Z726" s="2"/>
    </row>
    <row r="727" spans="22:26" x14ac:dyDescent="0.2">
      <c r="V727" s="1"/>
      <c r="Z727" s="2"/>
    </row>
    <row r="728" spans="22:26" x14ac:dyDescent="0.2">
      <c r="V728" s="1"/>
      <c r="Z728" s="2"/>
    </row>
    <row r="729" spans="22:26" x14ac:dyDescent="0.2">
      <c r="V729" s="1"/>
      <c r="Z729" s="2"/>
    </row>
    <row r="730" spans="22:26" x14ac:dyDescent="0.2">
      <c r="V730" s="1"/>
      <c r="Z730" s="2"/>
    </row>
    <row r="731" spans="22:26" x14ac:dyDescent="0.2">
      <c r="V731" s="1"/>
      <c r="Z731" s="2"/>
    </row>
    <row r="732" spans="22:26" x14ac:dyDescent="0.2">
      <c r="V732" s="1"/>
      <c r="Z732" s="2"/>
    </row>
    <row r="733" spans="22:26" x14ac:dyDescent="0.2">
      <c r="V733" s="1"/>
      <c r="Z733" s="2"/>
    </row>
    <row r="734" spans="22:26" x14ac:dyDescent="0.2">
      <c r="V734" s="1"/>
      <c r="Z734" s="2"/>
    </row>
    <row r="735" spans="22:26" x14ac:dyDescent="0.2">
      <c r="V735" s="1"/>
      <c r="Z735" s="2"/>
    </row>
    <row r="736" spans="22:26" x14ac:dyDescent="0.2">
      <c r="V736" s="1"/>
      <c r="Z736" s="2"/>
    </row>
    <row r="737" spans="22:26" x14ac:dyDescent="0.2">
      <c r="V737" s="1"/>
      <c r="Z737" s="2"/>
    </row>
    <row r="738" spans="22:26" x14ac:dyDescent="0.2">
      <c r="V738" s="1"/>
      <c r="Z738" s="2"/>
    </row>
    <row r="739" spans="22:26" x14ac:dyDescent="0.2">
      <c r="V739" s="1"/>
      <c r="Z739" s="2"/>
    </row>
    <row r="740" spans="22:26" x14ac:dyDescent="0.2">
      <c r="V740" s="1"/>
      <c r="Z740" s="2"/>
    </row>
    <row r="741" spans="22:26" x14ac:dyDescent="0.2">
      <c r="V741" s="1"/>
      <c r="Z741" s="2"/>
    </row>
    <row r="742" spans="22:26" x14ac:dyDescent="0.2">
      <c r="V742" s="1"/>
      <c r="Z742" s="2"/>
    </row>
    <row r="743" spans="22:26" x14ac:dyDescent="0.2">
      <c r="V743" s="1"/>
      <c r="Z743" s="2"/>
    </row>
    <row r="744" spans="22:26" x14ac:dyDescent="0.2">
      <c r="V744" s="1"/>
      <c r="Z744" s="2"/>
    </row>
    <row r="745" spans="22:26" x14ac:dyDescent="0.2">
      <c r="V745" s="1"/>
      <c r="Z745" s="2"/>
    </row>
    <row r="746" spans="22:26" x14ac:dyDescent="0.2">
      <c r="V746" s="1"/>
      <c r="Z746" s="2"/>
    </row>
    <row r="747" spans="22:26" x14ac:dyDescent="0.2">
      <c r="V747" s="1"/>
      <c r="Z747" s="2"/>
    </row>
    <row r="748" spans="22:26" x14ac:dyDescent="0.2">
      <c r="V748" s="1"/>
      <c r="Z748" s="2"/>
    </row>
    <row r="749" spans="22:26" x14ac:dyDescent="0.2">
      <c r="V749" s="1"/>
      <c r="Z749" s="2"/>
    </row>
    <row r="750" spans="22:26" x14ac:dyDescent="0.2">
      <c r="V750" s="1"/>
      <c r="Z750" s="2"/>
    </row>
    <row r="751" spans="22:26" x14ac:dyDescent="0.2">
      <c r="V751" s="1"/>
      <c r="Z751" s="2"/>
    </row>
    <row r="752" spans="22:26" x14ac:dyDescent="0.2">
      <c r="V752" s="1"/>
      <c r="Z752" s="2"/>
    </row>
    <row r="753" spans="22:26" x14ac:dyDescent="0.2">
      <c r="V753" s="1"/>
      <c r="Z753" s="2"/>
    </row>
    <row r="754" spans="22:26" x14ac:dyDescent="0.2">
      <c r="V754" s="1"/>
      <c r="Z754" s="2"/>
    </row>
    <row r="755" spans="22:26" x14ac:dyDescent="0.2">
      <c r="V755" s="1"/>
      <c r="Z755" s="2"/>
    </row>
    <row r="756" spans="22:26" x14ac:dyDescent="0.2">
      <c r="V756" s="1"/>
      <c r="Z756" s="2"/>
    </row>
    <row r="757" spans="22:26" x14ac:dyDescent="0.2">
      <c r="V757" s="1"/>
      <c r="Z757" s="2"/>
    </row>
    <row r="758" spans="22:26" x14ac:dyDescent="0.2">
      <c r="V758" s="1"/>
      <c r="Z758" s="2"/>
    </row>
    <row r="759" spans="22:26" x14ac:dyDescent="0.2">
      <c r="V759" s="1"/>
      <c r="Z759" s="2"/>
    </row>
    <row r="760" spans="22:26" x14ac:dyDescent="0.2">
      <c r="V760" s="1"/>
      <c r="Z760" s="2"/>
    </row>
    <row r="761" spans="22:26" x14ac:dyDescent="0.2">
      <c r="V761" s="1"/>
      <c r="Z761" s="2"/>
    </row>
    <row r="762" spans="22:26" x14ac:dyDescent="0.2">
      <c r="V762" s="1"/>
      <c r="Z762" s="2"/>
    </row>
    <row r="763" spans="22:26" x14ac:dyDescent="0.2">
      <c r="V763" s="1"/>
      <c r="Z763" s="2"/>
    </row>
    <row r="764" spans="22:26" x14ac:dyDescent="0.2">
      <c r="V764" s="1"/>
      <c r="Z764" s="2"/>
    </row>
    <row r="765" spans="22:26" x14ac:dyDescent="0.2">
      <c r="V765" s="1"/>
      <c r="Z765" s="2"/>
    </row>
    <row r="766" spans="22:26" x14ac:dyDescent="0.2">
      <c r="V766" s="1"/>
      <c r="Z766" s="2"/>
    </row>
    <row r="767" spans="22:26" x14ac:dyDescent="0.2">
      <c r="V767" s="1"/>
      <c r="Z767" s="2"/>
    </row>
    <row r="768" spans="22:26" x14ac:dyDescent="0.2">
      <c r="V768" s="1"/>
      <c r="Z768" s="2"/>
    </row>
    <row r="769" spans="22:26" x14ac:dyDescent="0.2">
      <c r="V769" s="1"/>
      <c r="Z769" s="2"/>
    </row>
    <row r="770" spans="22:26" x14ac:dyDescent="0.2">
      <c r="V770" s="1"/>
      <c r="Z770" s="2"/>
    </row>
    <row r="771" spans="22:26" x14ac:dyDescent="0.2">
      <c r="V771" s="1"/>
      <c r="Z771" s="2"/>
    </row>
    <row r="772" spans="22:26" x14ac:dyDescent="0.2">
      <c r="V772" s="1"/>
      <c r="Z772" s="2"/>
    </row>
    <row r="773" spans="22:26" x14ac:dyDescent="0.2">
      <c r="V773" s="1"/>
      <c r="Z773" s="2"/>
    </row>
    <row r="774" spans="22:26" x14ac:dyDescent="0.2">
      <c r="V774" s="1"/>
      <c r="Z774" s="2"/>
    </row>
    <row r="775" spans="22:26" x14ac:dyDescent="0.2">
      <c r="V775" s="1"/>
      <c r="Z775" s="2"/>
    </row>
    <row r="776" spans="22:26" x14ac:dyDescent="0.2">
      <c r="V776" s="1"/>
      <c r="Z776" s="2"/>
    </row>
    <row r="777" spans="22:26" x14ac:dyDescent="0.2">
      <c r="V777" s="1"/>
      <c r="Z777" s="2"/>
    </row>
    <row r="778" spans="22:26" x14ac:dyDescent="0.2">
      <c r="V778" s="1"/>
      <c r="Z778" s="2"/>
    </row>
    <row r="779" spans="22:26" x14ac:dyDescent="0.2">
      <c r="V779" s="1"/>
      <c r="Z779" s="2"/>
    </row>
    <row r="780" spans="22:26" x14ac:dyDescent="0.2">
      <c r="V780" s="1"/>
      <c r="Z780" s="2"/>
    </row>
    <row r="781" spans="22:26" x14ac:dyDescent="0.2">
      <c r="V781" s="1"/>
      <c r="Z781" s="2"/>
    </row>
    <row r="782" spans="22:26" x14ac:dyDescent="0.2">
      <c r="V782" s="1"/>
      <c r="Z782" s="2"/>
    </row>
    <row r="783" spans="22:26" x14ac:dyDescent="0.2">
      <c r="V783" s="1"/>
      <c r="Z783" s="2"/>
    </row>
    <row r="784" spans="22:26" x14ac:dyDescent="0.2">
      <c r="V784" s="1"/>
      <c r="Z784" s="2"/>
    </row>
    <row r="785" spans="22:26" x14ac:dyDescent="0.2">
      <c r="V785" s="1"/>
      <c r="Z785" s="2"/>
    </row>
    <row r="786" spans="22:26" x14ac:dyDescent="0.2">
      <c r="V786" s="1"/>
      <c r="Z786" s="2"/>
    </row>
    <row r="787" spans="22:26" x14ac:dyDescent="0.2">
      <c r="V787" s="1"/>
      <c r="Z787" s="2"/>
    </row>
    <row r="788" spans="22:26" x14ac:dyDescent="0.2">
      <c r="V788" s="1"/>
      <c r="Z788" s="2"/>
    </row>
    <row r="789" spans="22:26" x14ac:dyDescent="0.2">
      <c r="V789" s="1"/>
      <c r="Z789" s="2"/>
    </row>
    <row r="790" spans="22:26" x14ac:dyDescent="0.2">
      <c r="V790" s="1"/>
      <c r="Z790" s="2"/>
    </row>
    <row r="791" spans="22:26" x14ac:dyDescent="0.2">
      <c r="V791" s="1"/>
      <c r="Z791" s="2"/>
    </row>
    <row r="792" spans="22:26" x14ac:dyDescent="0.2">
      <c r="V792" s="1"/>
      <c r="Z792" s="2"/>
    </row>
    <row r="793" spans="22:26" x14ac:dyDescent="0.2">
      <c r="V793" s="1"/>
      <c r="Z793" s="2"/>
    </row>
    <row r="794" spans="22:26" x14ac:dyDescent="0.2">
      <c r="V794" s="1"/>
      <c r="Z794" s="2"/>
    </row>
    <row r="795" spans="22:26" x14ac:dyDescent="0.2">
      <c r="V795" s="1"/>
      <c r="Z795" s="2"/>
    </row>
    <row r="796" spans="22:26" x14ac:dyDescent="0.2">
      <c r="V796" s="1"/>
      <c r="Z796" s="2"/>
    </row>
    <row r="797" spans="22:26" x14ac:dyDescent="0.2">
      <c r="V797" s="1"/>
      <c r="Z797" s="2"/>
    </row>
    <row r="798" spans="22:26" x14ac:dyDescent="0.2">
      <c r="V798" s="1"/>
      <c r="Z798" s="2"/>
    </row>
    <row r="799" spans="22:26" x14ac:dyDescent="0.2">
      <c r="V799" s="1"/>
      <c r="Z799" s="2"/>
    </row>
    <row r="800" spans="22:26" x14ac:dyDescent="0.2">
      <c r="V800" s="1"/>
      <c r="Z800" s="2"/>
    </row>
    <row r="801" spans="22:26" x14ac:dyDescent="0.2">
      <c r="V801" s="1"/>
      <c r="Z801" s="2"/>
    </row>
    <row r="802" spans="22:26" x14ac:dyDescent="0.2">
      <c r="V802" s="1"/>
      <c r="Z802" s="2"/>
    </row>
    <row r="803" spans="22:26" x14ac:dyDescent="0.2">
      <c r="V803" s="1"/>
      <c r="Z803" s="2"/>
    </row>
    <row r="804" spans="22:26" x14ac:dyDescent="0.2">
      <c r="V804" s="1"/>
      <c r="Z804" s="2"/>
    </row>
    <row r="805" spans="22:26" x14ac:dyDescent="0.2">
      <c r="V805" s="1"/>
      <c r="Z805" s="2"/>
    </row>
    <row r="806" spans="22:26" x14ac:dyDescent="0.2">
      <c r="V806" s="1"/>
      <c r="Z806" s="2"/>
    </row>
    <row r="807" spans="22:26" x14ac:dyDescent="0.2">
      <c r="V807" s="1"/>
      <c r="Z807" s="2"/>
    </row>
    <row r="808" spans="22:26" x14ac:dyDescent="0.2">
      <c r="V808" s="1"/>
      <c r="Z808" s="2"/>
    </row>
    <row r="809" spans="22:26" x14ac:dyDescent="0.2">
      <c r="V809" s="1"/>
      <c r="Z809" s="2"/>
    </row>
    <row r="810" spans="22:26" x14ac:dyDescent="0.2">
      <c r="V810" s="1"/>
      <c r="Z810" s="2"/>
    </row>
    <row r="811" spans="22:26" x14ac:dyDescent="0.2">
      <c r="V811" s="1"/>
      <c r="Z811" s="2"/>
    </row>
    <row r="812" spans="22:26" x14ac:dyDescent="0.2">
      <c r="V812" s="1"/>
      <c r="Z812" s="2"/>
    </row>
    <row r="813" spans="22:26" x14ac:dyDescent="0.2">
      <c r="V813" s="1"/>
      <c r="Z813" s="2"/>
    </row>
    <row r="814" spans="22:26" x14ac:dyDescent="0.2">
      <c r="V814" s="1"/>
      <c r="Z814" s="2"/>
    </row>
    <row r="815" spans="22:26" x14ac:dyDescent="0.2">
      <c r="V815" s="1"/>
      <c r="Z815" s="2"/>
    </row>
    <row r="816" spans="22:26" x14ac:dyDescent="0.2">
      <c r="V816" s="1"/>
      <c r="Z816" s="2"/>
    </row>
    <row r="817" spans="22:26" x14ac:dyDescent="0.2">
      <c r="V817" s="1"/>
      <c r="Z817" s="2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589">
    <cfRule type="cellIs" dxfId="89" priority="14" stopIfTrue="1" operator="between">
      <formula>33</formula>
      <formula>100</formula>
    </cfRule>
  </conditionalFormatting>
  <conditionalFormatting sqref="AC13:AC589">
    <cfRule type="cellIs" dxfId="88" priority="15" stopIfTrue="1" operator="between">
      <formula>33</formula>
      <formula>100</formula>
    </cfRule>
  </conditionalFormatting>
  <conditionalFormatting sqref="AD13:AD589">
    <cfRule type="cellIs" dxfId="87" priority="16" stopIfTrue="1" operator="between">
      <formula>33</formula>
      <formula>100</formula>
    </cfRule>
  </conditionalFormatting>
  <conditionalFormatting sqref="A6">
    <cfRule type="expression" dxfId="86" priority="17" stopIfTrue="1">
      <formula>$C$6=1</formula>
    </cfRule>
  </conditionalFormatting>
  <conditionalFormatting sqref="K14:K589">
    <cfRule type="cellIs" dxfId="85" priority="18" stopIfTrue="1" operator="notEqual">
      <formula>$J$5</formula>
    </cfRule>
  </conditionalFormatting>
  <conditionalFormatting sqref="Y14:Y817 W14:W817 AA14:AA817">
    <cfRule type="cellIs" dxfId="84" priority="5" operator="equal">
      <formula>7</formula>
    </cfRule>
    <cfRule type="cellIs" dxfId="83" priority="7" operator="equal">
      <formula>6</formula>
    </cfRule>
    <cfRule type="cellIs" dxfId="82" priority="9" operator="equal">
      <formula>5</formula>
    </cfRule>
    <cfRule type="cellIs" dxfId="81" priority="11" operator="equal">
      <formula>4</formula>
    </cfRule>
  </conditionalFormatting>
  <conditionalFormatting sqref="U14:U817">
    <cfRule type="cellIs" dxfId="80" priority="2" operator="between">
      <formula>11</formula>
      <formula>12</formula>
    </cfRule>
    <cfRule type="cellIs" dxfId="79" priority="4" operator="between">
      <formula>9</formula>
      <formula>10</formula>
    </cfRule>
    <cfRule type="cellIs" dxfId="78" priority="6" operator="equal">
      <formula>8</formula>
    </cfRule>
    <cfRule type="cellIs" dxfId="77" priority="8" operator="between">
      <formula>6</formula>
      <formula>7</formula>
    </cfRule>
    <cfRule type="cellIs" dxfId="76" priority="10" operator="between">
      <formula>4</formula>
      <formula>5</formula>
    </cfRule>
  </conditionalFormatting>
  <conditionalFormatting sqref="Y14:Y817 W14:W817 AA14:AA817 U14:U817">
    <cfRule type="cellIs" dxfId="75" priority="12" operator="equal">
      <formula>3</formula>
    </cfRule>
    <cfRule type="cellIs" dxfId="74" priority="13" operator="between">
      <formula>1</formula>
      <formula>2</formula>
    </cfRule>
  </conditionalFormatting>
  <conditionalFormatting sqref="Y14:Y817 W14:W817">
    <cfRule type="cellIs" dxfId="73" priority="3" operator="between">
      <formula>8</formula>
      <formula>9</formula>
    </cfRule>
  </conditionalFormatting>
  <conditionalFormatting sqref="K13:K499">
    <cfRule type="cellIs" dxfId="72" priority="1" stopIfTrue="1" operator="notEqual">
      <formula>$J$5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48097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48098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48099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48100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7">
    <pageSetUpPr fitToPage="1"/>
  </sheetPr>
  <dimension ref="A1:FC811"/>
  <sheetViews>
    <sheetView zoomScale="70" zoomScaleNormal="70" zoomScaleSheetLayoutView="50" workbookViewId="0">
      <pane ySplit="12" topLeftCell="A13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68" t="s">
        <v>118</v>
      </c>
      <c r="I1" s="26"/>
      <c r="J1" s="26"/>
      <c r="K1" s="26"/>
      <c r="L1" s="26"/>
      <c r="M1" s="26"/>
      <c r="N1" s="26"/>
      <c r="O1" s="26"/>
      <c r="P1" s="26"/>
      <c r="X1" s="66"/>
      <c r="Y1" s="58" t="s">
        <v>150</v>
      </c>
      <c r="Z1" s="58" t="s">
        <v>149</v>
      </c>
      <c r="AA1" s="58" t="s">
        <v>148</v>
      </c>
      <c r="AB1" s="58" t="s">
        <v>74</v>
      </c>
    </row>
    <row r="2" spans="1:159" x14ac:dyDescent="0.2">
      <c r="A2" s="68" t="s">
        <v>1</v>
      </c>
      <c r="I2" s="99" t="s">
        <v>72</v>
      </c>
      <c r="J2" s="97" t="s">
        <v>162</v>
      </c>
      <c r="K2" s="97"/>
      <c r="L2" s="97"/>
      <c r="M2" s="97"/>
      <c r="N2" s="98" t="s">
        <v>53</v>
      </c>
      <c r="O2" s="97" t="s">
        <v>173</v>
      </c>
      <c r="P2" s="96"/>
      <c r="S2" s="75"/>
      <c r="T2" s="68" t="s">
        <v>63</v>
      </c>
      <c r="X2" s="95" t="s">
        <v>159</v>
      </c>
      <c r="Y2" s="58" t="s">
        <v>151</v>
      </c>
      <c r="Z2" s="58" t="s">
        <v>151</v>
      </c>
      <c r="AA2" s="58" t="s">
        <v>151</v>
      </c>
      <c r="AB2" s="58" t="s">
        <v>151</v>
      </c>
      <c r="AN2" s="68"/>
      <c r="AR2" s="65" t="s">
        <v>28</v>
      </c>
      <c r="AS2" s="78">
        <v>2.5</v>
      </c>
      <c r="AT2" s="1" t="s">
        <v>29</v>
      </c>
    </row>
    <row r="3" spans="1:159" ht="13.15" customHeight="1" x14ac:dyDescent="0.2">
      <c r="A3" s="68" t="s">
        <v>3</v>
      </c>
      <c r="I3" s="94" t="s">
        <v>48</v>
      </c>
      <c r="J3" s="93">
        <v>43720</v>
      </c>
      <c r="N3" s="65" t="s">
        <v>7</v>
      </c>
      <c r="O3" s="3">
        <f>I492</f>
        <v>78.576115485564301</v>
      </c>
      <c r="P3" s="87" t="s">
        <v>19</v>
      </c>
      <c r="S3" s="75"/>
      <c r="X3" s="92" t="s">
        <v>33</v>
      </c>
      <c r="Y3" s="58">
        <v>3</v>
      </c>
      <c r="Z3" s="58">
        <v>3</v>
      </c>
      <c r="AA3" s="58">
        <v>3</v>
      </c>
      <c r="AB3" s="58">
        <v>3</v>
      </c>
      <c r="AR3" s="65" t="s">
        <v>31</v>
      </c>
      <c r="AS3" s="78">
        <v>300</v>
      </c>
      <c r="AT3" s="1" t="s">
        <v>32</v>
      </c>
    </row>
    <row r="4" spans="1:159" x14ac:dyDescent="0.2">
      <c r="B4" s="91">
        <f>IF(ABS(T4-U4)=0,"",ABS(T4-U4))</f>
        <v>2</v>
      </c>
      <c r="C4" s="68" t="str">
        <f>IF(T4-U4&gt;0,"more cells need COPY DOWN",IF(T4-U4=0,"OK","more cells need DELETE"))</f>
        <v>more cells need COPY DOWN</v>
      </c>
      <c r="I4" s="81" t="s">
        <v>27</v>
      </c>
      <c r="J4" s="1" t="s">
        <v>174</v>
      </c>
      <c r="K4" s="65"/>
      <c r="L4" s="65"/>
      <c r="N4" s="65" t="s">
        <v>73</v>
      </c>
      <c r="O4" s="78">
        <v>0.8</v>
      </c>
      <c r="P4" s="84"/>
      <c r="Q4" s="2"/>
      <c r="S4" s="75"/>
      <c r="T4" s="75">
        <f>COUNT(A14:A811)</f>
        <v>481</v>
      </c>
      <c r="U4" s="75">
        <f>COUNT(I14:I811)</f>
        <v>479</v>
      </c>
      <c r="X4" s="90" t="s">
        <v>123</v>
      </c>
      <c r="Y4" s="58" t="s">
        <v>152</v>
      </c>
      <c r="Z4" s="58">
        <v>4</v>
      </c>
      <c r="AA4" s="58">
        <v>4</v>
      </c>
      <c r="AB4" s="58">
        <v>4</v>
      </c>
      <c r="AJ4" s="2"/>
    </row>
    <row r="5" spans="1:159" ht="13.5" customHeight="1" x14ac:dyDescent="0.2">
      <c r="A5" s="68" t="s">
        <v>62</v>
      </c>
      <c r="I5" s="89" t="s">
        <v>36</v>
      </c>
      <c r="J5" s="88" t="s">
        <v>130</v>
      </c>
      <c r="K5" s="1" t="s">
        <v>21</v>
      </c>
      <c r="M5" s="65"/>
      <c r="N5" s="65" t="s">
        <v>51</v>
      </c>
      <c r="O5" s="78">
        <v>17</v>
      </c>
      <c r="P5" s="87"/>
      <c r="S5" s="75"/>
      <c r="U5" s="2"/>
      <c r="X5" s="86" t="s">
        <v>121</v>
      </c>
      <c r="Y5" s="58" t="s">
        <v>153</v>
      </c>
      <c r="Z5" s="58">
        <v>5</v>
      </c>
      <c r="AA5" s="58">
        <v>5</v>
      </c>
      <c r="AB5" s="58">
        <v>5</v>
      </c>
      <c r="AG5" s="2"/>
      <c r="AM5" s="82"/>
    </row>
    <row r="6" spans="1:159" ht="13.5" customHeight="1" x14ac:dyDescent="0.2">
      <c r="A6" s="51"/>
      <c r="B6" s="51"/>
      <c r="C6" s="51">
        <v>1</v>
      </c>
      <c r="D6" s="51">
        <v>2</v>
      </c>
      <c r="E6" s="51">
        <v>3</v>
      </c>
      <c r="F6" s="51">
        <v>6</v>
      </c>
      <c r="G6" s="51">
        <v>7</v>
      </c>
      <c r="I6" s="85" t="s">
        <v>34</v>
      </c>
      <c r="J6" s="65">
        <v>3</v>
      </c>
      <c r="K6" s="65"/>
      <c r="L6" s="75" t="s">
        <v>30</v>
      </c>
      <c r="M6" s="75">
        <f>IF(J6&lt;=2,J6+4,5)</f>
        <v>5</v>
      </c>
      <c r="N6" s="65" t="s">
        <v>52</v>
      </c>
      <c r="O6" s="78">
        <v>20</v>
      </c>
      <c r="P6" s="84"/>
      <c r="Q6" s="2"/>
      <c r="R6" s="75"/>
      <c r="S6" s="75"/>
      <c r="U6" s="2"/>
      <c r="X6" s="83" t="s">
        <v>30</v>
      </c>
      <c r="Y6" s="58">
        <v>8</v>
      </c>
      <c r="Z6" s="58">
        <v>6</v>
      </c>
      <c r="AA6" s="58">
        <v>6</v>
      </c>
      <c r="AB6" s="58">
        <v>6</v>
      </c>
      <c r="AG6" s="3"/>
      <c r="AH6" s="21"/>
      <c r="AI6" s="21"/>
      <c r="AM6" s="82"/>
    </row>
    <row r="7" spans="1:159" ht="14.25" customHeight="1" x14ac:dyDescent="0.2">
      <c r="A7" s="51"/>
      <c r="B7" s="51"/>
      <c r="C7" s="1" t="s">
        <v>11</v>
      </c>
      <c r="D7" s="1" t="s">
        <v>12</v>
      </c>
      <c r="E7" s="1" t="s">
        <v>44</v>
      </c>
      <c r="F7" s="1" t="s">
        <v>45</v>
      </c>
      <c r="G7" s="1" t="s">
        <v>46</v>
      </c>
      <c r="I7" s="81" t="s">
        <v>2</v>
      </c>
      <c r="J7" s="80">
        <v>0.5</v>
      </c>
      <c r="K7" s="51" t="s">
        <v>19</v>
      </c>
      <c r="L7" s="75" t="s">
        <v>33</v>
      </c>
      <c r="M7" s="75"/>
      <c r="N7" s="79" t="s">
        <v>95</v>
      </c>
      <c r="O7" s="78">
        <v>7</v>
      </c>
      <c r="P7" s="77" t="s">
        <v>96</v>
      </c>
      <c r="Q7" s="76"/>
      <c r="R7" s="75"/>
      <c r="S7" s="75"/>
      <c r="U7" s="2"/>
      <c r="X7" s="74" t="s">
        <v>155</v>
      </c>
      <c r="Y7" s="58" t="s">
        <v>154</v>
      </c>
      <c r="Z7" s="58">
        <v>7</v>
      </c>
      <c r="AA7" s="58">
        <v>7</v>
      </c>
      <c r="AB7" s="58">
        <v>7</v>
      </c>
      <c r="AG7" s="3"/>
      <c r="AH7" s="21"/>
      <c r="AI7" s="21"/>
    </row>
    <row r="8" spans="1:159" ht="13.5" customHeight="1" thickBot="1" x14ac:dyDescent="0.25">
      <c r="A8" s="51"/>
      <c r="B8" s="51" t="s">
        <v>126</v>
      </c>
      <c r="C8">
        <v>1.7532000000000001</v>
      </c>
      <c r="D8">
        <v>1.9087000000000001</v>
      </c>
      <c r="E8">
        <v>1.8694999999999999</v>
      </c>
      <c r="F8">
        <v>1.4447000000000001</v>
      </c>
      <c r="G8">
        <v>1.4548000000000001</v>
      </c>
      <c r="I8" s="73" t="s">
        <v>41</v>
      </c>
      <c r="J8" s="72">
        <v>0</v>
      </c>
      <c r="K8" s="26" t="s">
        <v>42</v>
      </c>
      <c r="L8" s="71" t="s">
        <v>40</v>
      </c>
      <c r="M8" s="71"/>
      <c r="N8" s="26"/>
      <c r="O8" s="26"/>
      <c r="P8" s="70"/>
      <c r="U8" s="2"/>
      <c r="X8" s="69" t="s">
        <v>156</v>
      </c>
      <c r="Y8" s="58" t="s">
        <v>157</v>
      </c>
      <c r="Z8" s="58" t="s">
        <v>158</v>
      </c>
      <c r="AA8" s="58" t="s">
        <v>158</v>
      </c>
      <c r="AB8" s="58" t="s">
        <v>130</v>
      </c>
      <c r="AK8" s="2"/>
    </row>
    <row r="9" spans="1:159" ht="15.75" customHeight="1" thickBot="1" x14ac:dyDescent="0.25">
      <c r="A9" s="51"/>
      <c r="B9" s="51" t="s">
        <v>127</v>
      </c>
      <c r="C9">
        <v>0.12357</v>
      </c>
      <c r="D9">
        <v>-0.10818999999999999</v>
      </c>
      <c r="E9">
        <v>-7.2660000000000002E-2</v>
      </c>
      <c r="F9">
        <v>1.9056</v>
      </c>
      <c r="G9">
        <v>1.9003000000000001</v>
      </c>
      <c r="I9" s="68"/>
      <c r="J9" s="65"/>
      <c r="K9" s="65"/>
      <c r="L9" s="65"/>
      <c r="N9" s="68"/>
      <c r="U9" s="2"/>
      <c r="W9" s="2"/>
      <c r="X9" s="2"/>
      <c r="Y9" s="2"/>
      <c r="Z9" s="2"/>
      <c r="BF9" s="2"/>
    </row>
    <row r="10" spans="1:159" ht="23.25" customHeight="1" thickTop="1" x14ac:dyDescent="0.2">
      <c r="A10" s="51"/>
      <c r="B10" s="51" t="s">
        <v>128</v>
      </c>
      <c r="C10">
        <v>44500</v>
      </c>
      <c r="D10">
        <v>1300</v>
      </c>
      <c r="E10">
        <v>3447.5</v>
      </c>
      <c r="F10">
        <v>15</v>
      </c>
      <c r="G10">
        <v>15</v>
      </c>
      <c r="I10" s="121" t="s">
        <v>101</v>
      </c>
      <c r="J10" s="122"/>
      <c r="K10" s="122"/>
      <c r="L10" s="122"/>
      <c r="M10" s="122"/>
      <c r="N10" s="122"/>
      <c r="O10" s="122"/>
      <c r="P10" s="122"/>
      <c r="Q10" s="122"/>
      <c r="R10" s="122"/>
      <c r="S10" s="120"/>
      <c r="T10" s="123" t="s">
        <v>61</v>
      </c>
      <c r="U10" s="124"/>
      <c r="V10" s="124"/>
      <c r="W10" s="124"/>
      <c r="X10" s="124"/>
      <c r="Y10" s="124"/>
      <c r="Z10" s="124"/>
      <c r="AA10" s="124"/>
      <c r="AB10" s="124"/>
      <c r="AC10" s="124"/>
      <c r="AD10" s="125"/>
      <c r="AE10" s="126" t="s">
        <v>108</v>
      </c>
      <c r="AF10" s="126"/>
      <c r="AG10" s="126"/>
      <c r="AH10" s="126"/>
      <c r="AI10" s="67" t="s">
        <v>97</v>
      </c>
      <c r="AJ10" s="119" t="s">
        <v>83</v>
      </c>
      <c r="AK10" s="122"/>
      <c r="AL10" s="122"/>
      <c r="AM10" s="120"/>
      <c r="AN10" s="123" t="s">
        <v>43</v>
      </c>
      <c r="AO10" s="124"/>
      <c r="AP10" s="125"/>
      <c r="AQ10" s="67" t="s">
        <v>0</v>
      </c>
      <c r="AR10" s="119" t="s">
        <v>114</v>
      </c>
      <c r="AS10" s="120"/>
      <c r="AT10" s="67" t="s">
        <v>90</v>
      </c>
      <c r="AU10" s="67" t="s">
        <v>92</v>
      </c>
      <c r="AV10" s="67" t="s">
        <v>98</v>
      </c>
      <c r="AW10" s="108" t="s">
        <v>117</v>
      </c>
      <c r="AX10" s="1" t="str">
        <f>""</f>
        <v/>
      </c>
      <c r="AY10" s="66"/>
      <c r="AZ10" s="110" t="s">
        <v>18</v>
      </c>
      <c r="BA10" s="111"/>
      <c r="BB10" s="111"/>
      <c r="BC10" s="111"/>
      <c r="BD10" s="111"/>
      <c r="BE10" s="111"/>
      <c r="BF10" s="111"/>
      <c r="BG10" s="111"/>
      <c r="BH10" s="112"/>
      <c r="BI10" s="2"/>
      <c r="BJ10" s="110" t="s">
        <v>146</v>
      </c>
      <c r="BK10" s="111"/>
      <c r="BL10" s="111"/>
      <c r="BM10" s="111"/>
      <c r="BN10" s="112"/>
      <c r="BO10" s="2"/>
    </row>
    <row r="11" spans="1:159" ht="52.9" customHeight="1" x14ac:dyDescent="0.2">
      <c r="A11" s="51"/>
      <c r="B11" s="51"/>
      <c r="C11" t="s">
        <v>23</v>
      </c>
      <c r="D11" t="s">
        <v>23</v>
      </c>
      <c r="E11" t="s">
        <v>24</v>
      </c>
      <c r="F11" t="s">
        <v>13</v>
      </c>
      <c r="G11" t="s">
        <v>13</v>
      </c>
      <c r="H11" s="65"/>
      <c r="I11" s="61" t="s">
        <v>16</v>
      </c>
      <c r="J11" s="56" t="s">
        <v>17</v>
      </c>
      <c r="K11" s="56" t="s">
        <v>37</v>
      </c>
      <c r="L11" s="56" t="s">
        <v>59</v>
      </c>
      <c r="M11" s="56" t="s">
        <v>131</v>
      </c>
      <c r="N11" s="56" t="s">
        <v>60</v>
      </c>
      <c r="O11" s="56" t="s">
        <v>132</v>
      </c>
      <c r="P11" s="63" t="s">
        <v>133</v>
      </c>
      <c r="Q11" s="63" t="s">
        <v>47</v>
      </c>
      <c r="R11" s="63" t="s">
        <v>55</v>
      </c>
      <c r="S11" s="63" t="s">
        <v>22</v>
      </c>
      <c r="T11" s="113" t="s">
        <v>147</v>
      </c>
      <c r="U11" s="114"/>
      <c r="V11" s="113" t="s">
        <v>140</v>
      </c>
      <c r="W11" s="114"/>
      <c r="X11" s="113" t="s">
        <v>139</v>
      </c>
      <c r="Y11" s="114"/>
      <c r="Z11" s="115" t="s">
        <v>84</v>
      </c>
      <c r="AA11" s="113"/>
      <c r="AB11" s="116" t="s">
        <v>102</v>
      </c>
      <c r="AC11" s="117"/>
      <c r="AD11" s="118"/>
      <c r="AE11" s="64" t="s">
        <v>35</v>
      </c>
      <c r="AF11" s="56" t="s">
        <v>25</v>
      </c>
      <c r="AG11" s="56" t="s">
        <v>26</v>
      </c>
      <c r="AH11" s="56" t="s">
        <v>94</v>
      </c>
      <c r="AI11" s="54" t="s">
        <v>78</v>
      </c>
      <c r="AJ11" s="56" t="s">
        <v>82</v>
      </c>
      <c r="AK11" s="56" t="s">
        <v>81</v>
      </c>
      <c r="AL11" s="56" t="s">
        <v>85</v>
      </c>
      <c r="AM11" s="56" t="s">
        <v>99</v>
      </c>
      <c r="AN11" s="56" t="s">
        <v>86</v>
      </c>
      <c r="AO11" s="56" t="s">
        <v>87</v>
      </c>
      <c r="AP11" s="56" t="s">
        <v>99</v>
      </c>
      <c r="AQ11" s="56" t="s">
        <v>86</v>
      </c>
      <c r="AR11" s="115" t="s">
        <v>115</v>
      </c>
      <c r="AS11" s="115"/>
      <c r="AT11" s="56" t="s">
        <v>93</v>
      </c>
      <c r="AU11" s="56" t="s">
        <v>91</v>
      </c>
      <c r="AV11" s="56" t="s">
        <v>116</v>
      </c>
      <c r="AW11" s="109"/>
      <c r="AX11" s="1" t="str">
        <f>""</f>
        <v/>
      </c>
      <c r="AY11" s="56" t="s">
        <v>39</v>
      </c>
      <c r="AZ11" s="115" t="s">
        <v>78</v>
      </c>
      <c r="BA11" s="115"/>
      <c r="BB11" s="115"/>
      <c r="BC11" s="115" t="s">
        <v>79</v>
      </c>
      <c r="BD11" s="115"/>
      <c r="BE11" s="115"/>
      <c r="BF11" s="115" t="s">
        <v>80</v>
      </c>
      <c r="BG11" s="115"/>
      <c r="BH11" s="115"/>
      <c r="BI11" s="52"/>
      <c r="BJ11" s="63" t="s">
        <v>137</v>
      </c>
      <c r="BK11" s="63" t="s">
        <v>138</v>
      </c>
      <c r="BL11" s="63" t="s">
        <v>134</v>
      </c>
      <c r="BM11" s="63" t="s">
        <v>135</v>
      </c>
      <c r="BN11" s="63" t="s">
        <v>136</v>
      </c>
      <c r="BO11" s="52"/>
      <c r="BP11" s="52"/>
    </row>
    <row r="12" spans="1:159" ht="24" customHeight="1" thickBot="1" x14ac:dyDescent="0.25">
      <c r="A12" s="51"/>
      <c r="B12" s="51" t="s">
        <v>129</v>
      </c>
      <c r="C12">
        <v>1.044E-2</v>
      </c>
      <c r="D12">
        <v>1.044E-2</v>
      </c>
      <c r="E12">
        <v>0.145033</v>
      </c>
      <c r="F12">
        <v>1</v>
      </c>
      <c r="G12">
        <v>1</v>
      </c>
      <c r="I12" s="62" t="s">
        <v>19</v>
      </c>
      <c r="J12" s="58" t="s">
        <v>19</v>
      </c>
      <c r="K12" s="58" t="s">
        <v>38</v>
      </c>
      <c r="L12" s="58" t="s">
        <v>20</v>
      </c>
      <c r="M12" s="58" t="s">
        <v>20</v>
      </c>
      <c r="N12" s="58" t="s">
        <v>49</v>
      </c>
      <c r="O12" s="58" t="s">
        <v>54</v>
      </c>
      <c r="P12" s="58" t="s">
        <v>54</v>
      </c>
      <c r="Q12" s="58" t="s">
        <v>54</v>
      </c>
      <c r="R12" s="58" t="s">
        <v>56</v>
      </c>
      <c r="S12" s="58" t="s">
        <v>49</v>
      </c>
      <c r="T12" s="20" t="s">
        <v>106</v>
      </c>
      <c r="U12" s="20" t="s">
        <v>107</v>
      </c>
      <c r="V12" s="20" t="s">
        <v>106</v>
      </c>
      <c r="W12" s="20" t="s">
        <v>107</v>
      </c>
      <c r="X12" s="20" t="s">
        <v>106</v>
      </c>
      <c r="Y12" s="20" t="s">
        <v>107</v>
      </c>
      <c r="Z12" s="20" t="s">
        <v>106</v>
      </c>
      <c r="AA12" s="15" t="s">
        <v>107</v>
      </c>
      <c r="AB12" s="61" t="s">
        <v>105</v>
      </c>
      <c r="AC12" s="54" t="s">
        <v>103</v>
      </c>
      <c r="AD12" s="60" t="s">
        <v>104</v>
      </c>
      <c r="AE12" s="59" t="s">
        <v>20</v>
      </c>
      <c r="AF12" s="58" t="s">
        <v>20</v>
      </c>
      <c r="AG12" s="58" t="s">
        <v>20</v>
      </c>
      <c r="AH12" s="54" t="s">
        <v>109</v>
      </c>
      <c r="AI12" s="54" t="s">
        <v>110</v>
      </c>
      <c r="AJ12" s="56" t="s">
        <v>111</v>
      </c>
      <c r="AK12" s="56" t="s">
        <v>111</v>
      </c>
      <c r="AL12" s="56" t="s">
        <v>111</v>
      </c>
      <c r="AM12" s="56" t="s">
        <v>111</v>
      </c>
      <c r="AN12" s="56" t="s">
        <v>112</v>
      </c>
      <c r="AO12" s="56" t="s">
        <v>112</v>
      </c>
      <c r="AP12" s="56" t="s">
        <v>113</v>
      </c>
      <c r="AQ12" s="56" t="s">
        <v>38</v>
      </c>
      <c r="AR12" s="56" t="s">
        <v>88</v>
      </c>
      <c r="AS12" s="56" t="s">
        <v>89</v>
      </c>
      <c r="AT12" s="56" t="s">
        <v>56</v>
      </c>
      <c r="AU12" s="56"/>
      <c r="AV12" s="56" t="s">
        <v>100</v>
      </c>
      <c r="AW12" s="57" t="s">
        <v>54</v>
      </c>
      <c r="AX12" s="1" t="str">
        <f>""</f>
        <v/>
      </c>
      <c r="AY12" s="56" t="s">
        <v>19</v>
      </c>
      <c r="AZ12" s="56" t="s">
        <v>65</v>
      </c>
      <c r="BA12" s="56" t="s">
        <v>66</v>
      </c>
      <c r="BB12" s="56" t="s">
        <v>67</v>
      </c>
      <c r="BC12" s="56" t="s">
        <v>65</v>
      </c>
      <c r="BD12" s="56" t="s">
        <v>66</v>
      </c>
      <c r="BE12" s="56" t="s">
        <v>67</v>
      </c>
      <c r="BF12" s="56" t="s">
        <v>65</v>
      </c>
      <c r="BG12" s="56" t="s">
        <v>66</v>
      </c>
      <c r="BH12" s="56" t="s">
        <v>67</v>
      </c>
      <c r="BI12" s="52"/>
      <c r="BJ12" s="55"/>
      <c r="BK12" s="54"/>
      <c r="BL12" s="54"/>
      <c r="BM12" s="54"/>
      <c r="BN12" s="53"/>
      <c r="BO12" s="52"/>
      <c r="BP12" s="52"/>
    </row>
    <row r="13" spans="1:159" ht="13.5" thickTop="1" x14ac:dyDescent="0.2">
      <c r="A13" s="51" t="s">
        <v>14</v>
      </c>
      <c r="B13" s="51" t="s">
        <v>15</v>
      </c>
      <c r="C13" s="51"/>
      <c r="D13" s="51"/>
      <c r="E13" s="51"/>
      <c r="F13" s="51"/>
      <c r="G13" s="51"/>
      <c r="I13" s="17">
        <f t="shared" ref="I13:I76" si="0">IF(A13="(m)",0,A13/0.3048)</f>
        <v>0</v>
      </c>
      <c r="J13" s="16">
        <f t="shared" ref="J13:J76" si="1">$J$7-I13</f>
        <v>0.5</v>
      </c>
      <c r="K13" s="10" t="str">
        <f>IF(I13=0,"Copy Down",IF(J13&gt;-15, 90, IF(J13&gt;-23, 116, IF(J13&gt;-28, 97.5, IF(J13&gt;-45, 116, IF(J13&gt;-52, 109, IF(J13&gt;-57, 120, 115)))))))</f>
        <v>Copy Down</v>
      </c>
      <c r="L13" s="16" t="str">
        <f>IF(I13=0,"Copy Down",IF(I12=0,K13*I13,K13*(I13-I12)+L12))</f>
        <v>Copy Down</v>
      </c>
      <c r="M13" s="16" t="str">
        <f>IF(I13=0,"Copy Down",IF(I12=0,K13*I13, IF(AND(I12&gt;0, I13&lt;$J$8),  K13*(I13-I12)+M12, (K13-62.4)*(I13-I12)+M12)))</f>
        <v>Copy Down</v>
      </c>
      <c r="N13" s="16" t="str">
        <f>IF(I13=0,"Copy Down",IF(I13&gt;$J$8,(62.4*I13)/144,0))</f>
        <v>Copy Down</v>
      </c>
      <c r="O13" s="16" t="str">
        <f>IF(I13=0,"Copy Down",(C13-$C$9)/$C$8*$C$12*$C$10)</f>
        <v>Copy Down</v>
      </c>
      <c r="P13" s="16" t="str">
        <f>IF(I13=0,"Copy Down",O13+((E13-$E$9)/$E$8*$E$12*$E$10*144*(1-$O$4))/2000)</f>
        <v>Copy Down</v>
      </c>
      <c r="Q13" s="16" t="str">
        <f>IF(I13=0,"Copy Down",(D13-$D$9)/$D$8*$D$12*$D$10)</f>
        <v>Copy Down</v>
      </c>
      <c r="R13" s="16" t="str">
        <f>IF(I13=0,"Copy Down",Q13/P13*100)</f>
        <v>Copy Down</v>
      </c>
      <c r="S13" s="16" t="str">
        <f>IF(I13=0,"Copy Down",IF((E13-$E$9)/$E$8*$E$12*3447.5&lt;0,0,(E13-$E$9)/$E$8*$E$12*3447.5))</f>
        <v>Copy Down</v>
      </c>
      <c r="T13" s="20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10" t="str">
        <f>IF(I13=0,"Copy Down",IF($J$6=3,IF(zone(Q13,O13)=6,U12,zone(Q13,O13)),zone(Q13,O13)))</f>
        <v>Copy Down</v>
      </c>
      <c r="V13" s="20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10" t="str">
        <f>IF(I13=0,"Copy Down",IF(AND((0.005*(R13-1)-0.0003*((R13-1)^2)-0.002)&gt;0,P13&gt;(1/(0.005*(R13-1)-0.0003*((R13-1)^2)-0.002)),R13&gt;=4.5),9,IF(AND((0.005*(R13-1)-0.0003*((R13-1)^2)-0.002)&gt;0,P13&gt;(1/(0.005*(R13-1)-0.0003*((R13-1)^2)-0.002)),R13&lt;4.5),8,IF(P13&lt;12*EXP(-1.4*R13),1,IF(BN13&gt;3.6,2,IF(BN13&gt;2.95,3,IF(BN13&gt;2.6,4,IF(BN13&gt;2.05,5,IF(BN13&gt;1.31,6,7)))))))))</f>
        <v>Copy Down</v>
      </c>
      <c r="X13" s="20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10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20" t="str">
        <f>IF(I13=0,"Copy Down",IF(AA13=2,"Organic Clay",IF(AA13=3,"Clay",IF(AA13=4,"Silt Mixture",IF(AA13=5,"Sand Mixture",IF(AA13=6,"Sand","Gravelly Sand"))))))</f>
        <v>Copy Down</v>
      </c>
      <c r="AA13" s="15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11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10" t="str">
        <f>IF(I13=0,"Copy Down",100-(AB13+AD13))</f>
        <v>Copy Down</v>
      </c>
      <c r="AD13" s="19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12" t="str">
        <f>IF(I13=0,"Copy Down",IF(U13=0,"-",IF(U13&lt;=$M$6,O13*2000/$O$6,"-")))</f>
        <v>Copy Down</v>
      </c>
      <c r="AF13" s="10" t="str">
        <f>IF(I13=0,"Copy Down",IF(U13=0,"-",IF(U13&lt;=$M$6,(P13*2000-(I13*K13))/$O$5,"-")))</f>
        <v>Copy Down</v>
      </c>
      <c r="AG13" s="10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10" t="str">
        <f>IF(I13=0,"Copy Down",IF(U13=0,"-",IF(U13&lt;=$M$6,IF((S13-N13)&lt;0,0,(S13-N13)/$O$7*144),"-")))</f>
        <v>Copy Down</v>
      </c>
      <c r="AI13" s="10" t="str">
        <f>IF(I13=0,"Copy Down",IF(U13=0,"-",IF(U13&lt;=$M$6,10/R13,"-")))</f>
        <v>Copy Down</v>
      </c>
      <c r="AJ13" s="10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10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10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10" t="str">
        <f>IF(I13=0,"Copy Down",IF(U13=0,"-",IF(U13&gt;=$M$6+1,IF((P13)&gt;200,46,IF((P13)&gt;=120,7/80*((P13)-120)+38,IF((P13)&gt;=40,6/80*((P13)-40)+34,IF((P13)&gt;=20,5/20*((P13)-20)+30,29)))),"-")))</f>
        <v>Copy Down</v>
      </c>
      <c r="AN13" s="10" t="str">
        <f>IF(I13=0,"Copy Down",IF(OR(U13=2,U13=3,U13=11),O13,IF(OR(U13=1,U13=5,U13=12),(O13)/2,IF(U13=4,(O13)/1.5,IF(U13=6,(O13)/2.5,IF(U13=7,(O13)/3,IF(U13=8,(O13)/4,IF(U13=9,(O13)/5,(O13)/6))))))))</f>
        <v>Copy Down</v>
      </c>
      <c r="AO13" s="10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10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10" t="str">
        <f>IF(I13=0,"Copy Down",IF(OR(U13=1,U13=3),17.5*6.37,IF(OR(U13=4,U13=5),18*6.37,IF(U13=2,12.5*6.37,IF(U13=12,19*6.37,(0.5*(U13-6)+18)*6.37)))))</f>
        <v>Copy Down</v>
      </c>
      <c r="AR13" s="10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10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10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10" t="str">
        <f>IF(I13=0,"Copy Down",IF(U13=0,"-",IF(U13&gt;$M$6,(1-SIN(RADIANS(AK13)))*AT13^SIN(RADIANS(AK13)),1)))</f>
        <v>Copy Down</v>
      </c>
      <c r="AV13" s="16" t="str">
        <f>IF(I13=0,"Copy Down",IF(U13&gt;$M$6,crr(O13,L13,N13,U13)/csr(I13,L13,N13),"-"))</f>
        <v>Copy Down</v>
      </c>
      <c r="AW13" s="19" t="str">
        <f>IF(I13=0,"Copy Down",IF(U13=0,"-",IF(U13&gt;=$M$6+1,P13*$AS$2,$AS$3*AF13/2000)))</f>
        <v>Copy Down</v>
      </c>
      <c r="AX13" s="1" t="str">
        <f>""</f>
        <v/>
      </c>
      <c r="AY13" s="23" t="str">
        <f>IF(I13=0,"Copy",J13)</f>
        <v>Copy</v>
      </c>
      <c r="AZ13" s="18" t="str">
        <f>IF(I13=0,"Copy",IF($U13&lt;=4,100,0))</f>
        <v>Copy</v>
      </c>
      <c r="BA13" s="18" t="str">
        <f>IF(I13=0,"Copy",100-(AZ13+BB13))</f>
        <v>Copy</v>
      </c>
      <c r="BB13" s="18" t="str">
        <f>IF(I13=0,"Copy",IF($U13&gt;=7,100,0))</f>
        <v>Copy</v>
      </c>
      <c r="BC13" s="18" t="str">
        <f>IF(I13=0,"Copy",IF($AA13&lt;=3,100,0))</f>
        <v>Copy</v>
      </c>
      <c r="BD13" s="18" t="str">
        <f>IF(I13=0,"Copy",100-(BC13+BE13))</f>
        <v>Copy</v>
      </c>
      <c r="BE13" s="18" t="str">
        <f>IF(I13=0,"Copy",IF($AA13&gt;=6,100,0))</f>
        <v>Copy</v>
      </c>
      <c r="BF13" s="24" t="str">
        <f>IF(I13=0,"Copy",AB13)</f>
        <v>Copy</v>
      </c>
      <c r="BG13" s="24" t="str">
        <f>IF(I13=0,"Copy",AC13)</f>
        <v>Copy</v>
      </c>
      <c r="BH13" s="24" t="str">
        <f>IF(I13=0,"Copy",AD13)</f>
        <v>Copy</v>
      </c>
      <c r="BI13" s="21"/>
      <c r="BJ13" s="50"/>
      <c r="BK13" s="24"/>
      <c r="BL13" s="24"/>
      <c r="BM13" s="24"/>
      <c r="BN13" s="49"/>
      <c r="BO13" s="21"/>
      <c r="BP13" s="2"/>
      <c r="BR13" s="48"/>
      <c r="BS13" s="47"/>
      <c r="BT13" s="47"/>
      <c r="BU13" s="47"/>
      <c r="BV13" s="47"/>
      <c r="BW13" s="47"/>
      <c r="BX13" s="47"/>
      <c r="BY13" s="47"/>
      <c r="BZ13" s="47"/>
      <c r="CA13" s="47"/>
      <c r="CB13" s="47"/>
      <c r="CC13" s="47"/>
      <c r="CD13" s="47"/>
      <c r="CE13" s="47"/>
      <c r="CF13" s="47"/>
      <c r="CG13" s="47"/>
      <c r="CH13" s="47"/>
      <c r="CI13" s="47"/>
      <c r="CJ13" s="47"/>
      <c r="CK13" s="47"/>
      <c r="CL13" s="46"/>
      <c r="CP13" s="48"/>
      <c r="CQ13" s="47"/>
      <c r="CR13" s="47"/>
      <c r="CS13" s="47"/>
      <c r="CT13" s="47"/>
      <c r="CU13" s="47"/>
      <c r="CV13" s="47"/>
      <c r="CW13" s="47"/>
      <c r="CX13" s="47"/>
      <c r="CY13" s="47"/>
      <c r="CZ13" s="47"/>
      <c r="DA13" s="47"/>
      <c r="DB13" s="47"/>
      <c r="DC13" s="47"/>
      <c r="DD13" s="47"/>
      <c r="DE13" s="47"/>
      <c r="DF13" s="47"/>
      <c r="DG13" s="47"/>
      <c r="DH13" s="47"/>
      <c r="DI13" s="47"/>
      <c r="DJ13" s="46"/>
    </row>
    <row r="14" spans="1:159" x14ac:dyDescent="0.2">
      <c r="A14">
        <v>0.05</v>
      </c>
      <c r="B14">
        <v>2.11</v>
      </c>
      <c r="C14">
        <v>0.12539</v>
      </c>
      <c r="D14">
        <v>-0.10521999999999999</v>
      </c>
      <c r="E14">
        <v>-7.2209999999999996E-2</v>
      </c>
      <c r="F14">
        <v>1.9850000000000001</v>
      </c>
      <c r="G14">
        <v>2.0114800000000002</v>
      </c>
      <c r="H14" s="21"/>
      <c r="I14" s="17">
        <f t="shared" si="0"/>
        <v>0.16404199475065617</v>
      </c>
      <c r="J14" s="16">
        <f t="shared" si="1"/>
        <v>0.33595800524934383</v>
      </c>
      <c r="K14" s="10">
        <v>90</v>
      </c>
      <c r="L14" s="16">
        <v>14.763779527559056</v>
      </c>
      <c r="M14" s="16">
        <v>14.763779527559056</v>
      </c>
      <c r="N14" s="16">
        <v>7.1084864391950997E-2</v>
      </c>
      <c r="O14" s="16">
        <v>0.48228131416837838</v>
      </c>
      <c r="P14" s="16">
        <v>0.48401440227396814</v>
      </c>
      <c r="Q14" s="16">
        <v>2.1118478545606958E-2</v>
      </c>
      <c r="R14" s="16">
        <v>4.3631921790734651</v>
      </c>
      <c r="S14" s="16">
        <v>0.12035334066595506</v>
      </c>
      <c r="T14" s="20" t="s">
        <v>119</v>
      </c>
      <c r="U14" s="10">
        <v>2</v>
      </c>
      <c r="V14" s="20" t="s">
        <v>142</v>
      </c>
      <c r="W14" s="10">
        <v>2</v>
      </c>
      <c r="X14" s="20" t="s">
        <v>143</v>
      </c>
      <c r="Y14" s="10">
        <v>4</v>
      </c>
      <c r="Z14" s="20" t="s">
        <v>121</v>
      </c>
      <c r="AA14" s="15">
        <v>5</v>
      </c>
      <c r="AB14" s="11">
        <v>97.81</v>
      </c>
      <c r="AC14" s="10">
        <v>1.8400000000000034</v>
      </c>
      <c r="AD14" s="19">
        <v>0.35</v>
      </c>
      <c r="AE14" s="12">
        <v>48.22813141683784</v>
      </c>
      <c r="AF14" s="10">
        <v>56.074413236492774</v>
      </c>
      <c r="AG14" s="10">
        <v>24.200720113698395</v>
      </c>
      <c r="AH14" s="10">
        <v>1.0135229404937978</v>
      </c>
      <c r="AI14" s="10">
        <v>2.2918999644254785</v>
      </c>
      <c r="AJ14" s="10"/>
      <c r="AK14" s="10"/>
      <c r="AL14" s="10"/>
      <c r="AM14" s="10"/>
      <c r="AN14" s="10">
        <v>0.48228131416837838</v>
      </c>
      <c r="AO14" s="10">
        <v>0.10235439704456015</v>
      </c>
      <c r="AP14" s="10">
        <v>1</v>
      </c>
      <c r="AQ14" s="10">
        <v>79.625</v>
      </c>
      <c r="AR14" s="10"/>
      <c r="AS14" s="10"/>
      <c r="AT14" s="10">
        <v>65.72512442795724</v>
      </c>
      <c r="AU14" s="10">
        <v>1</v>
      </c>
      <c r="AV14" s="16"/>
      <c r="AW14" s="19">
        <v>8.4111619854739157</v>
      </c>
      <c r="AX14" s="1" t="s">
        <v>120</v>
      </c>
      <c r="AY14" s="23">
        <v>0.33595800524934383</v>
      </c>
      <c r="AZ14" s="18">
        <v>100</v>
      </c>
      <c r="BA14" s="18">
        <v>0</v>
      </c>
      <c r="BB14" s="18">
        <v>0</v>
      </c>
      <c r="BC14" s="18">
        <v>0</v>
      </c>
      <c r="BD14" s="18">
        <v>100</v>
      </c>
      <c r="BE14" s="18">
        <v>0</v>
      </c>
      <c r="BF14" s="24">
        <v>97.81</v>
      </c>
      <c r="BG14" s="24">
        <v>1.8400000000000034</v>
      </c>
      <c r="BH14" s="24">
        <v>0.35</v>
      </c>
      <c r="BI14" s="21"/>
      <c r="BJ14" s="25">
        <f ca="1">IF((0.381*BM14)+(0.05*(M14/2116.217)-0.15)&lt;1,(0.381*BM14)+(0.05*(M14/2116.217)-0.15),1)</f>
        <v>0.8738624209762369</v>
      </c>
      <c r="BK14" s="24">
        <f ca="1">((P14-(L14/2000))/1.06)*(1.06/(M14/2000))^BJ14</f>
        <v>34.508009113723752</v>
      </c>
      <c r="BL14" s="23">
        <f t="shared" ref="BL14:BL77" si="2">(Q14/(P14-(L14/2000)))*100</f>
        <v>4.4307675182262196</v>
      </c>
      <c r="BM14" s="23">
        <f ca="1">SQRT(((3.47-LOG(BK14))^2)+((LOG(BL14)+1.22)^2))</f>
        <v>2.6863873915329797</v>
      </c>
      <c r="BN14" s="22">
        <f t="shared" ref="BN14:BN77" si="3">SQRT(((3.47-LOG(P14/1.06))^2)+((LOG(R14)+1.22)^2))</f>
        <v>4.2400923286682453</v>
      </c>
      <c r="BO14" s="21"/>
      <c r="BP14" s="2"/>
      <c r="BR14" s="6"/>
      <c r="BV14" s="44" t="s">
        <v>72</v>
      </c>
      <c r="BW14" s="43" t="str">
        <f>J2</f>
        <v>WSLP-107</v>
      </c>
      <c r="CL14" s="5"/>
      <c r="CP14" s="6"/>
      <c r="CT14" s="44" t="str">
        <f>BV14</f>
        <v>Project :</v>
      </c>
      <c r="CU14" s="43" t="str">
        <f>BW14</f>
        <v>WSLP-107</v>
      </c>
      <c r="DJ14" s="5"/>
    </row>
    <row r="15" spans="1:159" x14ac:dyDescent="0.2">
      <c r="A15">
        <v>0.1</v>
      </c>
      <c r="B15">
        <v>2.11</v>
      </c>
      <c r="C15">
        <v>0.12525</v>
      </c>
      <c r="D15">
        <v>-0.10536</v>
      </c>
      <c r="E15">
        <v>-7.2730000000000003E-2</v>
      </c>
      <c r="F15">
        <v>1.9854499999999999</v>
      </c>
      <c r="G15">
        <v>1.9713799999999999</v>
      </c>
      <c r="H15" s="21"/>
      <c r="I15" s="17">
        <f t="shared" si="0"/>
        <v>0.32808398950131235</v>
      </c>
      <c r="J15" s="16">
        <f t="shared" si="1"/>
        <v>0.17191601049868765</v>
      </c>
      <c r="K15" s="10">
        <v>90</v>
      </c>
      <c r="L15" s="16">
        <v>29.527559055118111</v>
      </c>
      <c r="M15" s="16">
        <v>19.291338582677167</v>
      </c>
      <c r="N15" s="16">
        <v>0.14216972878390199</v>
      </c>
      <c r="O15" s="16">
        <v>0.44518275154004133</v>
      </c>
      <c r="P15" s="16">
        <v>0.44491316005694959</v>
      </c>
      <c r="Q15" s="16">
        <v>2.0122994708440291E-2</v>
      </c>
      <c r="R15" s="16">
        <v>4.5229039091279111</v>
      </c>
      <c r="S15" s="16">
        <v>0</v>
      </c>
      <c r="T15" s="20" t="s">
        <v>119</v>
      </c>
      <c r="U15" s="10">
        <v>2</v>
      </c>
      <c r="V15" s="20" t="s">
        <v>142</v>
      </c>
      <c r="W15" s="10">
        <v>2</v>
      </c>
      <c r="X15" s="20" t="s">
        <v>143</v>
      </c>
      <c r="Y15" s="10">
        <v>4</v>
      </c>
      <c r="Z15" s="20" t="s">
        <v>123</v>
      </c>
      <c r="AA15" s="15">
        <v>4</v>
      </c>
      <c r="AB15" s="11">
        <v>97.81</v>
      </c>
      <c r="AC15" s="10">
        <v>1.8400000000000034</v>
      </c>
      <c r="AD15" s="19">
        <v>0.35</v>
      </c>
      <c r="AE15" s="12">
        <v>44.518275154004137</v>
      </c>
      <c r="AF15" s="10">
        <v>50.605809474045948</v>
      </c>
      <c r="AG15" s="10">
        <v>22.245658002847478</v>
      </c>
      <c r="AH15" s="10">
        <v>0</v>
      </c>
      <c r="AI15" s="10">
        <v>2.2109689263613301</v>
      </c>
      <c r="AJ15" s="10"/>
      <c r="AK15" s="10"/>
      <c r="AL15" s="10"/>
      <c r="AM15" s="10"/>
      <c r="AN15" s="10">
        <v>0.44518275154004133</v>
      </c>
      <c r="AO15" s="10">
        <v>0.10269491382032987</v>
      </c>
      <c r="AP15" s="10">
        <v>1</v>
      </c>
      <c r="AQ15" s="10">
        <v>79.625</v>
      </c>
      <c r="AR15" s="10"/>
      <c r="AS15" s="10"/>
      <c r="AT15" s="10">
        <v>28.500819106299037</v>
      </c>
      <c r="AU15" s="10">
        <v>1</v>
      </c>
      <c r="AV15" s="16"/>
      <c r="AW15" s="19">
        <v>7.5908714211068915</v>
      </c>
      <c r="AX15" s="1" t="s">
        <v>120</v>
      </c>
      <c r="AY15" s="23">
        <v>0.17191601049868765</v>
      </c>
      <c r="AZ15" s="18">
        <v>100</v>
      </c>
      <c r="BA15" s="18">
        <v>0</v>
      </c>
      <c r="BB15" s="18">
        <v>0</v>
      </c>
      <c r="BC15" s="18">
        <v>0</v>
      </c>
      <c r="BD15" s="18">
        <v>100</v>
      </c>
      <c r="BE15" s="18">
        <v>0</v>
      </c>
      <c r="BF15" s="24">
        <v>97.81</v>
      </c>
      <c r="BG15" s="24">
        <v>1.8400000000000034</v>
      </c>
      <c r="BH15" s="24">
        <v>0.35</v>
      </c>
      <c r="BI15" s="21"/>
      <c r="BJ15" s="25">
        <f t="shared" ref="BJ15:BJ78" ca="1" si="4">IF((0.381*BM15)+(0.05*(M15/2116.217)-0.15)&lt;1,(0.381*BM15)+(0.05*(M15/2116.217)-0.15),1)</f>
        <v>0.903686356197272</v>
      </c>
      <c r="BK15" s="24">
        <f t="shared" ref="BK15:BK78" ca="1" si="5">((P15-(L15/2000))/1.06)*(1.06/(M15/2000))^BJ15</f>
        <v>28.360464497954727</v>
      </c>
      <c r="BL15" s="23">
        <f t="shared" si="2"/>
        <v>4.6781410410668629</v>
      </c>
      <c r="BM15" s="23">
        <f t="shared" ref="BM15:BM78" ca="1" si="6">SQRT(((3.47-LOG(BK15))^2)+((LOG(BL15)+1.22)^2))</f>
        <v>2.764384667862906</v>
      </c>
      <c r="BN15" s="22">
        <f t="shared" si="3"/>
        <v>4.2798171477747928</v>
      </c>
      <c r="BO15" s="21"/>
      <c r="BP15" s="2"/>
      <c r="BR15" s="6"/>
      <c r="BV15" s="44" t="s">
        <v>4</v>
      </c>
      <c r="BW15" s="105">
        <f ca="1">TODAY()</f>
        <v>45036</v>
      </c>
      <c r="BX15" s="105"/>
      <c r="BZ15" s="100" t="s">
        <v>5</v>
      </c>
      <c r="CA15" s="100"/>
      <c r="CB15" s="106">
        <f>J7</f>
        <v>0.5</v>
      </c>
      <c r="CC15" s="107"/>
      <c r="CE15" s="100" t="s">
        <v>8</v>
      </c>
      <c r="CF15" s="100"/>
      <c r="CG15" s="43"/>
      <c r="CL15" s="5"/>
      <c r="CP15" s="6"/>
      <c r="CT15" s="44" t="s">
        <v>4</v>
      </c>
      <c r="CU15" s="105">
        <f ca="1">BW15</f>
        <v>45036</v>
      </c>
      <c r="CV15" s="105"/>
      <c r="CX15" s="100" t="s">
        <v>5</v>
      </c>
      <c r="CY15" s="100"/>
      <c r="CZ15" s="106">
        <f>CB15</f>
        <v>0.5</v>
      </c>
      <c r="DA15" s="107"/>
      <c r="DC15" s="100" t="s">
        <v>8</v>
      </c>
      <c r="DD15" s="100"/>
      <c r="DE15" s="43">
        <f>CG15</f>
        <v>0</v>
      </c>
      <c r="DJ15" s="5"/>
      <c r="FC15" s="45" t="s">
        <v>145</v>
      </c>
    </row>
    <row r="16" spans="1:159" x14ac:dyDescent="0.2">
      <c r="A16">
        <v>0.15</v>
      </c>
      <c r="B16">
        <v>2.11</v>
      </c>
      <c r="C16">
        <v>0.12454999999999999</v>
      </c>
      <c r="D16">
        <v>-0.10531</v>
      </c>
      <c r="E16">
        <v>-7.2559999999999999E-2</v>
      </c>
      <c r="F16">
        <v>2.0483799999999999</v>
      </c>
      <c r="G16">
        <v>1.97245</v>
      </c>
      <c r="H16" s="21"/>
      <c r="I16" s="17">
        <f t="shared" si="0"/>
        <v>0.49212598425196846</v>
      </c>
      <c r="J16" s="16">
        <f t="shared" si="1"/>
        <v>7.8740157480315376E-3</v>
      </c>
      <c r="K16" s="10">
        <v>90</v>
      </c>
      <c r="L16" s="16">
        <v>44.291338582677163</v>
      </c>
      <c r="M16" s="16">
        <v>23.818897637795274</v>
      </c>
      <c r="N16" s="16">
        <v>0.21325459317585299</v>
      </c>
      <c r="O16" s="16">
        <v>0.25968993839835591</v>
      </c>
      <c r="P16" s="16">
        <v>0.26007506908848699</v>
      </c>
      <c r="Q16" s="16">
        <v>2.0478524650285487E-2</v>
      </c>
      <c r="R16" s="16">
        <v>7.8740821725276353</v>
      </c>
      <c r="S16" s="16">
        <v>2.6745186814657089E-2</v>
      </c>
      <c r="T16" s="20" t="s">
        <v>119</v>
      </c>
      <c r="U16" s="10">
        <v>2</v>
      </c>
      <c r="V16" s="20" t="s">
        <v>142</v>
      </c>
      <c r="W16" s="10">
        <v>2</v>
      </c>
      <c r="X16" s="20" t="s">
        <v>33</v>
      </c>
      <c r="Y16" s="10">
        <v>3</v>
      </c>
      <c r="Z16" s="20" t="s">
        <v>33</v>
      </c>
      <c r="AA16" s="15">
        <v>3</v>
      </c>
      <c r="AB16" s="11">
        <v>97.81</v>
      </c>
      <c r="AC16" s="10">
        <v>1.8400000000000034</v>
      </c>
      <c r="AD16" s="19">
        <v>0.35</v>
      </c>
      <c r="AE16" s="12">
        <v>25.968993839835594</v>
      </c>
      <c r="AF16" s="10">
        <v>27.991694093782169</v>
      </c>
      <c r="AG16" s="10">
        <v>13.003753454424327</v>
      </c>
      <c r="AH16" s="10">
        <v>0</v>
      </c>
      <c r="AI16" s="10">
        <v>1.2699892864833959</v>
      </c>
      <c r="AJ16" s="10"/>
      <c r="AK16" s="10"/>
      <c r="AL16" s="10"/>
      <c r="AM16" s="10"/>
      <c r="AN16" s="10">
        <v>0.25968993839835591</v>
      </c>
      <c r="AO16" s="10">
        <v>7.6113940284773793E-2</v>
      </c>
      <c r="AP16" s="10">
        <v>1</v>
      </c>
      <c r="AQ16" s="10">
        <v>79.625</v>
      </c>
      <c r="AR16" s="10"/>
      <c r="AS16" s="10"/>
      <c r="AT16" s="10">
        <v>9.9984290074629421</v>
      </c>
      <c r="AU16" s="10">
        <v>1</v>
      </c>
      <c r="AV16" s="16"/>
      <c r="AW16" s="19">
        <v>4.1987541140673255</v>
      </c>
      <c r="AX16" s="1" t="s">
        <v>120</v>
      </c>
      <c r="AY16" s="23">
        <v>7.8740157480315376E-3</v>
      </c>
      <c r="AZ16" s="18">
        <v>100</v>
      </c>
      <c r="BA16" s="18">
        <v>0</v>
      </c>
      <c r="BB16" s="18">
        <v>0</v>
      </c>
      <c r="BC16" s="18">
        <v>100</v>
      </c>
      <c r="BD16" s="18">
        <v>0</v>
      </c>
      <c r="BE16" s="18">
        <v>0</v>
      </c>
      <c r="BF16" s="24">
        <v>97.81</v>
      </c>
      <c r="BG16" s="24">
        <v>1.8400000000000034</v>
      </c>
      <c r="BH16" s="24">
        <v>0.35</v>
      </c>
      <c r="BI16" s="21"/>
      <c r="BJ16" s="25">
        <f t="shared" ca="1" si="4"/>
        <v>1</v>
      </c>
      <c r="BK16" s="24">
        <f t="shared" ca="1" si="5"/>
        <v>19.978204148256431</v>
      </c>
      <c r="BL16" s="23">
        <f t="shared" si="2"/>
        <v>8.6069752908824508</v>
      </c>
      <c r="BM16" s="23">
        <f t="shared" ca="1" si="6"/>
        <v>3.0577550998323106</v>
      </c>
      <c r="BN16" s="22">
        <f t="shared" si="3"/>
        <v>4.5963455619768476</v>
      </c>
      <c r="BO16" s="21"/>
      <c r="BP16" s="2"/>
      <c r="BR16" s="6"/>
      <c r="BV16" s="44" t="s">
        <v>10</v>
      </c>
      <c r="BW16" s="43" t="str">
        <f>O2</f>
        <v>WSLP-19-061C</v>
      </c>
      <c r="BX16" s="43"/>
      <c r="BY16" s="100" t="s">
        <v>6</v>
      </c>
      <c r="BZ16" s="100"/>
      <c r="CA16" s="100"/>
      <c r="CB16" s="104">
        <f>J8</f>
        <v>0</v>
      </c>
      <c r="CC16" s="104"/>
      <c r="CE16" s="100" t="s">
        <v>9</v>
      </c>
      <c r="CF16" s="100"/>
      <c r="CG16" s="43"/>
      <c r="CL16" s="5"/>
      <c r="CP16" s="6"/>
      <c r="CT16" s="44" t="s">
        <v>10</v>
      </c>
      <c r="CU16" s="43" t="str">
        <f>BW16</f>
        <v>WSLP-19-061C</v>
      </c>
      <c r="CV16" s="43"/>
      <c r="CW16" s="100" t="s">
        <v>6</v>
      </c>
      <c r="CX16" s="100"/>
      <c r="CY16" s="100"/>
      <c r="CZ16" s="104">
        <f>CB16</f>
        <v>0</v>
      </c>
      <c r="DA16" s="104"/>
      <c r="DC16" s="100" t="s">
        <v>9</v>
      </c>
      <c r="DD16" s="100"/>
      <c r="DE16" s="43">
        <f>CG16</f>
        <v>0</v>
      </c>
      <c r="DJ16" s="5"/>
    </row>
    <row r="17" spans="1:114" ht="13.5" thickBot="1" x14ac:dyDescent="0.25">
      <c r="A17">
        <v>0.2</v>
      </c>
      <c r="B17">
        <v>2.16</v>
      </c>
      <c r="C17">
        <v>0.12386</v>
      </c>
      <c r="D17">
        <v>-0.10348</v>
      </c>
      <c r="E17">
        <v>-7.2370000000000004E-2</v>
      </c>
      <c r="F17">
        <v>1.95533</v>
      </c>
      <c r="G17">
        <v>2.04915</v>
      </c>
      <c r="H17" s="21"/>
      <c r="I17" s="17">
        <f t="shared" si="0"/>
        <v>0.65616797900262469</v>
      </c>
      <c r="J17" s="16">
        <f t="shared" si="1"/>
        <v>-0.15616797900262469</v>
      </c>
      <c r="K17" s="10">
        <v>90</v>
      </c>
      <c r="L17" s="16">
        <v>59.055118110236222</v>
      </c>
      <c r="M17" s="16">
        <v>28.346456692913385</v>
      </c>
      <c r="N17" s="16">
        <v>0.28433945756780399</v>
      </c>
      <c r="O17" s="16">
        <v>7.684702258726861E-2</v>
      </c>
      <c r="P17" s="16">
        <v>7.7963901588648646E-2</v>
      </c>
      <c r="Q17" s="16">
        <v>3.3490920521821073E-2</v>
      </c>
      <c r="R17" s="16">
        <v>42.956958078528572</v>
      </c>
      <c r="S17" s="16">
        <v>7.7561041762502975E-2</v>
      </c>
      <c r="T17" s="20" t="s">
        <v>119</v>
      </c>
      <c r="U17" s="10">
        <v>2</v>
      </c>
      <c r="V17" s="20" t="s">
        <v>142</v>
      </c>
      <c r="W17" s="10">
        <v>2</v>
      </c>
      <c r="X17" s="20" t="s">
        <v>142</v>
      </c>
      <c r="Y17" s="10">
        <v>2</v>
      </c>
      <c r="Z17" s="20" t="s">
        <v>124</v>
      </c>
      <c r="AA17" s="15">
        <v>2</v>
      </c>
      <c r="AB17" s="11">
        <v>97.81</v>
      </c>
      <c r="AC17" s="10">
        <v>1.8400000000000034</v>
      </c>
      <c r="AD17" s="19">
        <v>0.35</v>
      </c>
      <c r="AE17" s="12">
        <v>7.684702258726861</v>
      </c>
      <c r="AF17" s="10">
        <v>5.6983932392388859</v>
      </c>
      <c r="AG17" s="10">
        <v>3.8981950794324405</v>
      </c>
      <c r="AH17" s="10">
        <v>0</v>
      </c>
      <c r="AI17" s="10">
        <v>0.23279115764480443</v>
      </c>
      <c r="AJ17" s="10"/>
      <c r="AK17" s="10"/>
      <c r="AL17" s="10"/>
      <c r="AM17" s="10"/>
      <c r="AN17" s="10">
        <v>7.684702258726861E-2</v>
      </c>
      <c r="AO17" s="10">
        <v>8.0860868484009057E-2</v>
      </c>
      <c r="AP17" s="10">
        <v>1</v>
      </c>
      <c r="AQ17" s="10">
        <v>79.625</v>
      </c>
      <c r="AR17" s="10"/>
      <c r="AS17" s="10"/>
      <c r="AT17" s="10">
        <v>1.3896501807486707</v>
      </c>
      <c r="AU17" s="10">
        <v>1</v>
      </c>
      <c r="AV17" s="16"/>
      <c r="AW17" s="19">
        <v>0.85475898588583288</v>
      </c>
      <c r="AX17" s="1" t="s">
        <v>120</v>
      </c>
      <c r="AY17" s="23">
        <v>0.156167979002625</v>
      </c>
      <c r="AZ17" s="18">
        <v>100</v>
      </c>
      <c r="BA17" s="18">
        <v>0</v>
      </c>
      <c r="BB17" s="18">
        <v>0</v>
      </c>
      <c r="BC17" s="18">
        <v>100</v>
      </c>
      <c r="BD17" s="18">
        <v>0</v>
      </c>
      <c r="BE17" s="18">
        <v>0</v>
      </c>
      <c r="BF17" s="24">
        <v>97.81</v>
      </c>
      <c r="BG17" s="24">
        <v>1.8400000000000034</v>
      </c>
      <c r="BH17" s="24">
        <v>0.35</v>
      </c>
      <c r="BI17" s="21"/>
      <c r="BJ17" s="25">
        <f t="shared" ca="1" si="4"/>
        <v>1</v>
      </c>
      <c r="BK17" s="24">
        <f t="shared" ca="1" si="5"/>
        <v>3.4174530565324317</v>
      </c>
      <c r="BL17" s="23">
        <f t="shared" si="2"/>
        <v>69.144197868855713</v>
      </c>
      <c r="BM17" s="23">
        <f t="shared" ca="1" si="6"/>
        <v>4.2407485041721396</v>
      </c>
      <c r="BN17" s="22">
        <f t="shared" si="3"/>
        <v>5.4158291217396046</v>
      </c>
      <c r="BO17" s="21"/>
      <c r="BP17" s="2"/>
      <c r="BR17" s="6"/>
      <c r="BV17" s="42" t="s">
        <v>50</v>
      </c>
      <c r="BW17" s="101" t="str">
        <f>J4</f>
        <v>30.10320, -90.56467</v>
      </c>
      <c r="BX17" s="101"/>
      <c r="BY17" s="102" t="s">
        <v>7</v>
      </c>
      <c r="BZ17" s="102"/>
      <c r="CA17" s="102"/>
      <c r="CB17" s="103">
        <f>O3</f>
        <v>78.576115485564301</v>
      </c>
      <c r="CC17" s="103"/>
      <c r="CD17" s="26"/>
      <c r="CE17" s="26"/>
      <c r="CF17" s="42" t="s">
        <v>71</v>
      </c>
      <c r="CG17" s="41" t="str">
        <f>IF(J6=1,"Sand",IF(J6=2,"Clay","Auto Zone"))</f>
        <v>Auto Zone</v>
      </c>
      <c r="CL17" s="5"/>
      <c r="CP17" s="6"/>
      <c r="CT17" s="42" t="s">
        <v>50</v>
      </c>
      <c r="CU17" s="101" t="str">
        <f>BW17</f>
        <v>30.10320, -90.56467</v>
      </c>
      <c r="CV17" s="101"/>
      <c r="CW17" s="102" t="s">
        <v>7</v>
      </c>
      <c r="CX17" s="102"/>
      <c r="CY17" s="102"/>
      <c r="CZ17" s="103">
        <f>CB17</f>
        <v>78.576115485564301</v>
      </c>
      <c r="DA17" s="103"/>
      <c r="DB17" s="26"/>
      <c r="DC17" s="26"/>
      <c r="DD17" s="42"/>
      <c r="DE17" s="41"/>
      <c r="DJ17" s="5"/>
    </row>
    <row r="18" spans="1:114" x14ac:dyDescent="0.2">
      <c r="A18">
        <v>0.25</v>
      </c>
      <c r="B18">
        <v>2.11</v>
      </c>
      <c r="C18">
        <v>0.12436</v>
      </c>
      <c r="D18">
        <v>-0.10247000000000001</v>
      </c>
      <c r="E18">
        <v>-7.1510000000000004E-2</v>
      </c>
      <c r="F18">
        <v>1.95783</v>
      </c>
      <c r="G18">
        <v>2.0003000000000002</v>
      </c>
      <c r="H18" s="21"/>
      <c r="I18" s="17">
        <f t="shared" si="0"/>
        <v>0.82020997375328075</v>
      </c>
      <c r="J18" s="16">
        <f t="shared" si="1"/>
        <v>-0.32020997375328075</v>
      </c>
      <c r="K18" s="10">
        <v>90</v>
      </c>
      <c r="L18" s="16">
        <v>73.81889763779526</v>
      </c>
      <c r="M18" s="16">
        <v>32.874015748031496</v>
      </c>
      <c r="N18" s="16">
        <v>0.35542432195975499</v>
      </c>
      <c r="O18" s="16">
        <v>0.20934188911704285</v>
      </c>
      <c r="P18" s="16">
        <v>0.21377089205354993</v>
      </c>
      <c r="Q18" s="16">
        <v>4.0672625347094801E-2</v>
      </c>
      <c r="R18" s="16">
        <v>19.026269178362341</v>
      </c>
      <c r="S18" s="16">
        <v>0.30756964836854728</v>
      </c>
      <c r="T18" s="20" t="s">
        <v>119</v>
      </c>
      <c r="U18" s="10">
        <v>2</v>
      </c>
      <c r="V18" s="20" t="s">
        <v>142</v>
      </c>
      <c r="W18" s="10">
        <v>2</v>
      </c>
      <c r="X18" s="20" t="s">
        <v>33</v>
      </c>
      <c r="Y18" s="10">
        <v>3</v>
      </c>
      <c r="Z18" s="20" t="s">
        <v>124</v>
      </c>
      <c r="AA18" s="15">
        <v>2</v>
      </c>
      <c r="AB18" s="11">
        <v>97.81</v>
      </c>
      <c r="AC18" s="10">
        <v>1.8400000000000034</v>
      </c>
      <c r="AD18" s="19">
        <v>0.35</v>
      </c>
      <c r="AE18" s="12">
        <v>20.934188911704286</v>
      </c>
      <c r="AF18" s="10">
        <v>20.807228615841449</v>
      </c>
      <c r="AG18" s="10">
        <v>10.688544602677467</v>
      </c>
      <c r="AH18" s="10">
        <v>0</v>
      </c>
      <c r="AI18" s="10">
        <v>0.52558911609284487</v>
      </c>
      <c r="AJ18" s="10"/>
      <c r="AK18" s="10"/>
      <c r="AL18" s="10"/>
      <c r="AM18" s="10"/>
      <c r="AN18" s="10">
        <v>0.20934188911704285</v>
      </c>
      <c r="AO18" s="10">
        <v>8.8422458423893582E-2</v>
      </c>
      <c r="AP18" s="10">
        <v>1</v>
      </c>
      <c r="AQ18" s="10">
        <v>79.625</v>
      </c>
      <c r="AR18" s="10"/>
      <c r="AS18" s="10"/>
      <c r="AT18" s="10">
        <v>4.2828699639042211</v>
      </c>
      <c r="AU18" s="10">
        <v>1</v>
      </c>
      <c r="AV18" s="16"/>
      <c r="AW18" s="19">
        <v>3.1210842923762177</v>
      </c>
      <c r="AX18" s="1" t="s">
        <v>120</v>
      </c>
      <c r="AY18" s="23">
        <v>0.32020997375328097</v>
      </c>
      <c r="AZ18" s="18">
        <v>100</v>
      </c>
      <c r="BA18" s="18">
        <v>0</v>
      </c>
      <c r="BB18" s="18">
        <v>0</v>
      </c>
      <c r="BC18" s="18">
        <v>100</v>
      </c>
      <c r="BD18" s="18">
        <v>0</v>
      </c>
      <c r="BE18" s="18">
        <v>0</v>
      </c>
      <c r="BF18" s="24">
        <v>97.81</v>
      </c>
      <c r="BG18" s="24">
        <v>1.8400000000000034</v>
      </c>
      <c r="BH18" s="24">
        <v>0.35</v>
      </c>
      <c r="BI18" s="21"/>
      <c r="BJ18" s="25">
        <f t="shared" ca="1" si="4"/>
        <v>1</v>
      </c>
      <c r="BK18" s="24">
        <f t="shared" ca="1" si="5"/>
        <v>10.759953672239925</v>
      </c>
      <c r="BL18" s="23">
        <f t="shared" si="2"/>
        <v>22.996886491043771</v>
      </c>
      <c r="BM18" s="23">
        <f t="shared" ca="1" si="6"/>
        <v>3.5510257051890743</v>
      </c>
      <c r="BN18" s="22">
        <f t="shared" si="3"/>
        <v>4.857671253036477</v>
      </c>
      <c r="BO18" s="21"/>
      <c r="BP18" s="2"/>
      <c r="BR18" s="6"/>
      <c r="CL18" s="5"/>
      <c r="CP18" s="6"/>
      <c r="DJ18" s="5"/>
    </row>
    <row r="19" spans="1:114" x14ac:dyDescent="0.2">
      <c r="A19">
        <v>0.3</v>
      </c>
      <c r="B19">
        <v>0.54</v>
      </c>
      <c r="C19">
        <v>0.12545000000000001</v>
      </c>
      <c r="D19">
        <v>-9.9739999999999995E-2</v>
      </c>
      <c r="E19">
        <v>-7.1209999999999996E-2</v>
      </c>
      <c r="F19">
        <v>1.93933</v>
      </c>
      <c r="G19">
        <v>1.9161300000000001</v>
      </c>
      <c r="H19" s="21"/>
      <c r="I19" s="17">
        <f t="shared" si="0"/>
        <v>0.98425196850393692</v>
      </c>
      <c r="J19" s="16">
        <f t="shared" si="1"/>
        <v>-0.48425196850393692</v>
      </c>
      <c r="K19" s="10">
        <v>90</v>
      </c>
      <c r="L19" s="16">
        <v>88.582677165354312</v>
      </c>
      <c r="M19" s="16">
        <v>37.401574803149607</v>
      </c>
      <c r="N19" s="16">
        <v>0.42650918635170598</v>
      </c>
      <c r="O19" s="16">
        <v>0.49818069815195248</v>
      </c>
      <c r="P19" s="16">
        <v>0.50376509315885276</v>
      </c>
      <c r="Q19" s="16">
        <v>6.0084560171844707E-2</v>
      </c>
      <c r="R19" s="16">
        <v>11.927098758487855</v>
      </c>
      <c r="S19" s="16">
        <v>0.38780520881251851</v>
      </c>
      <c r="T19" s="20" t="s">
        <v>119</v>
      </c>
      <c r="U19" s="10">
        <v>2</v>
      </c>
      <c r="V19" s="20" t="s">
        <v>142</v>
      </c>
      <c r="W19" s="10">
        <v>2</v>
      </c>
      <c r="X19" s="20" t="s">
        <v>33</v>
      </c>
      <c r="Y19" s="10">
        <v>3</v>
      </c>
      <c r="Z19" s="20" t="s">
        <v>124</v>
      </c>
      <c r="AA19" s="15">
        <v>2</v>
      </c>
      <c r="AB19" s="11">
        <v>97.81</v>
      </c>
      <c r="AC19" s="10">
        <v>1.8400000000000034</v>
      </c>
      <c r="AD19" s="19">
        <v>0.35</v>
      </c>
      <c r="AE19" s="12">
        <v>49.818069815195244</v>
      </c>
      <c r="AF19" s="10">
        <v>54.055735832491251</v>
      </c>
      <c r="AG19" s="10">
        <v>25.188254657942622</v>
      </c>
      <c r="AH19" s="10">
        <v>0</v>
      </c>
      <c r="AI19" s="10">
        <v>0.83842686327079785</v>
      </c>
      <c r="AJ19" s="10"/>
      <c r="AK19" s="10"/>
      <c r="AL19" s="10"/>
      <c r="AM19" s="10"/>
      <c r="AN19" s="10">
        <v>0.49818069815195248</v>
      </c>
      <c r="AO19" s="10">
        <v>0.15735608039730081</v>
      </c>
      <c r="AP19" s="10">
        <v>1</v>
      </c>
      <c r="AQ19" s="10">
        <v>79.625</v>
      </c>
      <c r="AR19" s="10"/>
      <c r="AS19" s="10"/>
      <c r="AT19" s="10">
        <v>9.6372583639962013</v>
      </c>
      <c r="AU19" s="10">
        <v>1</v>
      </c>
      <c r="AV19" s="16"/>
      <c r="AW19" s="19">
        <v>8.108360374873687</v>
      </c>
      <c r="AX19" s="1" t="s">
        <v>120</v>
      </c>
      <c r="AY19" s="23">
        <v>0.48425196850393698</v>
      </c>
      <c r="AZ19" s="18">
        <v>100</v>
      </c>
      <c r="BA19" s="18">
        <v>0</v>
      </c>
      <c r="BB19" s="18">
        <v>0</v>
      </c>
      <c r="BC19" s="18">
        <v>100</v>
      </c>
      <c r="BD19" s="18">
        <v>0</v>
      </c>
      <c r="BE19" s="18">
        <v>0</v>
      </c>
      <c r="BF19" s="24">
        <v>97.81</v>
      </c>
      <c r="BG19" s="24">
        <v>1.8400000000000034</v>
      </c>
      <c r="BH19" s="24">
        <v>0.35</v>
      </c>
      <c r="BI19" s="21"/>
      <c r="BJ19" s="25">
        <f t="shared" ca="1" si="4"/>
        <v>1</v>
      </c>
      <c r="BK19" s="24">
        <f t="shared" ca="1" si="5"/>
        <v>24.569754455231287</v>
      </c>
      <c r="BL19" s="23">
        <f t="shared" si="2"/>
        <v>13.076820944270793</v>
      </c>
      <c r="BM19" s="23">
        <f t="shared" ca="1" si="6"/>
        <v>3.1279346522707914</v>
      </c>
      <c r="BN19" s="22">
        <f t="shared" si="3"/>
        <v>4.4341302766586006</v>
      </c>
      <c r="BO19" s="21"/>
      <c r="BP19" s="2"/>
      <c r="BR19" s="6"/>
      <c r="CL19" s="5"/>
      <c r="CP19" s="6"/>
      <c r="DJ19" s="5"/>
    </row>
    <row r="20" spans="1:114" x14ac:dyDescent="0.2">
      <c r="A20">
        <v>0.35</v>
      </c>
      <c r="B20">
        <v>2.11</v>
      </c>
      <c r="C20">
        <v>0.12508</v>
      </c>
      <c r="D20">
        <v>-8.405E-2</v>
      </c>
      <c r="E20">
        <v>-7.1510000000000004E-2</v>
      </c>
      <c r="F20">
        <v>1.9361299999999999</v>
      </c>
      <c r="G20">
        <v>1.9317299999999999</v>
      </c>
      <c r="H20" s="21"/>
      <c r="I20" s="17">
        <f t="shared" si="0"/>
        <v>1.148293963254593</v>
      </c>
      <c r="J20" s="16">
        <f t="shared" si="1"/>
        <v>-0.64829396325459299</v>
      </c>
      <c r="K20" s="10">
        <v>90</v>
      </c>
      <c r="L20" s="16">
        <v>103.34645669291336</v>
      </c>
      <c r="M20" s="16">
        <v>41.929133858267718</v>
      </c>
      <c r="N20" s="16">
        <v>0.49759405074365698</v>
      </c>
      <c r="O20" s="16">
        <v>0.40013449691991715</v>
      </c>
      <c r="P20" s="16">
        <v>0.4045634998564242</v>
      </c>
      <c r="Q20" s="16">
        <v>0.1716498559228794</v>
      </c>
      <c r="R20" s="16">
        <v>42.42840888607013</v>
      </c>
      <c r="S20" s="16">
        <v>0.30756964836854728</v>
      </c>
      <c r="T20" s="20" t="s">
        <v>119</v>
      </c>
      <c r="U20" s="10">
        <v>2</v>
      </c>
      <c r="V20" s="20" t="s">
        <v>142</v>
      </c>
      <c r="W20" s="10">
        <v>2</v>
      </c>
      <c r="X20" s="20" t="s">
        <v>142</v>
      </c>
      <c r="Y20" s="10">
        <v>2</v>
      </c>
      <c r="Z20" s="20" t="s">
        <v>124</v>
      </c>
      <c r="AA20" s="15">
        <v>2</v>
      </c>
      <c r="AB20" s="11">
        <v>97.81</v>
      </c>
      <c r="AC20" s="10">
        <v>1.8400000000000034</v>
      </c>
      <c r="AD20" s="19">
        <v>0.35</v>
      </c>
      <c r="AE20" s="12">
        <v>40.01344969199171</v>
      </c>
      <c r="AF20" s="10">
        <v>41.516502530584418</v>
      </c>
      <c r="AG20" s="10">
        <v>20.228174992821209</v>
      </c>
      <c r="AH20" s="10">
        <v>0</v>
      </c>
      <c r="AI20" s="10">
        <v>0.23569113861545599</v>
      </c>
      <c r="AJ20" s="10"/>
      <c r="AK20" s="10"/>
      <c r="AL20" s="10"/>
      <c r="AM20" s="10"/>
      <c r="AN20" s="10">
        <v>0.40013449691991715</v>
      </c>
      <c r="AO20" s="10">
        <v>0.18695231982574262</v>
      </c>
      <c r="AP20" s="10">
        <v>1</v>
      </c>
      <c r="AQ20" s="10">
        <v>79.625</v>
      </c>
      <c r="AR20" s="10"/>
      <c r="AS20" s="10"/>
      <c r="AT20" s="10">
        <v>6.2130850467786374</v>
      </c>
      <c r="AU20" s="10">
        <v>1</v>
      </c>
      <c r="AV20" s="16"/>
      <c r="AW20" s="19">
        <v>6.2274753795876627</v>
      </c>
      <c r="AX20" s="1" t="s">
        <v>120</v>
      </c>
      <c r="AY20" s="23">
        <v>0.64829396325459299</v>
      </c>
      <c r="AZ20" s="18">
        <v>100</v>
      </c>
      <c r="BA20" s="18">
        <v>0</v>
      </c>
      <c r="BB20" s="18">
        <v>0</v>
      </c>
      <c r="BC20" s="18">
        <v>100</v>
      </c>
      <c r="BD20" s="18">
        <v>0</v>
      </c>
      <c r="BE20" s="18">
        <v>0</v>
      </c>
      <c r="BF20" s="24">
        <v>97.81</v>
      </c>
      <c r="BG20" s="24">
        <v>1.8400000000000034</v>
      </c>
      <c r="BH20" s="24">
        <v>0.35</v>
      </c>
      <c r="BI20" s="21"/>
      <c r="BJ20" s="25">
        <f t="shared" ca="1" si="4"/>
        <v>1</v>
      </c>
      <c r="BK20" s="24">
        <f t="shared" ca="1" si="5"/>
        <v>16.832700274841642</v>
      </c>
      <c r="BL20" s="23">
        <f t="shared" si="2"/>
        <v>48.641141391745926</v>
      </c>
      <c r="BM20" s="23">
        <f t="shared" ca="1" si="6"/>
        <v>3.6722631520111042</v>
      </c>
      <c r="BN20" s="22">
        <f t="shared" si="3"/>
        <v>4.8195616905727263</v>
      </c>
      <c r="BO20" s="21"/>
      <c r="BP20" s="2"/>
      <c r="BR20" s="6"/>
      <c r="CL20" s="5"/>
      <c r="CP20" s="6"/>
      <c r="DJ20" s="5"/>
    </row>
    <row r="21" spans="1:114" x14ac:dyDescent="0.2">
      <c r="A21">
        <v>0.4</v>
      </c>
      <c r="B21">
        <v>2.11</v>
      </c>
      <c r="C21">
        <v>0.21762999999999999</v>
      </c>
      <c r="D21">
        <v>-8.1449999999999995E-2</v>
      </c>
      <c r="E21">
        <v>-7.1239999999999998E-2</v>
      </c>
      <c r="F21">
        <v>1.9669000000000001</v>
      </c>
      <c r="G21">
        <v>1.9535499999999999</v>
      </c>
      <c r="H21" s="21"/>
      <c r="I21" s="17">
        <f t="shared" si="0"/>
        <v>1.3123359580052494</v>
      </c>
      <c r="J21" s="16">
        <f t="shared" si="1"/>
        <v>-0.81233595800524938</v>
      </c>
      <c r="K21" s="10">
        <v>90</v>
      </c>
      <c r="L21" s="16">
        <v>118.11023622047244</v>
      </c>
      <c r="M21" s="16">
        <v>46.456692913385837</v>
      </c>
      <c r="N21" s="16">
        <v>0.56867891513560798</v>
      </c>
      <c r="O21" s="16">
        <v>24.924934291581106</v>
      </c>
      <c r="P21" s="16">
        <v>24.930403147380968</v>
      </c>
      <c r="Q21" s="16">
        <v>0.19013741289883168</v>
      </c>
      <c r="R21" s="16">
        <v>0.76267283675597652</v>
      </c>
      <c r="S21" s="16">
        <v>0.37978165276812104</v>
      </c>
      <c r="T21" s="20" t="s">
        <v>125</v>
      </c>
      <c r="U21" s="10">
        <v>7</v>
      </c>
      <c r="V21" s="20" t="s">
        <v>141</v>
      </c>
      <c r="W21" s="10">
        <v>5</v>
      </c>
      <c r="X21" s="20" t="s">
        <v>30</v>
      </c>
      <c r="Y21" s="10">
        <v>6</v>
      </c>
      <c r="Z21" s="20" t="s">
        <v>30</v>
      </c>
      <c r="AA21" s="15">
        <v>6</v>
      </c>
      <c r="AB21" s="11">
        <v>3.6863477300698975</v>
      </c>
      <c r="AC21" s="10">
        <v>48.51578266073453</v>
      </c>
      <c r="AD21" s="19">
        <v>47.797869609195573</v>
      </c>
      <c r="AE21" s="12"/>
      <c r="AF21" s="10"/>
      <c r="AG21" s="10"/>
      <c r="AH21" s="10"/>
      <c r="AI21" s="10"/>
      <c r="AJ21" s="10">
        <v>44</v>
      </c>
      <c r="AK21" s="10">
        <v>49</v>
      </c>
      <c r="AL21" s="10">
        <v>49</v>
      </c>
      <c r="AM21" s="10">
        <v>31.232600786845243</v>
      </c>
      <c r="AN21" s="10">
        <v>8.308311430527036</v>
      </c>
      <c r="AO21" s="10">
        <v>3.7454817192581196</v>
      </c>
      <c r="AP21" s="10">
        <v>5.4791209442142907</v>
      </c>
      <c r="AQ21" s="10">
        <v>117.845</v>
      </c>
      <c r="AR21" s="10">
        <v>51.415505517314521</v>
      </c>
      <c r="AS21" s="10">
        <v>43.324196466551555</v>
      </c>
      <c r="AT21" s="10">
        <v>34.140814016439634</v>
      </c>
      <c r="AU21" s="10">
        <v>3.5225491909046327</v>
      </c>
      <c r="AV21" s="16">
        <v>0.11326185958258102</v>
      </c>
      <c r="AW21" s="19">
        <v>62.326007868452422</v>
      </c>
      <c r="AX21" s="1" t="s">
        <v>120</v>
      </c>
      <c r="AY21" s="23">
        <v>0.81233595800524905</v>
      </c>
      <c r="AZ21" s="18">
        <v>0</v>
      </c>
      <c r="BA21" s="18">
        <v>0</v>
      </c>
      <c r="BB21" s="18">
        <v>100</v>
      </c>
      <c r="BC21" s="18">
        <v>0</v>
      </c>
      <c r="BD21" s="18">
        <v>0</v>
      </c>
      <c r="BE21" s="18">
        <v>100</v>
      </c>
      <c r="BF21" s="24">
        <v>3.6863477300698975</v>
      </c>
      <c r="BG21" s="24">
        <v>48.51578266073453</v>
      </c>
      <c r="BH21" s="24">
        <v>47.797869609195573</v>
      </c>
      <c r="BI21" s="21"/>
      <c r="BJ21" s="25">
        <f t="shared" ca="1" si="4"/>
        <v>0.49463074990877409</v>
      </c>
      <c r="BK21" s="24">
        <f t="shared" ca="1" si="5"/>
        <v>155.28450236494248</v>
      </c>
      <c r="BL21" s="23">
        <f t="shared" si="2"/>
        <v>0.7644837452118064</v>
      </c>
      <c r="BM21" s="23">
        <f t="shared" ca="1" si="6"/>
        <v>1.6890632927329998</v>
      </c>
      <c r="BN21" s="22">
        <f t="shared" si="3"/>
        <v>2.3704795453886311</v>
      </c>
      <c r="BO21" s="21"/>
      <c r="BP21" s="2"/>
      <c r="BR21" s="6"/>
      <c r="CL21" s="5"/>
      <c r="CP21" s="6"/>
      <c r="DJ21" s="5"/>
    </row>
    <row r="22" spans="1:114" x14ac:dyDescent="0.2">
      <c r="A22">
        <v>0.45</v>
      </c>
      <c r="B22">
        <v>2.11</v>
      </c>
      <c r="C22">
        <v>0.13285</v>
      </c>
      <c r="D22">
        <v>-7.8960000000000002E-2</v>
      </c>
      <c r="E22">
        <v>-7.1480000000000002E-2</v>
      </c>
      <c r="F22">
        <v>2.004</v>
      </c>
      <c r="G22">
        <v>2.0271499999999998</v>
      </c>
      <c r="H22" s="21"/>
      <c r="I22" s="17">
        <f t="shared" si="0"/>
        <v>1.4763779527559056</v>
      </c>
      <c r="J22" s="16">
        <f t="shared" si="1"/>
        <v>-0.97637795275590555</v>
      </c>
      <c r="K22" s="10">
        <v>90</v>
      </c>
      <c r="L22" s="16">
        <v>132.8740157480315</v>
      </c>
      <c r="M22" s="16">
        <v>50.984251968503948</v>
      </c>
      <c r="N22" s="16">
        <v>0.63976377952755903</v>
      </c>
      <c r="O22" s="16">
        <v>2.4591047227926066</v>
      </c>
      <c r="P22" s="16">
        <v>2.4636492649361532</v>
      </c>
      <c r="Q22" s="16">
        <v>0.20784280400272429</v>
      </c>
      <c r="R22" s="16">
        <v>8.4363796000040878</v>
      </c>
      <c r="S22" s="16">
        <v>0.31559320441294475</v>
      </c>
      <c r="T22" s="20" t="s">
        <v>119</v>
      </c>
      <c r="U22" s="10">
        <v>2</v>
      </c>
      <c r="V22" s="20" t="s">
        <v>142</v>
      </c>
      <c r="W22" s="10">
        <v>2</v>
      </c>
      <c r="X22" s="20" t="s">
        <v>144</v>
      </c>
      <c r="Y22" s="10">
        <v>9</v>
      </c>
      <c r="Z22" s="20" t="s">
        <v>33</v>
      </c>
      <c r="AA22" s="15">
        <v>3</v>
      </c>
      <c r="AB22" s="11">
        <v>97.81</v>
      </c>
      <c r="AC22" s="10">
        <v>1.8400000000000034</v>
      </c>
      <c r="AD22" s="19">
        <v>0.35</v>
      </c>
      <c r="AE22" s="12">
        <v>245.91047227926066</v>
      </c>
      <c r="AF22" s="10">
        <v>282.02497141907497</v>
      </c>
      <c r="AG22" s="10">
        <v>123.18246324680766</v>
      </c>
      <c r="AH22" s="10">
        <v>0</v>
      </c>
      <c r="AI22" s="10">
        <v>1.1853425846313452</v>
      </c>
      <c r="AJ22" s="10"/>
      <c r="AK22" s="10"/>
      <c r="AL22" s="10"/>
      <c r="AM22" s="10"/>
      <c r="AN22" s="10">
        <v>2.4591047227926066</v>
      </c>
      <c r="AO22" s="10">
        <v>0.60404156448123214</v>
      </c>
      <c r="AP22" s="10">
        <v>1</v>
      </c>
      <c r="AQ22" s="10">
        <v>79.625</v>
      </c>
      <c r="AR22" s="10"/>
      <c r="AS22" s="10"/>
      <c r="AT22" s="10">
        <v>35.675966662785157</v>
      </c>
      <c r="AU22" s="10">
        <v>1</v>
      </c>
      <c r="AV22" s="16"/>
      <c r="AW22" s="19">
        <v>42.303745712861243</v>
      </c>
      <c r="AX22" s="1" t="s">
        <v>120</v>
      </c>
      <c r="AY22" s="23">
        <v>0.976377952755906</v>
      </c>
      <c r="AZ22" s="18">
        <v>100</v>
      </c>
      <c r="BA22" s="18">
        <v>0</v>
      </c>
      <c r="BB22" s="18">
        <v>0</v>
      </c>
      <c r="BC22" s="18">
        <v>100</v>
      </c>
      <c r="BD22" s="18">
        <v>0</v>
      </c>
      <c r="BE22" s="18">
        <v>0</v>
      </c>
      <c r="BF22" s="24">
        <v>97.81</v>
      </c>
      <c r="BG22" s="24">
        <v>1.8400000000000034</v>
      </c>
      <c r="BH22" s="24">
        <v>0.35</v>
      </c>
      <c r="BI22" s="21"/>
      <c r="BJ22" s="25">
        <f t="shared" ca="1" si="4"/>
        <v>0.89142767811097468</v>
      </c>
      <c r="BK22" s="24">
        <f t="shared" ca="1" si="5"/>
        <v>62.73829648994689</v>
      </c>
      <c r="BL22" s="23">
        <f t="shared" si="2"/>
        <v>8.6701877729193022</v>
      </c>
      <c r="BM22" s="23">
        <f t="shared" ca="1" si="6"/>
        <v>2.7302442776749101</v>
      </c>
      <c r="BN22" s="22">
        <f t="shared" si="3"/>
        <v>3.7734741631465809</v>
      </c>
      <c r="BO22" s="21"/>
      <c r="BP22" s="2"/>
      <c r="BR22" s="6"/>
      <c r="CL22" s="5"/>
      <c r="CP22" s="6"/>
      <c r="DJ22" s="5"/>
    </row>
    <row r="23" spans="1:114" x14ac:dyDescent="0.2">
      <c r="A23">
        <v>0.5</v>
      </c>
      <c r="B23">
        <v>0.32</v>
      </c>
      <c r="C23">
        <v>0.12608</v>
      </c>
      <c r="D23">
        <v>-9.5619999999999997E-2</v>
      </c>
      <c r="E23">
        <v>-7.0519999999999999E-2</v>
      </c>
      <c r="F23">
        <v>1.9668000000000001</v>
      </c>
      <c r="G23">
        <v>1.9788300000000001</v>
      </c>
      <c r="H23" s="21"/>
      <c r="I23" s="17">
        <f t="shared" si="0"/>
        <v>1.6404199475065615</v>
      </c>
      <c r="J23" s="16">
        <f t="shared" si="1"/>
        <v>-1.1404199475065615</v>
      </c>
      <c r="K23" s="10">
        <v>90</v>
      </c>
      <c r="L23" s="16">
        <v>147.63779527559052</v>
      </c>
      <c r="M23" s="16">
        <v>55.511811023622052</v>
      </c>
      <c r="N23" s="16">
        <v>0.71084864391950997</v>
      </c>
      <c r="O23" s="16">
        <v>0.66512422997946563</v>
      </c>
      <c r="P23" s="16">
        <v>0.67336602674827017</v>
      </c>
      <c r="Q23" s="16">
        <v>8.9380227379892055E-2</v>
      </c>
      <c r="R23" s="16">
        <v>13.273646698737561</v>
      </c>
      <c r="S23" s="16">
        <v>0.57234699783364618</v>
      </c>
      <c r="T23" s="20" t="s">
        <v>119</v>
      </c>
      <c r="U23" s="10">
        <v>2</v>
      </c>
      <c r="V23" s="20" t="s">
        <v>142</v>
      </c>
      <c r="W23" s="10">
        <v>2</v>
      </c>
      <c r="X23" s="20" t="s">
        <v>33</v>
      </c>
      <c r="Y23" s="10">
        <v>3</v>
      </c>
      <c r="Z23" s="20" t="s">
        <v>124</v>
      </c>
      <c r="AA23" s="15">
        <v>2</v>
      </c>
      <c r="AB23" s="11">
        <v>97.81</v>
      </c>
      <c r="AC23" s="10">
        <v>1.8400000000000034</v>
      </c>
      <c r="AD23" s="19">
        <v>0.35</v>
      </c>
      <c r="AE23" s="12">
        <v>66.512422997946572</v>
      </c>
      <c r="AF23" s="10">
        <v>70.534956365938228</v>
      </c>
      <c r="AG23" s="10">
        <v>33.66830133741351</v>
      </c>
      <c r="AH23" s="10">
        <v>0</v>
      </c>
      <c r="AI23" s="10">
        <v>0.75337247005007946</v>
      </c>
      <c r="AJ23" s="10"/>
      <c r="AK23" s="10"/>
      <c r="AL23" s="10"/>
      <c r="AM23" s="10"/>
      <c r="AN23" s="10">
        <v>0.66512422997946563</v>
      </c>
      <c r="AO23" s="10">
        <v>0.22283208158588033</v>
      </c>
      <c r="AP23" s="10">
        <v>1</v>
      </c>
      <c r="AQ23" s="10">
        <v>79.625</v>
      </c>
      <c r="AR23" s="10"/>
      <c r="AS23" s="10"/>
      <c r="AT23" s="10">
        <v>7.4533765795599534</v>
      </c>
      <c r="AU23" s="10">
        <v>1</v>
      </c>
      <c r="AV23" s="16"/>
      <c r="AW23" s="19">
        <v>10.580243454890734</v>
      </c>
      <c r="AX23" s="1" t="s">
        <v>120</v>
      </c>
      <c r="AY23" s="23">
        <v>1.14041994750656</v>
      </c>
      <c r="AZ23" s="18">
        <v>100</v>
      </c>
      <c r="BA23" s="18">
        <v>0</v>
      </c>
      <c r="BB23" s="18">
        <v>0</v>
      </c>
      <c r="BC23" s="18">
        <v>100</v>
      </c>
      <c r="BD23" s="18">
        <v>0</v>
      </c>
      <c r="BE23" s="18">
        <v>0</v>
      </c>
      <c r="BF23" s="24">
        <v>97.81</v>
      </c>
      <c r="BG23" s="24">
        <v>1.8400000000000034</v>
      </c>
      <c r="BH23" s="24">
        <v>0.35</v>
      </c>
      <c r="BI23" s="21"/>
      <c r="BJ23" s="25">
        <f t="shared" ca="1" si="4"/>
        <v>1</v>
      </c>
      <c r="BK23" s="24">
        <f t="shared" ca="1" si="5"/>
        <v>21.600705077171721</v>
      </c>
      <c r="BL23" s="23">
        <f t="shared" si="2"/>
        <v>14.907956862791099</v>
      </c>
      <c r="BM23" s="23">
        <f t="shared" ca="1" si="6"/>
        <v>3.2076389394608933</v>
      </c>
      <c r="BN23" s="22">
        <f t="shared" si="3"/>
        <v>4.3516540808487187</v>
      </c>
      <c r="BO23" s="21"/>
      <c r="BP23" s="2"/>
      <c r="BR23" s="6"/>
      <c r="CL23" s="5"/>
      <c r="CP23" s="6"/>
      <c r="DJ23" s="5"/>
    </row>
    <row r="24" spans="1:114" x14ac:dyDescent="0.2">
      <c r="A24">
        <v>0.55000000000000004</v>
      </c>
      <c r="B24">
        <v>2.11</v>
      </c>
      <c r="C24">
        <v>0.12595999999999999</v>
      </c>
      <c r="D24">
        <v>-9.9559999999999996E-2</v>
      </c>
      <c r="E24">
        <v>-7.1150000000000005E-2</v>
      </c>
      <c r="F24">
        <v>2.0210499999999998</v>
      </c>
      <c r="G24">
        <v>2.1338300000000001</v>
      </c>
      <c r="H24" s="21"/>
      <c r="I24" s="17">
        <f t="shared" si="0"/>
        <v>1.8044619422572179</v>
      </c>
      <c r="J24" s="16">
        <f t="shared" si="1"/>
        <v>-1.3044619422572179</v>
      </c>
      <c r="K24" s="10">
        <v>90</v>
      </c>
      <c r="L24" s="16">
        <v>162.4015748031496</v>
      </c>
      <c r="M24" s="16">
        <v>60.03937007874017</v>
      </c>
      <c r="N24" s="16">
        <v>0.78193350831146113</v>
      </c>
      <c r="O24" s="16">
        <v>0.63332546201231754</v>
      </c>
      <c r="P24" s="16">
        <v>0.63914093543329642</v>
      </c>
      <c r="Q24" s="16">
        <v>6.1364467962487547E-2</v>
      </c>
      <c r="R24" s="16">
        <v>9.6010855447533476</v>
      </c>
      <c r="S24" s="16">
        <v>0.40385232090130985</v>
      </c>
      <c r="T24" s="20" t="s">
        <v>119</v>
      </c>
      <c r="U24" s="10">
        <v>2</v>
      </c>
      <c r="V24" s="20" t="s">
        <v>142</v>
      </c>
      <c r="W24" s="10">
        <v>2</v>
      </c>
      <c r="X24" s="20" t="s">
        <v>33</v>
      </c>
      <c r="Y24" s="10">
        <v>3</v>
      </c>
      <c r="Z24" s="20" t="s">
        <v>124</v>
      </c>
      <c r="AA24" s="15">
        <v>2</v>
      </c>
      <c r="AB24" s="11">
        <v>97.81</v>
      </c>
      <c r="AC24" s="10">
        <v>1.8400000000000034</v>
      </c>
      <c r="AD24" s="19">
        <v>0.35</v>
      </c>
      <c r="AE24" s="12">
        <v>63.33254620123175</v>
      </c>
      <c r="AF24" s="10">
        <v>65.640017415496658</v>
      </c>
      <c r="AG24" s="10">
        <v>31.957046771664807</v>
      </c>
      <c r="AH24" s="10">
        <v>0</v>
      </c>
      <c r="AI24" s="10">
        <v>1.0415488908402284</v>
      </c>
      <c r="AJ24" s="10"/>
      <c r="AK24" s="10"/>
      <c r="AL24" s="10"/>
      <c r="AM24" s="10"/>
      <c r="AN24" s="10">
        <v>0.63332546201231754</v>
      </c>
      <c r="AO24" s="10">
        <v>0.20462320477089796</v>
      </c>
      <c r="AP24" s="10">
        <v>1</v>
      </c>
      <c r="AQ24" s="10">
        <v>79.625</v>
      </c>
      <c r="AR24" s="10"/>
      <c r="AS24" s="10"/>
      <c r="AT24" s="10">
        <v>6.2530693436530447</v>
      </c>
      <c r="AU24" s="10">
        <v>1</v>
      </c>
      <c r="AV24" s="16"/>
      <c r="AW24" s="19">
        <v>9.846002612324499</v>
      </c>
      <c r="AX24" s="1" t="s">
        <v>120</v>
      </c>
      <c r="AY24" s="23">
        <v>1.3044619422572199</v>
      </c>
      <c r="AZ24" s="18">
        <v>100</v>
      </c>
      <c r="BA24" s="18">
        <v>0</v>
      </c>
      <c r="BB24" s="18">
        <v>0</v>
      </c>
      <c r="BC24" s="18">
        <v>100</v>
      </c>
      <c r="BD24" s="18">
        <v>0</v>
      </c>
      <c r="BE24" s="18">
        <v>0</v>
      </c>
      <c r="BF24" s="24">
        <v>97.81</v>
      </c>
      <c r="BG24" s="24">
        <v>1.8400000000000034</v>
      </c>
      <c r="BH24" s="24">
        <v>0.35</v>
      </c>
      <c r="BI24" s="21"/>
      <c r="BJ24" s="25">
        <f t="shared" ca="1" si="4"/>
        <v>1</v>
      </c>
      <c r="BK24" s="24">
        <f t="shared" ca="1" si="5"/>
        <v>18.585809521318989</v>
      </c>
      <c r="BL24" s="23">
        <f t="shared" si="2"/>
        <v>10.99839618621578</v>
      </c>
      <c r="BM24" s="23">
        <f t="shared" ca="1" si="6"/>
        <v>3.1555051296560359</v>
      </c>
      <c r="BN24" s="22">
        <f t="shared" si="3"/>
        <v>4.2969953558536105</v>
      </c>
      <c r="BO24" s="21"/>
      <c r="BP24" s="2"/>
      <c r="BR24" s="6"/>
      <c r="CL24" s="5"/>
      <c r="CP24" s="6"/>
      <c r="DJ24" s="5"/>
    </row>
    <row r="25" spans="1:114" x14ac:dyDescent="0.2">
      <c r="A25">
        <v>0.6</v>
      </c>
      <c r="B25">
        <v>2.11</v>
      </c>
      <c r="C25">
        <v>0.12605</v>
      </c>
      <c r="D25">
        <v>-9.2130000000000004E-2</v>
      </c>
      <c r="E25">
        <v>-6.4509999999999998E-2</v>
      </c>
      <c r="F25">
        <v>1.9450000000000001</v>
      </c>
      <c r="G25">
        <v>2.0619299999999998</v>
      </c>
      <c r="H25" s="21"/>
      <c r="I25" s="17">
        <f t="shared" si="0"/>
        <v>1.9685039370078738</v>
      </c>
      <c r="J25" s="16">
        <f t="shared" si="1"/>
        <v>-1.4685039370078738</v>
      </c>
      <c r="K25" s="10">
        <v>90</v>
      </c>
      <c r="L25" s="16">
        <v>177.16535433070862</v>
      </c>
      <c r="M25" s="16">
        <v>64.566929133858281</v>
      </c>
      <c r="N25" s="16">
        <v>0.85301837270341196</v>
      </c>
      <c r="O25" s="16">
        <v>0.65717453798767855</v>
      </c>
      <c r="P25" s="16">
        <v>0.68856268923335917</v>
      </c>
      <c r="Q25" s="16">
        <v>0.11419621732068941</v>
      </c>
      <c r="R25" s="16">
        <v>16.584723381953019</v>
      </c>
      <c r="S25" s="16">
        <v>2.1797327253944916</v>
      </c>
      <c r="T25" s="20" t="s">
        <v>119</v>
      </c>
      <c r="U25" s="10">
        <v>2</v>
      </c>
      <c r="V25" s="20" t="s">
        <v>142</v>
      </c>
      <c r="W25" s="10">
        <v>2</v>
      </c>
      <c r="X25" s="20" t="s">
        <v>33</v>
      </c>
      <c r="Y25" s="10">
        <v>3</v>
      </c>
      <c r="Z25" s="20" t="s">
        <v>124</v>
      </c>
      <c r="AA25" s="15">
        <v>2</v>
      </c>
      <c r="AB25" s="11">
        <v>97.81</v>
      </c>
      <c r="AC25" s="10">
        <v>1.8400000000000034</v>
      </c>
      <c r="AD25" s="19">
        <v>0.35</v>
      </c>
      <c r="AE25" s="12">
        <v>65.717453798767863</v>
      </c>
      <c r="AF25" s="10">
        <v>70.585883772706453</v>
      </c>
      <c r="AG25" s="10">
        <v>34.42813446166798</v>
      </c>
      <c r="AH25" s="10">
        <v>27.292409541073635</v>
      </c>
      <c r="AI25" s="10">
        <v>0.60296453366727176</v>
      </c>
      <c r="AJ25" s="10"/>
      <c r="AK25" s="10"/>
      <c r="AL25" s="10"/>
      <c r="AM25" s="10"/>
      <c r="AN25" s="10">
        <v>0.65717453798767855</v>
      </c>
      <c r="AO25" s="10">
        <v>0.24683601054755622</v>
      </c>
      <c r="AP25" s="10">
        <v>1</v>
      </c>
      <c r="AQ25" s="10">
        <v>79.625</v>
      </c>
      <c r="AR25" s="10"/>
      <c r="AS25" s="10"/>
      <c r="AT25" s="10">
        <v>6.1594492807369878</v>
      </c>
      <c r="AU25" s="10">
        <v>1</v>
      </c>
      <c r="AV25" s="16"/>
      <c r="AW25" s="19">
        <v>10.587882565905968</v>
      </c>
      <c r="AX25" s="1" t="s">
        <v>120</v>
      </c>
      <c r="AY25" s="23">
        <v>1.4685039370078701</v>
      </c>
      <c r="AZ25" s="18">
        <v>100</v>
      </c>
      <c r="BA25" s="18">
        <v>0</v>
      </c>
      <c r="BB25" s="18">
        <v>0</v>
      </c>
      <c r="BC25" s="18">
        <v>100</v>
      </c>
      <c r="BD25" s="18">
        <v>0</v>
      </c>
      <c r="BE25" s="18">
        <v>0</v>
      </c>
      <c r="BF25" s="24">
        <v>97.81</v>
      </c>
      <c r="BG25" s="24">
        <v>1.8400000000000034</v>
      </c>
      <c r="BH25" s="24">
        <v>0.35</v>
      </c>
      <c r="BI25" s="21"/>
      <c r="BJ25" s="25">
        <f t="shared" ca="1" si="4"/>
        <v>1</v>
      </c>
      <c r="BK25" s="24">
        <f t="shared" ca="1" si="5"/>
        <v>18.58474671527722</v>
      </c>
      <c r="BL25" s="23">
        <f t="shared" si="2"/>
        <v>19.033336948522514</v>
      </c>
      <c r="BM25" s="23">
        <f t="shared" ca="1" si="6"/>
        <v>3.3303582962550058</v>
      </c>
      <c r="BN25" s="22">
        <f t="shared" si="3"/>
        <v>4.3964162486009126</v>
      </c>
      <c r="BO25" s="21"/>
      <c r="BP25" s="2"/>
      <c r="BR25" s="6"/>
      <c r="CL25" s="5"/>
      <c r="CP25" s="6"/>
      <c r="DJ25" s="5"/>
    </row>
    <row r="26" spans="1:114" x14ac:dyDescent="0.2">
      <c r="A26">
        <v>0.65</v>
      </c>
      <c r="B26">
        <v>2.11</v>
      </c>
      <c r="C26">
        <v>0.12719</v>
      </c>
      <c r="D26">
        <v>-8.9450000000000002E-2</v>
      </c>
      <c r="E26">
        <v>-6.1469999999999997E-2</v>
      </c>
      <c r="F26">
        <v>1.9925999999999999</v>
      </c>
      <c r="G26">
        <v>2.0446</v>
      </c>
      <c r="H26" s="21"/>
      <c r="I26" s="17">
        <f t="shared" si="0"/>
        <v>2.1325459317585302</v>
      </c>
      <c r="J26" s="16">
        <f t="shared" si="1"/>
        <v>-1.6325459317585302</v>
      </c>
      <c r="K26" s="10">
        <v>90</v>
      </c>
      <c r="L26" s="16">
        <v>191.9291338582677</v>
      </c>
      <c r="M26" s="16">
        <v>69.094488188976399</v>
      </c>
      <c r="N26" s="16">
        <v>0.92410323709536313</v>
      </c>
      <c r="O26" s="16">
        <v>0.95926283367556398</v>
      </c>
      <c r="P26" s="16">
        <v>1.0023589579012286</v>
      </c>
      <c r="Q26" s="16">
        <v>0.13325262220359402</v>
      </c>
      <c r="R26" s="16">
        <v>13.293902464103541</v>
      </c>
      <c r="S26" s="16">
        <v>2.9927864045600443</v>
      </c>
      <c r="T26" s="20" t="s">
        <v>119</v>
      </c>
      <c r="U26" s="10">
        <v>2</v>
      </c>
      <c r="V26" s="20" t="s">
        <v>142</v>
      </c>
      <c r="W26" s="10">
        <v>2</v>
      </c>
      <c r="X26" s="20" t="s">
        <v>33</v>
      </c>
      <c r="Y26" s="10">
        <v>3</v>
      </c>
      <c r="Z26" s="20" t="s">
        <v>124</v>
      </c>
      <c r="AA26" s="15">
        <v>2</v>
      </c>
      <c r="AB26" s="11">
        <v>97.81</v>
      </c>
      <c r="AC26" s="10">
        <v>1.8400000000000034</v>
      </c>
      <c r="AD26" s="19">
        <v>0.35</v>
      </c>
      <c r="AE26" s="12">
        <v>95.926283367556408</v>
      </c>
      <c r="AF26" s="10">
        <v>106.63463423201115</v>
      </c>
      <c r="AG26" s="10">
        <v>50.117947895061434</v>
      </c>
      <c r="AH26" s="10">
        <v>42.555768016416295</v>
      </c>
      <c r="AI26" s="10">
        <v>0.75222456513444402</v>
      </c>
      <c r="AJ26" s="10"/>
      <c r="AK26" s="10"/>
      <c r="AL26" s="10"/>
      <c r="AM26" s="10"/>
      <c r="AN26" s="10">
        <v>0.95926283367556398</v>
      </c>
      <c r="AO26" s="10">
        <v>0.32181654641533497</v>
      </c>
      <c r="AP26" s="10">
        <v>1</v>
      </c>
      <c r="AQ26" s="10">
        <v>79.625</v>
      </c>
      <c r="AR26" s="10"/>
      <c r="AS26" s="10"/>
      <c r="AT26" s="10">
        <v>8.7333551223340091</v>
      </c>
      <c r="AU26" s="10">
        <v>1</v>
      </c>
      <c r="AV26" s="16"/>
      <c r="AW26" s="19">
        <v>15.995195134801673</v>
      </c>
      <c r="AX26" s="1" t="s">
        <v>120</v>
      </c>
      <c r="AY26" s="23">
        <v>1.63254593175853</v>
      </c>
      <c r="AZ26" s="18">
        <v>100</v>
      </c>
      <c r="BA26" s="18">
        <v>0</v>
      </c>
      <c r="BB26" s="18">
        <v>0</v>
      </c>
      <c r="BC26" s="18">
        <v>100</v>
      </c>
      <c r="BD26" s="18">
        <v>0</v>
      </c>
      <c r="BE26" s="18">
        <v>0</v>
      </c>
      <c r="BF26" s="24">
        <v>97.81</v>
      </c>
      <c r="BG26" s="24">
        <v>1.8400000000000034</v>
      </c>
      <c r="BH26" s="24">
        <v>0.35</v>
      </c>
      <c r="BI26" s="21"/>
      <c r="BJ26" s="25">
        <f t="shared" ca="1" si="4"/>
        <v>1</v>
      </c>
      <c r="BK26" s="24">
        <f t="shared" ca="1" si="5"/>
        <v>26.236373254348951</v>
      </c>
      <c r="BL26" s="23">
        <f t="shared" si="2"/>
        <v>14.701395279011217</v>
      </c>
      <c r="BM26" s="23">
        <f t="shared" ca="1" si="6"/>
        <v>3.1474555575923349</v>
      </c>
      <c r="BN26" s="22">
        <f t="shared" si="3"/>
        <v>4.2074597798351006</v>
      </c>
      <c r="BO26" s="21"/>
      <c r="BP26" s="2"/>
      <c r="BR26" s="6"/>
      <c r="CL26" s="5"/>
      <c r="CP26" s="6"/>
      <c r="DJ26" s="5"/>
    </row>
    <row r="27" spans="1:114" x14ac:dyDescent="0.2">
      <c r="A27">
        <v>0.7</v>
      </c>
      <c r="B27">
        <v>2.16</v>
      </c>
      <c r="C27">
        <v>0.12748999999999999</v>
      </c>
      <c r="D27">
        <v>-9.0069999999999997E-2</v>
      </c>
      <c r="E27">
        <v>-6.3780000000000003E-2</v>
      </c>
      <c r="F27">
        <v>1.97383</v>
      </c>
      <c r="G27">
        <v>2.02108</v>
      </c>
      <c r="H27" s="21"/>
      <c r="I27" s="17">
        <f t="shared" si="0"/>
        <v>2.296587926509186</v>
      </c>
      <c r="J27" s="16">
        <f t="shared" si="1"/>
        <v>-1.796587926509186</v>
      </c>
      <c r="K27" s="10">
        <v>90</v>
      </c>
      <c r="L27" s="16">
        <v>206.69291338582673</v>
      </c>
      <c r="M27" s="16">
        <v>73.622047244094503</v>
      </c>
      <c r="N27" s="16">
        <v>0.99518810148731396</v>
      </c>
      <c r="O27" s="16">
        <v>1.0387597535934272</v>
      </c>
      <c r="P27" s="16">
        <v>1.0729593588770645</v>
      </c>
      <c r="Q27" s="16">
        <v>0.12884405092471313</v>
      </c>
      <c r="R27" s="16">
        <v>12.008288092063287</v>
      </c>
      <c r="S27" s="16">
        <v>2.3749725891414815</v>
      </c>
      <c r="T27" s="20" t="s">
        <v>119</v>
      </c>
      <c r="U27" s="10">
        <v>2</v>
      </c>
      <c r="V27" s="20" t="s">
        <v>142</v>
      </c>
      <c r="W27" s="10">
        <v>2</v>
      </c>
      <c r="X27" s="20" t="s">
        <v>33</v>
      </c>
      <c r="Y27" s="10">
        <v>3</v>
      </c>
      <c r="Z27" s="20" t="s">
        <v>124</v>
      </c>
      <c r="AA27" s="15">
        <v>2</v>
      </c>
      <c r="AB27" s="11">
        <v>97.81</v>
      </c>
      <c r="AC27" s="10">
        <v>1.8400000000000034</v>
      </c>
      <c r="AD27" s="19">
        <v>0.35</v>
      </c>
      <c r="AE27" s="12">
        <v>103.87597535934272</v>
      </c>
      <c r="AF27" s="10">
        <v>114.0721061393119</v>
      </c>
      <c r="AG27" s="10">
        <v>53.647967943853217</v>
      </c>
      <c r="AH27" s="10">
        <v>28.384138031742879</v>
      </c>
      <c r="AI27" s="10">
        <v>0.83275816863599084</v>
      </c>
      <c r="AJ27" s="10"/>
      <c r="AK27" s="10"/>
      <c r="AL27" s="10"/>
      <c r="AM27" s="10"/>
      <c r="AN27" s="10">
        <v>1.0387597535934272</v>
      </c>
      <c r="AO27" s="10">
        <v>0.33782112282984611</v>
      </c>
      <c r="AP27" s="10">
        <v>1</v>
      </c>
      <c r="AQ27" s="10">
        <v>79.625</v>
      </c>
      <c r="AR27" s="10"/>
      <c r="AS27" s="10"/>
      <c r="AT27" s="10">
        <v>8.6722629570047687</v>
      </c>
      <c r="AU27" s="10">
        <v>1</v>
      </c>
      <c r="AV27" s="16"/>
      <c r="AW27" s="19">
        <v>17.110815920896783</v>
      </c>
      <c r="AX27" s="1" t="s">
        <v>120</v>
      </c>
      <c r="AY27" s="23">
        <v>1.79658792650919</v>
      </c>
      <c r="AZ27" s="18">
        <v>100</v>
      </c>
      <c r="BA27" s="18">
        <v>0</v>
      </c>
      <c r="BB27" s="18">
        <v>0</v>
      </c>
      <c r="BC27" s="18">
        <v>100</v>
      </c>
      <c r="BD27" s="18">
        <v>0</v>
      </c>
      <c r="BE27" s="18">
        <v>0</v>
      </c>
      <c r="BF27" s="24">
        <v>97.81</v>
      </c>
      <c r="BG27" s="24">
        <v>1.8400000000000034</v>
      </c>
      <c r="BH27" s="24">
        <v>0.35</v>
      </c>
      <c r="BI27" s="21"/>
      <c r="BJ27" s="25">
        <f t="shared" ca="1" si="4"/>
        <v>1</v>
      </c>
      <c r="BK27" s="24">
        <f t="shared" ca="1" si="5"/>
        <v>26.34028632671383</v>
      </c>
      <c r="BL27" s="23">
        <f t="shared" si="2"/>
        <v>13.288194766641293</v>
      </c>
      <c r="BM27" s="23">
        <f t="shared" ca="1" si="6"/>
        <v>3.1131638557005807</v>
      </c>
      <c r="BN27" s="22">
        <f t="shared" si="3"/>
        <v>4.1583549595033551</v>
      </c>
      <c r="BO27" s="21"/>
      <c r="BP27" s="2"/>
      <c r="BR27" s="6"/>
      <c r="CL27" s="5"/>
      <c r="CP27" s="6"/>
      <c r="DJ27" s="5"/>
    </row>
    <row r="28" spans="1:114" x14ac:dyDescent="0.2">
      <c r="A28">
        <v>0.75</v>
      </c>
      <c r="B28">
        <v>2.11</v>
      </c>
      <c r="C28">
        <v>0.12748000000000001</v>
      </c>
      <c r="D28">
        <v>-9.1829999999999995E-2</v>
      </c>
      <c r="E28">
        <v>-6.5019999999999994E-2</v>
      </c>
      <c r="F28">
        <v>1.97075</v>
      </c>
      <c r="G28">
        <v>2.0011299999999999</v>
      </c>
      <c r="H28" s="21"/>
      <c r="I28" s="17">
        <f t="shared" si="0"/>
        <v>2.4606299212598426</v>
      </c>
      <c r="J28" s="16">
        <f t="shared" si="1"/>
        <v>-1.9606299212598426</v>
      </c>
      <c r="K28" s="10">
        <v>90</v>
      </c>
      <c r="L28" s="16">
        <v>221.45669291338584</v>
      </c>
      <c r="M28" s="16">
        <v>78.149606299212621</v>
      </c>
      <c r="N28" s="16">
        <v>1.0662729658792651</v>
      </c>
      <c r="O28" s="16">
        <v>1.0361098562628366</v>
      </c>
      <c r="P28" s="16">
        <v>1.0655338409888488</v>
      </c>
      <c r="Q28" s="16">
        <v>0.11632939697176085</v>
      </c>
      <c r="R28" s="16">
        <v>10.917475587992918</v>
      </c>
      <c r="S28" s="16">
        <v>2.0433322726397454</v>
      </c>
      <c r="T28" s="20" t="s">
        <v>119</v>
      </c>
      <c r="U28" s="10">
        <v>2</v>
      </c>
      <c r="V28" s="20" t="s">
        <v>142</v>
      </c>
      <c r="W28" s="10">
        <v>2</v>
      </c>
      <c r="X28" s="20" t="s">
        <v>33</v>
      </c>
      <c r="Y28" s="10">
        <v>3</v>
      </c>
      <c r="Z28" s="20" t="s">
        <v>124</v>
      </c>
      <c r="AA28" s="15">
        <v>2</v>
      </c>
      <c r="AB28" s="11">
        <v>97.81</v>
      </c>
      <c r="AC28" s="10">
        <v>1.8400000000000034</v>
      </c>
      <c r="AD28" s="19">
        <v>0.35</v>
      </c>
      <c r="AE28" s="12">
        <v>103.61098562628365</v>
      </c>
      <c r="AF28" s="10">
        <v>112.33005818025364</v>
      </c>
      <c r="AG28" s="10">
        <v>53.276692049442431</v>
      </c>
      <c r="AH28" s="10">
        <v>20.09950573907274</v>
      </c>
      <c r="AI28" s="10">
        <v>0.91596266182614949</v>
      </c>
      <c r="AJ28" s="10"/>
      <c r="AK28" s="10"/>
      <c r="AL28" s="10"/>
      <c r="AM28" s="10"/>
      <c r="AN28" s="10">
        <v>1.0361098562628366</v>
      </c>
      <c r="AO28" s="10">
        <v>0.33410700653650494</v>
      </c>
      <c r="AP28" s="10">
        <v>1</v>
      </c>
      <c r="AQ28" s="10">
        <v>79.625</v>
      </c>
      <c r="AR28" s="10"/>
      <c r="AS28" s="10"/>
      <c r="AT28" s="10">
        <v>7.9369455929534576</v>
      </c>
      <c r="AU28" s="10">
        <v>1</v>
      </c>
      <c r="AV28" s="16"/>
      <c r="AW28" s="19">
        <v>16.849508727038046</v>
      </c>
      <c r="AX28" s="1" t="s">
        <v>120</v>
      </c>
      <c r="AY28" s="23">
        <v>1.9606299212598399</v>
      </c>
      <c r="AZ28" s="18">
        <v>100</v>
      </c>
      <c r="BA28" s="18">
        <v>0</v>
      </c>
      <c r="BB28" s="18">
        <v>0</v>
      </c>
      <c r="BC28" s="18">
        <v>100</v>
      </c>
      <c r="BD28" s="18">
        <v>0</v>
      </c>
      <c r="BE28" s="18">
        <v>0</v>
      </c>
      <c r="BF28" s="24">
        <v>97.81</v>
      </c>
      <c r="BG28" s="24">
        <v>1.8400000000000034</v>
      </c>
      <c r="BH28" s="24">
        <v>0.35</v>
      </c>
      <c r="BI28" s="21"/>
      <c r="BJ28" s="25">
        <f t="shared" ca="1" si="4"/>
        <v>1</v>
      </c>
      <c r="BK28" s="24">
        <f t="shared" ca="1" si="5"/>
        <v>24.435324494827963</v>
      </c>
      <c r="BL28" s="23">
        <f t="shared" si="2"/>
        <v>12.183570123751851</v>
      </c>
      <c r="BM28" s="23">
        <f t="shared" ca="1" si="6"/>
        <v>3.1066452874987776</v>
      </c>
      <c r="BN28" s="22">
        <f t="shared" si="3"/>
        <v>4.1381550388737045</v>
      </c>
      <c r="BO28" s="21"/>
      <c r="BP28" s="2"/>
      <c r="BR28" s="6"/>
      <c r="CL28" s="5"/>
      <c r="CP28" s="6"/>
      <c r="DJ28" s="5"/>
    </row>
    <row r="29" spans="1:114" x14ac:dyDescent="0.2">
      <c r="A29">
        <v>0.8</v>
      </c>
      <c r="B29">
        <v>0.38</v>
      </c>
      <c r="C29">
        <v>0.13125999999999999</v>
      </c>
      <c r="D29">
        <v>-9.5829999999999999E-2</v>
      </c>
      <c r="E29">
        <v>-6.5089999999999995E-2</v>
      </c>
      <c r="F29">
        <v>1.9939800000000001</v>
      </c>
      <c r="G29">
        <v>2.0346299999999999</v>
      </c>
      <c r="H29" s="21"/>
      <c r="I29" s="17">
        <f t="shared" si="0"/>
        <v>2.6246719160104988</v>
      </c>
      <c r="J29" s="16">
        <f t="shared" si="1"/>
        <v>-2.1246719160104988</v>
      </c>
      <c r="K29" s="10">
        <v>90</v>
      </c>
      <c r="L29" s="16">
        <v>236.22047244094489</v>
      </c>
      <c r="M29" s="16">
        <v>82.677165354330725</v>
      </c>
      <c r="N29" s="16">
        <v>1.137357830271216</v>
      </c>
      <c r="O29" s="16">
        <v>2.0377710472279227</v>
      </c>
      <c r="P29" s="16">
        <v>2.0669254404708433</v>
      </c>
      <c r="Q29" s="16">
        <v>8.788700162414205E-2</v>
      </c>
      <c r="R29" s="16">
        <v>4.2520644384792856</v>
      </c>
      <c r="S29" s="16">
        <v>2.0246106418694856</v>
      </c>
      <c r="T29" s="20" t="s">
        <v>33</v>
      </c>
      <c r="U29" s="10">
        <v>3</v>
      </c>
      <c r="V29" s="20" t="s">
        <v>142</v>
      </c>
      <c r="W29" s="10">
        <v>2</v>
      </c>
      <c r="X29" s="20" t="s">
        <v>143</v>
      </c>
      <c r="Y29" s="10">
        <v>4</v>
      </c>
      <c r="Z29" s="20" t="s">
        <v>123</v>
      </c>
      <c r="AA29" s="15">
        <v>4</v>
      </c>
      <c r="AB29" s="11">
        <v>97.81</v>
      </c>
      <c r="AC29" s="10">
        <v>1.8400000000000034</v>
      </c>
      <c r="AD29" s="19">
        <v>0.35</v>
      </c>
      <c r="AE29" s="12">
        <v>203.77710472279227</v>
      </c>
      <c r="AF29" s="10">
        <v>229.27237697063185</v>
      </c>
      <c r="AG29" s="10">
        <v>103.34627202354216</v>
      </c>
      <c r="AH29" s="10">
        <v>18.252057838592975</v>
      </c>
      <c r="AI29" s="10">
        <v>2.3517987896666059</v>
      </c>
      <c r="AJ29" s="10"/>
      <c r="AK29" s="10"/>
      <c r="AL29" s="10"/>
      <c r="AM29" s="10"/>
      <c r="AN29" s="10">
        <v>2.0377710472279227</v>
      </c>
      <c r="AO29" s="10">
        <v>0.50132785089263887</v>
      </c>
      <c r="AP29" s="10">
        <v>1</v>
      </c>
      <c r="AQ29" s="10">
        <v>111.47500000000001</v>
      </c>
      <c r="AR29" s="10"/>
      <c r="AS29" s="10"/>
      <c r="AT29" s="10">
        <v>15.688151717717682</v>
      </c>
      <c r="AU29" s="10">
        <v>1</v>
      </c>
      <c r="AV29" s="16"/>
      <c r="AW29" s="19">
        <v>34.390856545594772</v>
      </c>
      <c r="AX29" s="1" t="s">
        <v>120</v>
      </c>
      <c r="AY29" s="23">
        <v>2.1246719160105001</v>
      </c>
      <c r="AZ29" s="18">
        <v>100</v>
      </c>
      <c r="BA29" s="18">
        <v>0</v>
      </c>
      <c r="BB29" s="18">
        <v>0</v>
      </c>
      <c r="BC29" s="18">
        <v>0</v>
      </c>
      <c r="BD29" s="18">
        <v>100</v>
      </c>
      <c r="BE29" s="18">
        <v>0</v>
      </c>
      <c r="BF29" s="24">
        <v>97.81</v>
      </c>
      <c r="BG29" s="24">
        <v>1.8400000000000034</v>
      </c>
      <c r="BH29" s="24">
        <v>0.35</v>
      </c>
      <c r="BI29" s="21"/>
      <c r="BJ29" s="25">
        <f t="shared" ca="1" si="4"/>
        <v>0.88484241945051811</v>
      </c>
      <c r="BK29" s="24">
        <f t="shared" ca="1" si="5"/>
        <v>32.446194788099071</v>
      </c>
      <c r="BL29" s="23">
        <f t="shared" si="2"/>
        <v>4.5097658019323887</v>
      </c>
      <c r="BM29" s="23">
        <f t="shared" ca="1" si="6"/>
        <v>2.7109947521216671</v>
      </c>
      <c r="BN29" s="22">
        <f t="shared" si="3"/>
        <v>3.6782605761703637</v>
      </c>
      <c r="BO29" s="21"/>
      <c r="BP29" s="2"/>
      <c r="BR29" s="6"/>
      <c r="CL29" s="5"/>
      <c r="CP29" s="6"/>
      <c r="DJ29" s="5"/>
    </row>
    <row r="30" spans="1:114" x14ac:dyDescent="0.2">
      <c r="A30">
        <v>0.85</v>
      </c>
      <c r="B30">
        <v>2.11</v>
      </c>
      <c r="C30">
        <v>0.12781999999999999</v>
      </c>
      <c r="D30">
        <v>-9.4130000000000005E-2</v>
      </c>
      <c r="E30">
        <v>-6.4460000000000003E-2</v>
      </c>
      <c r="F30">
        <v>1.9755799999999999</v>
      </c>
      <c r="G30">
        <v>2.00983</v>
      </c>
      <c r="H30" s="21"/>
      <c r="I30" s="17">
        <f t="shared" si="0"/>
        <v>2.7887139107611545</v>
      </c>
      <c r="J30" s="16">
        <f t="shared" si="1"/>
        <v>-2.2887139107611545</v>
      </c>
      <c r="K30" s="10">
        <v>90</v>
      </c>
      <c r="L30" s="16">
        <v>250.98425196850391</v>
      </c>
      <c r="M30" s="16">
        <v>87.204724409448829</v>
      </c>
      <c r="N30" s="16">
        <v>1.2084426946631668</v>
      </c>
      <c r="O30" s="16">
        <v>1.1262063655030772</v>
      </c>
      <c r="P30" s="16">
        <v>1.1577870820938234</v>
      </c>
      <c r="Q30" s="16">
        <v>9.9975019646879978E-2</v>
      </c>
      <c r="R30" s="16">
        <v>8.6350090783599125</v>
      </c>
      <c r="S30" s="16">
        <v>2.1931053188018184</v>
      </c>
      <c r="T30" s="20" t="s">
        <v>119</v>
      </c>
      <c r="U30" s="10">
        <v>2</v>
      </c>
      <c r="V30" s="20" t="s">
        <v>142</v>
      </c>
      <c r="W30" s="10">
        <v>2</v>
      </c>
      <c r="X30" s="20" t="s">
        <v>33</v>
      </c>
      <c r="Y30" s="10">
        <v>3</v>
      </c>
      <c r="Z30" s="20" t="s">
        <v>33</v>
      </c>
      <c r="AA30" s="15">
        <v>3</v>
      </c>
      <c r="AB30" s="11">
        <v>97.81</v>
      </c>
      <c r="AC30" s="10">
        <v>1.8400000000000034</v>
      </c>
      <c r="AD30" s="19">
        <v>0.35</v>
      </c>
      <c r="AE30" s="12">
        <v>112.62063655030772</v>
      </c>
      <c r="AF30" s="10">
        <v>121.44646542465547</v>
      </c>
      <c r="AG30" s="10">
        <v>57.889354104691165</v>
      </c>
      <c r="AH30" s="10">
        <v>20.255916839423691</v>
      </c>
      <c r="AI30" s="10">
        <v>1.1580763736613635</v>
      </c>
      <c r="AJ30" s="10"/>
      <c r="AK30" s="10"/>
      <c r="AL30" s="10"/>
      <c r="AM30" s="10"/>
      <c r="AN30" s="10">
        <v>1.1262063655030772</v>
      </c>
      <c r="AO30" s="10">
        <v>0.35019126840719894</v>
      </c>
      <c r="AP30" s="10">
        <v>1</v>
      </c>
      <c r="AQ30" s="10">
        <v>79.625</v>
      </c>
      <c r="AR30" s="10"/>
      <c r="AS30" s="10"/>
      <c r="AT30" s="10">
        <v>7.5537254959856774</v>
      </c>
      <c r="AU30" s="10">
        <v>1</v>
      </c>
      <c r="AV30" s="16"/>
      <c r="AW30" s="19">
        <v>18.21696981369832</v>
      </c>
      <c r="AX30" s="1" t="s">
        <v>120</v>
      </c>
      <c r="AY30" s="23">
        <v>2.28871391076115</v>
      </c>
      <c r="AZ30" s="18">
        <v>100</v>
      </c>
      <c r="BA30" s="18">
        <v>0</v>
      </c>
      <c r="BB30" s="18">
        <v>0</v>
      </c>
      <c r="BC30" s="18">
        <v>100</v>
      </c>
      <c r="BD30" s="18">
        <v>0</v>
      </c>
      <c r="BE30" s="18">
        <v>0</v>
      </c>
      <c r="BF30" s="24">
        <v>97.81</v>
      </c>
      <c r="BG30" s="24">
        <v>1.8400000000000034</v>
      </c>
      <c r="BH30" s="24">
        <v>0.35</v>
      </c>
      <c r="BI30" s="21"/>
      <c r="BJ30" s="25">
        <f t="shared" ca="1" si="4"/>
        <v>1</v>
      </c>
      <c r="BK30" s="24">
        <f t="shared" ca="1" si="5"/>
        <v>23.67520711980416</v>
      </c>
      <c r="BL30" s="23">
        <f t="shared" si="2"/>
        <v>9.6847339081901218</v>
      </c>
      <c r="BM30" s="23">
        <f t="shared" ca="1" si="6"/>
        <v>3.0428288547493438</v>
      </c>
      <c r="BN30" s="22">
        <f t="shared" si="3"/>
        <v>4.0528850742577287</v>
      </c>
      <c r="BO30" s="21"/>
      <c r="BP30" s="2"/>
      <c r="BR30" s="6"/>
      <c r="CL30" s="5"/>
      <c r="CP30" s="6"/>
      <c r="DJ30" s="5"/>
    </row>
    <row r="31" spans="1:114" x14ac:dyDescent="0.2">
      <c r="A31">
        <v>0.9</v>
      </c>
      <c r="B31">
        <v>2.11</v>
      </c>
      <c r="C31">
        <v>0.12845999999999999</v>
      </c>
      <c r="D31">
        <v>-9.3079999999999996E-2</v>
      </c>
      <c r="E31">
        <v>-6.4130000000000006E-2</v>
      </c>
      <c r="F31">
        <v>1.9713000000000001</v>
      </c>
      <c r="G31">
        <v>2.0095299999999998</v>
      </c>
      <c r="H31" s="21"/>
      <c r="I31" s="17">
        <f t="shared" si="0"/>
        <v>2.9527559055118111</v>
      </c>
      <c r="J31" s="16">
        <f t="shared" si="1"/>
        <v>-2.4527559055118111</v>
      </c>
      <c r="K31" s="10">
        <v>90</v>
      </c>
      <c r="L31" s="16">
        <v>265.74803149606299</v>
      </c>
      <c r="M31" s="16">
        <v>91.732283464566947</v>
      </c>
      <c r="N31" s="16">
        <v>1.2795275590551181</v>
      </c>
      <c r="O31" s="16">
        <v>1.2957997946611888</v>
      </c>
      <c r="P31" s="16">
        <v>1.3286514425293674</v>
      </c>
      <c r="Q31" s="16">
        <v>0.10744114842562999</v>
      </c>
      <c r="R31" s="16">
        <v>8.0864811482154551</v>
      </c>
      <c r="S31" s="16">
        <v>2.2813644352901834</v>
      </c>
      <c r="T31" s="20" t="s">
        <v>119</v>
      </c>
      <c r="U31" s="10">
        <v>2</v>
      </c>
      <c r="V31" s="20" t="s">
        <v>142</v>
      </c>
      <c r="W31" s="10">
        <v>2</v>
      </c>
      <c r="X31" s="20" t="s">
        <v>33</v>
      </c>
      <c r="Y31" s="10">
        <v>3</v>
      </c>
      <c r="Z31" s="20" t="s">
        <v>33</v>
      </c>
      <c r="AA31" s="15">
        <v>3</v>
      </c>
      <c r="AB31" s="11">
        <v>97.81</v>
      </c>
      <c r="AC31" s="10">
        <v>1.8400000000000034</v>
      </c>
      <c r="AD31" s="19">
        <v>0.35</v>
      </c>
      <c r="AE31" s="12">
        <v>129.57997946611889</v>
      </c>
      <c r="AF31" s="10">
        <v>140.67969726839246</v>
      </c>
      <c r="AG31" s="10">
        <v>66.432572126468386</v>
      </c>
      <c r="AH31" s="10">
        <v>20.609215739692772</v>
      </c>
      <c r="AI31" s="10">
        <v>1.2366318324017642</v>
      </c>
      <c r="AJ31" s="10"/>
      <c r="AK31" s="10"/>
      <c r="AL31" s="10"/>
      <c r="AM31" s="10"/>
      <c r="AN31" s="10">
        <v>1.2957997946611888</v>
      </c>
      <c r="AO31" s="10">
        <v>0.39100829471792803</v>
      </c>
      <c r="AP31" s="10">
        <v>1</v>
      </c>
      <c r="AQ31" s="10">
        <v>79.625</v>
      </c>
      <c r="AR31" s="10"/>
      <c r="AS31" s="10"/>
      <c r="AT31" s="10">
        <v>8.3010935504203776</v>
      </c>
      <c r="AU31" s="10">
        <v>1</v>
      </c>
      <c r="AV31" s="16"/>
      <c r="AW31" s="19">
        <v>21.10195459025887</v>
      </c>
      <c r="AX31" s="1" t="s">
        <v>120</v>
      </c>
      <c r="AY31" s="23">
        <v>2.4527559055118102</v>
      </c>
      <c r="AZ31" s="18">
        <v>100</v>
      </c>
      <c r="BA31" s="18">
        <v>0</v>
      </c>
      <c r="BB31" s="18">
        <v>0</v>
      </c>
      <c r="BC31" s="18">
        <v>100</v>
      </c>
      <c r="BD31" s="18">
        <v>0</v>
      </c>
      <c r="BE31" s="18">
        <v>0</v>
      </c>
      <c r="BF31" s="24">
        <v>97.81</v>
      </c>
      <c r="BG31" s="24">
        <v>1.8400000000000034</v>
      </c>
      <c r="BH31" s="24">
        <v>0.35</v>
      </c>
      <c r="BI31" s="21"/>
      <c r="BJ31" s="25">
        <f t="shared" ca="1" si="4"/>
        <v>0.99374295555704051</v>
      </c>
      <c r="BK31" s="24">
        <f t="shared" ca="1" si="5"/>
        <v>25.563758103259453</v>
      </c>
      <c r="BL31" s="23">
        <f t="shared" si="2"/>
        <v>8.9850457133003783</v>
      </c>
      <c r="BM31" s="23">
        <f t="shared" ca="1" si="6"/>
        <v>2.996261393139664</v>
      </c>
      <c r="BN31" s="22">
        <f t="shared" si="3"/>
        <v>3.9871086489539351</v>
      </c>
      <c r="BO31" s="21"/>
      <c r="BP31" s="2"/>
      <c r="BR31" s="6"/>
      <c r="CL31" s="5"/>
      <c r="CP31" s="6"/>
      <c r="DJ31" s="5"/>
    </row>
    <row r="32" spans="1:114" x14ac:dyDescent="0.2">
      <c r="A32">
        <v>0.95</v>
      </c>
      <c r="B32">
        <v>2.11</v>
      </c>
      <c r="C32">
        <v>0.12808</v>
      </c>
      <c r="D32">
        <v>-9.2160000000000006E-2</v>
      </c>
      <c r="E32">
        <v>-6.3229999999999995E-2</v>
      </c>
      <c r="F32">
        <v>1.9739500000000001</v>
      </c>
      <c r="G32">
        <v>2.0069300000000001</v>
      </c>
      <c r="H32" s="21"/>
      <c r="I32" s="17">
        <f t="shared" si="0"/>
        <v>3.1167979002624668</v>
      </c>
      <c r="J32" s="16">
        <f t="shared" si="1"/>
        <v>-2.6167979002624668</v>
      </c>
      <c r="K32" s="10">
        <v>90</v>
      </c>
      <c r="L32" s="16">
        <v>280.51181102362199</v>
      </c>
      <c r="M32" s="16">
        <v>96.259842519685051</v>
      </c>
      <c r="N32" s="16">
        <v>1.3506124234470689</v>
      </c>
      <c r="O32" s="16">
        <v>1.1951036960985624</v>
      </c>
      <c r="P32" s="16">
        <v>1.2314215201779206</v>
      </c>
      <c r="Q32" s="16">
        <v>0.11398289935558226</v>
      </c>
      <c r="R32" s="16">
        <v>9.2562049215376359</v>
      </c>
      <c r="S32" s="16">
        <v>2.5220711166220937</v>
      </c>
      <c r="T32" s="20" t="s">
        <v>119</v>
      </c>
      <c r="U32" s="10">
        <v>2</v>
      </c>
      <c r="V32" s="20" t="s">
        <v>142</v>
      </c>
      <c r="W32" s="10">
        <v>2</v>
      </c>
      <c r="X32" s="20" t="s">
        <v>33</v>
      </c>
      <c r="Y32" s="10">
        <v>3</v>
      </c>
      <c r="Z32" s="20" t="s">
        <v>124</v>
      </c>
      <c r="AA32" s="15">
        <v>2</v>
      </c>
      <c r="AB32" s="11">
        <v>97.81</v>
      </c>
      <c r="AC32" s="10">
        <v>1.8400000000000034</v>
      </c>
      <c r="AD32" s="19">
        <v>0.35</v>
      </c>
      <c r="AE32" s="12">
        <v>119.51036960985623</v>
      </c>
      <c r="AF32" s="10">
        <v>128.37242525483643</v>
      </c>
      <c r="AG32" s="10">
        <v>61.571076008896028</v>
      </c>
      <c r="AH32" s="10">
        <v>24.09857883102908</v>
      </c>
      <c r="AI32" s="10">
        <v>1.0803563755088954</v>
      </c>
      <c r="AJ32" s="10"/>
      <c r="AK32" s="10"/>
      <c r="AL32" s="10"/>
      <c r="AM32" s="10"/>
      <c r="AN32" s="10">
        <v>1.1951036960985624</v>
      </c>
      <c r="AO32" s="10">
        <v>0.38060153942792263</v>
      </c>
      <c r="AP32" s="10">
        <v>1</v>
      </c>
      <c r="AQ32" s="10">
        <v>79.625</v>
      </c>
      <c r="AR32" s="10"/>
      <c r="AS32" s="10"/>
      <c r="AT32" s="10">
        <v>7.1241408082817594</v>
      </c>
      <c r="AU32" s="10">
        <v>1</v>
      </c>
      <c r="AV32" s="16"/>
      <c r="AW32" s="19">
        <v>19.255863788225465</v>
      </c>
      <c r="AX32" s="1" t="s">
        <v>120</v>
      </c>
      <c r="AY32" s="23">
        <v>2.6167979002624699</v>
      </c>
      <c r="AZ32" s="18">
        <v>100</v>
      </c>
      <c r="BA32" s="18">
        <v>0</v>
      </c>
      <c r="BB32" s="18">
        <v>0</v>
      </c>
      <c r="BC32" s="18">
        <v>100</v>
      </c>
      <c r="BD32" s="18">
        <v>0</v>
      </c>
      <c r="BE32" s="18">
        <v>0</v>
      </c>
      <c r="BF32" s="24">
        <v>97.81</v>
      </c>
      <c r="BG32" s="24">
        <v>1.8400000000000034</v>
      </c>
      <c r="BH32" s="24">
        <v>0.35</v>
      </c>
      <c r="BI32" s="21"/>
      <c r="BJ32" s="25">
        <f t="shared" ca="1" si="4"/>
        <v>1</v>
      </c>
      <c r="BK32" s="24">
        <f t="shared" ca="1" si="5"/>
        <v>22.671252852776426</v>
      </c>
      <c r="BL32" s="23">
        <f t="shared" si="2"/>
        <v>10.445976103312269</v>
      </c>
      <c r="BM32" s="23">
        <f t="shared" ca="1" si="6"/>
        <v>3.0796276599099381</v>
      </c>
      <c r="BN32" s="22">
        <f t="shared" si="3"/>
        <v>4.0464585939061362</v>
      </c>
      <c r="BO32" s="21"/>
      <c r="BP32" s="2"/>
      <c r="BR32" s="6"/>
      <c r="CL32" s="5"/>
      <c r="CP32" s="6"/>
      <c r="DJ32" s="5"/>
    </row>
    <row r="33" spans="1:114" x14ac:dyDescent="0.2">
      <c r="A33">
        <v>1</v>
      </c>
      <c r="B33">
        <v>2.11</v>
      </c>
      <c r="C33">
        <v>0.12853000000000001</v>
      </c>
      <c r="D33">
        <v>-9.0639999999999998E-2</v>
      </c>
      <c r="E33">
        <v>-6.1609999999999998E-2</v>
      </c>
      <c r="F33">
        <v>1.9734499999999999</v>
      </c>
      <c r="G33">
        <v>1.9997499999999999</v>
      </c>
      <c r="H33" s="21"/>
      <c r="I33" s="17">
        <f t="shared" si="0"/>
        <v>3.280839895013123</v>
      </c>
      <c r="J33" s="16">
        <f t="shared" si="1"/>
        <v>-2.780839895013123</v>
      </c>
      <c r="K33" s="10">
        <v>90</v>
      </c>
      <c r="L33" s="16">
        <v>295.27559055118104</v>
      </c>
      <c r="M33" s="16">
        <v>100.78740157480316</v>
      </c>
      <c r="N33" s="16">
        <v>1.4216972878390199</v>
      </c>
      <c r="O33" s="16">
        <v>1.3143490759753607</v>
      </c>
      <c r="P33" s="16">
        <v>1.3569060172348417</v>
      </c>
      <c r="Q33" s="16">
        <v>0.12479100958767744</v>
      </c>
      <c r="R33" s="16">
        <v>9.1967319772066194</v>
      </c>
      <c r="S33" s="16">
        <v>2.9553431430195252</v>
      </c>
      <c r="T33" s="20" t="s">
        <v>119</v>
      </c>
      <c r="U33" s="10">
        <v>2</v>
      </c>
      <c r="V33" s="20" t="s">
        <v>142</v>
      </c>
      <c r="W33" s="10">
        <v>2</v>
      </c>
      <c r="X33" s="20" t="s">
        <v>33</v>
      </c>
      <c r="Y33" s="10">
        <v>3</v>
      </c>
      <c r="Z33" s="20" t="s">
        <v>33</v>
      </c>
      <c r="AA33" s="15">
        <v>3</v>
      </c>
      <c r="AB33" s="11">
        <v>97.81</v>
      </c>
      <c r="AC33" s="10">
        <v>1.8400000000000034</v>
      </c>
      <c r="AD33" s="19">
        <v>0.35</v>
      </c>
      <c r="AE33" s="12">
        <v>131.43490759753607</v>
      </c>
      <c r="AF33" s="10">
        <v>142.26684964226484</v>
      </c>
      <c r="AG33" s="10">
        <v>67.845300861742089</v>
      </c>
      <c r="AH33" s="10">
        <v>31.549286163713251</v>
      </c>
      <c r="AI33" s="10">
        <v>1.0873427674943901</v>
      </c>
      <c r="AJ33" s="10"/>
      <c r="AK33" s="10"/>
      <c r="AL33" s="10"/>
      <c r="AM33" s="10"/>
      <c r="AN33" s="10">
        <v>1.3143490759753607</v>
      </c>
      <c r="AO33" s="10">
        <v>0.41496944872306873</v>
      </c>
      <c r="AP33" s="10">
        <v>1</v>
      </c>
      <c r="AQ33" s="10">
        <v>79.625</v>
      </c>
      <c r="AR33" s="10"/>
      <c r="AS33" s="10"/>
      <c r="AT33" s="10">
        <v>7.5197923310127202</v>
      </c>
      <c r="AU33" s="10">
        <v>1</v>
      </c>
      <c r="AV33" s="16"/>
      <c r="AW33" s="19">
        <v>21.340027446339725</v>
      </c>
      <c r="AX33" s="1" t="s">
        <v>120</v>
      </c>
      <c r="AY33" s="23">
        <v>2.7808398950131199</v>
      </c>
      <c r="AZ33" s="18">
        <v>100</v>
      </c>
      <c r="BA33" s="18">
        <v>0</v>
      </c>
      <c r="BB33" s="18">
        <v>0</v>
      </c>
      <c r="BC33" s="18">
        <v>100</v>
      </c>
      <c r="BD33" s="18">
        <v>0</v>
      </c>
      <c r="BE33" s="18">
        <v>0</v>
      </c>
      <c r="BF33" s="24">
        <v>97.81</v>
      </c>
      <c r="BG33" s="24">
        <v>1.8400000000000034</v>
      </c>
      <c r="BH33" s="24">
        <v>0.35</v>
      </c>
      <c r="BI33" s="21"/>
      <c r="BJ33" s="25">
        <f t="shared" ca="1" si="4"/>
        <v>1</v>
      </c>
      <c r="BK33" s="24">
        <f t="shared" ca="1" si="5"/>
        <v>23.996416279503887</v>
      </c>
      <c r="BL33" s="23">
        <f t="shared" si="2"/>
        <v>10.319547584364003</v>
      </c>
      <c r="BM33" s="23">
        <f t="shared" ca="1" si="6"/>
        <v>3.0588769274830314</v>
      </c>
      <c r="BN33" s="22">
        <f t="shared" si="3"/>
        <v>4.0095366266214381</v>
      </c>
      <c r="BO33" s="21"/>
      <c r="BP33" s="2"/>
      <c r="BR33" s="6"/>
      <c r="CL33" s="5"/>
      <c r="CP33" s="6"/>
      <c r="DJ33" s="5"/>
    </row>
    <row r="34" spans="1:114" x14ac:dyDescent="0.2">
      <c r="A34">
        <v>1.05</v>
      </c>
      <c r="B34">
        <v>2.16</v>
      </c>
      <c r="C34">
        <v>0.12947</v>
      </c>
      <c r="D34">
        <v>-8.9929999999999996E-2</v>
      </c>
      <c r="E34">
        <v>-5.8520000000000003E-2</v>
      </c>
      <c r="F34">
        <v>1.97163</v>
      </c>
      <c r="G34">
        <v>2.0095800000000001</v>
      </c>
      <c r="H34" s="21"/>
      <c r="I34" s="17">
        <f t="shared" si="0"/>
        <v>3.4448818897637796</v>
      </c>
      <c r="J34" s="16">
        <f t="shared" si="1"/>
        <v>-2.9448818897637796</v>
      </c>
      <c r="K34" s="10">
        <v>90</v>
      </c>
      <c r="L34" s="16">
        <v>310.03937007874015</v>
      </c>
      <c r="M34" s="16">
        <v>105.31496062992127</v>
      </c>
      <c r="N34" s="16">
        <v>1.4927821522309712</v>
      </c>
      <c r="O34" s="16">
        <v>1.5634394250513353</v>
      </c>
      <c r="P34" s="16">
        <v>1.6178969046358658</v>
      </c>
      <c r="Q34" s="16">
        <v>0.12983953476187982</v>
      </c>
      <c r="R34" s="16">
        <v>8.0252044731553731</v>
      </c>
      <c r="S34" s="16">
        <v>3.7817694155924046</v>
      </c>
      <c r="T34" s="20" t="s">
        <v>119</v>
      </c>
      <c r="U34" s="10">
        <v>2</v>
      </c>
      <c r="V34" s="20" t="s">
        <v>142</v>
      </c>
      <c r="W34" s="10">
        <v>2</v>
      </c>
      <c r="X34" s="20" t="s">
        <v>33</v>
      </c>
      <c r="Y34" s="10">
        <v>3</v>
      </c>
      <c r="Z34" s="20" t="s">
        <v>33</v>
      </c>
      <c r="AA34" s="15">
        <v>3</v>
      </c>
      <c r="AB34" s="11">
        <v>97.81</v>
      </c>
      <c r="AC34" s="10">
        <v>1.8400000000000034</v>
      </c>
      <c r="AD34" s="19">
        <v>0.35</v>
      </c>
      <c r="AE34" s="12">
        <v>156.34394250513353</v>
      </c>
      <c r="AF34" s="10">
        <v>172.10320230547009</v>
      </c>
      <c r="AG34" s="10">
        <v>80.894845231793283</v>
      </c>
      <c r="AH34" s="10">
        <v>47.087737989149488</v>
      </c>
      <c r="AI34" s="10">
        <v>1.2460741696302438</v>
      </c>
      <c r="AJ34" s="10"/>
      <c r="AK34" s="10"/>
      <c r="AL34" s="10"/>
      <c r="AM34" s="10"/>
      <c r="AN34" s="10">
        <v>1.5634394250513353</v>
      </c>
      <c r="AO34" s="10">
        <v>0.47134523117779104</v>
      </c>
      <c r="AP34" s="10">
        <v>1</v>
      </c>
      <c r="AQ34" s="10">
        <v>79.625</v>
      </c>
      <c r="AR34" s="10"/>
      <c r="AS34" s="10"/>
      <c r="AT34" s="10">
        <v>8.7252239265385771</v>
      </c>
      <c r="AU34" s="10">
        <v>1</v>
      </c>
      <c r="AV34" s="16"/>
      <c r="AW34" s="19">
        <v>25.815480345820514</v>
      </c>
      <c r="AX34" s="1" t="s">
        <v>120</v>
      </c>
      <c r="AY34" s="23">
        <v>2.9448818897637801</v>
      </c>
      <c r="AZ34" s="18">
        <v>100</v>
      </c>
      <c r="BA34" s="18">
        <v>0</v>
      </c>
      <c r="BB34" s="18">
        <v>0</v>
      </c>
      <c r="BC34" s="18">
        <v>100</v>
      </c>
      <c r="BD34" s="18">
        <v>0</v>
      </c>
      <c r="BE34" s="18">
        <v>0</v>
      </c>
      <c r="BF34" s="24">
        <v>97.81</v>
      </c>
      <c r="BG34" s="24">
        <v>1.8400000000000034</v>
      </c>
      <c r="BH34" s="24">
        <v>0.35</v>
      </c>
      <c r="BI34" s="21"/>
      <c r="BJ34" s="25">
        <f t="shared" ca="1" si="4"/>
        <v>0.98742649129761462</v>
      </c>
      <c r="BK34" s="24">
        <f t="shared" ca="1" si="5"/>
        <v>26.751854057705536</v>
      </c>
      <c r="BL34" s="23">
        <f t="shared" si="2"/>
        <v>8.8756276345388283</v>
      </c>
      <c r="BM34" s="23">
        <f t="shared" ca="1" si="6"/>
        <v>2.9788404401805457</v>
      </c>
      <c r="BN34" s="22">
        <f t="shared" si="3"/>
        <v>3.9132394603060852</v>
      </c>
      <c r="BO34" s="21"/>
      <c r="BP34" s="2"/>
      <c r="BR34" s="6"/>
      <c r="CL34" s="5"/>
      <c r="CP34" s="6"/>
      <c r="DJ34" s="5"/>
    </row>
    <row r="35" spans="1:114" x14ac:dyDescent="0.2">
      <c r="A35">
        <v>1.1000000000000001</v>
      </c>
      <c r="B35">
        <v>2.11</v>
      </c>
      <c r="C35">
        <v>0.12983</v>
      </c>
      <c r="D35">
        <v>-8.8209999999999997E-2</v>
      </c>
      <c r="E35">
        <v>-5.6959999999999997E-2</v>
      </c>
      <c r="F35">
        <v>1.9737800000000001</v>
      </c>
      <c r="G35">
        <v>2.0070299999999999</v>
      </c>
      <c r="H35" s="21"/>
      <c r="I35" s="17">
        <f t="shared" si="0"/>
        <v>3.6089238845144358</v>
      </c>
      <c r="J35" s="16">
        <f t="shared" si="1"/>
        <v>-3.1089238845144358</v>
      </c>
      <c r="K35" s="10">
        <v>90</v>
      </c>
      <c r="L35" s="16">
        <v>324.8031496062992</v>
      </c>
      <c r="M35" s="16">
        <v>109.84251968503938</v>
      </c>
      <c r="N35" s="16">
        <v>1.5638670166229223</v>
      </c>
      <c r="O35" s="16">
        <v>1.6588357289527724</v>
      </c>
      <c r="P35" s="16">
        <v>1.7193012473033475</v>
      </c>
      <c r="Q35" s="16">
        <v>0.14206976476135585</v>
      </c>
      <c r="R35" s="16">
        <v>8.2632269931861195</v>
      </c>
      <c r="S35" s="16">
        <v>4.1989943299010442</v>
      </c>
      <c r="T35" s="20" t="s">
        <v>119</v>
      </c>
      <c r="U35" s="10">
        <v>2</v>
      </c>
      <c r="V35" s="20" t="s">
        <v>142</v>
      </c>
      <c r="W35" s="10">
        <v>2</v>
      </c>
      <c r="X35" s="20" t="s">
        <v>33</v>
      </c>
      <c r="Y35" s="10">
        <v>3</v>
      </c>
      <c r="Z35" s="20" t="s">
        <v>33</v>
      </c>
      <c r="AA35" s="15">
        <v>3</v>
      </c>
      <c r="AB35" s="11">
        <v>97.81</v>
      </c>
      <c r="AC35" s="10">
        <v>1.8400000000000034</v>
      </c>
      <c r="AD35" s="19">
        <v>0.35</v>
      </c>
      <c r="AE35" s="12">
        <v>165.88357289527724</v>
      </c>
      <c r="AF35" s="10">
        <v>183.16466735296447</v>
      </c>
      <c r="AG35" s="10">
        <v>85.96506236516737</v>
      </c>
      <c r="AH35" s="10">
        <v>54.20833330172136</v>
      </c>
      <c r="AI35" s="10">
        <v>1.2101809629877078</v>
      </c>
      <c r="AJ35" s="10"/>
      <c r="AK35" s="10"/>
      <c r="AL35" s="10"/>
      <c r="AM35" s="10"/>
      <c r="AN35" s="10">
        <v>1.6588357289527724</v>
      </c>
      <c r="AO35" s="10">
        <v>0.50202020880785392</v>
      </c>
      <c r="AP35" s="10">
        <v>1</v>
      </c>
      <c r="AQ35" s="10">
        <v>79.625</v>
      </c>
      <c r="AR35" s="10"/>
      <c r="AS35" s="10"/>
      <c r="AT35" s="10">
        <v>8.8709149211250331</v>
      </c>
      <c r="AU35" s="10">
        <v>1</v>
      </c>
      <c r="AV35" s="16"/>
      <c r="AW35" s="19">
        <v>27.47470010294467</v>
      </c>
      <c r="AX35" s="1" t="s">
        <v>120</v>
      </c>
      <c r="AY35" s="23">
        <v>3.1089238845144398</v>
      </c>
      <c r="AZ35" s="18">
        <v>100</v>
      </c>
      <c r="BA35" s="18">
        <v>0</v>
      </c>
      <c r="BB35" s="18">
        <v>0</v>
      </c>
      <c r="BC35" s="18">
        <v>100</v>
      </c>
      <c r="BD35" s="18">
        <v>0</v>
      </c>
      <c r="BE35" s="18">
        <v>0</v>
      </c>
      <c r="BF35" s="24">
        <v>97.81</v>
      </c>
      <c r="BG35" s="24">
        <v>1.8400000000000034</v>
      </c>
      <c r="BH35" s="24">
        <v>0.35</v>
      </c>
      <c r="BI35" s="21"/>
      <c r="BJ35" s="25">
        <f t="shared" ca="1" si="4"/>
        <v>0.988257447385952</v>
      </c>
      <c r="BK35" s="24">
        <f t="shared" ca="1" si="5"/>
        <v>27.379424624878773</v>
      </c>
      <c r="BL35" s="23">
        <f t="shared" si="2"/>
        <v>9.125171471916909</v>
      </c>
      <c r="BM35" s="23">
        <f t="shared" ca="1" si="6"/>
        <v>2.9807406584194034</v>
      </c>
      <c r="BN35" s="22">
        <f t="shared" si="3"/>
        <v>3.8980390087222312</v>
      </c>
      <c r="BO35" s="21"/>
      <c r="BP35" s="2"/>
      <c r="BR35" s="6"/>
      <c r="CL35" s="5"/>
      <c r="CP35" s="6"/>
      <c r="DJ35" s="5"/>
    </row>
    <row r="36" spans="1:114" x14ac:dyDescent="0.2">
      <c r="A36">
        <v>1.1499999999999999</v>
      </c>
      <c r="B36">
        <v>2.11</v>
      </c>
      <c r="C36">
        <v>0.13027</v>
      </c>
      <c r="D36">
        <v>-8.8090000000000002E-2</v>
      </c>
      <c r="E36">
        <v>-5.8650000000000001E-2</v>
      </c>
      <c r="F36">
        <v>1.9631799999999999</v>
      </c>
      <c r="G36">
        <v>2.0135299999999998</v>
      </c>
      <c r="H36" s="21"/>
      <c r="I36" s="17">
        <f t="shared" si="0"/>
        <v>3.7729658792650915</v>
      </c>
      <c r="J36" s="16">
        <f t="shared" si="1"/>
        <v>-3.2729658792650915</v>
      </c>
      <c r="K36" s="10">
        <v>90</v>
      </c>
      <c r="L36" s="16">
        <v>339.5669291338582</v>
      </c>
      <c r="M36" s="16">
        <v>114.37007874015748</v>
      </c>
      <c r="N36" s="16">
        <v>1.6349518810148731</v>
      </c>
      <c r="O36" s="16">
        <v>1.7754312114989725</v>
      </c>
      <c r="P36" s="16">
        <v>1.8293880211863327</v>
      </c>
      <c r="Q36" s="16">
        <v>0.14292303662178441</v>
      </c>
      <c r="R36" s="16">
        <v>7.8126146540032986</v>
      </c>
      <c r="S36" s="16">
        <v>3.7470006727333511</v>
      </c>
      <c r="T36" s="20" t="s">
        <v>119</v>
      </c>
      <c r="U36" s="10">
        <v>2</v>
      </c>
      <c r="V36" s="20" t="s">
        <v>142</v>
      </c>
      <c r="W36" s="10">
        <v>2</v>
      </c>
      <c r="X36" s="20" t="s">
        <v>33</v>
      </c>
      <c r="Y36" s="10">
        <v>3</v>
      </c>
      <c r="Z36" s="20" t="s">
        <v>33</v>
      </c>
      <c r="AA36" s="15">
        <v>3</v>
      </c>
      <c r="AB36" s="11">
        <v>97.81</v>
      </c>
      <c r="AC36" s="10">
        <v>1.8400000000000034</v>
      </c>
      <c r="AD36" s="19">
        <v>0.35</v>
      </c>
      <c r="AE36" s="12">
        <v>177.54312114989725</v>
      </c>
      <c r="AF36" s="10">
        <v>195.24759489640041</v>
      </c>
      <c r="AG36" s="10">
        <v>91.469401059316624</v>
      </c>
      <c r="AH36" s="10">
        <v>43.447860858208685</v>
      </c>
      <c r="AI36" s="10">
        <v>1.2799812153637775</v>
      </c>
      <c r="AJ36" s="10"/>
      <c r="AK36" s="10"/>
      <c r="AL36" s="10"/>
      <c r="AM36" s="10"/>
      <c r="AN36" s="10">
        <v>1.7754312114989725</v>
      </c>
      <c r="AO36" s="10">
        <v>0.5272165310061222</v>
      </c>
      <c r="AP36" s="10">
        <v>1</v>
      </c>
      <c r="AQ36" s="10">
        <v>79.625</v>
      </c>
      <c r="AR36" s="10"/>
      <c r="AS36" s="10"/>
      <c r="AT36" s="10">
        <v>9.0537644620506796</v>
      </c>
      <c r="AU36" s="10">
        <v>1</v>
      </c>
      <c r="AV36" s="16"/>
      <c r="AW36" s="19">
        <v>29.28713923446006</v>
      </c>
      <c r="AX36" s="1" t="s">
        <v>120</v>
      </c>
      <c r="AY36" s="23">
        <v>3.2729658792650902</v>
      </c>
      <c r="AZ36" s="18">
        <v>100</v>
      </c>
      <c r="BA36" s="18">
        <v>0</v>
      </c>
      <c r="BB36" s="18">
        <v>0</v>
      </c>
      <c r="BC36" s="18">
        <v>100</v>
      </c>
      <c r="BD36" s="18">
        <v>0</v>
      </c>
      <c r="BE36" s="18">
        <v>0</v>
      </c>
      <c r="BF36" s="24">
        <v>97.81</v>
      </c>
      <c r="BG36" s="24">
        <v>1.8400000000000034</v>
      </c>
      <c r="BH36" s="24">
        <v>0.35</v>
      </c>
      <c r="BI36" s="21"/>
      <c r="BJ36" s="25">
        <f t="shared" ca="1" si="4"/>
        <v>0.98104604122210692</v>
      </c>
      <c r="BK36" s="24">
        <f t="shared" ca="1" si="5"/>
        <v>27.45921579408849</v>
      </c>
      <c r="BL36" s="23">
        <f t="shared" si="2"/>
        <v>8.6118729941858607</v>
      </c>
      <c r="BM36" s="23">
        <f t="shared" ca="1" si="6"/>
        <v>2.9615323143165742</v>
      </c>
      <c r="BN36" s="22">
        <f t="shared" si="3"/>
        <v>3.8621493841919188</v>
      </c>
      <c r="BO36" s="21"/>
      <c r="BP36" s="2"/>
      <c r="BR36" s="6"/>
      <c r="CL36" s="5"/>
      <c r="CP36" s="6"/>
      <c r="DJ36" s="5"/>
    </row>
    <row r="37" spans="1:114" x14ac:dyDescent="0.2">
      <c r="A37">
        <v>1.2</v>
      </c>
      <c r="B37">
        <v>2.11</v>
      </c>
      <c r="C37">
        <v>0.13023000000000001</v>
      </c>
      <c r="D37">
        <v>-8.7870000000000004E-2</v>
      </c>
      <c r="E37">
        <v>-6.0139999999999999E-2</v>
      </c>
      <c r="F37">
        <v>1.9694499999999999</v>
      </c>
      <c r="G37">
        <v>2.0111500000000002</v>
      </c>
      <c r="H37" s="21"/>
      <c r="I37" s="17">
        <f t="shared" si="0"/>
        <v>3.9370078740157477</v>
      </c>
      <c r="J37" s="16">
        <f t="shared" si="1"/>
        <v>-3.4370078740157477</v>
      </c>
      <c r="K37" s="10">
        <v>90</v>
      </c>
      <c r="L37" s="16">
        <v>354.33070866141725</v>
      </c>
      <c r="M37" s="16">
        <v>118.89763779527559</v>
      </c>
      <c r="N37" s="16">
        <v>1.7060367454068239</v>
      </c>
      <c r="O37" s="16">
        <v>1.7648316221765945</v>
      </c>
      <c r="P37" s="16">
        <v>1.8130499845810022</v>
      </c>
      <c r="Q37" s="16">
        <v>0.14448736836590342</v>
      </c>
      <c r="R37" s="16">
        <v>7.9692986732130615</v>
      </c>
      <c r="S37" s="16">
        <v>3.3484973891949728</v>
      </c>
      <c r="T37" s="20" t="s">
        <v>119</v>
      </c>
      <c r="U37" s="10">
        <v>2</v>
      </c>
      <c r="V37" s="20" t="s">
        <v>142</v>
      </c>
      <c r="W37" s="10">
        <v>2</v>
      </c>
      <c r="X37" s="20" t="s">
        <v>33</v>
      </c>
      <c r="Y37" s="10">
        <v>3</v>
      </c>
      <c r="Z37" s="20" t="s">
        <v>33</v>
      </c>
      <c r="AA37" s="15">
        <v>3</v>
      </c>
      <c r="AB37" s="11">
        <v>97.81</v>
      </c>
      <c r="AC37" s="10">
        <v>1.8400000000000034</v>
      </c>
      <c r="AD37" s="19">
        <v>0.35</v>
      </c>
      <c r="AE37" s="12">
        <v>176.48316221765944</v>
      </c>
      <c r="AF37" s="10">
        <v>192.45701532356395</v>
      </c>
      <c r="AG37" s="10">
        <v>90.652499229050107</v>
      </c>
      <c r="AH37" s="10">
        <v>33.787761815070489</v>
      </c>
      <c r="AI37" s="10">
        <v>1.2548155628314781</v>
      </c>
      <c r="AJ37" s="10"/>
      <c r="AK37" s="10"/>
      <c r="AL37" s="10"/>
      <c r="AM37" s="10"/>
      <c r="AN37" s="10">
        <v>1.7648316221765945</v>
      </c>
      <c r="AO37" s="10">
        <v>0.52913242058635512</v>
      </c>
      <c r="AP37" s="10">
        <v>1</v>
      </c>
      <c r="AQ37" s="10">
        <v>79.625</v>
      </c>
      <c r="AR37" s="10"/>
      <c r="AS37" s="10"/>
      <c r="AT37" s="10">
        <v>8.5281940191439212</v>
      </c>
      <c r="AU37" s="10">
        <v>1</v>
      </c>
      <c r="AV37" s="16"/>
      <c r="AW37" s="19">
        <v>28.868552298534592</v>
      </c>
      <c r="AX37" s="1" t="s">
        <v>120</v>
      </c>
      <c r="AY37" s="23">
        <v>3.4370078740157499</v>
      </c>
      <c r="AZ37" s="18">
        <v>100</v>
      </c>
      <c r="BA37" s="18">
        <v>0</v>
      </c>
      <c r="BB37" s="18">
        <v>0</v>
      </c>
      <c r="BC37" s="18">
        <v>100</v>
      </c>
      <c r="BD37" s="18">
        <v>0</v>
      </c>
      <c r="BE37" s="18">
        <v>0</v>
      </c>
      <c r="BF37" s="24">
        <v>97.81</v>
      </c>
      <c r="BG37" s="24">
        <v>1.8400000000000034</v>
      </c>
      <c r="BH37" s="24">
        <v>0.35</v>
      </c>
      <c r="BI37" s="21"/>
      <c r="BJ37" s="25">
        <f t="shared" ca="1" si="4"/>
        <v>0.98790989311381139</v>
      </c>
      <c r="BK37" s="24">
        <f t="shared" ca="1" si="5"/>
        <v>26.575579989564407</v>
      </c>
      <c r="BL37" s="23">
        <f t="shared" si="2"/>
        <v>8.8323690860642508</v>
      </c>
      <c r="BM37" s="23">
        <f t="shared" ca="1" si="6"/>
        <v>2.9792669047427465</v>
      </c>
      <c r="BN37" s="22">
        <f t="shared" si="3"/>
        <v>3.8701317211665924</v>
      </c>
      <c r="BO37" s="21"/>
      <c r="BP37" s="2"/>
      <c r="BR37" s="6"/>
      <c r="CL37" s="5"/>
      <c r="CP37" s="6"/>
      <c r="DJ37" s="5"/>
    </row>
    <row r="38" spans="1:114" x14ac:dyDescent="0.2">
      <c r="A38">
        <v>1.25</v>
      </c>
      <c r="B38">
        <v>2.11</v>
      </c>
      <c r="C38">
        <v>0.13128000000000001</v>
      </c>
      <c r="D38">
        <v>-8.7859999999999994E-2</v>
      </c>
      <c r="E38">
        <v>-5.8680000000000003E-2</v>
      </c>
      <c r="F38">
        <v>1.97055</v>
      </c>
      <c r="G38">
        <v>2.0127799999999998</v>
      </c>
      <c r="H38" s="21"/>
      <c r="I38" s="17">
        <f t="shared" si="0"/>
        <v>4.1010498687664043</v>
      </c>
      <c r="J38" s="16">
        <f t="shared" si="1"/>
        <v>-3.6010498687664043</v>
      </c>
      <c r="K38" s="10">
        <v>90</v>
      </c>
      <c r="L38" s="16">
        <v>369.09448818897636</v>
      </c>
      <c r="M38" s="16">
        <v>123.4251968503937</v>
      </c>
      <c r="N38" s="16">
        <v>1.7771216097987752</v>
      </c>
      <c r="O38" s="16">
        <v>2.043070841889119</v>
      </c>
      <c r="P38" s="16">
        <v>2.0969121123694401</v>
      </c>
      <c r="Q38" s="16">
        <v>0.14455847435427255</v>
      </c>
      <c r="R38" s="16">
        <v>6.8938737823840563</v>
      </c>
      <c r="S38" s="16">
        <v>3.7389771166889543</v>
      </c>
      <c r="T38" s="20" t="s">
        <v>119</v>
      </c>
      <c r="U38" s="10">
        <v>2</v>
      </c>
      <c r="V38" s="20" t="s">
        <v>142</v>
      </c>
      <c r="W38" s="10">
        <v>2</v>
      </c>
      <c r="X38" s="20" t="s">
        <v>143</v>
      </c>
      <c r="Y38" s="10">
        <v>4</v>
      </c>
      <c r="Z38" s="20" t="s">
        <v>33</v>
      </c>
      <c r="AA38" s="15">
        <v>3</v>
      </c>
      <c r="AB38" s="11">
        <v>97.81</v>
      </c>
      <c r="AC38" s="10">
        <v>1.8400000000000034</v>
      </c>
      <c r="AD38" s="19">
        <v>0.35</v>
      </c>
      <c r="AE38" s="12">
        <v>204.30708418891192</v>
      </c>
      <c r="AF38" s="10">
        <v>224.98410214999433</v>
      </c>
      <c r="AG38" s="10">
        <v>104.84560561847201</v>
      </c>
      <c r="AH38" s="10">
        <v>40.358170427455114</v>
      </c>
      <c r="AI38" s="10">
        <v>1.4505632559669195</v>
      </c>
      <c r="AJ38" s="10"/>
      <c r="AK38" s="10"/>
      <c r="AL38" s="10"/>
      <c r="AM38" s="10"/>
      <c r="AN38" s="10">
        <v>2.043070841889119</v>
      </c>
      <c r="AO38" s="10">
        <v>0.5859840687342599</v>
      </c>
      <c r="AP38" s="10">
        <v>1</v>
      </c>
      <c r="AQ38" s="10">
        <v>79.625</v>
      </c>
      <c r="AR38" s="10"/>
      <c r="AS38" s="10"/>
      <c r="AT38" s="10">
        <v>9.6261107885862494</v>
      </c>
      <c r="AU38" s="10">
        <v>1</v>
      </c>
      <c r="AV38" s="16"/>
      <c r="AW38" s="19">
        <v>33.747615322499151</v>
      </c>
      <c r="AX38" s="1" t="s">
        <v>120</v>
      </c>
      <c r="AY38" s="23">
        <v>3.6010498687663999</v>
      </c>
      <c r="AZ38" s="18">
        <v>100</v>
      </c>
      <c r="BA38" s="18">
        <v>0</v>
      </c>
      <c r="BB38" s="18">
        <v>0</v>
      </c>
      <c r="BC38" s="18">
        <v>100</v>
      </c>
      <c r="BD38" s="18">
        <v>0</v>
      </c>
      <c r="BE38" s="18">
        <v>0</v>
      </c>
      <c r="BF38" s="24">
        <v>97.81</v>
      </c>
      <c r="BG38" s="24">
        <v>1.8400000000000034</v>
      </c>
      <c r="BH38" s="24">
        <v>0.35</v>
      </c>
      <c r="BI38" s="21"/>
      <c r="BJ38" s="25">
        <f t="shared" ca="1" si="4"/>
        <v>0.96364396751223191</v>
      </c>
      <c r="BK38" s="24">
        <f t="shared" ca="1" si="5"/>
        <v>27.944715646284319</v>
      </c>
      <c r="BL38" s="23">
        <f t="shared" si="2"/>
        <v>7.5591471456318633</v>
      </c>
      <c r="BM38" s="23">
        <f t="shared" ca="1" si="6"/>
        <v>2.9152960424306413</v>
      </c>
      <c r="BN38" s="22">
        <f t="shared" si="3"/>
        <v>3.7828303808804744</v>
      </c>
      <c r="BO38" s="21"/>
      <c r="BP38" s="2"/>
      <c r="BR38" s="6"/>
      <c r="CL38" s="5"/>
      <c r="CP38" s="6"/>
      <c r="DJ38" s="5"/>
    </row>
    <row r="39" spans="1:114" x14ac:dyDescent="0.2">
      <c r="A39">
        <v>1.3</v>
      </c>
      <c r="B39">
        <v>2.11</v>
      </c>
      <c r="C39">
        <v>0.13175999999999999</v>
      </c>
      <c r="D39">
        <v>-8.5250000000000006E-2</v>
      </c>
      <c r="E39">
        <v>-5.6480000000000002E-2</v>
      </c>
      <c r="F39">
        <v>1.9754499999999999</v>
      </c>
      <c r="G39">
        <v>2.0185</v>
      </c>
      <c r="H39" s="21"/>
      <c r="I39" s="17">
        <f t="shared" si="0"/>
        <v>4.2650918635170605</v>
      </c>
      <c r="J39" s="16">
        <f t="shared" si="1"/>
        <v>-3.7650918635170605</v>
      </c>
      <c r="K39" s="10">
        <v>90</v>
      </c>
      <c r="L39" s="16">
        <v>383.85826771653541</v>
      </c>
      <c r="M39" s="16">
        <v>127.95275590551181</v>
      </c>
      <c r="N39" s="16">
        <v>1.8482064741907263</v>
      </c>
      <c r="O39" s="16">
        <v>2.1702659137576972</v>
      </c>
      <c r="P39" s="16">
        <v>2.2325800594209011</v>
      </c>
      <c r="Q39" s="16">
        <v>0.1631171373185937</v>
      </c>
      <c r="R39" s="16">
        <v>7.3062167078973159</v>
      </c>
      <c r="S39" s="16">
        <v>4.3273712266113931</v>
      </c>
      <c r="T39" s="20" t="s">
        <v>119</v>
      </c>
      <c r="U39" s="10">
        <v>2</v>
      </c>
      <c r="V39" s="20" t="s">
        <v>142</v>
      </c>
      <c r="W39" s="10">
        <v>2</v>
      </c>
      <c r="X39" s="20" t="s">
        <v>143</v>
      </c>
      <c r="Y39" s="10">
        <v>4</v>
      </c>
      <c r="Z39" s="20" t="s">
        <v>33</v>
      </c>
      <c r="AA39" s="15">
        <v>3</v>
      </c>
      <c r="AB39" s="11">
        <v>97.81</v>
      </c>
      <c r="AC39" s="10">
        <v>1.8400000000000034</v>
      </c>
      <c r="AD39" s="19">
        <v>0.35</v>
      </c>
      <c r="AE39" s="12">
        <v>217.0265913757697</v>
      </c>
      <c r="AF39" s="10">
        <v>240.0765794779569</v>
      </c>
      <c r="AG39" s="10">
        <v>111.62900297104505</v>
      </c>
      <c r="AH39" s="10">
        <v>50.999960621225156</v>
      </c>
      <c r="AI39" s="10">
        <v>1.3686974257403239</v>
      </c>
      <c r="AJ39" s="10"/>
      <c r="AK39" s="10"/>
      <c r="AL39" s="10"/>
      <c r="AM39" s="10"/>
      <c r="AN39" s="10">
        <v>2.1702659137576972</v>
      </c>
      <c r="AO39" s="10">
        <v>0.62731920505437866</v>
      </c>
      <c r="AP39" s="10">
        <v>1</v>
      </c>
      <c r="AQ39" s="10">
        <v>79.625</v>
      </c>
      <c r="AR39" s="10"/>
      <c r="AS39" s="10"/>
      <c r="AT39" s="10">
        <v>9.8894858049098353</v>
      </c>
      <c r="AU39" s="10">
        <v>1</v>
      </c>
      <c r="AV39" s="16"/>
      <c r="AW39" s="19">
        <v>36.011486921693532</v>
      </c>
      <c r="AX39" s="1" t="s">
        <v>120</v>
      </c>
      <c r="AY39" s="23">
        <v>3.76509186351706</v>
      </c>
      <c r="AZ39" s="18">
        <v>100</v>
      </c>
      <c r="BA39" s="18">
        <v>0</v>
      </c>
      <c r="BB39" s="18">
        <v>0</v>
      </c>
      <c r="BC39" s="18">
        <v>100</v>
      </c>
      <c r="BD39" s="18">
        <v>0</v>
      </c>
      <c r="BE39" s="18">
        <v>0</v>
      </c>
      <c r="BF39" s="24">
        <v>97.81</v>
      </c>
      <c r="BG39" s="24">
        <v>1.8400000000000034</v>
      </c>
      <c r="BH39" s="24">
        <v>0.35</v>
      </c>
      <c r="BI39" s="21"/>
      <c r="BJ39" s="25">
        <f t="shared" ca="1" si="4"/>
        <v>0.96617143189304922</v>
      </c>
      <c r="BK39" s="24">
        <f t="shared" ca="1" si="5"/>
        <v>29.006969946884809</v>
      </c>
      <c r="BL39" s="23">
        <f t="shared" si="2"/>
        <v>7.993387564490984</v>
      </c>
      <c r="BM39" s="23">
        <f t="shared" ca="1" si="6"/>
        <v>2.9216490383400493</v>
      </c>
      <c r="BN39" s="22">
        <f t="shared" si="3"/>
        <v>3.7738878480027251</v>
      </c>
      <c r="BO39" s="21"/>
      <c r="BP39" s="2"/>
      <c r="BR39" s="6"/>
      <c r="CL39" s="5"/>
      <c r="CP39" s="6"/>
      <c r="DJ39" s="5"/>
    </row>
    <row r="40" spans="1:114" x14ac:dyDescent="0.2">
      <c r="A40">
        <v>1.35</v>
      </c>
      <c r="B40">
        <v>2.11</v>
      </c>
      <c r="C40">
        <v>0.13186999999999999</v>
      </c>
      <c r="D40">
        <v>-8.0320000000000003E-2</v>
      </c>
      <c r="E40">
        <v>-5.4339999999999999E-2</v>
      </c>
      <c r="F40">
        <v>1.9756499999999999</v>
      </c>
      <c r="G40">
        <v>2.0139800000000001</v>
      </c>
      <c r="H40" s="21"/>
      <c r="I40" s="17">
        <f t="shared" si="0"/>
        <v>4.4291338582677167</v>
      </c>
      <c r="J40" s="16">
        <f t="shared" si="1"/>
        <v>-3.9291338582677167</v>
      </c>
      <c r="K40" s="10">
        <v>90</v>
      </c>
      <c r="L40" s="16">
        <v>398.62204724409446</v>
      </c>
      <c r="M40" s="16">
        <v>132.48031496062993</v>
      </c>
      <c r="N40" s="16">
        <v>1.9192913385826773</v>
      </c>
      <c r="O40" s="16">
        <v>2.1994147843942473</v>
      </c>
      <c r="P40" s="16">
        <v>2.2699707268262559</v>
      </c>
      <c r="Q40" s="16">
        <v>0.1981723895845339</v>
      </c>
      <c r="R40" s="16">
        <v>8.7301737966289661</v>
      </c>
      <c r="S40" s="16">
        <v>4.8997182244450395</v>
      </c>
      <c r="T40" s="20" t="s">
        <v>119</v>
      </c>
      <c r="U40" s="10">
        <v>2</v>
      </c>
      <c r="V40" s="20" t="s">
        <v>142</v>
      </c>
      <c r="W40" s="10">
        <v>2</v>
      </c>
      <c r="X40" s="20" t="s">
        <v>33</v>
      </c>
      <c r="Y40" s="10">
        <v>3</v>
      </c>
      <c r="Z40" s="20" t="s">
        <v>33</v>
      </c>
      <c r="AA40" s="15">
        <v>3</v>
      </c>
      <c r="AB40" s="11">
        <v>97.81</v>
      </c>
      <c r="AC40" s="10">
        <v>1.8400000000000034</v>
      </c>
      <c r="AD40" s="19">
        <v>0.35</v>
      </c>
      <c r="AE40" s="12">
        <v>219.94147843942474</v>
      </c>
      <c r="AF40" s="10">
        <v>243.60702390637749</v>
      </c>
      <c r="AG40" s="10">
        <v>113.49853634131279</v>
      </c>
      <c r="AH40" s="10">
        <v>61.311638794882874</v>
      </c>
      <c r="AI40" s="10">
        <v>1.145452568637449</v>
      </c>
      <c r="AJ40" s="10"/>
      <c r="AK40" s="10"/>
      <c r="AL40" s="10"/>
      <c r="AM40" s="10"/>
      <c r="AN40" s="10">
        <v>2.1994147843942473</v>
      </c>
      <c r="AO40" s="10">
        <v>0.65998194245019137</v>
      </c>
      <c r="AP40" s="10">
        <v>1</v>
      </c>
      <c r="AQ40" s="10">
        <v>79.625</v>
      </c>
      <c r="AR40" s="10"/>
      <c r="AS40" s="10"/>
      <c r="AT40" s="10">
        <v>9.6520771882063059</v>
      </c>
      <c r="AU40" s="10">
        <v>1</v>
      </c>
      <c r="AV40" s="16"/>
      <c r="AW40" s="19">
        <v>36.541053585956625</v>
      </c>
      <c r="AX40" s="1" t="s">
        <v>120</v>
      </c>
      <c r="AY40" s="23">
        <v>3.9291338582677202</v>
      </c>
      <c r="AZ40" s="18">
        <v>100</v>
      </c>
      <c r="BA40" s="18">
        <v>0</v>
      </c>
      <c r="BB40" s="18">
        <v>0</v>
      </c>
      <c r="BC40" s="18">
        <v>100</v>
      </c>
      <c r="BD40" s="18">
        <v>0</v>
      </c>
      <c r="BE40" s="18">
        <v>0</v>
      </c>
      <c r="BF40" s="24">
        <v>97.81</v>
      </c>
      <c r="BG40" s="24">
        <v>1.8400000000000034</v>
      </c>
      <c r="BH40" s="24">
        <v>0.35</v>
      </c>
      <c r="BI40" s="21"/>
      <c r="BJ40" s="25">
        <f t="shared" ca="1" si="4"/>
        <v>0.98455306295218981</v>
      </c>
      <c r="BK40" s="24">
        <f t="shared" ca="1" si="5"/>
        <v>29.94928187090245</v>
      </c>
      <c r="BL40" s="23">
        <f t="shared" si="2"/>
        <v>9.5704953005013458</v>
      </c>
      <c r="BM40" s="23">
        <f t="shared" ca="1" si="6"/>
        <v>2.9696140202818024</v>
      </c>
      <c r="BN40" s="22">
        <f t="shared" si="3"/>
        <v>3.8111853879943207</v>
      </c>
      <c r="BO40" s="21"/>
      <c r="BP40" s="2"/>
      <c r="BR40" s="6"/>
      <c r="CL40" s="5"/>
      <c r="CP40" s="6"/>
      <c r="DJ40" s="5"/>
    </row>
    <row r="41" spans="1:114" x14ac:dyDescent="0.2">
      <c r="A41">
        <v>1.4</v>
      </c>
      <c r="B41">
        <v>2.11</v>
      </c>
      <c r="C41">
        <v>0.13342000000000001</v>
      </c>
      <c r="D41">
        <v>-8.3309999999999995E-2</v>
      </c>
      <c r="E41">
        <v>-5.4879999999999998E-2</v>
      </c>
      <c r="F41">
        <v>1.9585300000000001</v>
      </c>
      <c r="G41">
        <v>2.01173</v>
      </c>
      <c r="H41" s="21"/>
      <c r="I41" s="17">
        <f t="shared" si="0"/>
        <v>4.5931758530183719</v>
      </c>
      <c r="J41" s="16">
        <f t="shared" si="1"/>
        <v>-4.0931758530183719</v>
      </c>
      <c r="K41" s="10">
        <v>90</v>
      </c>
      <c r="L41" s="16">
        <v>413.38582677165346</v>
      </c>
      <c r="M41" s="16">
        <v>137.007874015748</v>
      </c>
      <c r="N41" s="16">
        <v>1.9903762029746279</v>
      </c>
      <c r="O41" s="16">
        <v>2.6101488706365532</v>
      </c>
      <c r="P41" s="16">
        <v>2.6786251073418539</v>
      </c>
      <c r="Q41" s="16">
        <v>0.17691169906218893</v>
      </c>
      <c r="R41" s="16">
        <v>6.6045710755600311</v>
      </c>
      <c r="S41" s="16">
        <v>4.7552942156458959</v>
      </c>
      <c r="T41" s="20" t="s">
        <v>119</v>
      </c>
      <c r="U41" s="10">
        <v>2</v>
      </c>
      <c r="V41" s="20" t="s">
        <v>142</v>
      </c>
      <c r="W41" s="10">
        <v>2</v>
      </c>
      <c r="X41" s="20" t="s">
        <v>143</v>
      </c>
      <c r="Y41" s="10">
        <v>4</v>
      </c>
      <c r="Z41" s="20" t="s">
        <v>33</v>
      </c>
      <c r="AA41" s="15">
        <v>3</v>
      </c>
      <c r="AB41" s="11">
        <v>97.81</v>
      </c>
      <c r="AC41" s="10">
        <v>1.8400000000000034</v>
      </c>
      <c r="AD41" s="19">
        <v>0.35</v>
      </c>
      <c r="AE41" s="12">
        <v>261.01488706365529</v>
      </c>
      <c r="AF41" s="10">
        <v>290.81555223012083</v>
      </c>
      <c r="AG41" s="10">
        <v>133.93125536709269</v>
      </c>
      <c r="AH41" s="10">
        <v>56.878313403523237</v>
      </c>
      <c r="AI41" s="10">
        <v>1.5141028668772492</v>
      </c>
      <c r="AJ41" s="10"/>
      <c r="AK41" s="10"/>
      <c r="AL41" s="10"/>
      <c r="AM41" s="10"/>
      <c r="AN41" s="10">
        <v>2.6101488706365532</v>
      </c>
      <c r="AO41" s="10">
        <v>0.72670688088550184</v>
      </c>
      <c r="AP41" s="10">
        <v>1</v>
      </c>
      <c r="AQ41" s="10">
        <v>79.625</v>
      </c>
      <c r="AR41" s="10"/>
      <c r="AS41" s="10"/>
      <c r="AT41" s="10">
        <v>11.189508711908768</v>
      </c>
      <c r="AU41" s="10">
        <v>1</v>
      </c>
      <c r="AV41" s="16"/>
      <c r="AW41" s="19">
        <v>43.622332834518119</v>
      </c>
      <c r="AX41" s="1" t="s">
        <v>120</v>
      </c>
      <c r="AY41" s="23">
        <v>4.0931758530183702</v>
      </c>
      <c r="AZ41" s="18">
        <v>100</v>
      </c>
      <c r="BA41" s="18">
        <v>0</v>
      </c>
      <c r="BB41" s="18">
        <v>0</v>
      </c>
      <c r="BC41" s="18">
        <v>100</v>
      </c>
      <c r="BD41" s="18">
        <v>0</v>
      </c>
      <c r="BE41" s="18">
        <v>0</v>
      </c>
      <c r="BF41" s="24">
        <v>97.81</v>
      </c>
      <c r="BG41" s="24">
        <v>1.8400000000000034</v>
      </c>
      <c r="BH41" s="24">
        <v>0.35</v>
      </c>
      <c r="BI41" s="21"/>
      <c r="BJ41" s="25">
        <f t="shared" ca="1" si="4"/>
        <v>0.94531222870354181</v>
      </c>
      <c r="BK41" s="24">
        <f t="shared" ca="1" si="5"/>
        <v>31.064543643504066</v>
      </c>
      <c r="BL41" s="23">
        <f t="shared" si="2"/>
        <v>7.156818439225197</v>
      </c>
      <c r="BM41" s="23">
        <f t="shared" ca="1" si="6"/>
        <v>2.8663389357989133</v>
      </c>
      <c r="BN41" s="22">
        <f t="shared" si="3"/>
        <v>3.6837306617587831</v>
      </c>
      <c r="BO41" s="21"/>
      <c r="BP41" s="2"/>
      <c r="BR41" s="6"/>
      <c r="CL41" s="5"/>
      <c r="CP41" s="6"/>
      <c r="DJ41" s="5"/>
    </row>
    <row r="42" spans="1:114" x14ac:dyDescent="0.2">
      <c r="A42">
        <v>1.45</v>
      </c>
      <c r="B42">
        <v>2.11</v>
      </c>
      <c r="C42">
        <v>0.13053999999999999</v>
      </c>
      <c r="D42">
        <v>-8.6419999999999997E-2</v>
      </c>
      <c r="E42">
        <v>-5.3039999999999997E-2</v>
      </c>
      <c r="F42">
        <v>1.96193</v>
      </c>
      <c r="G42">
        <v>2.01423</v>
      </c>
      <c r="H42" s="21"/>
      <c r="I42" s="17">
        <f t="shared" si="0"/>
        <v>4.7572178477690281</v>
      </c>
      <c r="J42" s="16">
        <f t="shared" si="1"/>
        <v>-4.2572178477690281</v>
      </c>
      <c r="K42" s="10">
        <v>90</v>
      </c>
      <c r="L42" s="16">
        <v>428.14960629921251</v>
      </c>
      <c r="M42" s="16">
        <v>141.53543307086611</v>
      </c>
      <c r="N42" s="16">
        <v>2.0614610673665785</v>
      </c>
      <c r="O42" s="16">
        <v>1.8469784394250484</v>
      </c>
      <c r="P42" s="16">
        <v>1.9225410808287606</v>
      </c>
      <c r="Q42" s="16">
        <v>0.15479773667941529</v>
      </c>
      <c r="R42" s="16">
        <v>8.0517258238604583</v>
      </c>
      <c r="S42" s="16">
        <v>5.2474056530355728</v>
      </c>
      <c r="T42" s="20" t="s">
        <v>119</v>
      </c>
      <c r="U42" s="10">
        <v>2</v>
      </c>
      <c r="V42" s="20" t="s">
        <v>142</v>
      </c>
      <c r="W42" s="10">
        <v>2</v>
      </c>
      <c r="X42" s="20" t="s">
        <v>33</v>
      </c>
      <c r="Y42" s="10">
        <v>3</v>
      </c>
      <c r="Z42" s="20" t="s">
        <v>33</v>
      </c>
      <c r="AA42" s="15">
        <v>3</v>
      </c>
      <c r="AB42" s="11">
        <v>97.81</v>
      </c>
      <c r="AC42" s="10">
        <v>1.8400000000000034</v>
      </c>
      <c r="AD42" s="19">
        <v>0.35</v>
      </c>
      <c r="AE42" s="12">
        <v>184.69784394250485</v>
      </c>
      <c r="AF42" s="10">
        <v>200.99603266813583</v>
      </c>
      <c r="AG42" s="10">
        <v>96.127054041438015</v>
      </c>
      <c r="AH42" s="10">
        <v>65.539431476619313</v>
      </c>
      <c r="AI42" s="10">
        <v>1.2419697613604814</v>
      </c>
      <c r="AJ42" s="10"/>
      <c r="AK42" s="10"/>
      <c r="AL42" s="10"/>
      <c r="AM42" s="10"/>
      <c r="AN42" s="10">
        <v>1.8469784394250484</v>
      </c>
      <c r="AO42" s="10">
        <v>0.57564882863917077</v>
      </c>
      <c r="AP42" s="10">
        <v>1</v>
      </c>
      <c r="AQ42" s="10">
        <v>79.625</v>
      </c>
      <c r="AR42" s="10"/>
      <c r="AS42" s="10"/>
      <c r="AT42" s="10">
        <v>7.3174102428225121</v>
      </c>
      <c r="AU42" s="10">
        <v>1</v>
      </c>
      <c r="AV42" s="16"/>
      <c r="AW42" s="19">
        <v>30.149404900220375</v>
      </c>
      <c r="AX42" s="1" t="s">
        <v>120</v>
      </c>
      <c r="AY42" s="23">
        <v>4.2572178477690299</v>
      </c>
      <c r="AZ42" s="18">
        <v>100</v>
      </c>
      <c r="BA42" s="18">
        <v>0</v>
      </c>
      <c r="BB42" s="18">
        <v>0</v>
      </c>
      <c r="BC42" s="18">
        <v>100</v>
      </c>
      <c r="BD42" s="18">
        <v>0</v>
      </c>
      <c r="BE42" s="18">
        <v>0</v>
      </c>
      <c r="BF42" s="24">
        <v>97.81</v>
      </c>
      <c r="BG42" s="24">
        <v>1.8400000000000034</v>
      </c>
      <c r="BH42" s="24">
        <v>0.35</v>
      </c>
      <c r="BI42" s="21"/>
      <c r="BJ42" s="25">
        <f t="shared" ca="1" si="4"/>
        <v>1</v>
      </c>
      <c r="BK42" s="24">
        <f t="shared" ca="1" si="5"/>
        <v>24.141887873741602</v>
      </c>
      <c r="BL42" s="23">
        <f t="shared" si="2"/>
        <v>9.060625819884395</v>
      </c>
      <c r="BM42" s="23">
        <f t="shared" ca="1" si="6"/>
        <v>3.0160473724612129</v>
      </c>
      <c r="BN42" s="22">
        <f t="shared" si="3"/>
        <v>3.8513229041040233</v>
      </c>
      <c r="BO42" s="21"/>
      <c r="BP42" s="2"/>
      <c r="BR42" s="6"/>
      <c r="CL42" s="5"/>
      <c r="CP42" s="6"/>
      <c r="DJ42" s="5"/>
    </row>
    <row r="43" spans="1:114" x14ac:dyDescent="0.2">
      <c r="A43">
        <v>1.5</v>
      </c>
      <c r="B43">
        <v>2.11</v>
      </c>
      <c r="C43">
        <v>0.13111999999999999</v>
      </c>
      <c r="D43">
        <v>-8.7489999999999998E-2</v>
      </c>
      <c r="E43">
        <v>-5.2130000000000003E-2</v>
      </c>
      <c r="F43">
        <v>1.9641299999999999</v>
      </c>
      <c r="G43">
        <v>2.0097800000000001</v>
      </c>
      <c r="H43" s="21"/>
      <c r="I43" s="17">
        <f t="shared" si="0"/>
        <v>4.9212598425196852</v>
      </c>
      <c r="J43" s="16">
        <f t="shared" si="1"/>
        <v>-4.4212598425196852</v>
      </c>
      <c r="K43" s="10">
        <v>90</v>
      </c>
      <c r="L43" s="16">
        <v>442.91338582677162</v>
      </c>
      <c r="M43" s="16">
        <v>146.06299212598424</v>
      </c>
      <c r="N43" s="16">
        <v>2.1325459317585302</v>
      </c>
      <c r="O43" s="16">
        <v>2.0006724845995856</v>
      </c>
      <c r="P43" s="16">
        <v>2.0797398152834905</v>
      </c>
      <c r="Q43" s="16">
        <v>0.14718939592392721</v>
      </c>
      <c r="R43" s="16">
        <v>7.0772985563996498</v>
      </c>
      <c r="S43" s="16">
        <v>5.4907868530489434</v>
      </c>
      <c r="T43" s="20" t="s">
        <v>119</v>
      </c>
      <c r="U43" s="10">
        <v>2</v>
      </c>
      <c r="V43" s="20" t="s">
        <v>142</v>
      </c>
      <c r="W43" s="10">
        <v>2</v>
      </c>
      <c r="X43" s="20" t="s">
        <v>33</v>
      </c>
      <c r="Y43" s="10">
        <v>3</v>
      </c>
      <c r="Z43" s="20" t="s">
        <v>33</v>
      </c>
      <c r="AA43" s="15">
        <v>3</v>
      </c>
      <c r="AB43" s="11">
        <v>97.81</v>
      </c>
      <c r="AC43" s="10">
        <v>1.8400000000000034</v>
      </c>
      <c r="AD43" s="19">
        <v>0.35</v>
      </c>
      <c r="AE43" s="12">
        <v>200.06724845995856</v>
      </c>
      <c r="AF43" s="10">
        <v>218.62154380824759</v>
      </c>
      <c r="AG43" s="10">
        <v>103.98699076417452</v>
      </c>
      <c r="AH43" s="10">
        <v>69.083813237974212</v>
      </c>
      <c r="AI43" s="10">
        <v>1.412968510556545</v>
      </c>
      <c r="AJ43" s="10"/>
      <c r="AK43" s="10"/>
      <c r="AL43" s="10"/>
      <c r="AM43" s="10"/>
      <c r="AN43" s="10">
        <v>2.0006724845995856</v>
      </c>
      <c r="AO43" s="10">
        <v>0.60380431320093797</v>
      </c>
      <c r="AP43" s="10">
        <v>1</v>
      </c>
      <c r="AQ43" s="10">
        <v>79.625</v>
      </c>
      <c r="AR43" s="10"/>
      <c r="AS43" s="10"/>
      <c r="AT43" s="10">
        <v>7.7130958691587743</v>
      </c>
      <c r="AU43" s="10">
        <v>1</v>
      </c>
      <c r="AV43" s="16"/>
      <c r="AW43" s="19">
        <v>32.793231571237143</v>
      </c>
      <c r="AX43" s="1" t="s">
        <v>120</v>
      </c>
      <c r="AY43" s="23">
        <v>4.4212598425196896</v>
      </c>
      <c r="AZ43" s="18">
        <v>100</v>
      </c>
      <c r="BA43" s="18">
        <v>0</v>
      </c>
      <c r="BB43" s="18">
        <v>0</v>
      </c>
      <c r="BC43" s="18">
        <v>100</v>
      </c>
      <c r="BD43" s="18">
        <v>0</v>
      </c>
      <c r="BE43" s="18">
        <v>0</v>
      </c>
      <c r="BF43" s="24">
        <v>97.81</v>
      </c>
      <c r="BG43" s="24">
        <v>1.8400000000000034</v>
      </c>
      <c r="BH43" s="24">
        <v>0.35</v>
      </c>
      <c r="BI43" s="21"/>
      <c r="BJ43" s="25">
        <f t="shared" ca="1" si="4"/>
        <v>0.98512668693113203</v>
      </c>
      <c r="BK43" s="24">
        <f t="shared" ca="1" si="5"/>
        <v>24.452424940499455</v>
      </c>
      <c r="BL43" s="23">
        <f t="shared" si="2"/>
        <v>7.9207196229710082</v>
      </c>
      <c r="BM43" s="23">
        <f t="shared" ca="1" si="6"/>
        <v>2.9702772884207631</v>
      </c>
      <c r="BN43" s="22">
        <f t="shared" si="3"/>
        <v>3.7920399348581291</v>
      </c>
      <c r="BO43" s="21"/>
      <c r="BP43" s="2"/>
      <c r="BR43" s="6"/>
      <c r="CL43" s="5"/>
      <c r="CP43" s="6"/>
      <c r="DJ43" s="5"/>
    </row>
    <row r="44" spans="1:114" x14ac:dyDescent="0.2">
      <c r="A44">
        <v>1.55</v>
      </c>
      <c r="B44">
        <v>2.16</v>
      </c>
      <c r="C44">
        <v>0.13339999999999999</v>
      </c>
      <c r="D44">
        <v>-8.412E-2</v>
      </c>
      <c r="E44">
        <v>-5.2229999999999999E-2</v>
      </c>
      <c r="F44">
        <v>1.9652000000000001</v>
      </c>
      <c r="G44">
        <v>2.0178500000000001</v>
      </c>
      <c r="H44" s="21"/>
      <c r="I44" s="17">
        <f t="shared" si="0"/>
        <v>5.0853018372703414</v>
      </c>
      <c r="J44" s="16">
        <f t="shared" si="1"/>
        <v>-4.5853018372703414</v>
      </c>
      <c r="K44" s="10">
        <v>90</v>
      </c>
      <c r="L44" s="16">
        <v>457.67716535433067</v>
      </c>
      <c r="M44" s="16">
        <v>150.59055118110234</v>
      </c>
      <c r="N44" s="16">
        <v>2.2036307961504811</v>
      </c>
      <c r="O44" s="16">
        <v>2.6048490759753569</v>
      </c>
      <c r="P44" s="16">
        <v>2.6835312759691305</v>
      </c>
      <c r="Q44" s="16">
        <v>0.17115211400429609</v>
      </c>
      <c r="R44" s="16">
        <v>6.3778691732402564</v>
      </c>
      <c r="S44" s="16">
        <v>5.4640416662342881</v>
      </c>
      <c r="T44" s="20" t="s">
        <v>119</v>
      </c>
      <c r="U44" s="10">
        <v>2</v>
      </c>
      <c r="V44" s="20" t="s">
        <v>142</v>
      </c>
      <c r="W44" s="10">
        <v>2</v>
      </c>
      <c r="X44" s="20" t="s">
        <v>143</v>
      </c>
      <c r="Y44" s="10">
        <v>4</v>
      </c>
      <c r="Z44" s="20" t="s">
        <v>33</v>
      </c>
      <c r="AA44" s="15">
        <v>3</v>
      </c>
      <c r="AB44" s="11">
        <v>97.81</v>
      </c>
      <c r="AC44" s="10">
        <v>1.8400000000000034</v>
      </c>
      <c r="AD44" s="19">
        <v>0.35</v>
      </c>
      <c r="AE44" s="12">
        <v>260.48490759753565</v>
      </c>
      <c r="AF44" s="10">
        <v>288.78737568140764</v>
      </c>
      <c r="AG44" s="10">
        <v>134.17656379845653</v>
      </c>
      <c r="AH44" s="10">
        <v>67.071309327438314</v>
      </c>
      <c r="AI44" s="10">
        <v>1.5679217820831424</v>
      </c>
      <c r="AJ44" s="10"/>
      <c r="AK44" s="10"/>
      <c r="AL44" s="10"/>
      <c r="AM44" s="10"/>
      <c r="AN44" s="10">
        <v>2.6048490759753569</v>
      </c>
      <c r="AO44" s="10">
        <v>0.73592353574003133</v>
      </c>
      <c r="AP44" s="10">
        <v>1</v>
      </c>
      <c r="AQ44" s="10">
        <v>79.625</v>
      </c>
      <c r="AR44" s="10"/>
      <c r="AS44" s="10"/>
      <c r="AT44" s="10">
        <v>9.9817290767297386</v>
      </c>
      <c r="AU44" s="10">
        <v>1</v>
      </c>
      <c r="AV44" s="16"/>
      <c r="AW44" s="19">
        <v>43.318106352211146</v>
      </c>
      <c r="AX44" s="1" t="s">
        <v>120</v>
      </c>
      <c r="AY44" s="23">
        <v>4.5853018372703396</v>
      </c>
      <c r="AZ44" s="18">
        <v>100</v>
      </c>
      <c r="BA44" s="18">
        <v>0</v>
      </c>
      <c r="BB44" s="18">
        <v>0</v>
      </c>
      <c r="BC44" s="18">
        <v>100</v>
      </c>
      <c r="BD44" s="18">
        <v>0</v>
      </c>
      <c r="BE44" s="18">
        <v>0</v>
      </c>
      <c r="BF44" s="24">
        <v>97.81</v>
      </c>
      <c r="BG44" s="24">
        <v>1.8400000000000034</v>
      </c>
      <c r="BH44" s="24">
        <v>0.35</v>
      </c>
      <c r="BI44" s="21"/>
      <c r="BJ44" s="25">
        <f t="shared" ca="1" si="4"/>
        <v>0.95166209970016014</v>
      </c>
      <c r="BK44" s="24">
        <f t="shared" ca="1" si="5"/>
        <v>28.688740400825473</v>
      </c>
      <c r="BL44" s="23">
        <f t="shared" si="2"/>
        <v>6.9724456536661457</v>
      </c>
      <c r="BM44" s="23">
        <f t="shared" ca="1" si="6"/>
        <v>2.8821629572651077</v>
      </c>
      <c r="BN44" s="22">
        <f t="shared" si="3"/>
        <v>3.6746893731982109</v>
      </c>
      <c r="BO44" s="21"/>
      <c r="BP44" s="2"/>
      <c r="BR44" s="6"/>
      <c r="CL44" s="5"/>
      <c r="CP44" s="6"/>
      <c r="DJ44" s="5"/>
    </row>
    <row r="45" spans="1:114" x14ac:dyDescent="0.2">
      <c r="A45">
        <v>1.6</v>
      </c>
      <c r="B45">
        <v>2.11</v>
      </c>
      <c r="C45">
        <v>0.13474</v>
      </c>
      <c r="D45">
        <v>-8.2400000000000001E-2</v>
      </c>
      <c r="E45">
        <v>-5.7970000000000001E-2</v>
      </c>
      <c r="F45">
        <v>1.96818</v>
      </c>
      <c r="G45">
        <v>2.0136799999999999</v>
      </c>
      <c r="H45" s="21"/>
      <c r="I45" s="17">
        <f t="shared" si="0"/>
        <v>5.2493438320209975</v>
      </c>
      <c r="J45" s="16">
        <f t="shared" si="1"/>
        <v>-4.7493438320209975</v>
      </c>
      <c r="K45" s="10">
        <v>90</v>
      </c>
      <c r="L45" s="16">
        <v>472.44094488188972</v>
      </c>
      <c r="M45" s="16">
        <v>155.11811023622045</v>
      </c>
      <c r="N45" s="16">
        <v>2.2747156605424319</v>
      </c>
      <c r="O45" s="16">
        <v>2.9599353182751535</v>
      </c>
      <c r="P45" s="16">
        <v>3.016511016655405</v>
      </c>
      <c r="Q45" s="16">
        <v>0.18338234400377215</v>
      </c>
      <c r="R45" s="16">
        <v>6.0792864004554392</v>
      </c>
      <c r="S45" s="16">
        <v>3.9288679430730142</v>
      </c>
      <c r="T45" s="20" t="s">
        <v>33</v>
      </c>
      <c r="U45" s="10">
        <v>3</v>
      </c>
      <c r="V45" s="20" t="s">
        <v>142</v>
      </c>
      <c r="W45" s="10">
        <v>2</v>
      </c>
      <c r="X45" s="20" t="s">
        <v>143</v>
      </c>
      <c r="Y45" s="10">
        <v>4</v>
      </c>
      <c r="Z45" s="20" t="s">
        <v>33</v>
      </c>
      <c r="AA45" s="15">
        <v>3</v>
      </c>
      <c r="AB45" s="11">
        <v>97.81</v>
      </c>
      <c r="AC45" s="10">
        <v>1.8400000000000034</v>
      </c>
      <c r="AD45" s="19">
        <v>0.35</v>
      </c>
      <c r="AE45" s="12">
        <v>295.99353182751531</v>
      </c>
      <c r="AF45" s="10">
        <v>327.0930052017012</v>
      </c>
      <c r="AG45" s="10">
        <v>150.82555083277026</v>
      </c>
      <c r="AH45" s="10">
        <v>34.028275526343407</v>
      </c>
      <c r="AI45" s="10">
        <v>1.6449299048077146</v>
      </c>
      <c r="AJ45" s="10"/>
      <c r="AK45" s="10"/>
      <c r="AL45" s="10"/>
      <c r="AM45" s="10"/>
      <c r="AN45" s="10">
        <v>2.9599353182751535</v>
      </c>
      <c r="AO45" s="10">
        <v>0.80923119094115459</v>
      </c>
      <c r="AP45" s="10">
        <v>1</v>
      </c>
      <c r="AQ45" s="10">
        <v>111.47500000000001</v>
      </c>
      <c r="AR45" s="10"/>
      <c r="AS45" s="10"/>
      <c r="AT45" s="10">
        <v>11.00337172299561</v>
      </c>
      <c r="AU45" s="10">
        <v>1</v>
      </c>
      <c r="AV45" s="16"/>
      <c r="AW45" s="19">
        <v>49.063950780255183</v>
      </c>
      <c r="AX45" s="1" t="s">
        <v>120</v>
      </c>
      <c r="AY45" s="23">
        <v>4.7493438320210002</v>
      </c>
      <c r="AZ45" s="18">
        <v>100</v>
      </c>
      <c r="BA45" s="18">
        <v>0</v>
      </c>
      <c r="BB45" s="18">
        <v>0</v>
      </c>
      <c r="BC45" s="18">
        <v>100</v>
      </c>
      <c r="BD45" s="18">
        <v>0</v>
      </c>
      <c r="BE45" s="18">
        <v>0</v>
      </c>
      <c r="BF45" s="24">
        <v>97.81</v>
      </c>
      <c r="BG45" s="24">
        <v>1.8400000000000034</v>
      </c>
      <c r="BH45" s="24">
        <v>0.35</v>
      </c>
      <c r="BI45" s="21"/>
      <c r="BJ45" s="25">
        <f t="shared" ca="1" si="4"/>
        <v>0.93814262209602683</v>
      </c>
      <c r="BK45" s="24">
        <f t="shared" ca="1" si="5"/>
        <v>30.493543691415503</v>
      </c>
      <c r="BL45" s="23">
        <f t="shared" si="2"/>
        <v>6.5957978523278689</v>
      </c>
      <c r="BM45" s="23">
        <f t="shared" ca="1" si="6"/>
        <v>2.846397995208767</v>
      </c>
      <c r="BN45" s="22">
        <f t="shared" si="3"/>
        <v>3.6208397679370043</v>
      </c>
      <c r="BO45" s="21"/>
      <c r="BP45" s="2"/>
      <c r="BR45" s="6"/>
      <c r="CL45" s="5"/>
      <c r="CP45" s="6"/>
      <c r="DJ45" s="5"/>
    </row>
    <row r="46" spans="1:114" x14ac:dyDescent="0.2">
      <c r="A46">
        <v>1.65</v>
      </c>
      <c r="B46">
        <v>2.11</v>
      </c>
      <c r="C46">
        <v>0.13605</v>
      </c>
      <c r="D46">
        <v>-8.1610000000000002E-2</v>
      </c>
      <c r="E46">
        <v>-6.1800000000000001E-2</v>
      </c>
      <c r="F46">
        <v>1.9622299999999999</v>
      </c>
      <c r="G46">
        <v>2.0141800000000001</v>
      </c>
      <c r="H46" s="21"/>
      <c r="I46" s="17">
        <f t="shared" si="0"/>
        <v>5.4133858267716528</v>
      </c>
      <c r="J46" s="16">
        <f t="shared" si="1"/>
        <v>-4.9133858267716528</v>
      </c>
      <c r="K46" s="10">
        <v>90</v>
      </c>
      <c r="L46" s="16">
        <v>487.20472440944872</v>
      </c>
      <c r="M46" s="16">
        <v>159.64566929133852</v>
      </c>
      <c r="N46" s="16">
        <v>2.3458005249343827</v>
      </c>
      <c r="O46" s="16">
        <v>3.3070718685831633</v>
      </c>
      <c r="P46" s="16">
        <v>3.3488970615313955</v>
      </c>
      <c r="Q46" s="16">
        <v>0.18899971708492685</v>
      </c>
      <c r="R46" s="16">
        <v>5.6436406856441383</v>
      </c>
      <c r="S46" s="16">
        <v>2.9045272880716775</v>
      </c>
      <c r="T46" s="20" t="s">
        <v>33</v>
      </c>
      <c r="U46" s="10">
        <v>3</v>
      </c>
      <c r="V46" s="20" t="s">
        <v>33</v>
      </c>
      <c r="W46" s="10">
        <v>3</v>
      </c>
      <c r="X46" s="20" t="s">
        <v>143</v>
      </c>
      <c r="Y46" s="10">
        <v>4</v>
      </c>
      <c r="Z46" s="20" t="s">
        <v>33</v>
      </c>
      <c r="AA46" s="15">
        <v>3</v>
      </c>
      <c r="AB46" s="11">
        <v>97.81</v>
      </c>
      <c r="AC46" s="10">
        <v>1.8400000000000034</v>
      </c>
      <c r="AD46" s="19">
        <v>0.35</v>
      </c>
      <c r="AE46" s="12">
        <v>330.70718685831633</v>
      </c>
      <c r="AF46" s="10">
        <v>365.32878815607899</v>
      </c>
      <c r="AG46" s="10">
        <v>167.44485307656976</v>
      </c>
      <c r="AH46" s="10">
        <v>11.493807698824348</v>
      </c>
      <c r="AI46" s="10">
        <v>1.771905859534473</v>
      </c>
      <c r="AJ46" s="10"/>
      <c r="AK46" s="10"/>
      <c r="AL46" s="10"/>
      <c r="AM46" s="10"/>
      <c r="AN46" s="10">
        <v>3.3070718685831633</v>
      </c>
      <c r="AO46" s="10">
        <v>0.87739146931861045</v>
      </c>
      <c r="AP46" s="10">
        <v>1</v>
      </c>
      <c r="AQ46" s="10">
        <v>111.47500000000001</v>
      </c>
      <c r="AR46" s="10"/>
      <c r="AS46" s="10"/>
      <c r="AT46" s="10">
        <v>11.964840029846018</v>
      </c>
      <c r="AU46" s="10">
        <v>1</v>
      </c>
      <c r="AV46" s="16"/>
      <c r="AW46" s="19">
        <v>54.799318223411852</v>
      </c>
      <c r="AX46" s="1" t="s">
        <v>120</v>
      </c>
      <c r="AY46" s="23">
        <v>4.9133858267716501</v>
      </c>
      <c r="AZ46" s="18">
        <v>100</v>
      </c>
      <c r="BA46" s="18">
        <v>0</v>
      </c>
      <c r="BB46" s="18">
        <v>0</v>
      </c>
      <c r="BC46" s="18">
        <v>100</v>
      </c>
      <c r="BD46" s="18">
        <v>0</v>
      </c>
      <c r="BE46" s="18">
        <v>0</v>
      </c>
      <c r="BF46" s="24">
        <v>97.81</v>
      </c>
      <c r="BG46" s="24">
        <v>1.8400000000000034</v>
      </c>
      <c r="BH46" s="24">
        <v>0.35</v>
      </c>
      <c r="BI46" s="21"/>
      <c r="BJ46" s="25">
        <f t="shared" ca="1" si="4"/>
        <v>0.92346376808542474</v>
      </c>
      <c r="BK46" s="24">
        <f t="shared" ca="1" si="5"/>
        <v>31.916246365825899</v>
      </c>
      <c r="BL46" s="23">
        <f t="shared" si="2"/>
        <v>6.0863697453870689</v>
      </c>
      <c r="BM46" s="23">
        <f t="shared" ca="1" si="6"/>
        <v>2.8075900504582827</v>
      </c>
      <c r="BN46" s="22">
        <f t="shared" si="3"/>
        <v>3.5651573055722503</v>
      </c>
      <c r="BO46" s="21"/>
      <c r="BP46" s="2"/>
      <c r="BR46" s="6"/>
      <c r="CL46" s="5"/>
      <c r="CP46" s="6"/>
      <c r="DJ46" s="5"/>
    </row>
    <row r="47" spans="1:114" x14ac:dyDescent="0.2">
      <c r="A47">
        <v>1.7</v>
      </c>
      <c r="B47">
        <v>2.11</v>
      </c>
      <c r="C47">
        <v>0.13109000000000001</v>
      </c>
      <c r="D47">
        <v>-8.5169999999999996E-2</v>
      </c>
      <c r="E47">
        <v>-6.2219999999999998E-2</v>
      </c>
      <c r="F47">
        <v>1.96288</v>
      </c>
      <c r="G47">
        <v>2.0179</v>
      </c>
      <c r="H47" s="21"/>
      <c r="I47" s="17">
        <f t="shared" si="0"/>
        <v>5.577427821522309</v>
      </c>
      <c r="J47" s="16">
        <f t="shared" si="1"/>
        <v>-5.077427821522309</v>
      </c>
      <c r="K47" s="10">
        <v>90</v>
      </c>
      <c r="L47" s="16">
        <v>501.96850393700777</v>
      </c>
      <c r="M47" s="16">
        <v>164.17322834645663</v>
      </c>
      <c r="N47" s="16">
        <v>2.4168853893263336</v>
      </c>
      <c r="O47" s="16">
        <v>1.9927227926078059</v>
      </c>
      <c r="P47" s="16">
        <v>2.0329304366574878</v>
      </c>
      <c r="Q47" s="16">
        <v>0.1636859852255462</v>
      </c>
      <c r="R47" s="16">
        <v>8.0517258374406619</v>
      </c>
      <c r="S47" s="16">
        <v>2.7921975034501219</v>
      </c>
      <c r="T47" s="20" t="s">
        <v>119</v>
      </c>
      <c r="U47" s="10">
        <v>2</v>
      </c>
      <c r="V47" s="20" t="s">
        <v>142</v>
      </c>
      <c r="W47" s="10">
        <v>2</v>
      </c>
      <c r="X47" s="20" t="s">
        <v>33</v>
      </c>
      <c r="Y47" s="10">
        <v>3</v>
      </c>
      <c r="Z47" s="20" t="s">
        <v>33</v>
      </c>
      <c r="AA47" s="15">
        <v>3</v>
      </c>
      <c r="AB47" s="11">
        <v>97.81</v>
      </c>
      <c r="AC47" s="10">
        <v>1.8400000000000034</v>
      </c>
      <c r="AD47" s="19">
        <v>0.35</v>
      </c>
      <c r="AE47" s="12">
        <v>199.27227926078061</v>
      </c>
      <c r="AF47" s="10">
        <v>209.6407276104687</v>
      </c>
      <c r="AG47" s="10">
        <v>101.64652183287438</v>
      </c>
      <c r="AH47" s="10">
        <v>7.7207063476893598</v>
      </c>
      <c r="AI47" s="10">
        <v>1.2419697592657502</v>
      </c>
      <c r="AJ47" s="10"/>
      <c r="AK47" s="10"/>
      <c r="AL47" s="10"/>
      <c r="AM47" s="10"/>
      <c r="AN47" s="10">
        <v>1.9927227926078059</v>
      </c>
      <c r="AO47" s="10">
        <v>0.62087928300321438</v>
      </c>
      <c r="AP47" s="10">
        <v>1</v>
      </c>
      <c r="AQ47" s="10">
        <v>79.625</v>
      </c>
      <c r="AR47" s="10"/>
      <c r="AS47" s="10"/>
      <c r="AT47" s="10">
        <v>6.4717990010981428</v>
      </c>
      <c r="AU47" s="10">
        <v>1</v>
      </c>
      <c r="AV47" s="16"/>
      <c r="AW47" s="19">
        <v>31.446109141570304</v>
      </c>
      <c r="AX47" s="1" t="s">
        <v>120</v>
      </c>
      <c r="AY47" s="23">
        <v>5.0774278215223099</v>
      </c>
      <c r="AZ47" s="18">
        <v>100</v>
      </c>
      <c r="BA47" s="18">
        <v>0</v>
      </c>
      <c r="BB47" s="18">
        <v>0</v>
      </c>
      <c r="BC47" s="18">
        <v>100</v>
      </c>
      <c r="BD47" s="18">
        <v>0</v>
      </c>
      <c r="BE47" s="18">
        <v>0</v>
      </c>
      <c r="BF47" s="24">
        <v>97.81</v>
      </c>
      <c r="BG47" s="24">
        <v>1.8400000000000034</v>
      </c>
      <c r="BH47" s="24">
        <v>0.35</v>
      </c>
      <c r="BI47" s="21"/>
      <c r="BJ47" s="25">
        <f t="shared" ca="1" si="4"/>
        <v>1</v>
      </c>
      <c r="BK47" s="24">
        <f t="shared" ca="1" si="5"/>
        <v>21.708121386618807</v>
      </c>
      <c r="BL47" s="23">
        <f t="shared" si="2"/>
        <v>9.1857984619280462</v>
      </c>
      <c r="BM47" s="23">
        <f t="shared" ca="1" si="6"/>
        <v>3.0524252841657673</v>
      </c>
      <c r="BN47" s="22">
        <f t="shared" si="3"/>
        <v>3.8311279850900566</v>
      </c>
      <c r="BO47" s="21"/>
      <c r="BP47" s="2"/>
      <c r="BR47" s="6"/>
      <c r="CL47" s="5"/>
      <c r="CP47" s="6"/>
      <c r="DJ47" s="5"/>
    </row>
    <row r="48" spans="1:114" x14ac:dyDescent="0.2">
      <c r="A48">
        <v>1.75</v>
      </c>
      <c r="B48">
        <v>0.28999999999999998</v>
      </c>
      <c r="C48">
        <v>0.12837000000000001</v>
      </c>
      <c r="D48">
        <v>-9.2050000000000007E-2</v>
      </c>
      <c r="E48">
        <v>-6.4740000000000006E-2</v>
      </c>
      <c r="F48">
        <v>1.9629799999999999</v>
      </c>
      <c r="G48">
        <v>2.0204800000000001</v>
      </c>
      <c r="H48" s="21"/>
      <c r="I48" s="17">
        <f t="shared" si="0"/>
        <v>5.7414698162729652</v>
      </c>
      <c r="J48" s="16">
        <f t="shared" si="1"/>
        <v>-5.2414698162729652</v>
      </c>
      <c r="K48" s="10">
        <v>90</v>
      </c>
      <c r="L48" s="16">
        <v>516.73228346456688</v>
      </c>
      <c r="M48" s="16">
        <v>168.70078740157473</v>
      </c>
      <c r="N48" s="16">
        <v>2.4879702537182848</v>
      </c>
      <c r="O48" s="16">
        <v>1.2719507186858348</v>
      </c>
      <c r="P48" s="16">
        <v>1.302453069344214</v>
      </c>
      <c r="Q48" s="16">
        <v>0.11476506522764175</v>
      </c>
      <c r="R48" s="16">
        <v>8.8114549329156286</v>
      </c>
      <c r="S48" s="16">
        <v>2.1182187957207801</v>
      </c>
      <c r="T48" s="20" t="s">
        <v>119</v>
      </c>
      <c r="U48" s="10">
        <v>2</v>
      </c>
      <c r="V48" s="20" t="s">
        <v>142</v>
      </c>
      <c r="W48" s="10">
        <v>2</v>
      </c>
      <c r="X48" s="20" t="s">
        <v>33</v>
      </c>
      <c r="Y48" s="10">
        <v>3</v>
      </c>
      <c r="Z48" s="20" t="s">
        <v>124</v>
      </c>
      <c r="AA48" s="15">
        <v>2</v>
      </c>
      <c r="AB48" s="11">
        <v>97.81</v>
      </c>
      <c r="AC48" s="10">
        <v>1.8400000000000034</v>
      </c>
      <c r="AD48" s="19">
        <v>0.35</v>
      </c>
      <c r="AE48" s="12">
        <v>127.19507186858348</v>
      </c>
      <c r="AF48" s="10">
        <v>122.83375618963889</v>
      </c>
      <c r="AG48" s="10">
        <v>65.122653467210682</v>
      </c>
      <c r="AH48" s="10">
        <v>0</v>
      </c>
      <c r="AI48" s="10">
        <v>1.1348863582839768</v>
      </c>
      <c r="AJ48" s="10"/>
      <c r="AK48" s="10"/>
      <c r="AL48" s="10"/>
      <c r="AM48" s="10"/>
      <c r="AN48" s="10">
        <v>1.2719507186858348</v>
      </c>
      <c r="AO48" s="10">
        <v>0.45106718484511793</v>
      </c>
      <c r="AP48" s="10">
        <v>1</v>
      </c>
      <c r="AQ48" s="10">
        <v>79.625</v>
      </c>
      <c r="AR48" s="10"/>
      <c r="AS48" s="10"/>
      <c r="AT48" s="10">
        <v>3.581299275514692</v>
      </c>
      <c r="AU48" s="10">
        <v>1</v>
      </c>
      <c r="AV48" s="16"/>
      <c r="AW48" s="19">
        <v>18.425063428445831</v>
      </c>
      <c r="AX48" s="1" t="s">
        <v>120</v>
      </c>
      <c r="AY48" s="23">
        <v>5.2414698162729696</v>
      </c>
      <c r="AZ48" s="18">
        <v>100</v>
      </c>
      <c r="BA48" s="18">
        <v>0</v>
      </c>
      <c r="BB48" s="18">
        <v>0</v>
      </c>
      <c r="BC48" s="18">
        <v>100</v>
      </c>
      <c r="BD48" s="18">
        <v>0</v>
      </c>
      <c r="BE48" s="18">
        <v>0</v>
      </c>
      <c r="BF48" s="24">
        <v>97.81</v>
      </c>
      <c r="BG48" s="24">
        <v>1.8400000000000034</v>
      </c>
      <c r="BH48" s="24">
        <v>0.35</v>
      </c>
      <c r="BI48" s="21"/>
      <c r="BJ48" s="25">
        <f t="shared" ca="1" si="4"/>
        <v>1</v>
      </c>
      <c r="BK48" s="24">
        <f t="shared" ca="1" si="5"/>
        <v>12.377973377523009</v>
      </c>
      <c r="BL48" s="23">
        <f t="shared" si="2"/>
        <v>10.991907109701692</v>
      </c>
      <c r="BM48" s="23">
        <f t="shared" ca="1" si="6"/>
        <v>3.2808911175074429</v>
      </c>
      <c r="BN48" s="22">
        <f t="shared" si="3"/>
        <v>4.0144124695641574</v>
      </c>
      <c r="BO48" s="21"/>
      <c r="BP48" s="2"/>
      <c r="BR48" s="6"/>
      <c r="CL48" s="5"/>
      <c r="CP48" s="6"/>
      <c r="DJ48" s="5"/>
    </row>
    <row r="49" spans="1:114" x14ac:dyDescent="0.2">
      <c r="A49">
        <v>1.8</v>
      </c>
      <c r="B49">
        <v>2.11</v>
      </c>
      <c r="C49">
        <v>0.12753</v>
      </c>
      <c r="D49">
        <v>-9.8669999999999994E-2</v>
      </c>
      <c r="E49">
        <v>-6.3460000000000003E-2</v>
      </c>
      <c r="F49">
        <v>1.9646300000000001</v>
      </c>
      <c r="G49">
        <v>2.0185</v>
      </c>
      <c r="H49" s="21"/>
      <c r="I49" s="17">
        <f t="shared" si="0"/>
        <v>5.9055118110236222</v>
      </c>
      <c r="J49" s="16">
        <f t="shared" si="1"/>
        <v>-5.4055118110236222</v>
      </c>
      <c r="K49" s="10">
        <v>90</v>
      </c>
      <c r="L49" s="16">
        <v>531.49606299212599</v>
      </c>
      <c r="M49" s="16">
        <v>173.22834645669286</v>
      </c>
      <c r="N49" s="16">
        <v>2.5590551181102361</v>
      </c>
      <c r="O49" s="16">
        <v>1.0493593429158123</v>
      </c>
      <c r="P49" s="16">
        <v>1.084791366407869</v>
      </c>
      <c r="Q49" s="16">
        <v>6.7692900927332739E-2</v>
      </c>
      <c r="R49" s="16">
        <v>6.240176961537597</v>
      </c>
      <c r="S49" s="16">
        <v>2.4605571869483822</v>
      </c>
      <c r="T49" s="20" t="s">
        <v>119</v>
      </c>
      <c r="U49" s="10">
        <v>2</v>
      </c>
      <c r="V49" s="20" t="s">
        <v>142</v>
      </c>
      <c r="W49" s="10">
        <v>2</v>
      </c>
      <c r="X49" s="20" t="s">
        <v>33</v>
      </c>
      <c r="Y49" s="10">
        <v>3</v>
      </c>
      <c r="Z49" s="20" t="s">
        <v>124</v>
      </c>
      <c r="AA49" s="15">
        <v>2</v>
      </c>
      <c r="AB49" s="11">
        <v>97.81</v>
      </c>
      <c r="AC49" s="10">
        <v>1.8400000000000034</v>
      </c>
      <c r="AD49" s="19">
        <v>0.35</v>
      </c>
      <c r="AE49" s="12">
        <v>104.93593429158122</v>
      </c>
      <c r="AF49" s="10">
        <v>96.358039401388936</v>
      </c>
      <c r="AG49" s="10">
        <v>54.23956832039346</v>
      </c>
      <c r="AH49" s="10">
        <v>0</v>
      </c>
      <c r="AI49" s="10">
        <v>1.6025186563837401</v>
      </c>
      <c r="AJ49" s="10"/>
      <c r="AK49" s="10"/>
      <c r="AL49" s="10"/>
      <c r="AM49" s="10"/>
      <c r="AN49" s="10">
        <v>1.0493593429158123</v>
      </c>
      <c r="AO49" s="10">
        <v>0.37374494776965989</v>
      </c>
      <c r="AP49" s="10">
        <v>1</v>
      </c>
      <c r="AQ49" s="10">
        <v>79.625</v>
      </c>
      <c r="AR49" s="10"/>
      <c r="AS49" s="10"/>
      <c r="AT49" s="10">
        <v>2.6945929489733205</v>
      </c>
      <c r="AU49" s="10">
        <v>1</v>
      </c>
      <c r="AV49" s="16"/>
      <c r="AW49" s="19">
        <v>14.45370591020834</v>
      </c>
      <c r="AX49" s="1" t="s">
        <v>120</v>
      </c>
      <c r="AY49" s="23">
        <v>5.4055118110236204</v>
      </c>
      <c r="AZ49" s="18">
        <v>100</v>
      </c>
      <c r="BA49" s="18">
        <v>0</v>
      </c>
      <c r="BB49" s="18">
        <v>0</v>
      </c>
      <c r="BC49" s="18">
        <v>100</v>
      </c>
      <c r="BD49" s="18">
        <v>0</v>
      </c>
      <c r="BE49" s="18">
        <v>0</v>
      </c>
      <c r="BF49" s="24">
        <v>97.81</v>
      </c>
      <c r="BG49" s="24">
        <v>1.8400000000000034</v>
      </c>
      <c r="BH49" s="24">
        <v>0.35</v>
      </c>
      <c r="BI49" s="21"/>
      <c r="BJ49" s="25">
        <f t="shared" ca="1" si="4"/>
        <v>1</v>
      </c>
      <c r="BK49" s="24">
        <f t="shared" ca="1" si="5"/>
        <v>9.4562275939817635</v>
      </c>
      <c r="BL49" s="23">
        <f t="shared" si="2"/>
        <v>8.2648741576807847</v>
      </c>
      <c r="BM49" s="23">
        <f t="shared" ca="1" si="6"/>
        <v>3.2846950971463884</v>
      </c>
      <c r="BN49" s="22">
        <f t="shared" si="3"/>
        <v>4.0040403738239627</v>
      </c>
      <c r="BO49" s="21"/>
      <c r="BP49" s="2"/>
      <c r="BR49" s="6"/>
      <c r="CL49" s="5"/>
      <c r="CP49" s="6"/>
      <c r="DJ49" s="5"/>
    </row>
    <row r="50" spans="1:114" x14ac:dyDescent="0.2">
      <c r="A50">
        <v>1.85</v>
      </c>
      <c r="B50">
        <v>2.11</v>
      </c>
      <c r="C50">
        <v>0.12654000000000001</v>
      </c>
      <c r="D50">
        <v>-0.1022</v>
      </c>
      <c r="E50">
        <v>-6.3880000000000006E-2</v>
      </c>
      <c r="F50">
        <v>1.96025</v>
      </c>
      <c r="G50">
        <v>2.0253299999999999</v>
      </c>
      <c r="H50" s="21"/>
      <c r="I50" s="17">
        <f t="shared" si="0"/>
        <v>6.0695538057742784</v>
      </c>
      <c r="J50" s="16">
        <f t="shared" si="1"/>
        <v>-5.5695538057742784</v>
      </c>
      <c r="K50" s="10">
        <v>90</v>
      </c>
      <c r="L50" s="16">
        <v>546.25984251968509</v>
      </c>
      <c r="M50" s="16">
        <v>177.75590551181097</v>
      </c>
      <c r="N50" s="16">
        <v>2.6301399825021874</v>
      </c>
      <c r="O50" s="16">
        <v>0.78701950718686198</v>
      </c>
      <c r="P50" s="16">
        <v>0.82083398178036826</v>
      </c>
      <c r="Q50" s="16">
        <v>4.2592487033059109E-2</v>
      </c>
      <c r="R50" s="16">
        <v>5.1889283312414864</v>
      </c>
      <c r="S50" s="16">
        <v>2.3482274023268244</v>
      </c>
      <c r="T50" s="20" t="s">
        <v>119</v>
      </c>
      <c r="U50" s="10">
        <v>2</v>
      </c>
      <c r="V50" s="20" t="s">
        <v>142</v>
      </c>
      <c r="W50" s="10">
        <v>2</v>
      </c>
      <c r="X50" s="20" t="s">
        <v>33</v>
      </c>
      <c r="Y50" s="10">
        <v>3</v>
      </c>
      <c r="Z50" s="20" t="s">
        <v>124</v>
      </c>
      <c r="AA50" s="15">
        <v>2</v>
      </c>
      <c r="AB50" s="11">
        <v>97.81</v>
      </c>
      <c r="AC50" s="10">
        <v>1.8400000000000034</v>
      </c>
      <c r="AD50" s="19">
        <v>0.35</v>
      </c>
      <c r="AE50" s="12">
        <v>78.701950718686206</v>
      </c>
      <c r="AF50" s="10">
        <v>64.435771825944201</v>
      </c>
      <c r="AG50" s="10">
        <v>41.041699089018437</v>
      </c>
      <c r="AH50" s="10">
        <v>0</v>
      </c>
      <c r="AI50" s="10">
        <v>1.9271802117196388</v>
      </c>
      <c r="AJ50" s="10"/>
      <c r="AK50" s="10"/>
      <c r="AL50" s="10"/>
      <c r="AM50" s="10"/>
      <c r="AN50" s="10">
        <v>0.78701950718686198</v>
      </c>
      <c r="AO50" s="10">
        <v>0.30262297906953634</v>
      </c>
      <c r="AP50" s="10">
        <v>1</v>
      </c>
      <c r="AQ50" s="10">
        <v>79.625</v>
      </c>
      <c r="AR50" s="10"/>
      <c r="AS50" s="10"/>
      <c r="AT50" s="10">
        <v>1.7159317840053652</v>
      </c>
      <c r="AU50" s="10">
        <v>1</v>
      </c>
      <c r="AV50" s="16"/>
      <c r="AW50" s="19">
        <v>9.6653657738916294</v>
      </c>
      <c r="AX50" s="1" t="s">
        <v>120</v>
      </c>
      <c r="AY50" s="23">
        <v>5.5695538057742802</v>
      </c>
      <c r="AZ50" s="18">
        <v>100</v>
      </c>
      <c r="BA50" s="18">
        <v>0</v>
      </c>
      <c r="BB50" s="18">
        <v>0</v>
      </c>
      <c r="BC50" s="18">
        <v>100</v>
      </c>
      <c r="BD50" s="18">
        <v>0</v>
      </c>
      <c r="BE50" s="18">
        <v>0</v>
      </c>
      <c r="BF50" s="24">
        <v>97.81</v>
      </c>
      <c r="BG50" s="24">
        <v>1.8400000000000034</v>
      </c>
      <c r="BH50" s="24">
        <v>0.35</v>
      </c>
      <c r="BI50" s="21"/>
      <c r="BJ50" s="25">
        <f t="shared" ca="1" si="4"/>
        <v>1</v>
      </c>
      <c r="BK50" s="24">
        <f t="shared" ca="1" si="5"/>
        <v>6.1624288536971674</v>
      </c>
      <c r="BL50" s="23">
        <f t="shared" si="2"/>
        <v>7.7765512624792601</v>
      </c>
      <c r="BM50" s="23">
        <f t="shared" ca="1" si="6"/>
        <v>3.4116200996280042</v>
      </c>
      <c r="BN50" s="22">
        <f t="shared" si="3"/>
        <v>4.0704359166654189</v>
      </c>
      <c r="BO50" s="21"/>
      <c r="BP50" s="2"/>
      <c r="BR50" s="6"/>
      <c r="CL50" s="5"/>
      <c r="CP50" s="6"/>
      <c r="DJ50" s="5"/>
    </row>
    <row r="51" spans="1:114" x14ac:dyDescent="0.2">
      <c r="A51">
        <v>1.9</v>
      </c>
      <c r="B51">
        <v>2.11</v>
      </c>
      <c r="C51">
        <v>0.12466000000000001</v>
      </c>
      <c r="D51">
        <v>-9.0380000000000002E-2</v>
      </c>
      <c r="E51">
        <v>-5.9630000000000002E-2</v>
      </c>
      <c r="F51">
        <v>1.96255</v>
      </c>
      <c r="G51">
        <v>2.0206499999999998</v>
      </c>
      <c r="H51" s="21"/>
      <c r="I51" s="17">
        <f t="shared" si="0"/>
        <v>6.2335958005249337</v>
      </c>
      <c r="J51" s="16">
        <f t="shared" si="1"/>
        <v>-5.7335958005249337</v>
      </c>
      <c r="K51" s="10">
        <v>90</v>
      </c>
      <c r="L51" s="16">
        <v>561.02362204724409</v>
      </c>
      <c r="M51" s="16">
        <v>182.28346456692904</v>
      </c>
      <c r="N51" s="16">
        <v>2.7012248468941378</v>
      </c>
      <c r="O51" s="16">
        <v>0.2888388090349096</v>
      </c>
      <c r="P51" s="16">
        <v>0.33902133795898554</v>
      </c>
      <c r="Q51" s="16">
        <v>0.12663976528527265</v>
      </c>
      <c r="R51" s="16">
        <v>37.354511679908889</v>
      </c>
      <c r="S51" s="16">
        <v>3.484897841949719</v>
      </c>
      <c r="T51" s="20" t="s">
        <v>119</v>
      </c>
      <c r="U51" s="10">
        <v>2</v>
      </c>
      <c r="V51" s="20" t="s">
        <v>142</v>
      </c>
      <c r="W51" s="10">
        <v>2</v>
      </c>
      <c r="X51" s="20" t="s">
        <v>142</v>
      </c>
      <c r="Y51" s="10">
        <v>2</v>
      </c>
      <c r="Z51" s="20" t="s">
        <v>124</v>
      </c>
      <c r="AA51" s="15">
        <v>2</v>
      </c>
      <c r="AB51" s="11">
        <v>97.81</v>
      </c>
      <c r="AC51" s="10">
        <v>1.8400000000000034</v>
      </c>
      <c r="AD51" s="19">
        <v>0.35</v>
      </c>
      <c r="AE51" s="12">
        <v>28.883880903490962</v>
      </c>
      <c r="AF51" s="10">
        <v>6.883473757101596</v>
      </c>
      <c r="AG51" s="10">
        <v>16.951066897949289</v>
      </c>
      <c r="AH51" s="10">
        <v>16.121273041143386</v>
      </c>
      <c r="AI51" s="10">
        <v>0.26770527977155961</v>
      </c>
      <c r="AJ51" s="10"/>
      <c r="AK51" s="10"/>
      <c r="AL51" s="10"/>
      <c r="AM51" s="10"/>
      <c r="AN51" s="10">
        <v>0.2888388090349096</v>
      </c>
      <c r="AO51" s="10">
        <v>1.4335844431135485</v>
      </c>
      <c r="AP51" s="10">
        <v>1</v>
      </c>
      <c r="AQ51" s="10">
        <v>79.625</v>
      </c>
      <c r="AR51" s="10"/>
      <c r="AS51" s="10"/>
      <c r="AT51" s="10">
        <v>0.15938729856591288</v>
      </c>
      <c r="AU51" s="10">
        <v>1</v>
      </c>
      <c r="AV51" s="16"/>
      <c r="AW51" s="19">
        <v>1.0325210635652395</v>
      </c>
      <c r="AX51" s="1" t="s">
        <v>120</v>
      </c>
      <c r="AY51" s="23">
        <v>5.7335958005249301</v>
      </c>
      <c r="AZ51" s="18">
        <v>100</v>
      </c>
      <c r="BA51" s="18">
        <v>0</v>
      </c>
      <c r="BB51" s="18">
        <v>0</v>
      </c>
      <c r="BC51" s="18">
        <v>100</v>
      </c>
      <c r="BD51" s="18">
        <v>0</v>
      </c>
      <c r="BE51" s="18">
        <v>0</v>
      </c>
      <c r="BF51" s="24">
        <v>97.81</v>
      </c>
      <c r="BG51" s="24">
        <v>1.8400000000000034</v>
      </c>
      <c r="BH51" s="24">
        <v>0.35</v>
      </c>
      <c r="BI51" s="21"/>
      <c r="BJ51" s="25">
        <f t="shared" ca="1" si="4"/>
        <v>1</v>
      </c>
      <c r="BK51" s="24">
        <f t="shared" ca="1" si="5"/>
        <v>0.64196198019794104</v>
      </c>
      <c r="BL51" s="23">
        <f t="shared" si="2"/>
        <v>216.44298273881765</v>
      </c>
      <c r="BM51" s="23">
        <f t="shared" ca="1" si="6"/>
        <v>5.1043418326340451</v>
      </c>
      <c r="BN51" s="22">
        <f t="shared" si="3"/>
        <v>4.8496422472159662</v>
      </c>
      <c r="BO51" s="21"/>
      <c r="BP51" s="2"/>
      <c r="BR51" s="6"/>
      <c r="CL51" s="5"/>
      <c r="CP51" s="6"/>
      <c r="DJ51" s="5"/>
    </row>
    <row r="52" spans="1:114" x14ac:dyDescent="0.2">
      <c r="A52">
        <v>1.95</v>
      </c>
      <c r="B52">
        <v>2.0699999999999998</v>
      </c>
      <c r="C52">
        <v>0.12867000000000001</v>
      </c>
      <c r="D52">
        <v>-6.3820000000000002E-2</v>
      </c>
      <c r="E52">
        <v>-5.8389999999999997E-2</v>
      </c>
      <c r="F52">
        <v>1.9585999999999999</v>
      </c>
      <c r="G52">
        <v>2.02163</v>
      </c>
      <c r="H52" s="21"/>
      <c r="I52" s="17">
        <f t="shared" si="0"/>
        <v>6.3976377952755898</v>
      </c>
      <c r="J52" s="16">
        <f t="shared" si="1"/>
        <v>-5.8976377952755898</v>
      </c>
      <c r="K52" s="10">
        <v>90</v>
      </c>
      <c r="L52" s="16">
        <v>575.7874015748032</v>
      </c>
      <c r="M52" s="16">
        <v>186.81102362204714</v>
      </c>
      <c r="N52" s="16">
        <v>2.7723097112860891</v>
      </c>
      <c r="O52" s="16">
        <v>1.351447638603698</v>
      </c>
      <c r="P52" s="16">
        <v>1.4064057880853991</v>
      </c>
      <c r="Q52" s="16">
        <v>0.31549727039346143</v>
      </c>
      <c r="R52" s="16">
        <v>22.432876276978458</v>
      </c>
      <c r="S52" s="16">
        <v>3.8165381584514591</v>
      </c>
      <c r="T52" s="20" t="s">
        <v>119</v>
      </c>
      <c r="U52" s="10">
        <v>2</v>
      </c>
      <c r="V52" s="20" t="s">
        <v>142</v>
      </c>
      <c r="W52" s="10">
        <v>2</v>
      </c>
      <c r="X52" s="20" t="s">
        <v>33</v>
      </c>
      <c r="Y52" s="10">
        <v>3</v>
      </c>
      <c r="Z52" s="20" t="s">
        <v>124</v>
      </c>
      <c r="AA52" s="15">
        <v>2</v>
      </c>
      <c r="AB52" s="11">
        <v>97.81</v>
      </c>
      <c r="AC52" s="10">
        <v>1.8400000000000034</v>
      </c>
      <c r="AD52" s="19">
        <v>0.35</v>
      </c>
      <c r="AE52" s="12">
        <v>135.14476386036978</v>
      </c>
      <c r="AF52" s="10">
        <v>131.58965732917619</v>
      </c>
      <c r="AG52" s="10">
        <v>70.320289404269943</v>
      </c>
      <c r="AH52" s="10">
        <v>21.481270913116184</v>
      </c>
      <c r="AI52" s="10">
        <v>0.44577431251035837</v>
      </c>
      <c r="AJ52" s="10"/>
      <c r="AK52" s="10"/>
      <c r="AL52" s="10"/>
      <c r="AM52" s="10"/>
      <c r="AN52" s="10">
        <v>1.351447638603698</v>
      </c>
      <c r="AO52" s="10">
        <v>0.60420630028512057</v>
      </c>
      <c r="AP52" s="10">
        <v>1</v>
      </c>
      <c r="AQ52" s="10">
        <v>79.625</v>
      </c>
      <c r="AR52" s="10"/>
      <c r="AS52" s="10"/>
      <c r="AT52" s="10">
        <v>3.4363188042272106</v>
      </c>
      <c r="AU52" s="10">
        <v>1</v>
      </c>
      <c r="AV52" s="16"/>
      <c r="AW52" s="19">
        <v>19.738448599376429</v>
      </c>
      <c r="AX52" s="1" t="s">
        <v>120</v>
      </c>
      <c r="AY52" s="23">
        <v>5.8976377952755898</v>
      </c>
      <c r="AZ52" s="18">
        <v>100</v>
      </c>
      <c r="BA52" s="18">
        <v>0</v>
      </c>
      <c r="BB52" s="18">
        <v>0</v>
      </c>
      <c r="BC52" s="18">
        <v>100</v>
      </c>
      <c r="BD52" s="18">
        <v>0</v>
      </c>
      <c r="BE52" s="18">
        <v>0</v>
      </c>
      <c r="BF52" s="24">
        <v>97.81</v>
      </c>
      <c r="BG52" s="24">
        <v>1.8400000000000034</v>
      </c>
      <c r="BH52" s="24">
        <v>0.35</v>
      </c>
      <c r="BI52" s="21"/>
      <c r="BJ52" s="25">
        <f t="shared" ca="1" si="4"/>
        <v>1</v>
      </c>
      <c r="BK52" s="24">
        <f t="shared" ca="1" si="5"/>
        <v>11.974797478343159</v>
      </c>
      <c r="BL52" s="23">
        <f t="shared" si="2"/>
        <v>28.206871787645298</v>
      </c>
      <c r="BM52" s="23">
        <f t="shared" ca="1" si="6"/>
        <v>3.5848537675652001</v>
      </c>
      <c r="BN52" s="22">
        <f t="shared" si="3"/>
        <v>4.2205645742332338</v>
      </c>
      <c r="BO52" s="21"/>
      <c r="BP52" s="2"/>
      <c r="BR52" s="6"/>
      <c r="CL52" s="5"/>
      <c r="CP52" s="6"/>
      <c r="DJ52" s="5"/>
    </row>
    <row r="53" spans="1:114" x14ac:dyDescent="0.2">
      <c r="A53">
        <v>2</v>
      </c>
      <c r="B53">
        <v>2.16</v>
      </c>
      <c r="C53">
        <v>0.18182999999999999</v>
      </c>
      <c r="D53">
        <v>-5.1599999999999997E-3</v>
      </c>
      <c r="E53">
        <v>-5.4919999999999997E-2</v>
      </c>
      <c r="F53">
        <v>1.99848</v>
      </c>
      <c r="G53">
        <v>1.95478</v>
      </c>
      <c r="H53" s="21"/>
      <c r="I53" s="17">
        <f t="shared" si="0"/>
        <v>6.561679790026246</v>
      </c>
      <c r="J53" s="16">
        <f t="shared" si="1"/>
        <v>-6.061679790026246</v>
      </c>
      <c r="K53" s="10">
        <v>90</v>
      </c>
      <c r="L53" s="16">
        <v>590.55118110236231</v>
      </c>
      <c r="M53" s="16">
        <v>191.33858267716525</v>
      </c>
      <c r="N53" s="16">
        <v>2.8433945756780399</v>
      </c>
      <c r="O53" s="16">
        <v>15.438301848049276</v>
      </c>
      <c r="P53" s="16">
        <v>15.506624032478525</v>
      </c>
      <c r="Q53" s="16">
        <v>0.7326049981662911</v>
      </c>
      <c r="R53" s="16">
        <v>4.7244648263339242</v>
      </c>
      <c r="S53" s="16">
        <v>4.7445961409200335</v>
      </c>
      <c r="T53" s="20" t="s">
        <v>33</v>
      </c>
      <c r="U53" s="10">
        <v>3</v>
      </c>
      <c r="V53" s="20" t="s">
        <v>33</v>
      </c>
      <c r="W53" s="10">
        <v>3</v>
      </c>
      <c r="X53" s="20" t="s">
        <v>144</v>
      </c>
      <c r="Y53" s="10">
        <v>9</v>
      </c>
      <c r="Z53" s="20" t="s">
        <v>121</v>
      </c>
      <c r="AA53" s="15">
        <v>5</v>
      </c>
      <c r="AB53" s="11">
        <v>85.227712712684664</v>
      </c>
      <c r="AC53" s="10">
        <v>13.303889535890633</v>
      </c>
      <c r="AD53" s="19">
        <v>1.4683977514247046</v>
      </c>
      <c r="AE53" s="12">
        <v>1543.8301848049275</v>
      </c>
      <c r="AF53" s="10">
        <v>1789.5704049326287</v>
      </c>
      <c r="AG53" s="10">
        <v>1033.7749354985683</v>
      </c>
      <c r="AH53" s="10">
        <v>39.110432199263862</v>
      </c>
      <c r="AI53" s="10">
        <v>2.1166418562924871</v>
      </c>
      <c r="AJ53" s="10"/>
      <c r="AK53" s="10"/>
      <c r="AL53" s="10"/>
      <c r="AM53" s="10"/>
      <c r="AN53" s="10">
        <v>15.438301848049276</v>
      </c>
      <c r="AO53" s="10">
        <v>3.3408633410539421</v>
      </c>
      <c r="AP53" s="10">
        <v>8.2364245484899783</v>
      </c>
      <c r="AQ53" s="10">
        <v>111.47500000000001</v>
      </c>
      <c r="AR53" s="10"/>
      <c r="AS53" s="10"/>
      <c r="AT53" s="10">
        <v>51.850348507672372</v>
      </c>
      <c r="AU53" s="10">
        <v>1</v>
      </c>
      <c r="AV53" s="16"/>
      <c r="AW53" s="19">
        <v>268.4355607398943</v>
      </c>
      <c r="AX53" s="1" t="s">
        <v>120</v>
      </c>
      <c r="AY53" s="23">
        <v>6.0616797900262496</v>
      </c>
      <c r="AZ53" s="18">
        <v>100</v>
      </c>
      <c r="BA53" s="18">
        <v>0</v>
      </c>
      <c r="BB53" s="18">
        <v>0</v>
      </c>
      <c r="BC53" s="18">
        <v>0</v>
      </c>
      <c r="BD53" s="18">
        <v>100</v>
      </c>
      <c r="BE53" s="18">
        <v>0</v>
      </c>
      <c r="BF53" s="24">
        <v>85.227712712684664</v>
      </c>
      <c r="BG53" s="24">
        <v>13.303889535890633</v>
      </c>
      <c r="BH53" s="24">
        <v>1.4683977514247046</v>
      </c>
      <c r="BI53" s="21"/>
      <c r="BJ53" s="25">
        <f t="shared" ca="1" si="4"/>
        <v>0.77779804435274391</v>
      </c>
      <c r="BK53" s="24">
        <f t="shared" ca="1" si="5"/>
        <v>93.174659404815003</v>
      </c>
      <c r="BL53" s="23">
        <f t="shared" si="2"/>
        <v>4.8161739306884677</v>
      </c>
      <c r="BM53" s="23">
        <f t="shared" ca="1" si="6"/>
        <v>2.4232999341642918</v>
      </c>
      <c r="BN53" s="22">
        <f t="shared" si="3"/>
        <v>2.9833910867399038</v>
      </c>
      <c r="BO53" s="21"/>
      <c r="BP53" s="2"/>
      <c r="BR53" s="6"/>
      <c r="CL53" s="5"/>
      <c r="CP53" s="6"/>
      <c r="DJ53" s="5"/>
    </row>
    <row r="54" spans="1:114" x14ac:dyDescent="0.2">
      <c r="A54">
        <v>2.0499999999999998</v>
      </c>
      <c r="B54">
        <v>2.11</v>
      </c>
      <c r="C54">
        <v>0.23513999999999999</v>
      </c>
      <c r="D54">
        <v>8.8179999999999994E-2</v>
      </c>
      <c r="E54">
        <v>-4.7120000000000002E-2</v>
      </c>
      <c r="F54">
        <v>2.0188000000000001</v>
      </c>
      <c r="G54">
        <v>1.9112800000000001</v>
      </c>
      <c r="H54" s="21"/>
      <c r="I54" s="17">
        <f t="shared" si="0"/>
        <v>6.7257217847769022</v>
      </c>
      <c r="J54" s="16">
        <f t="shared" si="1"/>
        <v>-6.2257217847769022</v>
      </c>
      <c r="K54" s="10">
        <v>90</v>
      </c>
      <c r="L54" s="16">
        <v>605.31496062992142</v>
      </c>
      <c r="M54" s="16">
        <v>195.86614173228335</v>
      </c>
      <c r="N54" s="16">
        <v>2.9144794400699912</v>
      </c>
      <c r="O54" s="16">
        <v>29.564904517453794</v>
      </c>
      <c r="P54" s="16">
        <v>29.663266895713264</v>
      </c>
      <c r="Q54" s="16">
        <v>1.3963082936029758</v>
      </c>
      <c r="R54" s="16">
        <v>4.7071966095708797</v>
      </c>
      <c r="S54" s="16">
        <v>6.8307207124632248</v>
      </c>
      <c r="T54" s="20" t="s">
        <v>33</v>
      </c>
      <c r="U54" s="10">
        <v>3</v>
      </c>
      <c r="V54" s="20" t="s">
        <v>143</v>
      </c>
      <c r="W54" s="10">
        <v>4</v>
      </c>
      <c r="X54" s="20" t="s">
        <v>144</v>
      </c>
      <c r="Y54" s="10">
        <v>9</v>
      </c>
      <c r="Z54" s="20" t="s">
        <v>121</v>
      </c>
      <c r="AA54" s="15">
        <v>5</v>
      </c>
      <c r="AB54" s="11">
        <v>67.393204695879064</v>
      </c>
      <c r="AC54" s="10">
        <v>29.957539473663644</v>
      </c>
      <c r="AD54" s="19">
        <v>2.6492558304572857</v>
      </c>
      <c r="AE54" s="12">
        <v>2956.4904517453792</v>
      </c>
      <c r="AF54" s="10">
        <v>3454.1893429880356</v>
      </c>
      <c r="AG54" s="10">
        <v>1977.5511263808844</v>
      </c>
      <c r="AH54" s="10">
        <v>80.56267760351794</v>
      </c>
      <c r="AI54" s="10">
        <v>2.1244066966881219</v>
      </c>
      <c r="AJ54" s="10"/>
      <c r="AK54" s="10"/>
      <c r="AL54" s="10"/>
      <c r="AM54" s="10"/>
      <c r="AN54" s="10">
        <v>29.564904517453794</v>
      </c>
      <c r="AO54" s="10">
        <v>6.0487677677953533</v>
      </c>
      <c r="AP54" s="10">
        <v>14.84285788466619</v>
      </c>
      <c r="AQ54" s="10">
        <v>111.47500000000001</v>
      </c>
      <c r="AR54" s="10"/>
      <c r="AS54" s="10"/>
      <c r="AT54" s="10">
        <v>100.7787203711901</v>
      </c>
      <c r="AU54" s="10">
        <v>1</v>
      </c>
      <c r="AV54" s="16"/>
      <c r="AW54" s="19">
        <v>518.1284014482053</v>
      </c>
      <c r="AX54" s="1" t="s">
        <v>120</v>
      </c>
      <c r="AY54" s="23">
        <v>6.2257217847769004</v>
      </c>
      <c r="AZ54" s="18">
        <v>100</v>
      </c>
      <c r="BA54" s="18">
        <v>0</v>
      </c>
      <c r="BB54" s="18">
        <v>0</v>
      </c>
      <c r="BC54" s="18">
        <v>0</v>
      </c>
      <c r="BD54" s="18">
        <v>100</v>
      </c>
      <c r="BE54" s="18">
        <v>0</v>
      </c>
      <c r="BF54" s="24">
        <v>67.393204695879064</v>
      </c>
      <c r="BG54" s="24">
        <v>29.957539473663644</v>
      </c>
      <c r="BH54" s="24">
        <v>2.6492558304572857</v>
      </c>
      <c r="BI54" s="21"/>
      <c r="BJ54" s="25">
        <f t="shared" ca="1" si="4"/>
        <v>0.72589229919116149</v>
      </c>
      <c r="BK54" s="24">
        <f t="shared" ca="1" si="5"/>
        <v>156.06486130160758</v>
      </c>
      <c r="BL54" s="23">
        <f t="shared" si="2"/>
        <v>4.755719725867392</v>
      </c>
      <c r="BM54" s="23">
        <f t="shared" ca="1" si="6"/>
        <v>2.2867836136894488</v>
      </c>
      <c r="BN54" s="22">
        <f t="shared" si="3"/>
        <v>2.7704566080374282</v>
      </c>
      <c r="BO54" s="21"/>
      <c r="BP54" s="2"/>
      <c r="BR54" s="6"/>
      <c r="CL54" s="5"/>
      <c r="CP54" s="6"/>
      <c r="DJ54" s="5"/>
    </row>
    <row r="55" spans="1:114" x14ac:dyDescent="0.2">
      <c r="A55">
        <v>2.1</v>
      </c>
      <c r="B55">
        <v>2.11</v>
      </c>
      <c r="C55">
        <v>0.22989999999999999</v>
      </c>
      <c r="D55">
        <v>7.0669999999999997E-2</v>
      </c>
      <c r="E55">
        <v>-5.568E-2</v>
      </c>
      <c r="F55">
        <v>2.0204</v>
      </c>
      <c r="G55">
        <v>1.9028799999999999</v>
      </c>
      <c r="H55" s="21"/>
      <c r="I55" s="17">
        <f t="shared" si="0"/>
        <v>6.8897637795275593</v>
      </c>
      <c r="J55" s="16">
        <f t="shared" si="1"/>
        <v>-6.3897637795275593</v>
      </c>
      <c r="K55" s="10">
        <v>90</v>
      </c>
      <c r="L55" s="16">
        <v>620.07874015748052</v>
      </c>
      <c r="M55" s="16">
        <v>200.39370078740149</v>
      </c>
      <c r="N55" s="16">
        <v>2.9855643044619424</v>
      </c>
      <c r="O55" s="16">
        <v>28.176358316221762</v>
      </c>
      <c r="P55" s="16">
        <v>28.241753507406013</v>
      </c>
      <c r="Q55" s="16">
        <v>1.2718017079687745</v>
      </c>
      <c r="R55" s="16">
        <v>4.5032675029730784</v>
      </c>
      <c r="S55" s="16">
        <v>4.5413327211286436</v>
      </c>
      <c r="T55" s="20" t="s">
        <v>122</v>
      </c>
      <c r="U55" s="10">
        <v>4</v>
      </c>
      <c r="V55" s="20" t="s">
        <v>143</v>
      </c>
      <c r="W55" s="10">
        <v>4</v>
      </c>
      <c r="X55" s="20" t="s">
        <v>144</v>
      </c>
      <c r="Y55" s="10">
        <v>9</v>
      </c>
      <c r="Z55" s="20" t="s">
        <v>121</v>
      </c>
      <c r="AA55" s="15">
        <v>5</v>
      </c>
      <c r="AB55" s="11">
        <v>63.135638297771443</v>
      </c>
      <c r="AC55" s="10">
        <v>33.921194560714625</v>
      </c>
      <c r="AD55" s="19">
        <v>2.9431671415139284</v>
      </c>
      <c r="AE55" s="12">
        <v>2817.6358316221763</v>
      </c>
      <c r="AF55" s="10">
        <v>3286.08401615615</v>
      </c>
      <c r="AG55" s="10">
        <v>1882.7835671604009</v>
      </c>
      <c r="AH55" s="10">
        <v>32.004378857143564</v>
      </c>
      <c r="AI55" s="10">
        <v>2.2206098112976749</v>
      </c>
      <c r="AJ55" s="10"/>
      <c r="AK55" s="10"/>
      <c r="AL55" s="10"/>
      <c r="AM55" s="10"/>
      <c r="AN55" s="10">
        <v>18.784238877481176</v>
      </c>
      <c r="AO55" s="10">
        <v>5.7542660381166693</v>
      </c>
      <c r="AP55" s="10">
        <v>14.179484970122807</v>
      </c>
      <c r="AQ55" s="10">
        <v>114.66</v>
      </c>
      <c r="AR55" s="10"/>
      <c r="AS55" s="10"/>
      <c r="AT55" s="10">
        <v>93.245800886223734</v>
      </c>
      <c r="AU55" s="10">
        <v>1</v>
      </c>
      <c r="AV55" s="16"/>
      <c r="AW55" s="19">
        <v>492.91260242342253</v>
      </c>
      <c r="AX55" s="1" t="s">
        <v>120</v>
      </c>
      <c r="AY55" s="23">
        <v>6.3897637795275601</v>
      </c>
      <c r="AZ55" s="18">
        <v>100</v>
      </c>
      <c r="BA55" s="18">
        <v>0</v>
      </c>
      <c r="BB55" s="18">
        <v>0</v>
      </c>
      <c r="BC55" s="18">
        <v>0</v>
      </c>
      <c r="BD55" s="18">
        <v>100</v>
      </c>
      <c r="BE55" s="18">
        <v>0</v>
      </c>
      <c r="BF55" s="24">
        <v>63.135638297771443</v>
      </c>
      <c r="BG55" s="24">
        <v>33.921194560714625</v>
      </c>
      <c r="BH55" s="24">
        <v>2.9431671415139284</v>
      </c>
      <c r="BI55" s="21"/>
      <c r="BJ55" s="25">
        <f t="shared" ca="1" si="4"/>
        <v>0.72619897014973034</v>
      </c>
      <c r="BK55" s="24">
        <f t="shared" ca="1" si="5"/>
        <v>146.13275165507716</v>
      </c>
      <c r="BL55" s="23">
        <f t="shared" si="2"/>
        <v>4.553253343908346</v>
      </c>
      <c r="BM55" s="23">
        <f t="shared" ca="1" si="6"/>
        <v>2.287307755472221</v>
      </c>
      <c r="BN55" s="22">
        <f t="shared" si="3"/>
        <v>2.7730372633355063</v>
      </c>
      <c r="BO55" s="21"/>
      <c r="BP55" s="2"/>
      <c r="BR55" s="6"/>
      <c r="CL55" s="5"/>
      <c r="CP55" s="6"/>
      <c r="DJ55" s="5"/>
    </row>
    <row r="56" spans="1:114" x14ac:dyDescent="0.2">
      <c r="A56">
        <v>2.15</v>
      </c>
      <c r="B56">
        <v>2.11</v>
      </c>
      <c r="C56">
        <v>0.20460999999999999</v>
      </c>
      <c r="D56">
        <v>1.4930000000000001E-2</v>
      </c>
      <c r="E56">
        <v>-5.8349999999999999E-2</v>
      </c>
      <c r="F56">
        <v>2.0038</v>
      </c>
      <c r="G56">
        <v>1.9177500000000001</v>
      </c>
      <c r="H56" s="21"/>
      <c r="I56" s="17">
        <f t="shared" si="0"/>
        <v>7.0538057742782145</v>
      </c>
      <c r="J56" s="16">
        <f t="shared" si="1"/>
        <v>-6.5538057742782145</v>
      </c>
      <c r="K56" s="10">
        <v>90</v>
      </c>
      <c r="L56" s="16">
        <v>634.84251968503952</v>
      </c>
      <c r="M56" s="16">
        <v>204.92125984251956</v>
      </c>
      <c r="N56" s="16">
        <v>3.0566491688538928</v>
      </c>
      <c r="O56" s="16">
        <v>21.474767967145787</v>
      </c>
      <c r="P56" s="16">
        <v>21.529880168903542</v>
      </c>
      <c r="Q56" s="16">
        <v>0.87545692879970649</v>
      </c>
      <c r="R56" s="16">
        <v>4.0662415300581358</v>
      </c>
      <c r="S56" s="16">
        <v>3.8272362331773211</v>
      </c>
      <c r="T56" s="20" t="s">
        <v>122</v>
      </c>
      <c r="U56" s="10">
        <v>4</v>
      </c>
      <c r="V56" s="20" t="s">
        <v>143</v>
      </c>
      <c r="W56" s="10">
        <v>4</v>
      </c>
      <c r="X56" s="20" t="s">
        <v>161</v>
      </c>
      <c r="Y56" s="10">
        <v>8</v>
      </c>
      <c r="Z56" s="20" t="s">
        <v>121</v>
      </c>
      <c r="AA56" s="15">
        <v>5</v>
      </c>
      <c r="AB56" s="11">
        <v>59.443550743399427</v>
      </c>
      <c r="AC56" s="10">
        <v>37.300985075516195</v>
      </c>
      <c r="AD56" s="19">
        <v>3.2554641810843812</v>
      </c>
      <c r="AE56" s="12">
        <v>2147.476796714579</v>
      </c>
      <c r="AF56" s="10">
        <v>2495.5834010660028</v>
      </c>
      <c r="AG56" s="10">
        <v>1435.3253445935695</v>
      </c>
      <c r="AH56" s="10">
        <v>15.85207675179624</v>
      </c>
      <c r="AI56" s="10">
        <v>2.4592734902928965</v>
      </c>
      <c r="AJ56" s="10"/>
      <c r="AK56" s="10"/>
      <c r="AL56" s="10"/>
      <c r="AM56" s="10"/>
      <c r="AN56" s="10">
        <v>14.316511978097191</v>
      </c>
      <c r="AO56" s="10">
        <v>4.4314710007712881</v>
      </c>
      <c r="AP56" s="10">
        <v>11.047277412154987</v>
      </c>
      <c r="AQ56" s="10">
        <v>114.66</v>
      </c>
      <c r="AR56" s="10"/>
      <c r="AS56" s="10"/>
      <c r="AT56" s="10">
        <v>68.142373505845242</v>
      </c>
      <c r="AU56" s="10">
        <v>1</v>
      </c>
      <c r="AV56" s="16"/>
      <c r="AW56" s="19">
        <v>374.33751015990043</v>
      </c>
      <c r="AX56" s="1" t="s">
        <v>120</v>
      </c>
      <c r="AY56" s="23">
        <v>6.5538057742782101</v>
      </c>
      <c r="AZ56" s="18">
        <v>100</v>
      </c>
      <c r="BA56" s="18">
        <v>0</v>
      </c>
      <c r="BB56" s="18">
        <v>0</v>
      </c>
      <c r="BC56" s="18">
        <v>0</v>
      </c>
      <c r="BD56" s="18">
        <v>100</v>
      </c>
      <c r="BE56" s="18">
        <v>0</v>
      </c>
      <c r="BF56" s="24">
        <v>59.443550743399427</v>
      </c>
      <c r="BG56" s="24">
        <v>37.300985075516195</v>
      </c>
      <c r="BH56" s="24">
        <v>3.2554641810843812</v>
      </c>
      <c r="BI56" s="21"/>
      <c r="BJ56" s="25">
        <f t="shared" ca="1" si="4"/>
        <v>0.73882222570022438</v>
      </c>
      <c r="BK56" s="24">
        <f t="shared" ca="1" si="5"/>
        <v>112.46157152970574</v>
      </c>
      <c r="BL56" s="23">
        <f t="shared" si="2"/>
        <v>4.1270883896715533</v>
      </c>
      <c r="BM56" s="23">
        <f t="shared" ca="1" si="6"/>
        <v>2.3201588909345876</v>
      </c>
      <c r="BN56" s="22">
        <f t="shared" si="3"/>
        <v>2.8321960309023466</v>
      </c>
      <c r="BO56" s="21"/>
      <c r="BP56" s="2"/>
      <c r="BR56" s="6"/>
      <c r="CL56" s="5"/>
      <c r="CP56" s="6"/>
      <c r="DJ56" s="5"/>
    </row>
    <row r="57" spans="1:114" x14ac:dyDescent="0.2">
      <c r="A57">
        <v>2.2000000000000002</v>
      </c>
      <c r="B57">
        <v>2.11</v>
      </c>
      <c r="C57">
        <v>0.2321</v>
      </c>
      <c r="D57">
        <v>1.124E-2</v>
      </c>
      <c r="E57">
        <v>-4.9110000000000001E-2</v>
      </c>
      <c r="F57">
        <v>1.9779800000000001</v>
      </c>
      <c r="G57">
        <v>1.9182999999999999</v>
      </c>
      <c r="H57" s="21"/>
      <c r="I57" s="17">
        <f t="shared" si="0"/>
        <v>7.2178477690288716</v>
      </c>
      <c r="J57" s="16">
        <f t="shared" si="1"/>
        <v>-6.7178477690288716</v>
      </c>
      <c r="K57" s="10">
        <v>90</v>
      </c>
      <c r="L57" s="16">
        <v>649.60629921259863</v>
      </c>
      <c r="M57" s="16">
        <v>209.44881889763769</v>
      </c>
      <c r="N57" s="16">
        <v>3.1277340332458445</v>
      </c>
      <c r="O57" s="16">
        <v>28.75933572895277</v>
      </c>
      <c r="P57" s="16">
        <v>28.850034006478634</v>
      </c>
      <c r="Q57" s="16">
        <v>0.84921881909152819</v>
      </c>
      <c r="R57" s="16">
        <v>2.9435626276933524</v>
      </c>
      <c r="S57" s="16">
        <v>6.2984914948515653</v>
      </c>
      <c r="T57" s="20" t="s">
        <v>122</v>
      </c>
      <c r="U57" s="10">
        <v>5</v>
      </c>
      <c r="V57" s="20" t="s">
        <v>143</v>
      </c>
      <c r="W57" s="10">
        <v>4</v>
      </c>
      <c r="X57" s="20" t="s">
        <v>141</v>
      </c>
      <c r="Y57" s="10">
        <v>5</v>
      </c>
      <c r="Z57" s="20" t="s">
        <v>121</v>
      </c>
      <c r="AA57" s="15">
        <v>5</v>
      </c>
      <c r="AB57" s="11">
        <v>25.376236024960917</v>
      </c>
      <c r="AC57" s="10">
        <v>61.277509032634178</v>
      </c>
      <c r="AD57" s="19">
        <v>13.346254942404904</v>
      </c>
      <c r="AE57" s="12">
        <v>2875.9335728952769</v>
      </c>
      <c r="AF57" s="10">
        <v>3355.909512573216</v>
      </c>
      <c r="AG57" s="10">
        <v>1923.3356004319089</v>
      </c>
      <c r="AH57" s="10">
        <v>65.22701063874625</v>
      </c>
      <c r="AI57" s="10">
        <v>3.397243838442209</v>
      </c>
      <c r="AJ57" s="10"/>
      <c r="AK57" s="10"/>
      <c r="AL57" s="10"/>
      <c r="AM57" s="10"/>
      <c r="AN57" s="10">
        <v>14.379667864476385</v>
      </c>
      <c r="AO57" s="10">
        <v>5.549922641307222</v>
      </c>
      <c r="AP57" s="10">
        <v>14.463349203023363</v>
      </c>
      <c r="AQ57" s="10">
        <v>114.66</v>
      </c>
      <c r="AR57" s="10"/>
      <c r="AS57" s="10"/>
      <c r="AT57" s="10">
        <v>90.782865372850779</v>
      </c>
      <c r="AU57" s="10">
        <v>1</v>
      </c>
      <c r="AV57" s="16"/>
      <c r="AW57" s="19">
        <v>503.38642688598242</v>
      </c>
      <c r="AX57" s="1" t="s">
        <v>120</v>
      </c>
      <c r="AY57" s="23">
        <v>6.7178477690288698</v>
      </c>
      <c r="AZ57" s="18">
        <v>0</v>
      </c>
      <c r="BA57" s="18">
        <v>100</v>
      </c>
      <c r="BB57" s="18">
        <v>0</v>
      </c>
      <c r="BC57" s="18">
        <v>0</v>
      </c>
      <c r="BD57" s="18">
        <v>100</v>
      </c>
      <c r="BE57" s="18">
        <v>0</v>
      </c>
      <c r="BF57" s="24">
        <v>25.376236024960917</v>
      </c>
      <c r="BG57" s="24">
        <v>61.277509032634178</v>
      </c>
      <c r="BH57" s="24">
        <v>13.346254942404904</v>
      </c>
      <c r="BI57" s="21"/>
      <c r="BJ57" s="25">
        <f t="shared" ca="1" si="4"/>
        <v>0.68139538122231091</v>
      </c>
      <c r="BK57" s="24">
        <f t="shared" ca="1" si="5"/>
        <v>130.28710180613811</v>
      </c>
      <c r="BL57" s="23">
        <f t="shared" si="2"/>
        <v>2.9770795663409446</v>
      </c>
      <c r="BM57" s="23">
        <f t="shared" ca="1" si="6"/>
        <v>2.1691514961386646</v>
      </c>
      <c r="BN57" s="22">
        <f t="shared" si="3"/>
        <v>2.6446488034346052</v>
      </c>
      <c r="BO57" s="21"/>
      <c r="BP57" s="2"/>
      <c r="BR57" s="6"/>
      <c r="CL57" s="5"/>
      <c r="CP57" s="6"/>
      <c r="DJ57" s="5"/>
    </row>
    <row r="58" spans="1:114" x14ac:dyDescent="0.2">
      <c r="A58">
        <v>2.25</v>
      </c>
      <c r="B58">
        <v>2.11</v>
      </c>
      <c r="C58">
        <v>0.19946</v>
      </c>
      <c r="D58">
        <v>-5.5100000000000001E-3</v>
      </c>
      <c r="E58">
        <v>-5.5960000000000003E-2</v>
      </c>
      <c r="F58">
        <v>1.95078</v>
      </c>
      <c r="G58">
        <v>1.94598</v>
      </c>
      <c r="H58" s="21"/>
      <c r="I58" s="17">
        <f t="shared" si="0"/>
        <v>7.3818897637795269</v>
      </c>
      <c r="J58" s="16">
        <f t="shared" si="1"/>
        <v>-6.8818897637795269</v>
      </c>
      <c r="K58" s="10">
        <v>90</v>
      </c>
      <c r="L58" s="16">
        <v>664.37007874015762</v>
      </c>
      <c r="M58" s="16">
        <v>213.97637795275577</v>
      </c>
      <c r="N58" s="16">
        <v>3.1988188976377949</v>
      </c>
      <c r="O58" s="16">
        <v>20.110070841889115</v>
      </c>
      <c r="P58" s="16">
        <v>20.174387667141001</v>
      </c>
      <c r="Q58" s="16">
        <v>0.73011628857337452</v>
      </c>
      <c r="R58" s="16">
        <v>3.6190257698009347</v>
      </c>
      <c r="S58" s="16">
        <v>4.4664461980476062</v>
      </c>
      <c r="T58" s="20" t="s">
        <v>122</v>
      </c>
      <c r="U58" s="10">
        <v>4</v>
      </c>
      <c r="V58" s="20" t="s">
        <v>143</v>
      </c>
      <c r="W58" s="10">
        <v>4</v>
      </c>
      <c r="X58" s="20" t="s">
        <v>141</v>
      </c>
      <c r="Y58" s="10">
        <v>5</v>
      </c>
      <c r="Z58" s="20" t="s">
        <v>121</v>
      </c>
      <c r="AA58" s="15">
        <v>5</v>
      </c>
      <c r="AB58" s="11">
        <v>50.065885671925969</v>
      </c>
      <c r="AC58" s="10">
        <v>45.489747521328248</v>
      </c>
      <c r="AD58" s="19">
        <v>4.4443668067457835</v>
      </c>
      <c r="AE58" s="12">
        <v>2011.0070841889114</v>
      </c>
      <c r="AF58" s="10">
        <v>2334.3767797377554</v>
      </c>
      <c r="AG58" s="10">
        <v>1344.9591778094</v>
      </c>
      <c r="AH58" s="10">
        <v>26.076904465573264</v>
      </c>
      <c r="AI58" s="10">
        <v>2.7631745768281868</v>
      </c>
      <c r="AJ58" s="10"/>
      <c r="AK58" s="10"/>
      <c r="AL58" s="10"/>
      <c r="AM58" s="10"/>
      <c r="AN58" s="10">
        <v>13.406713894592743</v>
      </c>
      <c r="AO58" s="10">
        <v>4.1266407574474533</v>
      </c>
      <c r="AP58" s="10">
        <v>10.414714244665801</v>
      </c>
      <c r="AQ58" s="10">
        <v>114.66</v>
      </c>
      <c r="AR58" s="10"/>
      <c r="AS58" s="10"/>
      <c r="AT58" s="10">
        <v>60.566824611104984</v>
      </c>
      <c r="AU58" s="10">
        <v>1</v>
      </c>
      <c r="AV58" s="16"/>
      <c r="AW58" s="19">
        <v>350.15651696066334</v>
      </c>
      <c r="AX58" s="1" t="s">
        <v>120</v>
      </c>
      <c r="AY58" s="23">
        <v>6.8818897637795304</v>
      </c>
      <c r="AZ58" s="18">
        <v>100</v>
      </c>
      <c r="BA58" s="18">
        <v>0</v>
      </c>
      <c r="BB58" s="18">
        <v>0</v>
      </c>
      <c r="BC58" s="18">
        <v>0</v>
      </c>
      <c r="BD58" s="18">
        <v>100</v>
      </c>
      <c r="BE58" s="18">
        <v>0</v>
      </c>
      <c r="BF58" s="24">
        <v>50.065885671925969</v>
      </c>
      <c r="BG58" s="24">
        <v>45.489747521328248</v>
      </c>
      <c r="BH58" s="24">
        <v>4.4443668067457835</v>
      </c>
      <c r="BI58" s="21"/>
      <c r="BJ58" s="25">
        <f t="shared" ca="1" si="4"/>
        <v>0.73521334514962167</v>
      </c>
      <c r="BK58" s="24">
        <f t="shared" ca="1" si="5"/>
        <v>101.04957047696419</v>
      </c>
      <c r="BL58" s="23">
        <f t="shared" si="2"/>
        <v>3.6796131068206712</v>
      </c>
      <c r="BM58" s="23">
        <f t="shared" ca="1" si="6"/>
        <v>2.3101252257659035</v>
      </c>
      <c r="BN58" s="22">
        <f t="shared" si="3"/>
        <v>2.821648934353608</v>
      </c>
      <c r="BO58" s="21"/>
      <c r="BP58" s="2"/>
      <c r="BR58" s="6"/>
      <c r="CL58" s="5"/>
      <c r="CP58" s="6"/>
      <c r="DJ58" s="5"/>
    </row>
    <row r="59" spans="1:114" x14ac:dyDescent="0.2">
      <c r="A59">
        <v>2.2999999999999998</v>
      </c>
      <c r="B59">
        <v>0.31</v>
      </c>
      <c r="C59">
        <v>0.14601</v>
      </c>
      <c r="D59">
        <v>-9.9299999999999999E-2</v>
      </c>
      <c r="E59">
        <v>-6.0630000000000003E-2</v>
      </c>
      <c r="F59">
        <v>1.95208</v>
      </c>
      <c r="G59">
        <v>1.97618</v>
      </c>
      <c r="H59" s="21"/>
      <c r="I59" s="17">
        <f t="shared" si="0"/>
        <v>7.5459317585301831</v>
      </c>
      <c r="J59" s="16">
        <f t="shared" si="1"/>
        <v>-7.0459317585301831</v>
      </c>
      <c r="K59" s="10">
        <v>90</v>
      </c>
      <c r="L59" s="16">
        <v>679.13385826771673</v>
      </c>
      <c r="M59" s="16">
        <v>218.50393700787387</v>
      </c>
      <c r="N59" s="16">
        <v>3.2699037620297462</v>
      </c>
      <c r="O59" s="16">
        <v>5.9463696098562631</v>
      </c>
      <c r="P59" s="16">
        <v>5.9927008318790289</v>
      </c>
      <c r="Q59" s="16">
        <v>6.3213223660082737E-2</v>
      </c>
      <c r="R59" s="16">
        <v>1.0548369663943669</v>
      </c>
      <c r="S59" s="16">
        <v>3.2174459738031556</v>
      </c>
      <c r="T59" s="20" t="s">
        <v>119</v>
      </c>
      <c r="U59" s="10">
        <v>1</v>
      </c>
      <c r="V59" s="20" t="s">
        <v>33</v>
      </c>
      <c r="W59" s="10">
        <v>3</v>
      </c>
      <c r="X59" s="20" t="s">
        <v>141</v>
      </c>
      <c r="Y59" s="10">
        <v>5</v>
      </c>
      <c r="Z59" s="20" t="s">
        <v>121</v>
      </c>
      <c r="AA59" s="15">
        <v>5</v>
      </c>
      <c r="AB59" s="11">
        <v>28.656898531114287</v>
      </c>
      <c r="AC59" s="10">
        <v>59.965137179391405</v>
      </c>
      <c r="AD59" s="19">
        <v>11.377964289494312</v>
      </c>
      <c r="AE59" s="12">
        <v>594.63696098562627</v>
      </c>
      <c r="AF59" s="10">
        <v>665.07457679354945</v>
      </c>
      <c r="AG59" s="10">
        <v>324.45256239092714</v>
      </c>
      <c r="AH59" s="10">
        <v>0</v>
      </c>
      <c r="AI59" s="10">
        <v>9.4801379915437547</v>
      </c>
      <c r="AJ59" s="10"/>
      <c r="AK59" s="10"/>
      <c r="AL59" s="10"/>
      <c r="AM59" s="10"/>
      <c r="AN59" s="10">
        <v>2.9731848049281315</v>
      </c>
      <c r="AO59" s="10">
        <v>1.2263049711923728</v>
      </c>
      <c r="AP59" s="10">
        <v>2.5956204991274174</v>
      </c>
      <c r="AQ59" s="10">
        <v>111.47500000000001</v>
      </c>
      <c r="AR59" s="10"/>
      <c r="AS59" s="10"/>
      <c r="AT59" s="10">
        <v>15.836039746305103</v>
      </c>
      <c r="AU59" s="10">
        <v>1</v>
      </c>
      <c r="AV59" s="16"/>
      <c r="AW59" s="19">
        <v>99.761186519032421</v>
      </c>
      <c r="AX59" s="1" t="s">
        <v>120</v>
      </c>
      <c r="AY59" s="23">
        <v>7.0459317585301804</v>
      </c>
      <c r="AZ59" s="18">
        <v>100</v>
      </c>
      <c r="BA59" s="18">
        <v>0</v>
      </c>
      <c r="BB59" s="18">
        <v>0</v>
      </c>
      <c r="BC59" s="18">
        <v>0</v>
      </c>
      <c r="BD59" s="18">
        <v>100</v>
      </c>
      <c r="BE59" s="18">
        <v>0</v>
      </c>
      <c r="BF59" s="24">
        <v>28.656898531114287</v>
      </c>
      <c r="BG59" s="24">
        <v>59.965137179391405</v>
      </c>
      <c r="BH59" s="24">
        <v>11.377964289494312</v>
      </c>
      <c r="BI59" s="21"/>
      <c r="BJ59" s="25">
        <f t="shared" ca="1" si="4"/>
        <v>0.75639747470775154</v>
      </c>
      <c r="BK59" s="24">
        <f t="shared" ca="1" si="5"/>
        <v>29.747766991847332</v>
      </c>
      <c r="BL59" s="23">
        <f t="shared" si="2"/>
        <v>1.1181978836444384</v>
      </c>
      <c r="BM59" s="23">
        <f t="shared" ca="1" si="6"/>
        <v>2.3654458468126154</v>
      </c>
      <c r="BN59" s="22">
        <f t="shared" si="3"/>
        <v>2.9885300963833692</v>
      </c>
      <c r="BO59" s="21"/>
      <c r="BP59" s="2"/>
      <c r="BR59" s="6"/>
      <c r="CL59" s="5"/>
      <c r="CP59" s="6"/>
      <c r="DJ59" s="5"/>
    </row>
    <row r="60" spans="1:114" x14ac:dyDescent="0.2">
      <c r="A60">
        <v>2.35</v>
      </c>
      <c r="B60">
        <v>2.11</v>
      </c>
      <c r="C60">
        <v>0.12504999999999999</v>
      </c>
      <c r="D60">
        <v>-0.10222000000000001</v>
      </c>
      <c r="E60">
        <v>-5.9729999999999998E-2</v>
      </c>
      <c r="F60">
        <v>1.9130499999999999</v>
      </c>
      <c r="G60">
        <v>1.9597</v>
      </c>
      <c r="H60" s="21"/>
      <c r="I60" s="17">
        <f t="shared" si="0"/>
        <v>7.7099737532808401</v>
      </c>
      <c r="J60" s="16">
        <f t="shared" si="1"/>
        <v>-7.2099737532808401</v>
      </c>
      <c r="K60" s="10">
        <v>90</v>
      </c>
      <c r="L60" s="16">
        <v>693.89763779527584</v>
      </c>
      <c r="M60" s="16">
        <v>223.03149606299201</v>
      </c>
      <c r="N60" s="16">
        <v>3.340988626421697</v>
      </c>
      <c r="O60" s="16">
        <v>0.39218480492813013</v>
      </c>
      <c r="P60" s="16">
        <v>0.44198220316207504</v>
      </c>
      <c r="Q60" s="16">
        <v>4.2450275056320971E-2</v>
      </c>
      <c r="R60" s="16">
        <v>9.6045213478322893</v>
      </c>
      <c r="S60" s="16">
        <v>3.4581526551350636</v>
      </c>
      <c r="T60" s="20" t="s">
        <v>119</v>
      </c>
      <c r="U60" s="10">
        <v>2</v>
      </c>
      <c r="V60" s="20" t="s">
        <v>142</v>
      </c>
      <c r="W60" s="10">
        <v>2</v>
      </c>
      <c r="X60" s="20" t="s">
        <v>142</v>
      </c>
      <c r="Y60" s="10">
        <v>2</v>
      </c>
      <c r="Z60" s="20" t="s">
        <v>124</v>
      </c>
      <c r="AA60" s="15">
        <v>2</v>
      </c>
      <c r="AB60" s="11">
        <v>97.81</v>
      </c>
      <c r="AC60" s="10">
        <v>1.8400000000000034</v>
      </c>
      <c r="AD60" s="19">
        <v>0.35</v>
      </c>
      <c r="AE60" s="12">
        <v>39.218480492813015</v>
      </c>
      <c r="AF60" s="10">
        <v>11.180398148757323</v>
      </c>
      <c r="AG60" s="10">
        <v>22.099110158103741</v>
      </c>
      <c r="AH60" s="10">
        <v>2.4102314478178277</v>
      </c>
      <c r="AI60" s="10">
        <v>1.041176299978444</v>
      </c>
      <c r="AJ60" s="10"/>
      <c r="AK60" s="10"/>
      <c r="AL60" s="10"/>
      <c r="AM60" s="10"/>
      <c r="AN60" s="10">
        <v>0.39218480492813013</v>
      </c>
      <c r="AO60" s="10">
        <v>0.41207467647621443</v>
      </c>
      <c r="AP60" s="10">
        <v>1</v>
      </c>
      <c r="AQ60" s="10">
        <v>79.625</v>
      </c>
      <c r="AR60" s="10"/>
      <c r="AS60" s="10"/>
      <c r="AT60" s="10">
        <v>0.2121806739544998</v>
      </c>
      <c r="AU60" s="10">
        <v>1</v>
      </c>
      <c r="AV60" s="16"/>
      <c r="AW60" s="19">
        <v>1.6770597223135986</v>
      </c>
      <c r="AX60" s="1" t="s">
        <v>120</v>
      </c>
      <c r="AY60" s="23">
        <v>7.2099737532808401</v>
      </c>
      <c r="AZ60" s="18">
        <v>100</v>
      </c>
      <c r="BA60" s="18">
        <v>0</v>
      </c>
      <c r="BB60" s="18">
        <v>0</v>
      </c>
      <c r="BC60" s="18">
        <v>100</v>
      </c>
      <c r="BD60" s="18">
        <v>0</v>
      </c>
      <c r="BE60" s="18">
        <v>0</v>
      </c>
      <c r="BF60" s="24">
        <v>97.81</v>
      </c>
      <c r="BG60" s="24">
        <v>1.8400000000000034</v>
      </c>
      <c r="BH60" s="24">
        <v>0.35</v>
      </c>
      <c r="BI60" s="21"/>
      <c r="BJ60" s="25">
        <f t="shared" ca="1" si="4"/>
        <v>1</v>
      </c>
      <c r="BK60" s="24">
        <f t="shared" ca="1" si="5"/>
        <v>0.85219698510739794</v>
      </c>
      <c r="BL60" s="23">
        <f t="shared" si="2"/>
        <v>44.668802847428928</v>
      </c>
      <c r="BM60" s="23">
        <f t="shared" ca="1" si="6"/>
        <v>4.5568302465921402</v>
      </c>
      <c r="BN60" s="22">
        <f t="shared" si="3"/>
        <v>4.4353847265069861</v>
      </c>
      <c r="BO60" s="21"/>
      <c r="BP60" s="2"/>
      <c r="BR60" s="6"/>
      <c r="CL60" s="5"/>
      <c r="CP60" s="6"/>
      <c r="DJ60" s="5"/>
    </row>
    <row r="61" spans="1:114" x14ac:dyDescent="0.2">
      <c r="A61">
        <v>2.4</v>
      </c>
      <c r="B61">
        <v>2.11</v>
      </c>
      <c r="C61">
        <v>0.12395</v>
      </c>
      <c r="D61">
        <v>-0.10301</v>
      </c>
      <c r="E61">
        <v>-5.8900000000000001E-2</v>
      </c>
      <c r="F61">
        <v>1.89123</v>
      </c>
      <c r="G61">
        <v>1.9679500000000001</v>
      </c>
      <c r="H61" s="21"/>
      <c r="I61" s="17">
        <f t="shared" si="0"/>
        <v>7.8740157480314954</v>
      </c>
      <c r="J61" s="16">
        <f t="shared" si="1"/>
        <v>-7.3740157480314954</v>
      </c>
      <c r="K61" s="10">
        <v>90</v>
      </c>
      <c r="L61" s="16">
        <v>708.66141732283484</v>
      </c>
      <c r="M61" s="16">
        <v>227.55905511811008</v>
      </c>
      <c r="N61" s="16">
        <v>3.4120734908136479</v>
      </c>
      <c r="O61" s="16">
        <v>0.10069609856262973</v>
      </c>
      <c r="P61" s="16">
        <v>0.15369008152466235</v>
      </c>
      <c r="Q61" s="16">
        <v>3.6832901975166275E-2</v>
      </c>
      <c r="R61" s="16">
        <v>23.965698768437292</v>
      </c>
      <c r="S61" s="16">
        <v>3.6801377056967111</v>
      </c>
      <c r="T61" s="20" t="s">
        <v>119</v>
      </c>
      <c r="U61" s="10">
        <v>2</v>
      </c>
      <c r="V61" s="20" t="s">
        <v>142</v>
      </c>
      <c r="W61" s="10">
        <v>2</v>
      </c>
      <c r="X61" s="20" t="e">
        <v>#NUM!</v>
      </c>
      <c r="Y61" s="10" t="e">
        <v>#NUM!</v>
      </c>
      <c r="Z61" s="20" t="e">
        <v>#NUM!</v>
      </c>
      <c r="AA61" s="15" t="e">
        <v>#NUM!</v>
      </c>
      <c r="AB61" s="11">
        <v>97.81</v>
      </c>
      <c r="AC61" s="10">
        <v>1.8400000000000034</v>
      </c>
      <c r="AD61" s="19">
        <v>0.35</v>
      </c>
      <c r="AE61" s="12">
        <v>10.069609856262973</v>
      </c>
      <c r="AF61" s="10">
        <v>23.6047796631476</v>
      </c>
      <c r="AG61" s="10">
        <v>7.6845040762331394</v>
      </c>
      <c r="AH61" s="10">
        <v>5.5144638490230147</v>
      </c>
      <c r="AI61" s="10">
        <v>0.417263026487254</v>
      </c>
      <c r="AJ61" s="10"/>
      <c r="AK61" s="10"/>
      <c r="AL61" s="10"/>
      <c r="AM61" s="10"/>
      <c r="AN61" s="10">
        <v>0.10069609856262973</v>
      </c>
      <c r="AO61" s="10" t="e">
        <v>#NUM!</v>
      </c>
      <c r="AP61" s="10">
        <v>1</v>
      </c>
      <c r="AQ61" s="10">
        <v>79.625</v>
      </c>
      <c r="AR61" s="10"/>
      <c r="AS61" s="10"/>
      <c r="AT61" s="10" t="e">
        <v>#NUM!</v>
      </c>
      <c r="AU61" s="10">
        <v>1</v>
      </c>
      <c r="AV61" s="16"/>
      <c r="AW61" s="19">
        <v>3.54071694947215</v>
      </c>
      <c r="AX61" s="1" t="s">
        <v>120</v>
      </c>
      <c r="AY61" s="23">
        <v>7.3740157480314998</v>
      </c>
      <c r="AZ61" s="18">
        <v>100</v>
      </c>
      <c r="BA61" s="18">
        <v>0</v>
      </c>
      <c r="BB61" s="18">
        <v>0</v>
      </c>
      <c r="BC61" s="18" t="e">
        <v>#NUM!</v>
      </c>
      <c r="BD61" s="18" t="e">
        <v>#NUM!</v>
      </c>
      <c r="BE61" s="18" t="e">
        <v>#NUM!</v>
      </c>
      <c r="BF61" s="24">
        <v>97.81</v>
      </c>
      <c r="BG61" s="24">
        <v>1.8400000000000034</v>
      </c>
      <c r="BH61" s="24">
        <v>0.35</v>
      </c>
      <c r="BI61" s="21"/>
      <c r="BJ61" s="25" t="e">
        <f t="shared" ca="1" si="4"/>
        <v>#NUM!</v>
      </c>
      <c r="BK61" s="24" t="e">
        <f t="shared" ca="1" si="5"/>
        <v>#NUM!</v>
      </c>
      <c r="BL61" s="23">
        <f t="shared" si="2"/>
        <v>-18.357648947170237</v>
      </c>
      <c r="BM61" s="23" t="e">
        <f t="shared" ca="1" si="6"/>
        <v>#NUM!</v>
      </c>
      <c r="BN61" s="22">
        <f t="shared" si="3"/>
        <v>5.0321386977593079</v>
      </c>
      <c r="BO61" s="21"/>
      <c r="BP61" s="2"/>
      <c r="BR61" s="6"/>
      <c r="CL61" s="5"/>
      <c r="CP61" s="6"/>
      <c r="DJ61" s="5"/>
    </row>
    <row r="62" spans="1:114" x14ac:dyDescent="0.2">
      <c r="A62">
        <v>2.4500000000000002</v>
      </c>
      <c r="B62">
        <v>2.11</v>
      </c>
      <c r="C62">
        <v>0.12389</v>
      </c>
      <c r="D62">
        <v>-0.10383000000000001</v>
      </c>
      <c r="E62">
        <v>-5.8360000000000002E-2</v>
      </c>
      <c r="F62">
        <v>1.8927799999999999</v>
      </c>
      <c r="G62">
        <v>1.98468</v>
      </c>
      <c r="H62" s="21"/>
      <c r="I62" s="17">
        <f t="shared" si="0"/>
        <v>8.0380577427821525</v>
      </c>
      <c r="J62" s="16">
        <f t="shared" si="1"/>
        <v>-7.5380577427821525</v>
      </c>
      <c r="K62" s="10">
        <v>90</v>
      </c>
      <c r="L62" s="16">
        <v>723.42519685039395</v>
      </c>
      <c r="M62" s="16">
        <v>232.08661417322821</v>
      </c>
      <c r="N62" s="16">
        <v>3.4831583552055991</v>
      </c>
      <c r="O62" s="16">
        <v>8.4796714579055646E-2</v>
      </c>
      <c r="P62" s="16">
        <v>0.13987040326779593</v>
      </c>
      <c r="Q62" s="16">
        <v>3.1002210928904407E-2</v>
      </c>
      <c r="R62" s="16">
        <v>22.164954275242607</v>
      </c>
      <c r="S62" s="16">
        <v>3.8245617144958546</v>
      </c>
      <c r="T62" s="20" t="s">
        <v>119</v>
      </c>
      <c r="U62" s="10">
        <v>2</v>
      </c>
      <c r="V62" s="20" t="s">
        <v>142</v>
      </c>
      <c r="W62" s="10">
        <v>2</v>
      </c>
      <c r="X62" s="20" t="e">
        <v>#NUM!</v>
      </c>
      <c r="Y62" s="10" t="e">
        <v>#NUM!</v>
      </c>
      <c r="Z62" s="20" t="e">
        <v>#NUM!</v>
      </c>
      <c r="AA62" s="15" t="e">
        <v>#NUM!</v>
      </c>
      <c r="AB62" s="11">
        <v>97.81</v>
      </c>
      <c r="AC62" s="10">
        <v>1.8400000000000034</v>
      </c>
      <c r="AD62" s="19">
        <v>0.35</v>
      </c>
      <c r="AE62" s="12">
        <v>8.4796714579055639</v>
      </c>
      <c r="AF62" s="10">
        <v>26.0990817832236</v>
      </c>
      <c r="AG62" s="10">
        <v>6.9935201633898032</v>
      </c>
      <c r="AH62" s="10">
        <v>7.0231548196852547</v>
      </c>
      <c r="AI62" s="10">
        <v>0.45116267219958184</v>
      </c>
      <c r="AJ62" s="10"/>
      <c r="AK62" s="10"/>
      <c r="AL62" s="10"/>
      <c r="AM62" s="10"/>
      <c r="AN62" s="10">
        <v>8.4796714579055646E-2</v>
      </c>
      <c r="AO62" s="10" t="e">
        <v>#NUM!</v>
      </c>
      <c r="AP62" s="10">
        <v>1</v>
      </c>
      <c r="AQ62" s="10">
        <v>79.625</v>
      </c>
      <c r="AR62" s="10"/>
      <c r="AS62" s="10"/>
      <c r="AT62" s="10" t="e">
        <v>#NUM!</v>
      </c>
      <c r="AU62" s="10">
        <v>1</v>
      </c>
      <c r="AV62" s="16"/>
      <c r="AW62" s="19">
        <v>3.9148622674835498</v>
      </c>
      <c r="AX62" s="1" t="s">
        <v>120</v>
      </c>
      <c r="AY62" s="23">
        <v>7.5380577427821498</v>
      </c>
      <c r="AZ62" s="18">
        <v>100</v>
      </c>
      <c r="BA62" s="18">
        <v>0</v>
      </c>
      <c r="BB62" s="18">
        <v>0</v>
      </c>
      <c r="BC62" s="18" t="e">
        <v>#NUM!</v>
      </c>
      <c r="BD62" s="18" t="e">
        <v>#NUM!</v>
      </c>
      <c r="BE62" s="18" t="e">
        <v>#NUM!</v>
      </c>
      <c r="BF62" s="24">
        <v>97.81</v>
      </c>
      <c r="BG62" s="24">
        <v>1.8400000000000034</v>
      </c>
      <c r="BH62" s="24">
        <v>0.35</v>
      </c>
      <c r="BI62" s="21"/>
      <c r="BJ62" s="25" t="e">
        <f t="shared" ca="1" si="4"/>
        <v>#NUM!</v>
      </c>
      <c r="BK62" s="24" t="e">
        <f t="shared" ca="1" si="5"/>
        <v>#NUM!</v>
      </c>
      <c r="BL62" s="23">
        <f t="shared" si="2"/>
        <v>-13.974893688239867</v>
      </c>
      <c r="BM62" s="23" t="e">
        <f t="shared" ca="1" si="6"/>
        <v>#NUM!</v>
      </c>
      <c r="BN62" s="22">
        <f t="shared" si="3"/>
        <v>5.0499002803541524</v>
      </c>
      <c r="BO62" s="21"/>
      <c r="BP62" s="2"/>
      <c r="BR62" s="6"/>
      <c r="CL62" s="5"/>
      <c r="CP62" s="6"/>
      <c r="DJ62" s="5"/>
    </row>
    <row r="63" spans="1:114" x14ac:dyDescent="0.2">
      <c r="A63">
        <v>2.5</v>
      </c>
      <c r="B63">
        <v>2.11</v>
      </c>
      <c r="C63">
        <v>0.12395</v>
      </c>
      <c r="D63">
        <v>-9.9419999999999994E-2</v>
      </c>
      <c r="E63">
        <v>-5.8229999999999997E-2</v>
      </c>
      <c r="F63">
        <v>1.8821300000000001</v>
      </c>
      <c r="G63">
        <v>1.9971300000000001</v>
      </c>
      <c r="H63" s="21"/>
      <c r="I63" s="17">
        <f t="shared" si="0"/>
        <v>8.2020997375328086</v>
      </c>
      <c r="J63" s="16">
        <f t="shared" si="1"/>
        <v>-7.7020997375328086</v>
      </c>
      <c r="K63" s="10">
        <v>90</v>
      </c>
      <c r="L63" s="16">
        <v>738.18897637795305</v>
      </c>
      <c r="M63" s="16">
        <v>236.61417322834632</v>
      </c>
      <c r="N63" s="16">
        <v>3.5542432195975504</v>
      </c>
      <c r="O63" s="16">
        <v>0.10069609856262973</v>
      </c>
      <c r="P63" s="16">
        <v>0.1562704571485404</v>
      </c>
      <c r="Q63" s="16">
        <v>6.2359951799654215E-2</v>
      </c>
      <c r="R63" s="16">
        <v>39.905144540774558</v>
      </c>
      <c r="S63" s="16">
        <v>3.8593304573549094</v>
      </c>
      <c r="T63" s="20" t="s">
        <v>119</v>
      </c>
      <c r="U63" s="10">
        <v>2</v>
      </c>
      <c r="V63" s="20" t="s">
        <v>142</v>
      </c>
      <c r="W63" s="10">
        <v>2</v>
      </c>
      <c r="X63" s="20" t="e">
        <v>#NUM!</v>
      </c>
      <c r="Y63" s="10" t="e">
        <v>#NUM!</v>
      </c>
      <c r="Z63" s="20" t="e">
        <v>#NUM!</v>
      </c>
      <c r="AA63" s="15" t="e">
        <v>#NUM!</v>
      </c>
      <c r="AB63" s="11">
        <v>80.206230975432788</v>
      </c>
      <c r="AC63" s="10">
        <v>17.925480113862804</v>
      </c>
      <c r="AD63" s="19">
        <v>1.8682889107044023</v>
      </c>
      <c r="AE63" s="12">
        <v>10.069609856262973</v>
      </c>
      <c r="AF63" s="10">
        <v>25.038121298874799</v>
      </c>
      <c r="AG63" s="10">
        <v>7.8135228574270172</v>
      </c>
      <c r="AH63" s="10">
        <v>6.2760803195799575</v>
      </c>
      <c r="AI63" s="10">
        <v>0.25059425583040129</v>
      </c>
      <c r="AJ63" s="10"/>
      <c r="AK63" s="10"/>
      <c r="AL63" s="10"/>
      <c r="AM63" s="10"/>
      <c r="AN63" s="10">
        <v>0.10069609856262973</v>
      </c>
      <c r="AO63" s="10" t="e">
        <v>#NUM!</v>
      </c>
      <c r="AP63" s="10">
        <v>1</v>
      </c>
      <c r="AQ63" s="10">
        <v>79.625</v>
      </c>
      <c r="AR63" s="10"/>
      <c r="AS63" s="10"/>
      <c r="AT63" s="10" t="e">
        <v>#NUM!</v>
      </c>
      <c r="AU63" s="10">
        <v>1</v>
      </c>
      <c r="AV63" s="16"/>
      <c r="AW63" s="19">
        <v>3.7557181948312199</v>
      </c>
      <c r="AX63" s="1" t="s">
        <v>120</v>
      </c>
      <c r="AY63" s="23">
        <v>7.7020997375328104</v>
      </c>
      <c r="AZ63" s="18">
        <v>100</v>
      </c>
      <c r="BA63" s="18">
        <v>0</v>
      </c>
      <c r="BB63" s="18">
        <v>0</v>
      </c>
      <c r="BC63" s="18" t="e">
        <v>#NUM!</v>
      </c>
      <c r="BD63" s="18" t="e">
        <v>#NUM!</v>
      </c>
      <c r="BE63" s="18" t="e">
        <v>#NUM!</v>
      </c>
      <c r="BF63" s="24">
        <v>80.206230975432788</v>
      </c>
      <c r="BG63" s="24">
        <v>17.925480113862804</v>
      </c>
      <c r="BH63" s="24">
        <v>1.8682889107044023</v>
      </c>
      <c r="BI63" s="21"/>
      <c r="BJ63" s="25" t="e">
        <f t="shared" ca="1" si="4"/>
        <v>#NUM!</v>
      </c>
      <c r="BK63" s="24" t="e">
        <f t="shared" ca="1" si="5"/>
        <v>#NUM!</v>
      </c>
      <c r="BL63" s="23">
        <f t="shared" si="2"/>
        <v>-29.301179709262232</v>
      </c>
      <c r="BM63" s="23" t="e">
        <f t="shared" ca="1" si="6"/>
        <v>#NUM!</v>
      </c>
      <c r="BN63" s="22">
        <f t="shared" si="3"/>
        <v>5.1439766018909996</v>
      </c>
      <c r="BO63" s="21"/>
      <c r="BP63" s="2"/>
      <c r="BR63" s="6"/>
      <c r="CL63" s="5"/>
      <c r="CP63" s="6"/>
      <c r="DJ63" s="5"/>
    </row>
    <row r="64" spans="1:114" x14ac:dyDescent="0.2">
      <c r="A64">
        <v>2.5499999999999998</v>
      </c>
      <c r="B64">
        <v>2.11</v>
      </c>
      <c r="C64">
        <v>0.12395</v>
      </c>
      <c r="D64">
        <v>-8.7590000000000001E-2</v>
      </c>
      <c r="E64">
        <v>-5.8020000000000002E-2</v>
      </c>
      <c r="F64">
        <v>1.88523</v>
      </c>
      <c r="G64">
        <v>1.9915799999999999</v>
      </c>
      <c r="H64" s="21"/>
      <c r="I64" s="17">
        <f t="shared" si="0"/>
        <v>8.366141732283463</v>
      </c>
      <c r="J64" s="16">
        <f t="shared" si="1"/>
        <v>-7.866141732283463</v>
      </c>
      <c r="K64" s="10">
        <v>90</v>
      </c>
      <c r="L64" s="16">
        <v>752.95275590551194</v>
      </c>
      <c r="M64" s="16">
        <v>241.14173228346436</v>
      </c>
      <c r="N64" s="16">
        <v>3.6253280839895003</v>
      </c>
      <c r="O64" s="16">
        <v>0.10069609856262973</v>
      </c>
      <c r="P64" s="16">
        <v>0.15707923159781562</v>
      </c>
      <c r="Q64" s="16">
        <v>0.14647833604023677</v>
      </c>
      <c r="R64" s="16">
        <v>93.251243051200234</v>
      </c>
      <c r="S64" s="16">
        <v>3.9154953496656861</v>
      </c>
      <c r="T64" s="20" t="s">
        <v>119</v>
      </c>
      <c r="U64" s="10">
        <v>2</v>
      </c>
      <c r="V64" s="20" t="s">
        <v>142</v>
      </c>
      <c r="W64" s="10">
        <v>2</v>
      </c>
      <c r="X64" s="20" t="e">
        <v>#NUM!</v>
      </c>
      <c r="Y64" s="10" t="e">
        <v>#NUM!</v>
      </c>
      <c r="Z64" s="20" t="e">
        <v>#NUM!</v>
      </c>
      <c r="AA64" s="15" t="e">
        <v>#NUM!</v>
      </c>
      <c r="AB64" s="11">
        <v>0</v>
      </c>
      <c r="AC64" s="10">
        <v>2.2999999999999972</v>
      </c>
      <c r="AD64" s="19">
        <v>97.7</v>
      </c>
      <c r="AE64" s="12">
        <v>10.069609856262973</v>
      </c>
      <c r="AF64" s="10">
        <v>25.8114289829341</v>
      </c>
      <c r="AG64" s="10">
        <v>7.8539615798908073</v>
      </c>
      <c r="AH64" s="10">
        <v>5.9691551796243925</v>
      </c>
      <c r="AI64" s="10">
        <v>0.10723717639355683</v>
      </c>
      <c r="AJ64" s="10"/>
      <c r="AK64" s="10"/>
      <c r="AL64" s="10"/>
      <c r="AM64" s="10"/>
      <c r="AN64" s="10">
        <v>0.10069609856262973</v>
      </c>
      <c r="AO64" s="10" t="e">
        <v>#NUM!</v>
      </c>
      <c r="AP64" s="10">
        <v>1</v>
      </c>
      <c r="AQ64" s="10">
        <v>79.625</v>
      </c>
      <c r="AR64" s="10"/>
      <c r="AS64" s="10"/>
      <c r="AT64" s="10" t="e">
        <v>#NUM!</v>
      </c>
      <c r="AU64" s="10">
        <v>1</v>
      </c>
      <c r="AV64" s="16"/>
      <c r="AW64" s="19">
        <v>3.8717143474401201</v>
      </c>
      <c r="AX64" s="1" t="s">
        <v>120</v>
      </c>
      <c r="AY64" s="23">
        <v>7.8661417322834604</v>
      </c>
      <c r="AZ64" s="18">
        <v>100</v>
      </c>
      <c r="BA64" s="18">
        <v>0</v>
      </c>
      <c r="BB64" s="18">
        <v>0</v>
      </c>
      <c r="BC64" s="18" t="e">
        <v>#NUM!</v>
      </c>
      <c r="BD64" s="18" t="e">
        <v>#NUM!</v>
      </c>
      <c r="BE64" s="18" t="e">
        <v>#NUM!</v>
      </c>
      <c r="BF64" s="24">
        <v>0</v>
      </c>
      <c r="BG64" s="24">
        <v>2.2999999999999972</v>
      </c>
      <c r="BH64" s="24">
        <v>97.7</v>
      </c>
      <c r="BI64" s="21"/>
      <c r="BJ64" s="25" t="e">
        <f t="shared" ca="1" si="4"/>
        <v>#NUM!</v>
      </c>
      <c r="BK64" s="24" t="e">
        <f t="shared" ca="1" si="5"/>
        <v>#NUM!</v>
      </c>
      <c r="BL64" s="23">
        <f t="shared" si="2"/>
        <v>-66.76401150781804</v>
      </c>
      <c r="BM64" s="23" t="e">
        <f t="shared" ca="1" si="6"/>
        <v>#NUM!</v>
      </c>
      <c r="BN64" s="22">
        <f t="shared" si="3"/>
        <v>5.3532145812763821</v>
      </c>
      <c r="BO64" s="21"/>
      <c r="BP64" s="2"/>
      <c r="BR64" s="6"/>
      <c r="CL64" s="5"/>
      <c r="CP64" s="6"/>
      <c r="DJ64" s="5"/>
    </row>
    <row r="65" spans="1:131" x14ac:dyDescent="0.2">
      <c r="A65">
        <v>2.6</v>
      </c>
      <c r="B65">
        <v>0.3</v>
      </c>
      <c r="C65">
        <v>0.17463999999999999</v>
      </c>
      <c r="D65">
        <v>-6.3759999999999997E-2</v>
      </c>
      <c r="E65">
        <v>-5.9299999999999999E-2</v>
      </c>
      <c r="F65">
        <v>1.8877299999999999</v>
      </c>
      <c r="G65">
        <v>1.88273</v>
      </c>
      <c r="H65" s="21"/>
      <c r="I65" s="17">
        <f t="shared" si="0"/>
        <v>8.530183727034121</v>
      </c>
      <c r="J65" s="16">
        <f t="shared" si="1"/>
        <v>-8.030183727034121</v>
      </c>
      <c r="K65" s="10">
        <v>90</v>
      </c>
      <c r="L65" s="16">
        <v>767.71653543307116</v>
      </c>
      <c r="M65" s="16">
        <v>245.66929133858252</v>
      </c>
      <c r="N65" s="16">
        <v>3.6964129483814525</v>
      </c>
      <c r="O65" s="16">
        <v>13.533025667351126</v>
      </c>
      <c r="P65" s="16">
        <v>13.584479127552633</v>
      </c>
      <c r="Q65" s="16">
        <v>0.31592390632367573</v>
      </c>
      <c r="R65" s="16">
        <v>2.3256239960125162</v>
      </c>
      <c r="S65" s="16">
        <v>3.5731569584380858</v>
      </c>
      <c r="T65" s="20" t="s">
        <v>122</v>
      </c>
      <c r="U65" s="10">
        <v>5</v>
      </c>
      <c r="V65" s="20" t="s">
        <v>143</v>
      </c>
      <c r="W65" s="10">
        <v>4</v>
      </c>
      <c r="X65" s="20" t="s">
        <v>141</v>
      </c>
      <c r="Y65" s="10">
        <v>5</v>
      </c>
      <c r="Z65" s="20" t="s">
        <v>121</v>
      </c>
      <c r="AA65" s="15">
        <v>5</v>
      </c>
      <c r="AB65" s="11">
        <v>31.976249841707691</v>
      </c>
      <c r="AC65" s="10">
        <v>58.311610529626442</v>
      </c>
      <c r="AD65" s="19">
        <v>9.7121396286658683</v>
      </c>
      <c r="AE65" s="12">
        <v>1353.3025667351126</v>
      </c>
      <c r="AF65" s="10">
        <v>1553.0142188042466</v>
      </c>
      <c r="AG65" s="10">
        <v>893.83593456644746</v>
      </c>
      <c r="AH65" s="10">
        <v>0</v>
      </c>
      <c r="AI65" s="10">
        <v>4.2999212328157377</v>
      </c>
      <c r="AJ65" s="10"/>
      <c r="AK65" s="10"/>
      <c r="AL65" s="10"/>
      <c r="AM65" s="10"/>
      <c r="AN65" s="10">
        <v>6.7665128336755629</v>
      </c>
      <c r="AO65" s="10">
        <v>2.7733276893557739</v>
      </c>
      <c r="AP65" s="10">
        <v>7.15068747653158</v>
      </c>
      <c r="AQ65" s="10">
        <v>114.66</v>
      </c>
      <c r="AR65" s="10"/>
      <c r="AS65" s="10"/>
      <c r="AT65" s="10">
        <v>33.920257074567338</v>
      </c>
      <c r="AU65" s="10">
        <v>1</v>
      </c>
      <c r="AV65" s="16"/>
      <c r="AW65" s="19">
        <v>232.95213282063699</v>
      </c>
      <c r="AX65" s="1" t="s">
        <v>120</v>
      </c>
      <c r="AY65" s="23">
        <v>8.0301837270341192</v>
      </c>
      <c r="AZ65" s="18">
        <v>0</v>
      </c>
      <c r="BA65" s="18">
        <v>100</v>
      </c>
      <c r="BB65" s="18">
        <v>0</v>
      </c>
      <c r="BC65" s="18">
        <v>0</v>
      </c>
      <c r="BD65" s="18">
        <v>100</v>
      </c>
      <c r="BE65" s="18">
        <v>0</v>
      </c>
      <c r="BF65" s="24">
        <v>31.976249841707691</v>
      </c>
      <c r="BG65" s="24">
        <v>58.311610529626442</v>
      </c>
      <c r="BH65" s="24">
        <v>9.7121396286658683</v>
      </c>
      <c r="BI65" s="21"/>
      <c r="BJ65" s="25">
        <f t="shared" ca="1" si="4"/>
        <v>0.74002665220100283</v>
      </c>
      <c r="BK65" s="24">
        <f t="shared" ca="1" si="5"/>
        <v>61.368050837843889</v>
      </c>
      <c r="BL65" s="23">
        <f t="shared" si="2"/>
        <v>2.3932503605561344</v>
      </c>
      <c r="BM65" s="23">
        <f t="shared" ca="1" si="6"/>
        <v>2.3207931955193208</v>
      </c>
      <c r="BN65" s="22">
        <f t="shared" si="3"/>
        <v>2.845591937119313</v>
      </c>
      <c r="BO65" s="21"/>
      <c r="BP65" s="2"/>
      <c r="BR65" s="6"/>
      <c r="CL65" s="5"/>
      <c r="CP65" s="6"/>
      <c r="DJ65" s="5"/>
    </row>
    <row r="66" spans="1:131" x14ac:dyDescent="0.2">
      <c r="A66">
        <v>2.65</v>
      </c>
      <c r="B66">
        <v>2.11</v>
      </c>
      <c r="C66">
        <v>0.17560999999999999</v>
      </c>
      <c r="D66">
        <v>-5.2380000000000003E-2</v>
      </c>
      <c r="E66">
        <v>-5.2540000000000003E-2</v>
      </c>
      <c r="F66">
        <v>1.8957999999999999</v>
      </c>
      <c r="G66">
        <v>1.80968</v>
      </c>
      <c r="H66" s="21"/>
      <c r="I66" s="17">
        <f t="shared" si="0"/>
        <v>8.6942257217847754</v>
      </c>
      <c r="J66" s="16">
        <f t="shared" si="1"/>
        <v>-8.1942257217847754</v>
      </c>
      <c r="K66" s="10">
        <v>90</v>
      </c>
      <c r="L66" s="16">
        <v>782.48031496063004</v>
      </c>
      <c r="M66" s="16">
        <v>250.19685039370057</v>
      </c>
      <c r="N66" s="16">
        <v>3.7674978127734025</v>
      </c>
      <c r="O66" s="16">
        <v>13.790065708418886</v>
      </c>
      <c r="P66" s="16">
        <v>13.867554003273254</v>
      </c>
      <c r="Q66" s="16">
        <v>0.39684252108765117</v>
      </c>
      <c r="R66" s="16">
        <v>2.8616619844709579</v>
      </c>
      <c r="S66" s="16">
        <v>5.381131587108853</v>
      </c>
      <c r="T66" s="20" t="s">
        <v>122</v>
      </c>
      <c r="U66" s="10">
        <v>5</v>
      </c>
      <c r="V66" s="20" t="s">
        <v>143</v>
      </c>
      <c r="W66" s="10">
        <v>4</v>
      </c>
      <c r="X66" s="20" t="s">
        <v>141</v>
      </c>
      <c r="Y66" s="10">
        <v>5</v>
      </c>
      <c r="Z66" s="20" t="s">
        <v>121</v>
      </c>
      <c r="AA66" s="15">
        <v>5</v>
      </c>
      <c r="AB66" s="11">
        <v>42.960743576814835</v>
      </c>
      <c r="AC66" s="10">
        <v>51.126023088715968</v>
      </c>
      <c r="AD66" s="19">
        <v>5.9132333344691936</v>
      </c>
      <c r="AE66" s="12">
        <v>1379.0065708418886</v>
      </c>
      <c r="AF66" s="10">
        <v>1585.4486877403456</v>
      </c>
      <c r="AG66" s="10">
        <v>915.066550245494</v>
      </c>
      <c r="AH66" s="10">
        <v>33.19475192918641</v>
      </c>
      <c r="AI66" s="10">
        <v>3.4944728113473276</v>
      </c>
      <c r="AJ66" s="10"/>
      <c r="AK66" s="10"/>
      <c r="AL66" s="10"/>
      <c r="AM66" s="10"/>
      <c r="AN66" s="10">
        <v>6.8950328542094432</v>
      </c>
      <c r="AO66" s="10">
        <v>2.9059830778210096</v>
      </c>
      <c r="AP66" s="10">
        <v>7.3205324019639519</v>
      </c>
      <c r="AQ66" s="10">
        <v>114.66</v>
      </c>
      <c r="AR66" s="10"/>
      <c r="AS66" s="10"/>
      <c r="AT66" s="10">
        <v>33.978060053288722</v>
      </c>
      <c r="AU66" s="10">
        <v>1</v>
      </c>
      <c r="AV66" s="16"/>
      <c r="AW66" s="19">
        <v>237.81730316105183</v>
      </c>
      <c r="AX66" s="1" t="s">
        <v>120</v>
      </c>
      <c r="AY66" s="23">
        <v>8.1942257217847807</v>
      </c>
      <c r="AZ66" s="18">
        <v>0</v>
      </c>
      <c r="BA66" s="18">
        <v>100</v>
      </c>
      <c r="BB66" s="18">
        <v>0</v>
      </c>
      <c r="BC66" s="18">
        <v>0</v>
      </c>
      <c r="BD66" s="18">
        <v>100</v>
      </c>
      <c r="BE66" s="18">
        <v>0</v>
      </c>
      <c r="BF66" s="24">
        <v>42.960743576814835</v>
      </c>
      <c r="BG66" s="24">
        <v>51.126023088715968</v>
      </c>
      <c r="BH66" s="24">
        <v>5.9132333344691936</v>
      </c>
      <c r="BI66" s="21"/>
      <c r="BJ66" s="25">
        <f t="shared" ca="1" si="4"/>
        <v>0.75864964607993846</v>
      </c>
      <c r="BK66" s="24">
        <f t="shared" ca="1" si="5"/>
        <v>64.318085274554022</v>
      </c>
      <c r="BL66" s="23">
        <f t="shared" si="2"/>
        <v>2.9447408662980807</v>
      </c>
      <c r="BM66" s="23">
        <f t="shared" ca="1" si="6"/>
        <v>2.3693916756757591</v>
      </c>
      <c r="BN66" s="22">
        <f t="shared" si="3"/>
        <v>2.8894806048339783</v>
      </c>
      <c r="BO66" s="21"/>
      <c r="BP66" s="2"/>
      <c r="BR66" s="6"/>
      <c r="CL66" s="5"/>
      <c r="CP66" s="6"/>
      <c r="DJ66" s="5"/>
    </row>
    <row r="67" spans="1:131" x14ac:dyDescent="0.2">
      <c r="A67">
        <v>2.7</v>
      </c>
      <c r="B67">
        <v>2.11</v>
      </c>
      <c r="C67">
        <v>0.14377000000000001</v>
      </c>
      <c r="D67">
        <v>-5.466E-2</v>
      </c>
      <c r="E67">
        <v>-5.5480000000000002E-2</v>
      </c>
      <c r="F67">
        <v>1.9116500000000001</v>
      </c>
      <c r="G67">
        <v>1.8208800000000001</v>
      </c>
      <c r="H67" s="21"/>
      <c r="I67" s="17">
        <f t="shared" si="0"/>
        <v>8.8582677165354333</v>
      </c>
      <c r="J67" s="16">
        <f t="shared" si="1"/>
        <v>-8.3582677165354333</v>
      </c>
      <c r="K67" s="10">
        <v>90</v>
      </c>
      <c r="L67" s="16">
        <v>797.24409448818926</v>
      </c>
      <c r="M67" s="16">
        <v>254.72440944881873</v>
      </c>
      <c r="N67" s="16">
        <v>3.8385826771653546</v>
      </c>
      <c r="O67" s="16">
        <v>5.3527926078028765</v>
      </c>
      <c r="P67" s="16">
        <v>5.418958060367391</v>
      </c>
      <c r="Q67" s="16">
        <v>0.38063035573950849</v>
      </c>
      <c r="R67" s="16">
        <v>7.0240505923698322</v>
      </c>
      <c r="S67" s="16">
        <v>4.5948230947579578</v>
      </c>
      <c r="T67" s="20" t="s">
        <v>33</v>
      </c>
      <c r="U67" s="10">
        <v>3</v>
      </c>
      <c r="V67" s="20" t="s">
        <v>33</v>
      </c>
      <c r="W67" s="10">
        <v>3</v>
      </c>
      <c r="X67" s="20" t="s">
        <v>143</v>
      </c>
      <c r="Y67" s="10">
        <v>4</v>
      </c>
      <c r="Z67" s="20" t="s">
        <v>33</v>
      </c>
      <c r="AA67" s="15">
        <v>3</v>
      </c>
      <c r="AB67" s="11">
        <v>97.81</v>
      </c>
      <c r="AC67" s="10">
        <v>1.8400000000000034</v>
      </c>
      <c r="AD67" s="19">
        <v>0.35</v>
      </c>
      <c r="AE67" s="12">
        <v>535.2792607802877</v>
      </c>
      <c r="AF67" s="10">
        <v>590.62776624979961</v>
      </c>
      <c r="AG67" s="10">
        <v>281.42185452755433</v>
      </c>
      <c r="AH67" s="10">
        <v>15.556945733333553</v>
      </c>
      <c r="AI67" s="10">
        <v>1.4236799505491771</v>
      </c>
      <c r="AJ67" s="10"/>
      <c r="AK67" s="10"/>
      <c r="AL67" s="10"/>
      <c r="AM67" s="10"/>
      <c r="AN67" s="10">
        <v>5.3527926078028765</v>
      </c>
      <c r="AO67" s="10">
        <v>1.4716089276569866</v>
      </c>
      <c r="AP67" s="10">
        <v>2.2513748362204344</v>
      </c>
      <c r="AQ67" s="10">
        <v>111.47500000000001</v>
      </c>
      <c r="AR67" s="10"/>
      <c r="AS67" s="10"/>
      <c r="AT67" s="10">
        <v>11.813934192127119</v>
      </c>
      <c r="AU67" s="10">
        <v>1</v>
      </c>
      <c r="AV67" s="16"/>
      <c r="AW67" s="19">
        <v>88.594164937469927</v>
      </c>
      <c r="AX67" s="1" t="s">
        <v>120</v>
      </c>
      <c r="AY67" s="23">
        <v>8.3582677165354298</v>
      </c>
      <c r="AZ67" s="18">
        <v>100</v>
      </c>
      <c r="BA67" s="18">
        <v>0</v>
      </c>
      <c r="BB67" s="18">
        <v>0</v>
      </c>
      <c r="BC67" s="18">
        <v>100</v>
      </c>
      <c r="BD67" s="18">
        <v>0</v>
      </c>
      <c r="BE67" s="18">
        <v>0</v>
      </c>
      <c r="BF67" s="24">
        <v>97.81</v>
      </c>
      <c r="BG67" s="24">
        <v>1.8400000000000034</v>
      </c>
      <c r="BH67" s="24">
        <v>0.35</v>
      </c>
      <c r="BI67" s="21"/>
      <c r="BJ67" s="25">
        <f t="shared" ca="1" si="4"/>
        <v>0.94202863472985188</v>
      </c>
      <c r="BK67" s="24">
        <f t="shared" ca="1" si="5"/>
        <v>34.86126816248612</v>
      </c>
      <c r="BL67" s="23">
        <f t="shared" si="2"/>
        <v>7.581770517840444</v>
      </c>
      <c r="BM67" s="23">
        <f t="shared" ca="1" si="6"/>
        <v>2.8504205883019549</v>
      </c>
      <c r="BN67" s="22">
        <f t="shared" si="3"/>
        <v>3.4490664802749103</v>
      </c>
      <c r="BO67" s="21"/>
      <c r="BP67" s="2"/>
      <c r="BR67" s="6"/>
      <c r="CL67" s="5"/>
      <c r="CP67" s="6"/>
      <c r="DJ67" s="5"/>
    </row>
    <row r="68" spans="1:131" x14ac:dyDescent="0.2">
      <c r="A68">
        <v>2.75</v>
      </c>
      <c r="B68">
        <v>2.11</v>
      </c>
      <c r="C68">
        <v>0.13664999999999999</v>
      </c>
      <c r="D68">
        <v>5.858E-2</v>
      </c>
      <c r="E68">
        <v>-5.1150000000000001E-2</v>
      </c>
      <c r="F68">
        <v>1.90063</v>
      </c>
      <c r="G68">
        <v>1.79725</v>
      </c>
      <c r="H68" s="21"/>
      <c r="I68" s="17">
        <f t="shared" si="0"/>
        <v>9.0223097112860895</v>
      </c>
      <c r="J68" s="16">
        <f t="shared" si="1"/>
        <v>-8.5223097112860895</v>
      </c>
      <c r="K68" s="10">
        <v>90</v>
      </c>
      <c r="L68" s="16">
        <v>812.00787401574837</v>
      </c>
      <c r="M68" s="16">
        <v>259.25196850393684</v>
      </c>
      <c r="N68" s="16">
        <v>3.9096675415573054</v>
      </c>
      <c r="O68" s="16">
        <v>3.4660657084188893</v>
      </c>
      <c r="P68" s="16">
        <v>3.5489073198660783</v>
      </c>
      <c r="Q68" s="16">
        <v>1.1858345680305966</v>
      </c>
      <c r="R68" s="16">
        <v>33.414075408296249</v>
      </c>
      <c r="S68" s="16">
        <v>5.752889683832576</v>
      </c>
      <c r="T68" s="20" t="s">
        <v>119</v>
      </c>
      <c r="U68" s="10">
        <v>2</v>
      </c>
      <c r="V68" s="20" t="s">
        <v>142</v>
      </c>
      <c r="W68" s="10">
        <v>2</v>
      </c>
      <c r="X68" s="20" t="s">
        <v>33</v>
      </c>
      <c r="Y68" s="10">
        <v>3</v>
      </c>
      <c r="Z68" s="20" t="s">
        <v>124</v>
      </c>
      <c r="AA68" s="15">
        <v>2</v>
      </c>
      <c r="AB68" s="11">
        <v>97.81</v>
      </c>
      <c r="AC68" s="10">
        <v>1.8400000000000034</v>
      </c>
      <c r="AD68" s="19">
        <v>0.35</v>
      </c>
      <c r="AE68" s="12">
        <v>346.60657084188892</v>
      </c>
      <c r="AF68" s="10">
        <v>369.75333915978877</v>
      </c>
      <c r="AG68" s="10">
        <v>177.44536599330391</v>
      </c>
      <c r="AH68" s="10">
        <v>37.917712641091285</v>
      </c>
      <c r="AI68" s="10">
        <v>0.29927507727827596</v>
      </c>
      <c r="AJ68" s="10"/>
      <c r="AK68" s="10"/>
      <c r="AL68" s="10"/>
      <c r="AM68" s="10"/>
      <c r="AN68" s="10">
        <v>3.4660657084188893</v>
      </c>
      <c r="AO68" s="10">
        <v>1.4491367542889357</v>
      </c>
      <c r="AP68" s="10">
        <v>1</v>
      </c>
      <c r="AQ68" s="10">
        <v>79.625</v>
      </c>
      <c r="AR68" s="10"/>
      <c r="AS68" s="10"/>
      <c r="AT68" s="10">
        <v>7.0868840662222325</v>
      </c>
      <c r="AU68" s="10">
        <v>1</v>
      </c>
      <c r="AV68" s="16"/>
      <c r="AW68" s="19">
        <v>55.463000873968319</v>
      </c>
      <c r="AX68" s="1" t="s">
        <v>120</v>
      </c>
      <c r="AY68" s="23">
        <v>8.5223097112860895</v>
      </c>
      <c r="AZ68" s="18">
        <v>100</v>
      </c>
      <c r="BA68" s="18">
        <v>0</v>
      </c>
      <c r="BB68" s="18">
        <v>0</v>
      </c>
      <c r="BC68" s="18">
        <v>100</v>
      </c>
      <c r="BD68" s="18">
        <v>0</v>
      </c>
      <c r="BE68" s="18">
        <v>0</v>
      </c>
      <c r="BF68" s="24">
        <v>97.81</v>
      </c>
      <c r="BG68" s="24">
        <v>1.8400000000000034</v>
      </c>
      <c r="BH68" s="24">
        <v>0.35</v>
      </c>
      <c r="BI68" s="21"/>
      <c r="BJ68" s="25">
        <f t="shared" ca="1" si="4"/>
        <v>1</v>
      </c>
      <c r="BK68" s="24">
        <f t="shared" ca="1" si="5"/>
        <v>24.245936499498384</v>
      </c>
      <c r="BL68" s="23">
        <f t="shared" si="2"/>
        <v>37.730544772654781</v>
      </c>
      <c r="BM68" s="23">
        <f t="shared" ca="1" si="6"/>
        <v>3.4885846432664329</v>
      </c>
      <c r="BN68" s="22">
        <f t="shared" si="3"/>
        <v>4.0253469259206049</v>
      </c>
      <c r="BO68" s="21"/>
      <c r="BP68" s="2"/>
      <c r="BR68" s="6"/>
      <c r="CL68" s="5"/>
      <c r="CP68" s="6"/>
      <c r="DJ68" s="5"/>
    </row>
    <row r="69" spans="1:131" x14ac:dyDescent="0.2">
      <c r="A69">
        <v>2.8</v>
      </c>
      <c r="B69">
        <v>2.11</v>
      </c>
      <c r="C69">
        <v>0.36698999999999998</v>
      </c>
      <c r="D69">
        <v>0.22231000000000001</v>
      </c>
      <c r="E69">
        <v>-4.6370000000000001E-2</v>
      </c>
      <c r="F69">
        <v>1.85853</v>
      </c>
      <c r="G69">
        <v>1.77308</v>
      </c>
      <c r="H69" s="21"/>
      <c r="I69" s="17">
        <f t="shared" si="0"/>
        <v>9.1863517060367439</v>
      </c>
      <c r="J69" s="16">
        <f t="shared" si="1"/>
        <v>-8.6863517060367439</v>
      </c>
      <c r="K69" s="10">
        <v>90</v>
      </c>
      <c r="L69" s="16">
        <v>826.77165354330725</v>
      </c>
      <c r="M69" s="16">
        <v>263.77952755905488</v>
      </c>
      <c r="N69" s="16">
        <v>3.9807524059492558</v>
      </c>
      <c r="O69" s="16">
        <v>64.503800821355227</v>
      </c>
      <c r="P69" s="16">
        <v>64.605051679790677</v>
      </c>
      <c r="Q69" s="16">
        <v>2.3500529155970029</v>
      </c>
      <c r="R69" s="16">
        <v>3.6375683549404707</v>
      </c>
      <c r="S69" s="16">
        <v>7.031309613573149</v>
      </c>
      <c r="T69" s="20" t="s">
        <v>122</v>
      </c>
      <c r="U69" s="10">
        <v>5</v>
      </c>
      <c r="V69" s="20" t="s">
        <v>141</v>
      </c>
      <c r="W69" s="10">
        <v>5</v>
      </c>
      <c r="X69" s="20" t="s">
        <v>161</v>
      </c>
      <c r="Y69" s="10">
        <v>8</v>
      </c>
      <c r="Z69" s="20" t="s">
        <v>121</v>
      </c>
      <c r="AA69" s="15">
        <v>5</v>
      </c>
      <c r="AB69" s="11">
        <v>20.149571956923005</v>
      </c>
      <c r="AC69" s="10">
        <v>62.51613995748356</v>
      </c>
      <c r="AD69" s="19">
        <v>17.334288085593435</v>
      </c>
      <c r="AE69" s="12">
        <v>6450.3800821355226</v>
      </c>
      <c r="AF69" s="10">
        <v>7551.9606885904723</v>
      </c>
      <c r="AG69" s="10">
        <v>4001</v>
      </c>
      <c r="AH69" s="10">
        <v>62.754319699691514</v>
      </c>
      <c r="AI69" s="10">
        <v>2.749089233311095</v>
      </c>
      <c r="AJ69" s="10"/>
      <c r="AK69" s="10"/>
      <c r="AL69" s="10"/>
      <c r="AM69" s="10"/>
      <c r="AN69" s="10">
        <v>32.251900410677614</v>
      </c>
      <c r="AO69" s="10">
        <v>12.289679193031061</v>
      </c>
      <c r="AP69" s="10">
        <v>30</v>
      </c>
      <c r="AQ69" s="10">
        <v>114.66</v>
      </c>
      <c r="AR69" s="10"/>
      <c r="AS69" s="10"/>
      <c r="AT69" s="10">
        <v>165.15575836860256</v>
      </c>
      <c r="AU69" s="10">
        <v>1</v>
      </c>
      <c r="AV69" s="16"/>
      <c r="AW69" s="19">
        <v>1132.7941032885708</v>
      </c>
      <c r="AX69" s="1" t="s">
        <v>120</v>
      </c>
      <c r="AY69" s="23">
        <v>8.6863517060367403</v>
      </c>
      <c r="AZ69" s="18">
        <v>0</v>
      </c>
      <c r="BA69" s="18">
        <v>100</v>
      </c>
      <c r="BB69" s="18">
        <v>0</v>
      </c>
      <c r="BC69" s="18">
        <v>0</v>
      </c>
      <c r="BD69" s="18">
        <v>100</v>
      </c>
      <c r="BE69" s="18">
        <v>0</v>
      </c>
      <c r="BF69" s="24">
        <v>20.149571956923005</v>
      </c>
      <c r="BG69" s="24">
        <v>62.51613995748356</v>
      </c>
      <c r="BH69" s="24">
        <v>17.334288085593435</v>
      </c>
      <c r="BI69" s="21"/>
      <c r="BJ69" s="25">
        <f t="shared" ca="1" si="4"/>
        <v>0.65383699014514352</v>
      </c>
      <c r="BK69" s="24">
        <f t="shared" ca="1" si="5"/>
        <v>236.56866791260796</v>
      </c>
      <c r="BL69" s="23">
        <f t="shared" si="2"/>
        <v>3.6609938133993403</v>
      </c>
      <c r="BM69" s="23">
        <f t="shared" ca="1" si="6"/>
        <v>2.0934505345923129</v>
      </c>
      <c r="BN69" s="22">
        <f t="shared" si="3"/>
        <v>2.4516619127378672</v>
      </c>
      <c r="BO69" s="21"/>
      <c r="BP69" s="2"/>
      <c r="BR69" s="6"/>
      <c r="CL69" s="5"/>
      <c r="CP69" s="6"/>
      <c r="DJ69" s="5"/>
    </row>
    <row r="70" spans="1:131" x14ac:dyDescent="0.2">
      <c r="A70">
        <v>2.85</v>
      </c>
      <c r="B70">
        <v>2.11</v>
      </c>
      <c r="C70">
        <v>0.41404999999999997</v>
      </c>
      <c r="D70">
        <v>0.22778999999999999</v>
      </c>
      <c r="E70">
        <v>-5.4190000000000002E-2</v>
      </c>
      <c r="F70">
        <v>1.8511</v>
      </c>
      <c r="G70">
        <v>1.76325</v>
      </c>
      <c r="H70" s="21"/>
      <c r="I70" s="17">
        <f t="shared" si="0"/>
        <v>9.3503937007874018</v>
      </c>
      <c r="J70" s="16">
        <f t="shared" si="1"/>
        <v>-8.8503937007874018</v>
      </c>
      <c r="K70" s="10">
        <v>90</v>
      </c>
      <c r="L70" s="16">
        <v>841.53543307086647</v>
      </c>
      <c r="M70" s="16">
        <v>268.30708661417304</v>
      </c>
      <c r="N70" s="16">
        <v>4.0518372703412071</v>
      </c>
      <c r="O70" s="16">
        <v>76.974217659137565</v>
      </c>
      <c r="P70" s="16">
        <v>77.045351297604768</v>
      </c>
      <c r="Q70" s="16">
        <v>2.3890189972232405</v>
      </c>
      <c r="R70" s="16">
        <v>3.1007957741604999</v>
      </c>
      <c r="S70" s="16">
        <v>4.9398360046670229</v>
      </c>
      <c r="T70" s="20" t="s">
        <v>122</v>
      </c>
      <c r="U70" s="10">
        <v>5</v>
      </c>
      <c r="V70" s="20" t="s">
        <v>141</v>
      </c>
      <c r="W70" s="10">
        <v>5</v>
      </c>
      <c r="X70" s="20" t="s">
        <v>161</v>
      </c>
      <c r="Y70" s="10">
        <v>8</v>
      </c>
      <c r="Z70" s="20" t="s">
        <v>121</v>
      </c>
      <c r="AA70" s="15">
        <v>5</v>
      </c>
      <c r="AB70" s="11">
        <v>9.603139818878887</v>
      </c>
      <c r="AC70" s="10">
        <v>59.411451143352522</v>
      </c>
      <c r="AD70" s="19">
        <v>30.985409037768591</v>
      </c>
      <c r="AE70" s="12">
        <v>7697.4217659137557</v>
      </c>
      <c r="AF70" s="10">
        <v>9014.6568918905086</v>
      </c>
      <c r="AG70" s="10">
        <v>4001</v>
      </c>
      <c r="AH70" s="10">
        <v>18.267402534702498</v>
      </c>
      <c r="AI70" s="10">
        <v>3.2249785952792616</v>
      </c>
      <c r="AJ70" s="10"/>
      <c r="AK70" s="10"/>
      <c r="AL70" s="10"/>
      <c r="AM70" s="10"/>
      <c r="AN70" s="10">
        <v>38.487108829568783</v>
      </c>
      <c r="AO70" s="10">
        <v>14.198006649419336</v>
      </c>
      <c r="AP70" s="10">
        <v>30</v>
      </c>
      <c r="AQ70" s="10">
        <v>114.66</v>
      </c>
      <c r="AR70" s="10"/>
      <c r="AS70" s="10"/>
      <c r="AT70" s="10">
        <v>195.23447346732829</v>
      </c>
      <c r="AU70" s="10">
        <v>1</v>
      </c>
      <c r="AV70" s="16"/>
      <c r="AW70" s="19">
        <v>1352.1985337835763</v>
      </c>
      <c r="AX70" s="1" t="s">
        <v>120</v>
      </c>
      <c r="AY70" s="23">
        <v>8.8503937007874001</v>
      </c>
      <c r="AZ70" s="18">
        <v>0</v>
      </c>
      <c r="BA70" s="18">
        <v>100</v>
      </c>
      <c r="BB70" s="18">
        <v>0</v>
      </c>
      <c r="BC70" s="18">
        <v>0</v>
      </c>
      <c r="BD70" s="18">
        <v>100</v>
      </c>
      <c r="BE70" s="18">
        <v>0</v>
      </c>
      <c r="BF70" s="24">
        <v>9.603139818878887</v>
      </c>
      <c r="BG70" s="24">
        <v>59.411451143352522</v>
      </c>
      <c r="BH70" s="24">
        <v>30.985409037768591</v>
      </c>
      <c r="BI70" s="21"/>
      <c r="BJ70" s="25">
        <f t="shared" ca="1" si="4"/>
        <v>0.6225350642427232</v>
      </c>
      <c r="BK70" s="24">
        <f t="shared" ca="1" si="5"/>
        <v>261.76664298864199</v>
      </c>
      <c r="BL70" s="23">
        <f t="shared" si="2"/>
        <v>3.117823139222208</v>
      </c>
      <c r="BM70" s="23">
        <f t="shared" ca="1" si="6"/>
        <v>2.0110124798895486</v>
      </c>
      <c r="BN70" s="22">
        <f t="shared" si="3"/>
        <v>2.3487451575031604</v>
      </c>
      <c r="BO70" s="21"/>
      <c r="BP70" s="2"/>
      <c r="BR70" s="6"/>
      <c r="CL70" s="5"/>
      <c r="CP70" s="6"/>
      <c r="DJ70" s="5"/>
    </row>
    <row r="71" spans="1:131" x14ac:dyDescent="0.2">
      <c r="A71">
        <v>2.9</v>
      </c>
      <c r="B71">
        <v>2.11</v>
      </c>
      <c r="C71">
        <v>0.18204000000000001</v>
      </c>
      <c r="D71">
        <v>6.8959999999999994E-2</v>
      </c>
      <c r="E71">
        <v>-4.6609999999999999E-2</v>
      </c>
      <c r="F71">
        <v>1.8484799999999999</v>
      </c>
      <c r="G71">
        <v>1.75718</v>
      </c>
      <c r="H71" s="21"/>
      <c r="I71" s="17">
        <f t="shared" si="0"/>
        <v>9.5144356955380562</v>
      </c>
      <c r="J71" s="16">
        <f t="shared" si="1"/>
        <v>-9.0144356955380562</v>
      </c>
      <c r="K71" s="10">
        <v>90</v>
      </c>
      <c r="L71" s="16">
        <v>856.29921259842536</v>
      </c>
      <c r="M71" s="16">
        <v>272.83464566929109</v>
      </c>
      <c r="N71" s="16">
        <v>4.1229221347331571</v>
      </c>
      <c r="O71" s="16">
        <v>15.493949691991785</v>
      </c>
      <c r="P71" s="16">
        <v>15.594276236770924</v>
      </c>
      <c r="Q71" s="16">
        <v>1.2596425839576673</v>
      </c>
      <c r="R71" s="16">
        <v>8.0775956821097008</v>
      </c>
      <c r="S71" s="16">
        <v>6.9671211652179741</v>
      </c>
      <c r="T71" s="20" t="s">
        <v>33</v>
      </c>
      <c r="U71" s="10">
        <v>3</v>
      </c>
      <c r="V71" s="20" t="s">
        <v>33</v>
      </c>
      <c r="W71" s="10">
        <v>3</v>
      </c>
      <c r="X71" s="20" t="s">
        <v>144</v>
      </c>
      <c r="Y71" s="10">
        <v>9</v>
      </c>
      <c r="Z71" s="20" t="s">
        <v>33</v>
      </c>
      <c r="AA71" s="15">
        <v>3</v>
      </c>
      <c r="AB71" s="11">
        <v>97.81</v>
      </c>
      <c r="AC71" s="10">
        <v>1.8400000000000034</v>
      </c>
      <c r="AD71" s="19">
        <v>0.35</v>
      </c>
      <c r="AE71" s="12">
        <v>1549.3949691991786</v>
      </c>
      <c r="AF71" s="10">
        <v>1784.2501918202015</v>
      </c>
      <c r="AG71" s="10">
        <v>1039.6184157847283</v>
      </c>
      <c r="AH71" s="10">
        <v>58.50923719854481</v>
      </c>
      <c r="AI71" s="10">
        <v>1.2379921443887134</v>
      </c>
      <c r="AJ71" s="10"/>
      <c r="AK71" s="10"/>
      <c r="AL71" s="10"/>
      <c r="AM71" s="10"/>
      <c r="AN71" s="10">
        <v>15.493949691991785</v>
      </c>
      <c r="AO71" s="10">
        <v>3.7937967258960312</v>
      </c>
      <c r="AP71" s="10">
        <v>8.2773289104930985</v>
      </c>
      <c r="AQ71" s="10">
        <v>111.47500000000001</v>
      </c>
      <c r="AR71" s="10"/>
      <c r="AS71" s="10"/>
      <c r="AT71" s="10">
        <v>34.991099461836463</v>
      </c>
      <c r="AU71" s="10">
        <v>1</v>
      </c>
      <c r="AV71" s="16"/>
      <c r="AW71" s="19">
        <v>267.63752877303023</v>
      </c>
      <c r="AX71" s="1" t="s">
        <v>120</v>
      </c>
      <c r="AY71" s="23">
        <v>9.0144356955380598</v>
      </c>
      <c r="AZ71" s="18">
        <v>100</v>
      </c>
      <c r="BA71" s="18">
        <v>0</v>
      </c>
      <c r="BB71" s="18">
        <v>0</v>
      </c>
      <c r="BC71" s="18">
        <v>100</v>
      </c>
      <c r="BD71" s="18">
        <v>0</v>
      </c>
      <c r="BE71" s="18">
        <v>0</v>
      </c>
      <c r="BF71" s="24">
        <v>97.81</v>
      </c>
      <c r="BG71" s="24">
        <v>1.8400000000000034</v>
      </c>
      <c r="BH71" s="24">
        <v>0.35</v>
      </c>
      <c r="BI71" s="21"/>
      <c r="BJ71" s="25">
        <f t="shared" ca="1" si="4"/>
        <v>0.86224710857716591</v>
      </c>
      <c r="BK71" s="24">
        <f t="shared" ca="1" si="5"/>
        <v>83.819482395407576</v>
      </c>
      <c r="BL71" s="23">
        <f t="shared" si="2"/>
        <v>8.3056314552115058</v>
      </c>
      <c r="BM71" s="23">
        <f t="shared" ca="1" si="6"/>
        <v>2.6398971817139842</v>
      </c>
      <c r="BN71" s="22">
        <f t="shared" si="3"/>
        <v>3.1346613235002159</v>
      </c>
      <c r="BO71" s="21"/>
      <c r="BP71" s="2"/>
      <c r="BR71" s="6"/>
      <c r="CL71" s="5"/>
      <c r="CP71" s="6"/>
      <c r="DJ71" s="5"/>
    </row>
    <row r="72" spans="1:131" x14ac:dyDescent="0.2">
      <c r="A72">
        <v>2.95</v>
      </c>
      <c r="B72">
        <v>2.11</v>
      </c>
      <c r="C72">
        <v>0.14480999999999999</v>
      </c>
      <c r="D72">
        <v>-7.2249999999999995E-2</v>
      </c>
      <c r="E72">
        <v>-4.2139999999999997E-2</v>
      </c>
      <c r="F72">
        <v>1.86893</v>
      </c>
      <c r="G72">
        <v>1.75563</v>
      </c>
      <c r="H72" s="21"/>
      <c r="I72" s="17">
        <f t="shared" si="0"/>
        <v>9.6784776902887142</v>
      </c>
      <c r="J72" s="16">
        <f t="shared" si="1"/>
        <v>-9.1784776902887142</v>
      </c>
      <c r="K72" s="10">
        <v>90</v>
      </c>
      <c r="L72" s="16">
        <v>871.06299212598458</v>
      </c>
      <c r="M72" s="16">
        <v>277.36220472440925</v>
      </c>
      <c r="N72" s="16">
        <v>4.1940069991251097</v>
      </c>
      <c r="O72" s="16">
        <v>5.628381930184803</v>
      </c>
      <c r="P72" s="16">
        <v>5.7459238168128</v>
      </c>
      <c r="Q72" s="16">
        <v>0.25555492219835485</v>
      </c>
      <c r="R72" s="16">
        <v>4.4475863298185585</v>
      </c>
      <c r="S72" s="16">
        <v>8.1626310158331119</v>
      </c>
      <c r="T72" s="20" t="s">
        <v>33</v>
      </c>
      <c r="U72" s="10">
        <v>3</v>
      </c>
      <c r="V72" s="20" t="s">
        <v>33</v>
      </c>
      <c r="W72" s="10">
        <v>3</v>
      </c>
      <c r="X72" s="20" t="s">
        <v>143</v>
      </c>
      <c r="Y72" s="10">
        <v>4</v>
      </c>
      <c r="Z72" s="20" t="s">
        <v>123</v>
      </c>
      <c r="AA72" s="15">
        <v>4</v>
      </c>
      <c r="AB72" s="11">
        <v>97.81</v>
      </c>
      <c r="AC72" s="10">
        <v>1.8400000000000034</v>
      </c>
      <c r="AD72" s="19">
        <v>0.35</v>
      </c>
      <c r="AE72" s="12">
        <v>562.8381930184803</v>
      </c>
      <c r="AF72" s="10">
        <v>624.75203773527153</v>
      </c>
      <c r="AG72" s="10">
        <v>305.94428626095998</v>
      </c>
      <c r="AH72" s="10">
        <v>81.64026548656463</v>
      </c>
      <c r="AI72" s="10">
        <v>2.2484105441541717</v>
      </c>
      <c r="AJ72" s="10"/>
      <c r="AK72" s="10"/>
      <c r="AL72" s="10"/>
      <c r="AM72" s="10"/>
      <c r="AN72" s="10">
        <v>5.628381930184803</v>
      </c>
      <c r="AO72" s="10">
        <v>1.4605412452825848</v>
      </c>
      <c r="AP72" s="10">
        <v>2.4475542900876799</v>
      </c>
      <c r="AQ72" s="10">
        <v>111.47500000000001</v>
      </c>
      <c r="AR72" s="10"/>
      <c r="AS72" s="10"/>
      <c r="AT72" s="10">
        <v>11.418969039091397</v>
      </c>
      <c r="AU72" s="10">
        <v>1</v>
      </c>
      <c r="AV72" s="16"/>
      <c r="AW72" s="19">
        <v>93.712805660290726</v>
      </c>
      <c r="AX72" s="1" t="s">
        <v>120</v>
      </c>
      <c r="AY72" s="23">
        <v>9.1784776902887106</v>
      </c>
      <c r="AZ72" s="18">
        <v>100</v>
      </c>
      <c r="BA72" s="18">
        <v>0</v>
      </c>
      <c r="BB72" s="18">
        <v>0</v>
      </c>
      <c r="BC72" s="18">
        <v>0</v>
      </c>
      <c r="BD72" s="18">
        <v>100</v>
      </c>
      <c r="BE72" s="18">
        <v>0</v>
      </c>
      <c r="BF72" s="24">
        <v>97.81</v>
      </c>
      <c r="BG72" s="24">
        <v>1.8400000000000034</v>
      </c>
      <c r="BH72" s="24">
        <v>0.35</v>
      </c>
      <c r="BI72" s="21"/>
      <c r="BJ72" s="25">
        <f t="shared" ca="1" si="4"/>
        <v>0.90111621868836966</v>
      </c>
      <c r="BK72" s="24">
        <f t="shared" ca="1" si="5"/>
        <v>31.316008847366657</v>
      </c>
      <c r="BL72" s="23">
        <f t="shared" si="2"/>
        <v>4.8123548461721084</v>
      </c>
      <c r="BM72" s="23">
        <f t="shared" ca="1" si="6"/>
        <v>2.7416350745535407</v>
      </c>
      <c r="BN72" s="22">
        <f t="shared" si="3"/>
        <v>3.3128974099085777</v>
      </c>
      <c r="BO72" s="21"/>
      <c r="BP72" s="2"/>
      <c r="BR72" s="6"/>
      <c r="CL72" s="5"/>
      <c r="CP72" s="6"/>
      <c r="DJ72" s="5"/>
    </row>
    <row r="73" spans="1:131" x14ac:dyDescent="0.2">
      <c r="A73">
        <v>3</v>
      </c>
      <c r="B73">
        <v>2.11</v>
      </c>
      <c r="C73">
        <v>0.13211999999999999</v>
      </c>
      <c r="D73">
        <v>-8.4080000000000002E-2</v>
      </c>
      <c r="E73">
        <v>-5.357E-2</v>
      </c>
      <c r="F73">
        <v>1.8427</v>
      </c>
      <c r="G73">
        <v>1.74333</v>
      </c>
      <c r="H73" s="21"/>
      <c r="I73" s="17">
        <f t="shared" si="0"/>
        <v>9.8425196850393704</v>
      </c>
      <c r="J73" s="16">
        <f t="shared" si="1"/>
        <v>-9.3425196850393704</v>
      </c>
      <c r="K73" s="10">
        <v>90</v>
      </c>
      <c r="L73" s="16">
        <v>885.82677165354369</v>
      </c>
      <c r="M73" s="16">
        <v>281.88976377952736</v>
      </c>
      <c r="N73" s="16">
        <v>4.2650918635170605</v>
      </c>
      <c r="O73" s="16">
        <v>2.2656622176591346</v>
      </c>
      <c r="P73" s="16">
        <v>2.3391836664051522</v>
      </c>
      <c r="Q73" s="16">
        <v>0.17143653795777225</v>
      </c>
      <c r="R73" s="16">
        <v>7.3289045413537455</v>
      </c>
      <c r="S73" s="16">
        <v>5.1056561629178931</v>
      </c>
      <c r="T73" s="20" t="s">
        <v>119</v>
      </c>
      <c r="U73" s="10">
        <v>2</v>
      </c>
      <c r="V73" s="20" t="s">
        <v>142</v>
      </c>
      <c r="W73" s="10">
        <v>2</v>
      </c>
      <c r="X73" s="20" t="s">
        <v>33</v>
      </c>
      <c r="Y73" s="10">
        <v>3</v>
      </c>
      <c r="Z73" s="20" t="s">
        <v>124</v>
      </c>
      <c r="AA73" s="15">
        <v>2</v>
      </c>
      <c r="AB73" s="11">
        <v>97.81</v>
      </c>
      <c r="AC73" s="10">
        <v>1.8400000000000034</v>
      </c>
      <c r="AD73" s="19">
        <v>0.35</v>
      </c>
      <c r="AE73" s="12">
        <v>226.56622176591344</v>
      </c>
      <c r="AF73" s="10">
        <v>223.09062124451535</v>
      </c>
      <c r="AG73" s="10">
        <v>116.95918332025761</v>
      </c>
      <c r="AH73" s="10">
        <v>17.291608444817129</v>
      </c>
      <c r="AI73" s="10">
        <v>1.3644603969903621</v>
      </c>
      <c r="AJ73" s="10"/>
      <c r="AK73" s="10"/>
      <c r="AL73" s="10"/>
      <c r="AM73" s="10"/>
      <c r="AN73" s="10">
        <v>2.2656622176591346</v>
      </c>
      <c r="AO73" s="10">
        <v>0.77158378930942417</v>
      </c>
      <c r="AP73" s="10">
        <v>1</v>
      </c>
      <c r="AQ73" s="10">
        <v>79.625</v>
      </c>
      <c r="AR73" s="10"/>
      <c r="AS73" s="10"/>
      <c r="AT73" s="10">
        <v>3.8051782690968063</v>
      </c>
      <c r="AU73" s="10">
        <v>1</v>
      </c>
      <c r="AV73" s="16"/>
      <c r="AW73" s="19">
        <v>33.463593186677301</v>
      </c>
      <c r="AX73" s="1" t="s">
        <v>120</v>
      </c>
      <c r="AY73" s="23">
        <v>9.3425196850393704</v>
      </c>
      <c r="AZ73" s="18">
        <v>100</v>
      </c>
      <c r="BA73" s="18">
        <v>0</v>
      </c>
      <c r="BB73" s="18">
        <v>0</v>
      </c>
      <c r="BC73" s="18">
        <v>100</v>
      </c>
      <c r="BD73" s="18">
        <v>0</v>
      </c>
      <c r="BE73" s="18">
        <v>0</v>
      </c>
      <c r="BF73" s="24">
        <v>97.81</v>
      </c>
      <c r="BG73" s="24">
        <v>1.8400000000000034</v>
      </c>
      <c r="BH73" s="24">
        <v>0.35</v>
      </c>
      <c r="BI73" s="21"/>
      <c r="BJ73" s="25">
        <f t="shared" ca="1" si="4"/>
        <v>1</v>
      </c>
      <c r="BK73" s="24">
        <f t="shared" ca="1" si="5"/>
        <v>13.453984672260029</v>
      </c>
      <c r="BL73" s="23">
        <f t="shared" si="2"/>
        <v>9.040722713087213</v>
      </c>
      <c r="BM73" s="23">
        <f t="shared" ca="1" si="6"/>
        <v>3.1963790641116936</v>
      </c>
      <c r="BN73" s="22">
        <f t="shared" si="3"/>
        <v>3.7577618451401191</v>
      </c>
      <c r="BO73" s="21"/>
      <c r="BP73" s="2"/>
      <c r="BR73" s="6"/>
      <c r="CL73" s="5"/>
      <c r="CP73" s="6"/>
      <c r="DF73" s="40" t="s">
        <v>68</v>
      </c>
      <c r="DH73" s="40" t="s">
        <v>69</v>
      </c>
      <c r="DJ73" s="5"/>
    </row>
    <row r="74" spans="1:131" x14ac:dyDescent="0.2">
      <c r="A74">
        <v>3.05</v>
      </c>
      <c r="B74">
        <v>2.11</v>
      </c>
      <c r="C74">
        <v>0.13231999999999999</v>
      </c>
      <c r="D74">
        <v>-8.9429999999999996E-2</v>
      </c>
      <c r="E74">
        <v>-5.3220000000000003E-2</v>
      </c>
      <c r="F74">
        <v>1.8324</v>
      </c>
      <c r="G74">
        <v>1.7224999999999999</v>
      </c>
      <c r="H74" s="21"/>
      <c r="I74" s="17">
        <f t="shared" si="0"/>
        <v>10.006561679790025</v>
      </c>
      <c r="J74" s="16">
        <f t="shared" si="1"/>
        <v>-9.5065616797900248</v>
      </c>
      <c r="K74" s="10">
        <v>90</v>
      </c>
      <c r="L74" s="16">
        <v>900.59055118110257</v>
      </c>
      <c r="M74" s="16">
        <v>286.4173228346454</v>
      </c>
      <c r="N74" s="16">
        <v>4.3361767279090104</v>
      </c>
      <c r="O74" s="16">
        <v>2.3186601642710452</v>
      </c>
      <c r="P74" s="16">
        <v>2.3935295704325217</v>
      </c>
      <c r="Q74" s="16">
        <v>0.13339483418033216</v>
      </c>
      <c r="R74" s="16">
        <v>5.573143353989443</v>
      </c>
      <c r="S74" s="16">
        <v>5.199264316769189</v>
      </c>
      <c r="T74" s="20" t="s">
        <v>119</v>
      </c>
      <c r="U74" s="10">
        <v>2</v>
      </c>
      <c r="V74" s="20" t="s">
        <v>142</v>
      </c>
      <c r="W74" s="10">
        <v>2</v>
      </c>
      <c r="X74" s="20" t="s">
        <v>33</v>
      </c>
      <c r="Y74" s="10">
        <v>3</v>
      </c>
      <c r="Z74" s="20" t="s">
        <v>33</v>
      </c>
      <c r="AA74" s="15">
        <v>3</v>
      </c>
      <c r="AB74" s="11">
        <v>97.81</v>
      </c>
      <c r="AC74" s="10">
        <v>1.8400000000000034</v>
      </c>
      <c r="AD74" s="19">
        <v>0.35</v>
      </c>
      <c r="AE74" s="12">
        <v>231.86601642710451</v>
      </c>
      <c r="AF74" s="10">
        <v>228.61579939317301</v>
      </c>
      <c r="AG74" s="10">
        <v>119.67647852162608</v>
      </c>
      <c r="AH74" s="10">
        <v>17.754944685123672</v>
      </c>
      <c r="AI74" s="10">
        <v>1.7943195365397635</v>
      </c>
      <c r="AJ74" s="10"/>
      <c r="AK74" s="10"/>
      <c r="AL74" s="10"/>
      <c r="AM74" s="10"/>
      <c r="AN74" s="10">
        <v>2.3186601642710452</v>
      </c>
      <c r="AO74" s="10">
        <v>0.75191884798337227</v>
      </c>
      <c r="AP74" s="10">
        <v>1</v>
      </c>
      <c r="AQ74" s="10">
        <v>79.625</v>
      </c>
      <c r="AR74" s="10"/>
      <c r="AS74" s="10"/>
      <c r="AT74" s="10">
        <v>3.8370165132238641</v>
      </c>
      <c r="AU74" s="10">
        <v>1</v>
      </c>
      <c r="AV74" s="16"/>
      <c r="AW74" s="19">
        <v>34.292369908975957</v>
      </c>
      <c r="AX74" s="1" t="s">
        <v>120</v>
      </c>
      <c r="AY74" s="23">
        <v>9.5065616797900194</v>
      </c>
      <c r="AZ74" s="18">
        <v>100</v>
      </c>
      <c r="BA74" s="18">
        <v>0</v>
      </c>
      <c r="BB74" s="18">
        <v>0</v>
      </c>
      <c r="BC74" s="18">
        <v>100</v>
      </c>
      <c r="BD74" s="18">
        <v>0</v>
      </c>
      <c r="BE74" s="18">
        <v>0</v>
      </c>
      <c r="BF74" s="24">
        <v>97.81</v>
      </c>
      <c r="BG74" s="24">
        <v>1.8400000000000034</v>
      </c>
      <c r="BH74" s="24">
        <v>0.35</v>
      </c>
      <c r="BI74" s="21"/>
      <c r="BJ74" s="25">
        <f t="shared" ca="1" si="4"/>
        <v>1</v>
      </c>
      <c r="BK74" s="24">
        <f t="shared" ca="1" si="5"/>
        <v>13.56925115848415</v>
      </c>
      <c r="BL74" s="23">
        <f t="shared" si="2"/>
        <v>6.8645780148286359</v>
      </c>
      <c r="BM74" s="23">
        <f t="shared" ca="1" si="6"/>
        <v>3.1134073804918523</v>
      </c>
      <c r="BN74" s="22">
        <f t="shared" si="3"/>
        <v>3.6846533746832413</v>
      </c>
      <c r="BO74" s="21"/>
      <c r="BP74" s="2"/>
      <c r="BR74" s="6"/>
      <c r="CC74" s="39" t="s">
        <v>57</v>
      </c>
      <c r="CE74" s="38"/>
      <c r="CH74" s="38"/>
      <c r="CI74" s="36"/>
      <c r="CJ74" s="36"/>
      <c r="CK74" s="36" t="s">
        <v>64</v>
      </c>
      <c r="CL74" s="5"/>
      <c r="CP74" s="6"/>
      <c r="DA74" s="39"/>
      <c r="DC74" s="38"/>
      <c r="DE74" s="37"/>
      <c r="DF74" s="40" t="s">
        <v>75</v>
      </c>
      <c r="DG74" s="36"/>
      <c r="DH74" s="40" t="s">
        <v>70</v>
      </c>
      <c r="DJ74" s="5"/>
    </row>
    <row r="75" spans="1:131" x14ac:dyDescent="0.2">
      <c r="A75">
        <v>3.1</v>
      </c>
      <c r="B75">
        <v>2.11</v>
      </c>
      <c r="C75">
        <v>0.12967000000000001</v>
      </c>
      <c r="D75">
        <v>-9.0310000000000001E-2</v>
      </c>
      <c r="E75">
        <v>-4.3459999999999999E-2</v>
      </c>
      <c r="F75">
        <v>1.87818</v>
      </c>
      <c r="G75">
        <v>1.7863800000000001</v>
      </c>
      <c r="H75" s="21"/>
      <c r="I75" s="17">
        <f t="shared" si="0"/>
        <v>10.170603674540683</v>
      </c>
      <c r="J75" s="16">
        <f t="shared" si="1"/>
        <v>-9.6706036745406827</v>
      </c>
      <c r="K75" s="10">
        <v>90</v>
      </c>
      <c r="L75" s="16">
        <v>915.35433070866179</v>
      </c>
      <c r="M75" s="16">
        <v>290.94488188976356</v>
      </c>
      <c r="N75" s="16">
        <v>4.4072615923009621</v>
      </c>
      <c r="O75" s="16">
        <v>1.6164373716632465</v>
      </c>
      <c r="P75" s="16">
        <v>1.7288955331815135</v>
      </c>
      <c r="Q75" s="16">
        <v>0.12713750720385597</v>
      </c>
      <c r="R75" s="16">
        <v>7.3536835953238624</v>
      </c>
      <c r="S75" s="16">
        <v>7.8095945498796473</v>
      </c>
      <c r="T75" s="20" t="s">
        <v>119</v>
      </c>
      <c r="U75" s="10">
        <v>2</v>
      </c>
      <c r="V75" s="20" t="s">
        <v>142</v>
      </c>
      <c r="W75" s="10">
        <v>2</v>
      </c>
      <c r="X75" s="20" t="s">
        <v>33</v>
      </c>
      <c r="Y75" s="10">
        <v>3</v>
      </c>
      <c r="Z75" s="20" t="s">
        <v>124</v>
      </c>
      <c r="AA75" s="15">
        <v>2</v>
      </c>
      <c r="AB75" s="11">
        <v>97.81</v>
      </c>
      <c r="AC75" s="10">
        <v>1.8400000000000034</v>
      </c>
      <c r="AD75" s="19">
        <v>0.35</v>
      </c>
      <c r="AE75" s="12">
        <v>161.64373716632466</v>
      </c>
      <c r="AF75" s="10">
        <v>149.5551020973156</v>
      </c>
      <c r="AG75" s="10">
        <v>86.444776659075671</v>
      </c>
      <c r="AH75" s="10">
        <v>69.990849413047243</v>
      </c>
      <c r="AI75" s="10">
        <v>1.3598626960723337</v>
      </c>
      <c r="AJ75" s="10"/>
      <c r="AK75" s="10"/>
      <c r="AL75" s="10"/>
      <c r="AM75" s="10"/>
      <c r="AN75" s="10">
        <v>1.6164373716632465</v>
      </c>
      <c r="AO75" s="10">
        <v>0.6262662383209211</v>
      </c>
      <c r="AP75" s="10">
        <v>1</v>
      </c>
      <c r="AQ75" s="10">
        <v>79.625</v>
      </c>
      <c r="AR75" s="10"/>
      <c r="AS75" s="10"/>
      <c r="AT75" s="10">
        <v>2.4157860195308478</v>
      </c>
      <c r="AU75" s="10">
        <v>1</v>
      </c>
      <c r="AV75" s="16"/>
      <c r="AW75" s="19">
        <v>22.433265314597339</v>
      </c>
      <c r="AX75" s="1" t="s">
        <v>120</v>
      </c>
      <c r="AY75" s="23">
        <v>9.6706036745406792</v>
      </c>
      <c r="AZ75" s="18">
        <v>100</v>
      </c>
      <c r="BA75" s="18">
        <v>0</v>
      </c>
      <c r="BB75" s="18">
        <v>0</v>
      </c>
      <c r="BC75" s="18">
        <v>100</v>
      </c>
      <c r="BD75" s="18">
        <v>0</v>
      </c>
      <c r="BE75" s="18">
        <v>0</v>
      </c>
      <c r="BF75" s="24">
        <v>97.81</v>
      </c>
      <c r="BG75" s="24">
        <v>1.8400000000000034</v>
      </c>
      <c r="BH75" s="24">
        <v>0.35</v>
      </c>
      <c r="BI75" s="21"/>
      <c r="BJ75" s="25">
        <f t="shared" ca="1" si="4"/>
        <v>1</v>
      </c>
      <c r="BK75" s="24">
        <f t="shared" ca="1" si="5"/>
        <v>8.7385511617890277</v>
      </c>
      <c r="BL75" s="23">
        <f t="shared" si="2"/>
        <v>10.00123270883542</v>
      </c>
      <c r="BM75" s="23">
        <f t="shared" ca="1" si="6"/>
        <v>3.3648560485057835</v>
      </c>
      <c r="BN75" s="22">
        <f t="shared" si="3"/>
        <v>3.8684688063870736</v>
      </c>
      <c r="BO75" s="21"/>
      <c r="BP75" s="2"/>
      <c r="BR75" s="6"/>
      <c r="CC75" s="39" t="s">
        <v>58</v>
      </c>
      <c r="CE75" s="38"/>
      <c r="CH75" s="38"/>
      <c r="CI75" s="36"/>
      <c r="CJ75" s="36"/>
      <c r="CK75" s="36"/>
      <c r="CL75" s="5"/>
      <c r="CP75" s="6"/>
      <c r="DA75" s="39"/>
      <c r="DC75" s="38"/>
      <c r="DE75" s="37"/>
      <c r="DF75" s="35" t="s">
        <v>76</v>
      </c>
      <c r="DG75" s="36"/>
      <c r="DH75" s="35" t="s">
        <v>77</v>
      </c>
      <c r="DJ75" s="5"/>
      <c r="DV75" s="27">
        <v>20</v>
      </c>
      <c r="DW75" s="27">
        <v>1.31</v>
      </c>
      <c r="DX75" s="27">
        <v>2.0499999999999998</v>
      </c>
      <c r="DY75" s="27">
        <v>2.6</v>
      </c>
      <c r="DZ75" s="27">
        <v>2.95</v>
      </c>
      <c r="EA75" s="27">
        <v>3.6</v>
      </c>
    </row>
    <row r="76" spans="1:131" ht="13.5" thickBot="1" x14ac:dyDescent="0.25">
      <c r="A76">
        <v>3.15</v>
      </c>
      <c r="B76">
        <v>2.0699999999999998</v>
      </c>
      <c r="C76">
        <v>0.12826000000000001</v>
      </c>
      <c r="D76">
        <v>-9.3710000000000002E-2</v>
      </c>
      <c r="E76">
        <v>-3.5720000000000002E-2</v>
      </c>
      <c r="F76">
        <v>1.81375</v>
      </c>
      <c r="G76">
        <v>1.72868</v>
      </c>
      <c r="H76" s="21"/>
      <c r="I76" s="17">
        <f t="shared" si="0"/>
        <v>10.334645669291337</v>
      </c>
      <c r="J76" s="16">
        <f t="shared" si="1"/>
        <v>-9.8346456692913371</v>
      </c>
      <c r="K76" s="10">
        <v>90</v>
      </c>
      <c r="L76" s="16">
        <v>930.11811023622067</v>
      </c>
      <c r="M76" s="16">
        <v>295.47244094488161</v>
      </c>
      <c r="N76" s="16">
        <v>4.478346456692913</v>
      </c>
      <c r="O76" s="16">
        <v>1.2428018480492848</v>
      </c>
      <c r="P76" s="16">
        <v>1.3850691249836951</v>
      </c>
      <c r="Q76" s="16">
        <v>0.10296147115837999</v>
      </c>
      <c r="R76" s="16">
        <v>7.4336702263572612</v>
      </c>
      <c r="S76" s="16">
        <v>9.8796720093340458</v>
      </c>
      <c r="T76" s="20" t="s">
        <v>119</v>
      </c>
      <c r="U76" s="10">
        <v>2</v>
      </c>
      <c r="V76" s="20" t="s">
        <v>142</v>
      </c>
      <c r="W76" s="10">
        <v>2</v>
      </c>
      <c r="X76" s="20" t="s">
        <v>33</v>
      </c>
      <c r="Y76" s="10">
        <v>3</v>
      </c>
      <c r="Z76" s="20" t="s">
        <v>124</v>
      </c>
      <c r="AA76" s="15">
        <v>2</v>
      </c>
      <c r="AB76" s="11">
        <v>97.81</v>
      </c>
      <c r="AC76" s="10">
        <v>1.8400000000000034</v>
      </c>
      <c r="AD76" s="19">
        <v>0.35</v>
      </c>
      <c r="AE76" s="12">
        <v>124.2801848049285</v>
      </c>
      <c r="AF76" s="10">
        <v>108.23647880771587</v>
      </c>
      <c r="AG76" s="10">
        <v>69.253456249184751</v>
      </c>
      <c r="AH76" s="10">
        <v>111.11298279718901</v>
      </c>
      <c r="AI76" s="10">
        <v>1.3452305113755798</v>
      </c>
      <c r="AJ76" s="10"/>
      <c r="AK76" s="10"/>
      <c r="AL76" s="10"/>
      <c r="AM76" s="10"/>
      <c r="AN76" s="10">
        <v>1.2428018480492848</v>
      </c>
      <c r="AO76" s="10">
        <v>0.54576811440588124</v>
      </c>
      <c r="AP76" s="10">
        <v>1</v>
      </c>
      <c r="AQ76" s="10">
        <v>79.625</v>
      </c>
      <c r="AR76" s="10"/>
      <c r="AS76" s="10"/>
      <c r="AT76" s="10">
        <v>1.6916604787778051</v>
      </c>
      <c r="AU76" s="10">
        <v>1</v>
      </c>
      <c r="AV76" s="16"/>
      <c r="AW76" s="19">
        <v>16.235471821157379</v>
      </c>
      <c r="AX76" s="1" t="s">
        <v>120</v>
      </c>
      <c r="AY76" s="23">
        <v>9.8346456692913407</v>
      </c>
      <c r="AZ76" s="18">
        <v>100</v>
      </c>
      <c r="BA76" s="18">
        <v>0</v>
      </c>
      <c r="BB76" s="18">
        <v>0</v>
      </c>
      <c r="BC76" s="18">
        <v>100</v>
      </c>
      <c r="BD76" s="18">
        <v>0</v>
      </c>
      <c r="BE76" s="18">
        <v>0</v>
      </c>
      <c r="BF76" s="24">
        <v>97.81</v>
      </c>
      <c r="BG76" s="24">
        <v>1.8400000000000034</v>
      </c>
      <c r="BH76" s="24">
        <v>0.35</v>
      </c>
      <c r="BI76" s="21"/>
      <c r="BJ76" s="25">
        <f t="shared" ca="1" si="4"/>
        <v>1</v>
      </c>
      <c r="BK76" s="24">
        <f t="shared" ca="1" si="5"/>
        <v>6.2273832843666543</v>
      </c>
      <c r="BL76" s="23">
        <f t="shared" si="2"/>
        <v>11.191341761446466</v>
      </c>
      <c r="BM76" s="23">
        <f t="shared" ca="1" si="6"/>
        <v>3.5081571785306322</v>
      </c>
      <c r="BN76" s="22">
        <f t="shared" si="3"/>
        <v>3.9523836478679337</v>
      </c>
      <c r="BO76" s="21"/>
      <c r="BP76" s="2"/>
      <c r="BR76" s="34"/>
      <c r="BS76" s="29"/>
      <c r="BT76" s="29"/>
      <c r="BU76" s="29"/>
      <c r="BV76" s="29"/>
      <c r="BW76" s="29"/>
      <c r="BX76" s="29"/>
      <c r="BY76" s="29"/>
      <c r="BZ76" s="29"/>
      <c r="CA76" s="29"/>
      <c r="CB76" s="29"/>
      <c r="CC76" s="29"/>
      <c r="CD76" s="29"/>
      <c r="CE76" s="29"/>
      <c r="CF76" s="33" t="s">
        <v>52</v>
      </c>
      <c r="CG76" s="31">
        <f>O6</f>
        <v>20</v>
      </c>
      <c r="CH76" s="33" t="s">
        <v>51</v>
      </c>
      <c r="CI76" s="31">
        <f>O5</f>
        <v>17</v>
      </c>
      <c r="CJ76" s="29"/>
      <c r="CK76" s="29"/>
      <c r="CL76" s="28"/>
      <c r="CP76" s="34"/>
      <c r="CQ76" s="29"/>
      <c r="CR76" s="29"/>
      <c r="CS76" s="29"/>
      <c r="CT76" s="29"/>
      <c r="CU76" s="29"/>
      <c r="CV76" s="29"/>
      <c r="CW76" s="29"/>
      <c r="CX76" s="29"/>
      <c r="CY76" s="29"/>
      <c r="CZ76" s="29"/>
      <c r="DA76" s="29"/>
      <c r="DB76" s="29"/>
      <c r="DC76" s="29"/>
      <c r="DD76" s="33"/>
      <c r="DE76" s="32"/>
      <c r="DF76" s="29"/>
      <c r="DG76" s="31"/>
      <c r="DH76" s="30"/>
      <c r="DI76" s="29"/>
      <c r="DJ76" s="28"/>
      <c r="DV76" s="27">
        <v>-200</v>
      </c>
      <c r="DW76" s="27">
        <v>1.31</v>
      </c>
      <c r="DX76" s="27">
        <v>2.0499999999999998</v>
      </c>
      <c r="DY76" s="27">
        <v>2.6</v>
      </c>
      <c r="DZ76" s="27">
        <v>2.95</v>
      </c>
      <c r="EA76" s="27">
        <v>3.6</v>
      </c>
    </row>
    <row r="77" spans="1:131" ht="13.5" thickTop="1" x14ac:dyDescent="0.2">
      <c r="A77">
        <v>3.2</v>
      </c>
      <c r="B77">
        <v>2.11</v>
      </c>
      <c r="C77">
        <v>0.12784999999999999</v>
      </c>
      <c r="D77">
        <v>-9.6110000000000001E-2</v>
      </c>
      <c r="E77">
        <v>-3.3349999999999998E-2</v>
      </c>
      <c r="F77">
        <v>1.8509800000000001</v>
      </c>
      <c r="G77">
        <v>1.7452300000000001</v>
      </c>
      <c r="H77" s="21"/>
      <c r="I77" s="17">
        <f t="shared" ref="I77:I140" si="7">IF(A77="(m)",0,A77/0.3048)</f>
        <v>10.498687664041995</v>
      </c>
      <c r="J77" s="16">
        <f t="shared" ref="J77:J140" si="8">$J$7-I77</f>
        <v>-9.998687664041995</v>
      </c>
      <c r="K77" s="10">
        <v>90</v>
      </c>
      <c r="L77" s="16">
        <v>944.8818897637799</v>
      </c>
      <c r="M77" s="16">
        <v>299.99999999999977</v>
      </c>
      <c r="N77" s="16">
        <v>4.5494313210848638</v>
      </c>
      <c r="O77" s="16">
        <v>1.1341560574948644</v>
      </c>
      <c r="P77" s="16">
        <v>1.2855509317853806</v>
      </c>
      <c r="Q77" s="16">
        <v>8.5896033949808714E-2</v>
      </c>
      <c r="R77" s="16">
        <v>6.6816515647898758</v>
      </c>
      <c r="S77" s="16">
        <v>10.513532936841402</v>
      </c>
      <c r="T77" s="20" t="s">
        <v>119</v>
      </c>
      <c r="U77" s="10">
        <v>2</v>
      </c>
      <c r="V77" s="20" t="s">
        <v>142</v>
      </c>
      <c r="W77" s="10">
        <v>2</v>
      </c>
      <c r="X77" s="20" t="s">
        <v>33</v>
      </c>
      <c r="Y77" s="10">
        <v>3</v>
      </c>
      <c r="Z77" s="20" t="s">
        <v>124</v>
      </c>
      <c r="AA77" s="15">
        <v>2</v>
      </c>
      <c r="AB77" s="11">
        <v>97.81</v>
      </c>
      <c r="AC77" s="10">
        <v>1.8400000000000034</v>
      </c>
      <c r="AD77" s="19">
        <v>0.35</v>
      </c>
      <c r="AE77" s="12">
        <v>113.41560574948645</v>
      </c>
      <c r="AF77" s="10">
        <v>95.659998459234203</v>
      </c>
      <c r="AG77" s="10">
        <v>64.277546589269036</v>
      </c>
      <c r="AH77" s="10">
        <v>122.69009038127737</v>
      </c>
      <c r="AI77" s="10">
        <v>1.4966359593931444</v>
      </c>
      <c r="AJ77" s="10"/>
      <c r="AK77" s="10"/>
      <c r="AL77" s="10"/>
      <c r="AM77" s="10"/>
      <c r="AN77" s="10">
        <v>1.1341560574948644</v>
      </c>
      <c r="AO77" s="10">
        <v>0.51419294037003549</v>
      </c>
      <c r="AP77" s="10">
        <v>1</v>
      </c>
      <c r="AQ77" s="10">
        <v>79.625</v>
      </c>
      <c r="AR77" s="10"/>
      <c r="AS77" s="10"/>
      <c r="AT77" s="10">
        <v>1.4615253669818116</v>
      </c>
      <c r="AU77" s="10">
        <v>1</v>
      </c>
      <c r="AV77" s="16"/>
      <c r="AW77" s="19">
        <v>14.348999768885131</v>
      </c>
      <c r="AX77" s="1" t="s">
        <v>120</v>
      </c>
      <c r="AY77" s="23">
        <v>9.9986876640420004</v>
      </c>
      <c r="AZ77" s="18">
        <v>100</v>
      </c>
      <c r="BA77" s="18">
        <v>0</v>
      </c>
      <c r="BB77" s="18">
        <v>0</v>
      </c>
      <c r="BC77" s="18">
        <v>100</v>
      </c>
      <c r="BD77" s="18">
        <v>0</v>
      </c>
      <c r="BE77" s="18">
        <v>0</v>
      </c>
      <c r="BF77" s="24">
        <v>97.81</v>
      </c>
      <c r="BG77" s="24">
        <v>1.8400000000000034</v>
      </c>
      <c r="BH77" s="24">
        <v>0.35</v>
      </c>
      <c r="BI77" s="21"/>
      <c r="BJ77" s="25">
        <f t="shared" ca="1" si="4"/>
        <v>1</v>
      </c>
      <c r="BK77" s="24">
        <f t="shared" ca="1" si="5"/>
        <v>5.4207332460232749</v>
      </c>
      <c r="BL77" s="23">
        <f t="shared" si="2"/>
        <v>10.563888690744104</v>
      </c>
      <c r="BM77" s="23">
        <f t="shared" ca="1" si="6"/>
        <v>3.5383786892826432</v>
      </c>
      <c r="BN77" s="22">
        <f t="shared" si="3"/>
        <v>3.9557568892004662</v>
      </c>
      <c r="BO77" s="21"/>
      <c r="BP77" s="2"/>
    </row>
    <row r="78" spans="1:131" x14ac:dyDescent="0.2">
      <c r="A78">
        <v>3.25</v>
      </c>
      <c r="B78">
        <v>2.11</v>
      </c>
      <c r="C78">
        <v>0.12722</v>
      </c>
      <c r="D78">
        <v>-9.665E-2</v>
      </c>
      <c r="E78">
        <v>-3.15E-2</v>
      </c>
      <c r="F78">
        <v>1.84198</v>
      </c>
      <c r="G78">
        <v>1.76823</v>
      </c>
      <c r="H78" s="21"/>
      <c r="I78" s="17">
        <f t="shared" si="7"/>
        <v>10.662729658792651</v>
      </c>
      <c r="J78" s="16">
        <f t="shared" si="8"/>
        <v>-10.162729658792651</v>
      </c>
      <c r="K78" s="10">
        <v>90</v>
      </c>
      <c r="L78" s="16">
        <v>959.645669291339</v>
      </c>
      <c r="M78" s="16">
        <v>304.52755905511788</v>
      </c>
      <c r="N78" s="16">
        <v>4.6205161854768155</v>
      </c>
      <c r="O78" s="16">
        <v>0.96721252566735127</v>
      </c>
      <c r="P78" s="16">
        <v>1.1257323177252918</v>
      </c>
      <c r="Q78" s="16">
        <v>8.2056310577880195E-2</v>
      </c>
      <c r="R78" s="16">
        <v>7.2891494084212738</v>
      </c>
      <c r="S78" s="16">
        <v>11.008318892912543</v>
      </c>
      <c r="T78" s="20" t="s">
        <v>119</v>
      </c>
      <c r="U78" s="10">
        <v>2</v>
      </c>
      <c r="V78" s="20" t="s">
        <v>142</v>
      </c>
      <c r="W78" s="10">
        <v>2</v>
      </c>
      <c r="X78" s="20" t="s">
        <v>142</v>
      </c>
      <c r="Y78" s="10">
        <v>2</v>
      </c>
      <c r="Z78" s="20" t="s">
        <v>124</v>
      </c>
      <c r="AA78" s="15">
        <v>2</v>
      </c>
      <c r="AB78" s="11">
        <v>97.81</v>
      </c>
      <c r="AC78" s="10">
        <v>1.8400000000000034</v>
      </c>
      <c r="AD78" s="19">
        <v>0.35</v>
      </c>
      <c r="AE78" s="12">
        <v>96.721252566735131</v>
      </c>
      <c r="AF78" s="10">
        <v>75.989350950543809</v>
      </c>
      <c r="AG78" s="10">
        <v>56.28661588626457</v>
      </c>
      <c r="AH78" s="10">
        <v>131.4062271243921</v>
      </c>
      <c r="AI78" s="10">
        <v>1.3719021849719304</v>
      </c>
      <c r="AJ78" s="10"/>
      <c r="AK78" s="10"/>
      <c r="AL78" s="10"/>
      <c r="AM78" s="10"/>
      <c r="AN78" s="10">
        <v>0.96721252566735127</v>
      </c>
      <c r="AO78" s="10">
        <v>0.49039005635427774</v>
      </c>
      <c r="AP78" s="10">
        <v>1</v>
      </c>
      <c r="AQ78" s="10">
        <v>79.625</v>
      </c>
      <c r="AR78" s="10"/>
      <c r="AS78" s="10"/>
      <c r="AT78" s="10">
        <v>1.1291711918617982</v>
      </c>
      <c r="AU78" s="10">
        <v>1</v>
      </c>
      <c r="AV78" s="16"/>
      <c r="AW78" s="19">
        <v>11.398402642581571</v>
      </c>
      <c r="AX78" s="1" t="s">
        <v>120</v>
      </c>
      <c r="AY78" s="23">
        <v>10.162729658792699</v>
      </c>
      <c r="AZ78" s="18">
        <v>100</v>
      </c>
      <c r="BA78" s="18">
        <v>0</v>
      </c>
      <c r="BB78" s="18">
        <v>0</v>
      </c>
      <c r="BC78" s="18">
        <v>100</v>
      </c>
      <c r="BD78" s="18">
        <v>0</v>
      </c>
      <c r="BE78" s="18">
        <v>0</v>
      </c>
      <c r="BF78" s="24">
        <v>97.81</v>
      </c>
      <c r="BG78" s="24">
        <v>1.8400000000000034</v>
      </c>
      <c r="BH78" s="24">
        <v>0.35</v>
      </c>
      <c r="BI78" s="21"/>
      <c r="BJ78" s="25">
        <f t="shared" ca="1" si="4"/>
        <v>1</v>
      </c>
      <c r="BK78" s="24">
        <f t="shared" ca="1" si="5"/>
        <v>4.2420428882281636</v>
      </c>
      <c r="BL78" s="23">
        <f t="shared" ref="BL78:BL141" si="9">(Q78/(P78-(L78/2000)))*100</f>
        <v>12.703995331767715</v>
      </c>
      <c r="BM78" s="23">
        <f t="shared" ca="1" si="6"/>
        <v>3.6715226002570414</v>
      </c>
      <c r="BN78" s="22">
        <f t="shared" ref="BN78:BN141" si="10">SQRT(((3.47-LOG(P78/1.06))^2)+((LOG(R78)+1.22)^2))</f>
        <v>4.0246476223297254</v>
      </c>
      <c r="BO78" s="21"/>
      <c r="BP78" s="2"/>
    </row>
    <row r="79" spans="1:131" x14ac:dyDescent="0.2">
      <c r="A79">
        <v>3.3</v>
      </c>
      <c r="B79">
        <v>2.11</v>
      </c>
      <c r="C79">
        <v>0.12731000000000001</v>
      </c>
      <c r="D79">
        <v>-7.1940000000000004E-2</v>
      </c>
      <c r="E79">
        <v>-3.0540000000000001E-2</v>
      </c>
      <c r="F79">
        <v>1.8389</v>
      </c>
      <c r="G79">
        <v>1.7483500000000001</v>
      </c>
      <c r="H79" s="21"/>
      <c r="I79" s="17">
        <f t="shared" si="7"/>
        <v>10.826771653543306</v>
      </c>
      <c r="J79" s="16">
        <f t="shared" si="8"/>
        <v>-10.326771653543306</v>
      </c>
      <c r="K79" s="10">
        <v>90</v>
      </c>
      <c r="L79" s="16">
        <v>974.40944881889789</v>
      </c>
      <c r="M79" s="16">
        <v>309.05511811023592</v>
      </c>
      <c r="N79" s="16">
        <v>4.6916010498687655</v>
      </c>
      <c r="O79" s="16">
        <v>0.99106160164271218</v>
      </c>
      <c r="P79" s="16">
        <v>1.153278648325911</v>
      </c>
      <c r="Q79" s="16">
        <v>0.25775920783779527</v>
      </c>
      <c r="R79" s="16">
        <v>22.350123988851806</v>
      </c>
      <c r="S79" s="16">
        <v>11.265072686333246</v>
      </c>
      <c r="T79" s="20" t="s">
        <v>119</v>
      </c>
      <c r="U79" s="10">
        <v>2</v>
      </c>
      <c r="V79" s="20" t="s">
        <v>142</v>
      </c>
      <c r="W79" s="10">
        <v>2</v>
      </c>
      <c r="X79" s="20" t="s">
        <v>142</v>
      </c>
      <c r="Y79" s="10">
        <v>2</v>
      </c>
      <c r="Z79" s="20" t="s">
        <v>124</v>
      </c>
      <c r="AA79" s="15">
        <v>2</v>
      </c>
      <c r="AB79" s="11">
        <v>97.81</v>
      </c>
      <c r="AC79" s="10">
        <v>1.8400000000000034</v>
      </c>
      <c r="AD79" s="19">
        <v>0.35</v>
      </c>
      <c r="AE79" s="12">
        <v>99.106160164271216</v>
      </c>
      <c r="AF79" s="10">
        <v>78.36163810781909</v>
      </c>
      <c r="AG79" s="10">
        <v>57.663932416295552</v>
      </c>
      <c r="AH79" s="10">
        <v>135.22570223584074</v>
      </c>
      <c r="AI79" s="10">
        <v>0.44742481093115988</v>
      </c>
      <c r="AJ79" s="10"/>
      <c r="AK79" s="10"/>
      <c r="AL79" s="10"/>
      <c r="AM79" s="10"/>
      <c r="AN79" s="10">
        <v>0.99106160164271218</v>
      </c>
      <c r="AO79" s="10">
        <v>0.66837253250970174</v>
      </c>
      <c r="AP79" s="10">
        <v>1</v>
      </c>
      <c r="AQ79" s="10">
        <v>79.625</v>
      </c>
      <c r="AR79" s="10"/>
      <c r="AS79" s="10"/>
      <c r="AT79" s="10">
        <v>1.1476672569507507</v>
      </c>
      <c r="AU79" s="10">
        <v>1</v>
      </c>
      <c r="AV79" s="16"/>
      <c r="AW79" s="19">
        <v>11.754245716172864</v>
      </c>
      <c r="AX79" s="1" t="s">
        <v>120</v>
      </c>
      <c r="AY79" s="23">
        <v>10.3267716535433</v>
      </c>
      <c r="AZ79" s="18">
        <v>100</v>
      </c>
      <c r="BA79" s="18">
        <v>0</v>
      </c>
      <c r="BB79" s="18">
        <v>0</v>
      </c>
      <c r="BC79" s="18">
        <v>100</v>
      </c>
      <c r="BD79" s="18">
        <v>0</v>
      </c>
      <c r="BE79" s="18">
        <v>0</v>
      </c>
      <c r="BF79" s="24">
        <v>97.81</v>
      </c>
      <c r="BG79" s="24">
        <v>1.8400000000000034</v>
      </c>
      <c r="BH79" s="24">
        <v>0.35</v>
      </c>
      <c r="BI79" s="21"/>
      <c r="BJ79" s="25">
        <f t="shared" ref="BJ79:BJ142" ca="1" si="11">IF((0.381*BM79)+(0.05*(M79/2116.217)-0.15)&lt;1,(0.381*BM79)+(0.05*(M79/2116.217)-0.15),1)</f>
        <v>1</v>
      </c>
      <c r="BK79" s="24">
        <f t="shared" ref="BK79:BK142" ca="1" si="12">((P79-(L79/2000))/1.06)*(1.06/(M79/2000))^BJ79</f>
        <v>4.3103892146441138</v>
      </c>
      <c r="BL79" s="23">
        <f t="shared" si="9"/>
        <v>38.69828837048469</v>
      </c>
      <c r="BM79" s="23">
        <f t="shared" ref="BM79:BM142" ca="1" si="13">SQRT(((3.47-LOG(BK79))^2)+((LOG(BL79)+1.22)^2))</f>
        <v>3.990375890845975</v>
      </c>
      <c r="BN79" s="22">
        <f t="shared" si="10"/>
        <v>4.2882677191109249</v>
      </c>
      <c r="BO79" s="21"/>
      <c r="BP79" s="2"/>
    </row>
    <row r="80" spans="1:131" x14ac:dyDescent="0.2">
      <c r="A80">
        <v>3.35</v>
      </c>
      <c r="B80">
        <v>0.7</v>
      </c>
      <c r="C80">
        <v>0.12739</v>
      </c>
      <c r="D80">
        <v>-9.0310000000000001E-2</v>
      </c>
      <c r="E80">
        <v>-2.971E-2</v>
      </c>
      <c r="F80">
        <v>1.8452299999999999</v>
      </c>
      <c r="G80">
        <v>1.7572000000000001</v>
      </c>
      <c r="H80" s="21"/>
      <c r="I80" s="17">
        <f t="shared" si="7"/>
        <v>10.990813648293964</v>
      </c>
      <c r="J80" s="16">
        <f t="shared" si="8"/>
        <v>-10.490813648293964</v>
      </c>
      <c r="K80" s="10">
        <v>90</v>
      </c>
      <c r="L80" s="16">
        <v>989.17322834645711</v>
      </c>
      <c r="M80" s="16">
        <v>313.58267716535408</v>
      </c>
      <c r="N80" s="16">
        <v>4.7626859142607181</v>
      </c>
      <c r="O80" s="16">
        <v>1.0122607802874752</v>
      </c>
      <c r="P80" s="16">
        <v>1.1776744116987616</v>
      </c>
      <c r="Q80" s="16">
        <v>0.12713750720385597</v>
      </c>
      <c r="R80" s="16">
        <v>10.795641472795843</v>
      </c>
      <c r="S80" s="16">
        <v>11.487057736894892</v>
      </c>
      <c r="T80" s="20" t="s">
        <v>119</v>
      </c>
      <c r="U80" s="10">
        <v>2</v>
      </c>
      <c r="V80" s="20" t="s">
        <v>142</v>
      </c>
      <c r="W80" s="10">
        <v>2</v>
      </c>
      <c r="X80" s="20" t="s">
        <v>142</v>
      </c>
      <c r="Y80" s="10">
        <v>2</v>
      </c>
      <c r="Z80" s="20" t="s">
        <v>124</v>
      </c>
      <c r="AA80" s="15">
        <v>2</v>
      </c>
      <c r="AB80" s="11">
        <v>97.81</v>
      </c>
      <c r="AC80" s="10">
        <v>1.8400000000000034</v>
      </c>
      <c r="AD80" s="19">
        <v>0.35</v>
      </c>
      <c r="AE80" s="12">
        <v>101.22607802874752</v>
      </c>
      <c r="AF80" s="10">
        <v>80.363270297121559</v>
      </c>
      <c r="AG80" s="10">
        <v>58.883720584938089</v>
      </c>
      <c r="AH80" s="10">
        <v>138.32993463704585</v>
      </c>
      <c r="AI80" s="10">
        <v>0.92629975024635669</v>
      </c>
      <c r="AJ80" s="10"/>
      <c r="AK80" s="10"/>
      <c r="AL80" s="10"/>
      <c r="AM80" s="10"/>
      <c r="AN80" s="10">
        <v>1.0122607802874752</v>
      </c>
      <c r="AO80" s="10">
        <v>0.55610287046859919</v>
      </c>
      <c r="AP80" s="10">
        <v>1</v>
      </c>
      <c r="AQ80" s="10">
        <v>79.625</v>
      </c>
      <c r="AR80" s="10"/>
      <c r="AS80" s="10"/>
      <c r="AT80" s="10">
        <v>1.1600063886771257</v>
      </c>
      <c r="AU80" s="10">
        <v>1</v>
      </c>
      <c r="AV80" s="16"/>
      <c r="AW80" s="19">
        <v>12.054490544568234</v>
      </c>
      <c r="AX80" s="1" t="s">
        <v>120</v>
      </c>
      <c r="AY80" s="23">
        <v>10.490813648294001</v>
      </c>
      <c r="AZ80" s="18">
        <v>100</v>
      </c>
      <c r="BA80" s="18">
        <v>0</v>
      </c>
      <c r="BB80" s="18">
        <v>0</v>
      </c>
      <c r="BC80" s="18">
        <v>100</v>
      </c>
      <c r="BD80" s="18">
        <v>0</v>
      </c>
      <c r="BE80" s="18">
        <v>0</v>
      </c>
      <c r="BF80" s="24">
        <v>97.81</v>
      </c>
      <c r="BG80" s="24">
        <v>1.8400000000000034</v>
      </c>
      <c r="BH80" s="24">
        <v>0.35</v>
      </c>
      <c r="BI80" s="21"/>
      <c r="BJ80" s="25">
        <f t="shared" ca="1" si="11"/>
        <v>1</v>
      </c>
      <c r="BK80" s="24">
        <f t="shared" ca="1" si="12"/>
        <v>4.3566679365093668</v>
      </c>
      <c r="BL80" s="23">
        <f t="shared" si="9"/>
        <v>18.612176599319756</v>
      </c>
      <c r="BM80" s="23">
        <f t="shared" ca="1" si="13"/>
        <v>3.7699836067916959</v>
      </c>
      <c r="BN80" s="22">
        <f t="shared" si="10"/>
        <v>4.0991250773017986</v>
      </c>
      <c r="BO80" s="21"/>
      <c r="BP80" s="2"/>
    </row>
    <row r="81" spans="1:68" x14ac:dyDescent="0.2">
      <c r="A81">
        <v>3.4</v>
      </c>
      <c r="B81">
        <v>2.16</v>
      </c>
      <c r="C81">
        <v>9.6280000000000004E-2</v>
      </c>
      <c r="D81">
        <v>-8.8169999999999998E-2</v>
      </c>
      <c r="E81">
        <v>-2.0820000000000002E-2</v>
      </c>
      <c r="F81">
        <v>1.3895999999999999</v>
      </c>
      <c r="G81">
        <v>1.3239000000000001</v>
      </c>
      <c r="H81" s="21"/>
      <c r="I81" s="17">
        <f t="shared" si="7"/>
        <v>11.154855643044618</v>
      </c>
      <c r="J81" s="16">
        <f t="shared" si="8"/>
        <v>-10.654855643044618</v>
      </c>
      <c r="K81" s="10">
        <v>90</v>
      </c>
      <c r="L81" s="16">
        <v>1003.937007874016</v>
      </c>
      <c r="M81" s="16">
        <v>318.11023622047213</v>
      </c>
      <c r="N81" s="16">
        <v>4.8337707786526671</v>
      </c>
      <c r="O81" s="16">
        <v>7.23156981519507</v>
      </c>
      <c r="P81" s="16">
        <v>7.03191806543113</v>
      </c>
      <c r="Q81" s="16">
        <v>0.14235418871483205</v>
      </c>
      <c r="R81" s="16">
        <v>2.0244005602773498</v>
      </c>
      <c r="S81" s="16">
        <v>13.864704844717838</v>
      </c>
      <c r="T81" s="20" t="s">
        <v>119</v>
      </c>
      <c r="U81" s="10">
        <v>0</v>
      </c>
      <c r="V81" s="20" t="s">
        <v>160</v>
      </c>
      <c r="W81" s="10">
        <v>1</v>
      </c>
      <c r="X81" s="20" t="e">
        <v>#NUM!</v>
      </c>
      <c r="Y81" s="10" t="e">
        <v>#NUM!</v>
      </c>
      <c r="Z81" s="20" t="e">
        <v>#NUM!</v>
      </c>
      <c r="AA81" s="15" t="e">
        <v>#NUM!</v>
      </c>
      <c r="AB81" s="11" t="e">
        <v>#VALUE!</v>
      </c>
      <c r="AC81" s="10" t="e">
        <v>#VALUE!</v>
      </c>
      <c r="AD81" s="19" t="e">
        <v>#VALUE!</v>
      </c>
      <c r="AE81" s="12"/>
      <c r="AF81" s="10"/>
      <c r="AG81" s="10"/>
      <c r="AH81" s="10"/>
      <c r="AI81" s="10"/>
      <c r="AJ81" s="10"/>
      <c r="AK81" s="10"/>
      <c r="AL81" s="10"/>
      <c r="AM81" s="10"/>
      <c r="AN81" s="10">
        <v>1.2052616358658499</v>
      </c>
      <c r="AO81" s="10" t="e">
        <v>#NUM!</v>
      </c>
      <c r="AP81" s="10"/>
      <c r="AQ81" s="10">
        <v>95.55</v>
      </c>
      <c r="AR81" s="10"/>
      <c r="AS81" s="10"/>
      <c r="AT81" s="10"/>
      <c r="AU81" s="10"/>
      <c r="AV81" s="16"/>
      <c r="AW81" s="19"/>
      <c r="AX81" s="1" t="s">
        <v>120</v>
      </c>
      <c r="AY81" s="23">
        <v>10.6548556430446</v>
      </c>
      <c r="AZ81" s="18">
        <v>100</v>
      </c>
      <c r="BA81" s="18">
        <v>0</v>
      </c>
      <c r="BB81" s="18">
        <v>0</v>
      </c>
      <c r="BC81" s="18" t="e">
        <v>#NUM!</v>
      </c>
      <c r="BD81" s="18" t="e">
        <v>#NUM!</v>
      </c>
      <c r="BE81" s="18" t="e">
        <v>#NUM!</v>
      </c>
      <c r="BF81" s="24" t="e">
        <v>#VALUE!</v>
      </c>
      <c r="BG81" s="24" t="e">
        <v>#VALUE!</v>
      </c>
      <c r="BH81" s="24" t="e">
        <v>#VALUE!</v>
      </c>
      <c r="BI81" s="21"/>
      <c r="BJ81" s="25" t="e">
        <f t="shared" ca="1" si="11"/>
        <v>#NUM!</v>
      </c>
      <c r="BK81" s="24" t="e">
        <f t="shared" ca="1" si="12"/>
        <v>#NUM!</v>
      </c>
      <c r="BL81" s="23">
        <f t="shared" si="9"/>
        <v>2.1800197287015473</v>
      </c>
      <c r="BM81" s="23" t="e">
        <f t="shared" ca="1" si="13"/>
        <v>#NUM!</v>
      </c>
      <c r="BN81" s="22">
        <f t="shared" si="10"/>
        <v>3.0565853352713863</v>
      </c>
      <c r="BO81" s="21"/>
      <c r="BP81" s="2"/>
    </row>
    <row r="82" spans="1:68" x14ac:dyDescent="0.2">
      <c r="A82">
        <v>3.45</v>
      </c>
      <c r="B82">
        <v>0.22</v>
      </c>
      <c r="C82">
        <v>0.12873000000000001</v>
      </c>
      <c r="D82">
        <v>-8.924E-2</v>
      </c>
      <c r="E82">
        <v>-3.2439999999999997E-2</v>
      </c>
      <c r="F82">
        <v>1.83725</v>
      </c>
      <c r="G82">
        <v>1.7537</v>
      </c>
      <c r="H82" s="21"/>
      <c r="I82" s="17">
        <f t="shared" si="7"/>
        <v>11.318897637795276</v>
      </c>
      <c r="J82" s="16">
        <f t="shared" si="8"/>
        <v>-10.818897637795276</v>
      </c>
      <c r="K82" s="10">
        <v>90</v>
      </c>
      <c r="L82" s="16">
        <v>1018.7007874015752</v>
      </c>
      <c r="M82" s="16">
        <v>322.63779527559029</v>
      </c>
      <c r="N82" s="16">
        <v>4.9048556430446197</v>
      </c>
      <c r="O82" s="16">
        <v>1.3673470225872719</v>
      </c>
      <c r="P82" s="16">
        <v>1.5222465861579806</v>
      </c>
      <c r="Q82" s="16">
        <v>0.13474584795934402</v>
      </c>
      <c r="R82" s="16">
        <v>8.8517753420903347</v>
      </c>
      <c r="S82" s="16">
        <v>10.756914136854776</v>
      </c>
      <c r="T82" s="20" t="s">
        <v>119</v>
      </c>
      <c r="U82" s="10">
        <v>2</v>
      </c>
      <c r="V82" s="20" t="s">
        <v>142</v>
      </c>
      <c r="W82" s="10">
        <v>2</v>
      </c>
      <c r="X82" s="20" t="s">
        <v>33</v>
      </c>
      <c r="Y82" s="10">
        <v>3</v>
      </c>
      <c r="Z82" s="20" t="s">
        <v>124</v>
      </c>
      <c r="AA82" s="15">
        <v>2</v>
      </c>
      <c r="AB82" s="11">
        <v>97.81</v>
      </c>
      <c r="AC82" s="10">
        <v>1.8400000000000034</v>
      </c>
      <c r="AD82" s="19">
        <v>0.35</v>
      </c>
      <c r="AE82" s="12">
        <v>136.7347022587272</v>
      </c>
      <c r="AF82" s="10">
        <v>119.16425793614037</v>
      </c>
      <c r="AG82" s="10">
        <v>76.112329307899046</v>
      </c>
      <c r="AH82" s="10">
        <v>120.38520330123751</v>
      </c>
      <c r="AI82" s="10">
        <v>1.1297168775228443</v>
      </c>
      <c r="AJ82" s="10"/>
      <c r="AK82" s="10"/>
      <c r="AL82" s="10"/>
      <c r="AM82" s="10"/>
      <c r="AN82" s="10">
        <v>1.3673470225872719</v>
      </c>
      <c r="AO82" s="10">
        <v>0.62038569833701074</v>
      </c>
      <c r="AP82" s="10">
        <v>1</v>
      </c>
      <c r="AQ82" s="10">
        <v>79.625</v>
      </c>
      <c r="AR82" s="10"/>
      <c r="AS82" s="10"/>
      <c r="AT82" s="10">
        <v>1.7009447633213512</v>
      </c>
      <c r="AU82" s="10">
        <v>1</v>
      </c>
      <c r="AV82" s="16"/>
      <c r="AW82" s="19">
        <v>17.874638690421055</v>
      </c>
      <c r="AX82" s="1" t="s">
        <v>120</v>
      </c>
      <c r="AY82" s="23">
        <v>10.818897637795301</v>
      </c>
      <c r="AZ82" s="18">
        <v>100</v>
      </c>
      <c r="BA82" s="18">
        <v>0</v>
      </c>
      <c r="BB82" s="18">
        <v>0</v>
      </c>
      <c r="BC82" s="18">
        <v>100</v>
      </c>
      <c r="BD82" s="18">
        <v>0</v>
      </c>
      <c r="BE82" s="18">
        <v>0</v>
      </c>
      <c r="BF82" s="24">
        <v>97.81</v>
      </c>
      <c r="BG82" s="24">
        <v>1.8400000000000034</v>
      </c>
      <c r="BH82" s="24">
        <v>0.35</v>
      </c>
      <c r="BI82" s="21"/>
      <c r="BJ82" s="25">
        <f t="shared" ca="1" si="11"/>
        <v>1</v>
      </c>
      <c r="BK82" s="24">
        <f t="shared" ca="1" si="12"/>
        <v>6.2788439996126222</v>
      </c>
      <c r="BL82" s="23">
        <f t="shared" si="9"/>
        <v>13.303026407125</v>
      </c>
      <c r="BM82" s="23">
        <f t="shared" ca="1" si="13"/>
        <v>3.5544803645792218</v>
      </c>
      <c r="BN82" s="22">
        <f t="shared" si="10"/>
        <v>3.9586364708252444</v>
      </c>
      <c r="BO82" s="21"/>
      <c r="BP82" s="2"/>
    </row>
    <row r="83" spans="1:68" x14ac:dyDescent="0.2">
      <c r="A83">
        <v>3.5</v>
      </c>
      <c r="B83">
        <v>0.76</v>
      </c>
      <c r="C83">
        <v>0.12765000000000001</v>
      </c>
      <c r="D83">
        <v>-9.5119999999999996E-2</v>
      </c>
      <c r="E83">
        <v>-3.1530000000000002E-2</v>
      </c>
      <c r="F83">
        <v>1.8325800000000001</v>
      </c>
      <c r="G83">
        <v>1.75135</v>
      </c>
      <c r="H83" s="21"/>
      <c r="I83" s="17">
        <f t="shared" si="7"/>
        <v>11.48293963254593</v>
      </c>
      <c r="J83" s="16">
        <f t="shared" si="8"/>
        <v>-10.98293963254593</v>
      </c>
      <c r="K83" s="10">
        <v>90</v>
      </c>
      <c r="L83" s="16">
        <v>1033.4645669291342</v>
      </c>
      <c r="M83" s="16">
        <v>327.16535433070834</v>
      </c>
      <c r="N83" s="16">
        <v>4.9759405074365697</v>
      </c>
      <c r="O83" s="16">
        <v>1.0811581108829607</v>
      </c>
      <c r="P83" s="16">
        <v>1.239562363733862</v>
      </c>
      <c r="Q83" s="16">
        <v>9.2935526798344395E-2</v>
      </c>
      <c r="R83" s="16">
        <v>7.4974466406353359</v>
      </c>
      <c r="S83" s="16">
        <v>11.000295336868147</v>
      </c>
      <c r="T83" s="20" t="s">
        <v>119</v>
      </c>
      <c r="U83" s="10">
        <v>2</v>
      </c>
      <c r="V83" s="20" t="s">
        <v>142</v>
      </c>
      <c r="W83" s="10">
        <v>2</v>
      </c>
      <c r="X83" s="20" t="s">
        <v>142</v>
      </c>
      <c r="Y83" s="10">
        <v>2</v>
      </c>
      <c r="Z83" s="20" t="s">
        <v>124</v>
      </c>
      <c r="AA83" s="15">
        <v>2</v>
      </c>
      <c r="AB83" s="11">
        <v>97.81</v>
      </c>
      <c r="AC83" s="10">
        <v>1.8400000000000034</v>
      </c>
      <c r="AD83" s="19">
        <v>0.35</v>
      </c>
      <c r="AE83" s="12">
        <v>108.11581108829607</v>
      </c>
      <c r="AF83" s="10">
        <v>85.038832972858245</v>
      </c>
      <c r="AG83" s="10">
        <v>61.978118186693109</v>
      </c>
      <c r="AH83" s="10">
        <v>123.92958506259244</v>
      </c>
      <c r="AI83" s="10">
        <v>1.3337874184793928</v>
      </c>
      <c r="AJ83" s="10"/>
      <c r="AK83" s="10"/>
      <c r="AL83" s="10"/>
      <c r="AM83" s="10"/>
      <c r="AN83" s="10">
        <v>1.0811581108829607</v>
      </c>
      <c r="AO83" s="10">
        <v>0.53690072478798156</v>
      </c>
      <c r="AP83" s="10">
        <v>1</v>
      </c>
      <c r="AQ83" s="10">
        <v>79.625</v>
      </c>
      <c r="AR83" s="10"/>
      <c r="AS83" s="10"/>
      <c r="AT83" s="10">
        <v>1.1756381112085719</v>
      </c>
      <c r="AU83" s="10">
        <v>1</v>
      </c>
      <c r="AV83" s="16"/>
      <c r="AW83" s="19">
        <v>12.755824945928737</v>
      </c>
      <c r="AX83" s="1" t="s">
        <v>120</v>
      </c>
      <c r="AY83" s="23">
        <v>10.9829396325459</v>
      </c>
      <c r="AZ83" s="18">
        <v>100</v>
      </c>
      <c r="BA83" s="18">
        <v>0</v>
      </c>
      <c r="BB83" s="18">
        <v>0</v>
      </c>
      <c r="BC83" s="18">
        <v>100</v>
      </c>
      <c r="BD83" s="18">
        <v>0</v>
      </c>
      <c r="BE83" s="18">
        <v>0</v>
      </c>
      <c r="BF83" s="24">
        <v>97.81</v>
      </c>
      <c r="BG83" s="24">
        <v>1.8400000000000034</v>
      </c>
      <c r="BH83" s="24">
        <v>0.35</v>
      </c>
      <c r="BI83" s="21"/>
      <c r="BJ83" s="25">
        <f t="shared" ca="1" si="11"/>
        <v>1</v>
      </c>
      <c r="BK83" s="24">
        <f t="shared" ca="1" si="12"/>
        <v>4.4187446543538167</v>
      </c>
      <c r="BL83" s="23">
        <f t="shared" si="9"/>
        <v>12.857174782172967</v>
      </c>
      <c r="BM83" s="23">
        <f t="shared" ca="1" si="13"/>
        <v>3.6611275933408995</v>
      </c>
      <c r="BN83" s="22">
        <f t="shared" si="10"/>
        <v>3.9953123940071449</v>
      </c>
      <c r="BO83" s="21"/>
      <c r="BP83" s="2"/>
    </row>
    <row r="84" spans="1:68" x14ac:dyDescent="0.2">
      <c r="A84">
        <v>3.55</v>
      </c>
      <c r="B84">
        <v>2.16</v>
      </c>
      <c r="C84">
        <v>0.12708</v>
      </c>
      <c r="D84">
        <v>-9.6479999999999996E-2</v>
      </c>
      <c r="E84">
        <v>-2.8850000000000001E-2</v>
      </c>
      <c r="F84">
        <v>1.8403</v>
      </c>
      <c r="G84">
        <v>1.7607299999999999</v>
      </c>
      <c r="H84" s="21"/>
      <c r="I84" s="17">
        <f t="shared" si="7"/>
        <v>11.646981627296586</v>
      </c>
      <c r="J84" s="16">
        <f t="shared" si="8"/>
        <v>-11.146981627296586</v>
      </c>
      <c r="K84" s="10">
        <v>90</v>
      </c>
      <c r="L84" s="16">
        <v>1048.2283464566933</v>
      </c>
      <c r="M84" s="16">
        <v>331.69291338582644</v>
      </c>
      <c r="N84" s="16">
        <v>5.0470253718285214</v>
      </c>
      <c r="O84" s="16">
        <v>0.93011396303901406</v>
      </c>
      <c r="P84" s="16">
        <v>1.0988397183854275</v>
      </c>
      <c r="Q84" s="16">
        <v>8.3265112380154022E-2</v>
      </c>
      <c r="R84" s="16">
        <v>7.577548480182263</v>
      </c>
      <c r="S84" s="16">
        <v>11.717066343500937</v>
      </c>
      <c r="T84" s="20" t="s">
        <v>119</v>
      </c>
      <c r="U84" s="10">
        <v>2</v>
      </c>
      <c r="V84" s="20" t="s">
        <v>142</v>
      </c>
      <c r="W84" s="10">
        <v>2</v>
      </c>
      <c r="X84" s="20" t="s">
        <v>142</v>
      </c>
      <c r="Y84" s="10">
        <v>2</v>
      </c>
      <c r="Z84" s="20" t="s">
        <v>124</v>
      </c>
      <c r="AA84" s="15">
        <v>2</v>
      </c>
      <c r="AB84" s="11">
        <v>97.81</v>
      </c>
      <c r="AC84" s="10">
        <v>1.8400000000000034</v>
      </c>
      <c r="AD84" s="19">
        <v>0.35</v>
      </c>
      <c r="AE84" s="12">
        <v>93.011396303901407</v>
      </c>
      <c r="AF84" s="10">
        <v>67.614770018480115</v>
      </c>
      <c r="AG84" s="10">
        <v>54.94198591927136</v>
      </c>
      <c r="AH84" s="10">
        <v>137.21227141726112</v>
      </c>
      <c r="AI84" s="10">
        <v>1.3196880265633708</v>
      </c>
      <c r="AJ84" s="10"/>
      <c r="AK84" s="10"/>
      <c r="AL84" s="10"/>
      <c r="AM84" s="10"/>
      <c r="AN84" s="10">
        <v>0.93011396303901406</v>
      </c>
      <c r="AO84" s="10">
        <v>0.51294336975615307</v>
      </c>
      <c r="AP84" s="10">
        <v>1</v>
      </c>
      <c r="AQ84" s="10">
        <v>79.625</v>
      </c>
      <c r="AR84" s="10"/>
      <c r="AS84" s="10"/>
      <c r="AT84" s="10">
        <v>0.91043895168974809</v>
      </c>
      <c r="AU84" s="10">
        <v>1</v>
      </c>
      <c r="AV84" s="16"/>
      <c r="AW84" s="19">
        <v>10.142215502772016</v>
      </c>
      <c r="AX84" s="1" t="s">
        <v>120</v>
      </c>
      <c r="AY84" s="23">
        <v>11.146981627296601</v>
      </c>
      <c r="AZ84" s="18">
        <v>100</v>
      </c>
      <c r="BA84" s="18">
        <v>0</v>
      </c>
      <c r="BB84" s="18">
        <v>0</v>
      </c>
      <c r="BC84" s="18">
        <v>100</v>
      </c>
      <c r="BD84" s="18">
        <v>0</v>
      </c>
      <c r="BE84" s="18">
        <v>0</v>
      </c>
      <c r="BF84" s="24">
        <v>97.81</v>
      </c>
      <c r="BG84" s="24">
        <v>1.8400000000000034</v>
      </c>
      <c r="BH84" s="24">
        <v>0.35</v>
      </c>
      <c r="BI84" s="21"/>
      <c r="BJ84" s="25">
        <f t="shared" ca="1" si="11"/>
        <v>1</v>
      </c>
      <c r="BK84" s="24">
        <f t="shared" ca="1" si="12"/>
        <v>3.4654074414219274</v>
      </c>
      <c r="BL84" s="23">
        <f t="shared" si="9"/>
        <v>14.487804323609184</v>
      </c>
      <c r="BM84" s="23">
        <f t="shared" ca="1" si="13"/>
        <v>3.7756473732591109</v>
      </c>
      <c r="BN84" s="22">
        <f t="shared" si="10"/>
        <v>4.0423635949912695</v>
      </c>
      <c r="BO84" s="21"/>
      <c r="BP84" s="2"/>
    </row>
    <row r="85" spans="1:68" x14ac:dyDescent="0.2">
      <c r="A85">
        <v>3.6</v>
      </c>
      <c r="B85">
        <v>2.11</v>
      </c>
      <c r="C85">
        <v>0.12673999999999999</v>
      </c>
      <c r="D85">
        <v>-9.6369999999999997E-2</v>
      </c>
      <c r="E85">
        <v>-2.776E-2</v>
      </c>
      <c r="F85">
        <v>1.83988</v>
      </c>
      <c r="G85">
        <v>1.7537499999999999</v>
      </c>
      <c r="H85" s="21"/>
      <c r="I85" s="17">
        <f t="shared" si="7"/>
        <v>11.811023622047244</v>
      </c>
      <c r="J85" s="16">
        <f t="shared" si="8"/>
        <v>-11.311023622047244</v>
      </c>
      <c r="K85" s="10">
        <v>90</v>
      </c>
      <c r="L85" s="16">
        <v>1062.9921259842524</v>
      </c>
      <c r="M85" s="16">
        <v>336.2204724409446</v>
      </c>
      <c r="N85" s="16">
        <v>5.1181102362204722</v>
      </c>
      <c r="O85" s="16">
        <v>0.8400174537987658</v>
      </c>
      <c r="P85" s="16">
        <v>1.0129411336676077</v>
      </c>
      <c r="Q85" s="16">
        <v>8.4047278252213531E-2</v>
      </c>
      <c r="R85" s="16">
        <v>8.2973507007163629</v>
      </c>
      <c r="S85" s="16">
        <v>12.008588879780691</v>
      </c>
      <c r="T85" s="20" t="s">
        <v>119</v>
      </c>
      <c r="U85" s="10">
        <v>2</v>
      </c>
      <c r="V85" s="20" t="s">
        <v>142</v>
      </c>
      <c r="W85" s="10">
        <v>2</v>
      </c>
      <c r="X85" s="20" t="s">
        <v>142</v>
      </c>
      <c r="Y85" s="10">
        <v>2</v>
      </c>
      <c r="Z85" s="20" t="e">
        <v>#NUM!</v>
      </c>
      <c r="AA85" s="15" t="e">
        <v>#NUM!</v>
      </c>
      <c r="AB85" s="11">
        <v>97.81</v>
      </c>
      <c r="AC85" s="10">
        <v>1.8400000000000034</v>
      </c>
      <c r="AD85" s="19">
        <v>0.35</v>
      </c>
      <c r="AE85" s="12">
        <v>84.001745379876581</v>
      </c>
      <c r="AF85" s="10">
        <v>56.640596550056671</v>
      </c>
      <c r="AG85" s="10">
        <v>50.647056683380384</v>
      </c>
      <c r="AH85" s="10">
        <v>141.74698923895306</v>
      </c>
      <c r="AI85" s="10">
        <v>1.2052039693991283</v>
      </c>
      <c r="AJ85" s="10"/>
      <c r="AK85" s="10"/>
      <c r="AL85" s="10"/>
      <c r="AM85" s="10"/>
      <c r="AN85" s="10">
        <v>0.8400174537987658</v>
      </c>
      <c r="AO85" s="10">
        <v>0.51377508749976308</v>
      </c>
      <c r="AP85" s="10">
        <v>1</v>
      </c>
      <c r="AQ85" s="10">
        <v>79.625</v>
      </c>
      <c r="AR85" s="10"/>
      <c r="AS85" s="10"/>
      <c r="AT85" s="10">
        <v>0.74492668284175645</v>
      </c>
      <c r="AU85" s="10">
        <v>1</v>
      </c>
      <c r="AV85" s="16"/>
      <c r="AW85" s="19">
        <v>8.496089482508502</v>
      </c>
      <c r="AX85" s="1" t="s">
        <v>120</v>
      </c>
      <c r="AY85" s="23">
        <v>11.3110236220472</v>
      </c>
      <c r="AZ85" s="18">
        <v>100</v>
      </c>
      <c r="BA85" s="18">
        <v>0</v>
      </c>
      <c r="BB85" s="18">
        <v>0</v>
      </c>
      <c r="BC85" s="18" t="e">
        <v>#NUM!</v>
      </c>
      <c r="BD85" s="18" t="e">
        <v>#NUM!</v>
      </c>
      <c r="BE85" s="18" t="e">
        <v>#NUM!</v>
      </c>
      <c r="BF85" s="24">
        <v>97.81</v>
      </c>
      <c r="BG85" s="24">
        <v>1.8400000000000034</v>
      </c>
      <c r="BH85" s="24">
        <v>0.35</v>
      </c>
      <c r="BI85" s="21"/>
      <c r="BJ85" s="25">
        <f t="shared" ca="1" si="11"/>
        <v>1</v>
      </c>
      <c r="BK85" s="24">
        <f t="shared" ca="1" si="12"/>
        <v>2.8638652916059111</v>
      </c>
      <c r="BL85" s="23">
        <f t="shared" si="9"/>
        <v>17.457293338634198</v>
      </c>
      <c r="BM85" s="23">
        <f t="shared" ca="1" si="13"/>
        <v>3.8909876665777743</v>
      </c>
      <c r="BN85" s="22">
        <f t="shared" si="10"/>
        <v>4.0930696556237756</v>
      </c>
      <c r="BO85" s="21"/>
      <c r="BP85" s="2"/>
    </row>
    <row r="86" spans="1:68" x14ac:dyDescent="0.2">
      <c r="A86">
        <v>3.65</v>
      </c>
      <c r="B86">
        <v>2.11</v>
      </c>
      <c r="C86">
        <v>0.12726000000000001</v>
      </c>
      <c r="D86">
        <v>-9.8280000000000006E-2</v>
      </c>
      <c r="E86">
        <v>-2.6579999999999999E-2</v>
      </c>
      <c r="F86">
        <v>1.8259799999999999</v>
      </c>
      <c r="G86">
        <v>1.74135</v>
      </c>
      <c r="H86" s="21"/>
      <c r="I86" s="17">
        <f t="shared" si="7"/>
        <v>11.975065616797899</v>
      </c>
      <c r="J86" s="16">
        <f t="shared" si="8"/>
        <v>-11.475065616797899</v>
      </c>
      <c r="K86" s="10">
        <v>90</v>
      </c>
      <c r="L86" s="16">
        <v>1077.7559055118113</v>
      </c>
      <c r="M86" s="16">
        <v>340.74803149606265</v>
      </c>
      <c r="N86" s="16">
        <v>5.1891951006124231</v>
      </c>
      <c r="O86" s="16">
        <v>0.9778121149897363</v>
      </c>
      <c r="P86" s="16">
        <v>1.1552803370021245</v>
      </c>
      <c r="Q86" s="16">
        <v>7.0466034473725486E-2</v>
      </c>
      <c r="R86" s="16">
        <v>6.0994749254176828</v>
      </c>
      <c r="S86" s="16">
        <v>12.324182084193634</v>
      </c>
      <c r="T86" s="20" t="s">
        <v>119</v>
      </c>
      <c r="U86" s="10">
        <v>2</v>
      </c>
      <c r="V86" s="20" t="s">
        <v>142</v>
      </c>
      <c r="W86" s="10">
        <v>2</v>
      </c>
      <c r="X86" s="20" t="s">
        <v>142</v>
      </c>
      <c r="Y86" s="10">
        <v>2</v>
      </c>
      <c r="Z86" s="20" t="s">
        <v>124</v>
      </c>
      <c r="AA86" s="15">
        <v>2</v>
      </c>
      <c r="AB86" s="11">
        <v>97.81</v>
      </c>
      <c r="AC86" s="10">
        <v>1.8400000000000034</v>
      </c>
      <c r="AD86" s="19">
        <v>0.35</v>
      </c>
      <c r="AE86" s="12">
        <v>97.781211498973633</v>
      </c>
      <c r="AF86" s="10">
        <v>72.517927558378716</v>
      </c>
      <c r="AG86" s="10">
        <v>57.764016850106202</v>
      </c>
      <c r="AH86" s="10">
        <v>146.77687509081346</v>
      </c>
      <c r="AI86" s="10">
        <v>1.6394853855908287</v>
      </c>
      <c r="AJ86" s="10"/>
      <c r="AK86" s="10"/>
      <c r="AL86" s="10"/>
      <c r="AM86" s="10"/>
      <c r="AN86" s="10">
        <v>0.9778121149897363</v>
      </c>
      <c r="AO86" s="10">
        <v>0.50818680267632488</v>
      </c>
      <c r="AP86" s="10">
        <v>1</v>
      </c>
      <c r="AQ86" s="10">
        <v>79.625</v>
      </c>
      <c r="AR86" s="10"/>
      <c r="AS86" s="10"/>
      <c r="AT86" s="10">
        <v>0.95171539060029431</v>
      </c>
      <c r="AU86" s="10">
        <v>1</v>
      </c>
      <c r="AV86" s="16"/>
      <c r="AW86" s="19">
        <v>10.877689133756807</v>
      </c>
      <c r="AX86" s="1" t="s">
        <v>120</v>
      </c>
      <c r="AY86" s="23">
        <v>11.475065616797901</v>
      </c>
      <c r="AZ86" s="18">
        <v>100</v>
      </c>
      <c r="BA86" s="18">
        <v>0</v>
      </c>
      <c r="BB86" s="18">
        <v>0</v>
      </c>
      <c r="BC86" s="18">
        <v>100</v>
      </c>
      <c r="BD86" s="18">
        <v>0</v>
      </c>
      <c r="BE86" s="18">
        <v>0</v>
      </c>
      <c r="BF86" s="24">
        <v>97.81</v>
      </c>
      <c r="BG86" s="24">
        <v>1.8400000000000034</v>
      </c>
      <c r="BH86" s="24">
        <v>0.35</v>
      </c>
      <c r="BI86" s="21"/>
      <c r="BJ86" s="25">
        <f t="shared" ca="1" si="11"/>
        <v>1</v>
      </c>
      <c r="BK86" s="24">
        <f t="shared" ca="1" si="12"/>
        <v>3.6179365822886136</v>
      </c>
      <c r="BL86" s="23">
        <f t="shared" si="9"/>
        <v>11.431823801248987</v>
      </c>
      <c r="BM86" s="23">
        <f t="shared" ca="1" si="13"/>
        <v>3.6968729991219083</v>
      </c>
      <c r="BN86" s="22">
        <f t="shared" si="10"/>
        <v>3.9754329908990433</v>
      </c>
      <c r="BO86" s="21"/>
      <c r="BP86" s="2"/>
    </row>
    <row r="87" spans="1:68" x14ac:dyDescent="0.2">
      <c r="A87">
        <v>3.7</v>
      </c>
      <c r="B87">
        <v>0.33</v>
      </c>
      <c r="C87">
        <v>0.12672</v>
      </c>
      <c r="D87">
        <v>-9.9739999999999995E-2</v>
      </c>
      <c r="E87">
        <v>-2.615E-2</v>
      </c>
      <c r="F87">
        <v>1.8287500000000001</v>
      </c>
      <c r="G87">
        <v>1.7461800000000001</v>
      </c>
      <c r="H87" s="21"/>
      <c r="I87" s="17">
        <f t="shared" si="7"/>
        <v>12.139107611548557</v>
      </c>
      <c r="J87" s="16">
        <f t="shared" si="8"/>
        <v>-11.639107611548557</v>
      </c>
      <c r="K87" s="10">
        <v>90</v>
      </c>
      <c r="L87" s="16">
        <v>1092.5196850393704</v>
      </c>
      <c r="M87" s="16">
        <v>345.27559055118081</v>
      </c>
      <c r="N87" s="16">
        <v>5.2602799650043748</v>
      </c>
      <c r="O87" s="16">
        <v>0.83471765913757701</v>
      </c>
      <c r="P87" s="16">
        <v>1.013841943117529</v>
      </c>
      <c r="Q87" s="16">
        <v>6.0084560171844707E-2</v>
      </c>
      <c r="R87" s="16">
        <v>5.9264228097613278</v>
      </c>
      <c r="S87" s="16">
        <v>12.439186387496658</v>
      </c>
      <c r="T87" s="20" t="s">
        <v>119</v>
      </c>
      <c r="U87" s="10">
        <v>2</v>
      </c>
      <c r="V87" s="20" t="s">
        <v>142</v>
      </c>
      <c r="W87" s="10">
        <v>2</v>
      </c>
      <c r="X87" s="20" t="s">
        <v>142</v>
      </c>
      <c r="Y87" s="10">
        <v>2</v>
      </c>
      <c r="Z87" s="20" t="e">
        <v>#NUM!</v>
      </c>
      <c r="AA87" s="15" t="e">
        <v>#NUM!</v>
      </c>
      <c r="AB87" s="11">
        <v>97.81</v>
      </c>
      <c r="AC87" s="10">
        <v>1.8400000000000034</v>
      </c>
      <c r="AD87" s="19">
        <v>0.35</v>
      </c>
      <c r="AE87" s="12">
        <v>83.471765913757707</v>
      </c>
      <c r="AF87" s="10">
        <v>55.009658893863978</v>
      </c>
      <c r="AG87" s="10">
        <v>50.692097155876468</v>
      </c>
      <c r="AH87" s="10">
        <v>147.68036069126984</v>
      </c>
      <c r="AI87" s="10">
        <v>1.6873585164273364</v>
      </c>
      <c r="AJ87" s="10"/>
      <c r="AK87" s="10"/>
      <c r="AL87" s="10"/>
      <c r="AM87" s="10"/>
      <c r="AN87" s="10">
        <v>0.83471765913757701</v>
      </c>
      <c r="AO87" s="10">
        <v>0.48524541924901998</v>
      </c>
      <c r="AP87" s="10">
        <v>1</v>
      </c>
      <c r="AQ87" s="10">
        <v>79.625</v>
      </c>
      <c r="AR87" s="10"/>
      <c r="AS87" s="10"/>
      <c r="AT87" s="10">
        <v>0.70193360725480158</v>
      </c>
      <c r="AU87" s="10">
        <v>1</v>
      </c>
      <c r="AV87" s="16"/>
      <c r="AW87" s="19">
        <v>8.2514488340795964</v>
      </c>
      <c r="AX87" s="1" t="s">
        <v>120</v>
      </c>
      <c r="AY87" s="23">
        <v>11.639107611548599</v>
      </c>
      <c r="AZ87" s="18">
        <v>100</v>
      </c>
      <c r="BA87" s="18">
        <v>0</v>
      </c>
      <c r="BB87" s="18">
        <v>0</v>
      </c>
      <c r="BC87" s="18" t="e">
        <v>#NUM!</v>
      </c>
      <c r="BD87" s="18" t="e">
        <v>#NUM!</v>
      </c>
      <c r="BE87" s="18" t="e">
        <v>#NUM!</v>
      </c>
      <c r="BF87" s="24">
        <v>97.81</v>
      </c>
      <c r="BG87" s="24">
        <v>1.8400000000000034</v>
      </c>
      <c r="BH87" s="24">
        <v>0.35</v>
      </c>
      <c r="BI87" s="21"/>
      <c r="BJ87" s="25">
        <f t="shared" ca="1" si="11"/>
        <v>1</v>
      </c>
      <c r="BK87" s="24">
        <f t="shared" ca="1" si="12"/>
        <v>2.7084573215929861</v>
      </c>
      <c r="BL87" s="23">
        <f t="shared" si="9"/>
        <v>12.850055657609957</v>
      </c>
      <c r="BM87" s="23">
        <f t="shared" ca="1" si="13"/>
        <v>3.8273824227087507</v>
      </c>
      <c r="BN87" s="22">
        <f t="shared" si="10"/>
        <v>4.0182938520452289</v>
      </c>
      <c r="BO87" s="21"/>
      <c r="BP87" s="2"/>
    </row>
    <row r="88" spans="1:68" x14ac:dyDescent="0.2">
      <c r="A88">
        <v>3.75</v>
      </c>
      <c r="B88">
        <v>2.11</v>
      </c>
      <c r="C88">
        <v>0.1263</v>
      </c>
      <c r="D88">
        <v>-0.10117</v>
      </c>
      <c r="E88">
        <v>-2.5340000000000001E-2</v>
      </c>
      <c r="F88">
        <v>1.82555</v>
      </c>
      <c r="G88">
        <v>1.74193</v>
      </c>
      <c r="H88" s="21"/>
      <c r="I88" s="17">
        <f t="shared" si="7"/>
        <v>12.303149606299211</v>
      </c>
      <c r="J88" s="16">
        <f t="shared" si="8"/>
        <v>-11.803149606299211</v>
      </c>
      <c r="K88" s="10">
        <v>90</v>
      </c>
      <c r="L88" s="16">
        <v>1107.2834645669293</v>
      </c>
      <c r="M88" s="16">
        <v>349.80314960629886</v>
      </c>
      <c r="N88" s="16">
        <v>5.3313648293963247</v>
      </c>
      <c r="O88" s="16">
        <v>0.72342197125256558</v>
      </c>
      <c r="P88" s="16">
        <v>0.90566581382257894</v>
      </c>
      <c r="Q88" s="16">
        <v>4.9916403835070976E-2</v>
      </c>
      <c r="R88" s="16">
        <v>5.5115698388113898</v>
      </c>
      <c r="S88" s="16">
        <v>12.655822400695373</v>
      </c>
      <c r="T88" s="20" t="s">
        <v>119</v>
      </c>
      <c r="U88" s="10">
        <v>2</v>
      </c>
      <c r="V88" s="20" t="s">
        <v>142</v>
      </c>
      <c r="W88" s="10">
        <v>2</v>
      </c>
      <c r="X88" s="20" t="s">
        <v>142</v>
      </c>
      <c r="Y88" s="10">
        <v>2</v>
      </c>
      <c r="Z88" s="20" t="e">
        <v>#NUM!</v>
      </c>
      <c r="AA88" s="15" t="e">
        <v>#NUM!</v>
      </c>
      <c r="AB88" s="11">
        <v>97.81</v>
      </c>
      <c r="AC88" s="10">
        <v>1.8400000000000034</v>
      </c>
      <c r="AD88" s="19">
        <v>0.35</v>
      </c>
      <c r="AE88" s="12">
        <v>72.342197125256547</v>
      </c>
      <c r="AF88" s="10">
        <v>41.4145978281311</v>
      </c>
      <c r="AG88" s="10">
        <v>45.28329069112894</v>
      </c>
      <c r="AH88" s="10">
        <v>150.67455575243756</v>
      </c>
      <c r="AI88" s="10">
        <v>1.8143651069395816</v>
      </c>
      <c r="AJ88" s="10"/>
      <c r="AK88" s="10"/>
      <c r="AL88" s="10"/>
      <c r="AM88" s="10"/>
      <c r="AN88" s="10">
        <v>0.72342197125256558</v>
      </c>
      <c r="AO88" s="10">
        <v>0.47263861515902567</v>
      </c>
      <c r="AP88" s="10">
        <v>1</v>
      </c>
      <c r="AQ88" s="10">
        <v>79.625</v>
      </c>
      <c r="AR88" s="10"/>
      <c r="AS88" s="10"/>
      <c r="AT88" s="10">
        <v>0.51371853626828279</v>
      </c>
      <c r="AU88" s="10">
        <v>1</v>
      </c>
      <c r="AV88" s="16"/>
      <c r="AW88" s="19">
        <v>6.2121896742196654</v>
      </c>
      <c r="AX88" s="1" t="s">
        <v>120</v>
      </c>
      <c r="AY88" s="23">
        <v>11.803149606299201</v>
      </c>
      <c r="AZ88" s="18">
        <v>100</v>
      </c>
      <c r="BA88" s="18">
        <v>0</v>
      </c>
      <c r="BB88" s="18">
        <v>0</v>
      </c>
      <c r="BC88" s="18" t="e">
        <v>#NUM!</v>
      </c>
      <c r="BD88" s="18" t="e">
        <v>#NUM!</v>
      </c>
      <c r="BE88" s="18" t="e">
        <v>#NUM!</v>
      </c>
      <c r="BF88" s="24">
        <v>97.81</v>
      </c>
      <c r="BG88" s="24">
        <v>1.8400000000000034</v>
      </c>
      <c r="BH88" s="24">
        <v>0.35</v>
      </c>
      <c r="BI88" s="21"/>
      <c r="BJ88" s="25">
        <f t="shared" ca="1" si="11"/>
        <v>1</v>
      </c>
      <c r="BK88" s="24">
        <f t="shared" ca="1" si="12"/>
        <v>2.0126981814504243</v>
      </c>
      <c r="BL88" s="23">
        <f t="shared" si="9"/>
        <v>14.179826453016295</v>
      </c>
      <c r="BM88" s="23">
        <f t="shared" ca="1" si="13"/>
        <v>3.9559803516053118</v>
      </c>
      <c r="BN88" s="22">
        <f t="shared" si="10"/>
        <v>4.0455451904862114</v>
      </c>
      <c r="BO88" s="21"/>
      <c r="BP88" s="2"/>
    </row>
    <row r="89" spans="1:68" x14ac:dyDescent="0.2">
      <c r="A89">
        <v>3.8</v>
      </c>
      <c r="B89">
        <v>2.11</v>
      </c>
      <c r="C89">
        <v>0.12609000000000001</v>
      </c>
      <c r="D89">
        <v>-0.10099</v>
      </c>
      <c r="E89">
        <v>-2.334E-2</v>
      </c>
      <c r="F89">
        <v>1.8327500000000001</v>
      </c>
      <c r="G89">
        <v>1.74858</v>
      </c>
      <c r="H89" s="21"/>
      <c r="I89" s="17">
        <f t="shared" si="7"/>
        <v>12.467191601049867</v>
      </c>
      <c r="J89" s="16">
        <f t="shared" si="8"/>
        <v>-11.967191601049867</v>
      </c>
      <c r="K89" s="10">
        <v>90</v>
      </c>
      <c r="L89" s="16">
        <v>1122.0472440944884</v>
      </c>
      <c r="M89" s="16">
        <v>354.33070866141696</v>
      </c>
      <c r="N89" s="16">
        <v>5.4024496937882756</v>
      </c>
      <c r="O89" s="16">
        <v>0.6677741273100638</v>
      </c>
      <c r="P89" s="16">
        <v>0.85772058368269821</v>
      </c>
      <c r="Q89" s="16">
        <v>5.1196311625713822E-2</v>
      </c>
      <c r="R89" s="16">
        <v>5.9688799126048711</v>
      </c>
      <c r="S89" s="16">
        <v>13.1907261369885</v>
      </c>
      <c r="T89" s="20" t="s">
        <v>119</v>
      </c>
      <c r="U89" s="10">
        <v>2</v>
      </c>
      <c r="V89" s="20" t="s">
        <v>142</v>
      </c>
      <c r="W89" s="10">
        <v>2</v>
      </c>
      <c r="X89" s="20" t="s">
        <v>142</v>
      </c>
      <c r="Y89" s="10">
        <v>2</v>
      </c>
      <c r="Z89" s="20" t="e">
        <v>#NUM!</v>
      </c>
      <c r="AA89" s="15" t="e">
        <v>#NUM!</v>
      </c>
      <c r="AB89" s="11">
        <v>97.81</v>
      </c>
      <c r="AC89" s="10">
        <v>1.8400000000000034</v>
      </c>
      <c r="AD89" s="19">
        <v>0.35</v>
      </c>
      <c r="AE89" s="12">
        <v>66.777412731006379</v>
      </c>
      <c r="AF89" s="10">
        <v>34.905524898288739</v>
      </c>
      <c r="AG89" s="10">
        <v>42.886029184134912</v>
      </c>
      <c r="AH89" s="10">
        <v>160.21597254583321</v>
      </c>
      <c r="AI89" s="10">
        <v>1.6753562052542472</v>
      </c>
      <c r="AJ89" s="10"/>
      <c r="AK89" s="10"/>
      <c r="AL89" s="10"/>
      <c r="AM89" s="10"/>
      <c r="AN89" s="10">
        <v>0.6677741273100638</v>
      </c>
      <c r="AO89" s="10">
        <v>0.48906924802106577</v>
      </c>
      <c r="AP89" s="10">
        <v>1</v>
      </c>
      <c r="AQ89" s="10">
        <v>79.625</v>
      </c>
      <c r="AR89" s="10"/>
      <c r="AS89" s="10"/>
      <c r="AT89" s="10">
        <v>0.42336314838870065</v>
      </c>
      <c r="AU89" s="10">
        <v>1</v>
      </c>
      <c r="AV89" s="16"/>
      <c r="AW89" s="19">
        <v>5.2358287347433103</v>
      </c>
      <c r="AX89" s="1" t="s">
        <v>120</v>
      </c>
      <c r="AY89" s="23">
        <v>11.967191601049899</v>
      </c>
      <c r="AZ89" s="18">
        <v>100</v>
      </c>
      <c r="BA89" s="18">
        <v>0</v>
      </c>
      <c r="BB89" s="18">
        <v>0</v>
      </c>
      <c r="BC89" s="18" t="e">
        <v>#NUM!</v>
      </c>
      <c r="BD89" s="18" t="e">
        <v>#NUM!</v>
      </c>
      <c r="BE89" s="18" t="e">
        <v>#NUM!</v>
      </c>
      <c r="BF89" s="24">
        <v>97.81</v>
      </c>
      <c r="BG89" s="24">
        <v>1.8400000000000034</v>
      </c>
      <c r="BH89" s="24">
        <v>0.35</v>
      </c>
      <c r="BI89" s="21"/>
      <c r="BJ89" s="25">
        <f t="shared" ca="1" si="11"/>
        <v>1</v>
      </c>
      <c r="BK89" s="24">
        <f t="shared" ca="1" si="12"/>
        <v>1.6746895167867868</v>
      </c>
      <c r="BL89" s="23">
        <f t="shared" si="9"/>
        <v>17.25542160712039</v>
      </c>
      <c r="BM89" s="23">
        <f t="shared" ca="1" si="13"/>
        <v>4.0710472606687267</v>
      </c>
      <c r="BN89" s="22">
        <f t="shared" si="10"/>
        <v>4.0830316567314018</v>
      </c>
      <c r="BO89" s="21"/>
      <c r="BP89" s="2"/>
    </row>
    <row r="90" spans="1:68" x14ac:dyDescent="0.2">
      <c r="A90">
        <v>3.85</v>
      </c>
      <c r="B90">
        <v>2.0699999999999998</v>
      </c>
      <c r="C90">
        <v>0.12647</v>
      </c>
      <c r="D90">
        <v>-9.9919999999999995E-2</v>
      </c>
      <c r="E90">
        <v>-2.1520000000000001E-2</v>
      </c>
      <c r="F90">
        <v>1.8286</v>
      </c>
      <c r="G90">
        <v>1.7472000000000001</v>
      </c>
      <c r="H90" s="21"/>
      <c r="I90" s="17">
        <f t="shared" si="7"/>
        <v>12.631233595800525</v>
      </c>
      <c r="J90" s="16">
        <f t="shared" si="8"/>
        <v>-12.131233595800525</v>
      </c>
      <c r="K90" s="10">
        <v>90</v>
      </c>
      <c r="L90" s="16">
        <v>1136.8110236220475</v>
      </c>
      <c r="M90" s="16">
        <v>358.85826771653512</v>
      </c>
      <c r="N90" s="16">
        <v>5.4735345581802273</v>
      </c>
      <c r="O90" s="16">
        <v>0.76847022587268987</v>
      </c>
      <c r="P90" s="16">
        <v>0.96542606080570936</v>
      </c>
      <c r="Q90" s="16">
        <v>5.8804652381201861E-2</v>
      </c>
      <c r="R90" s="16">
        <v>6.0910570750623458</v>
      </c>
      <c r="S90" s="16">
        <v>13.677488537015247</v>
      </c>
      <c r="T90" s="20" t="s">
        <v>119</v>
      </c>
      <c r="U90" s="10">
        <v>2</v>
      </c>
      <c r="V90" s="20" t="s">
        <v>142</v>
      </c>
      <c r="W90" s="10">
        <v>2</v>
      </c>
      <c r="X90" s="20" t="s">
        <v>142</v>
      </c>
      <c r="Y90" s="10">
        <v>2</v>
      </c>
      <c r="Z90" s="20" t="e">
        <v>#NUM!</v>
      </c>
      <c r="AA90" s="15" t="e">
        <v>#NUM!</v>
      </c>
      <c r="AB90" s="11">
        <v>97.81</v>
      </c>
      <c r="AC90" s="10">
        <v>1.8400000000000034</v>
      </c>
      <c r="AD90" s="19">
        <v>0.35</v>
      </c>
      <c r="AE90" s="12">
        <v>76.847022587268981</v>
      </c>
      <c r="AF90" s="10">
        <v>46.708299881727726</v>
      </c>
      <c r="AG90" s="10">
        <v>48.271303040285488</v>
      </c>
      <c r="AH90" s="10">
        <v>168.76705327889186</v>
      </c>
      <c r="AI90" s="10">
        <v>1.6417511569447318</v>
      </c>
      <c r="AJ90" s="10"/>
      <c r="AK90" s="10"/>
      <c r="AL90" s="10"/>
      <c r="AM90" s="10"/>
      <c r="AN90" s="10">
        <v>0.76847022587268987</v>
      </c>
      <c r="AO90" s="10">
        <v>0.49812174959938649</v>
      </c>
      <c r="AP90" s="10">
        <v>1</v>
      </c>
      <c r="AQ90" s="10">
        <v>79.625</v>
      </c>
      <c r="AR90" s="10"/>
      <c r="AS90" s="10"/>
      <c r="AT90" s="10">
        <v>0.56699201623390938</v>
      </c>
      <c r="AU90" s="10">
        <v>1</v>
      </c>
      <c r="AV90" s="16"/>
      <c r="AW90" s="19">
        <v>7.006244982259159</v>
      </c>
      <c r="AX90" s="1" t="s">
        <v>120</v>
      </c>
      <c r="AY90" s="23">
        <v>12.1312335958005</v>
      </c>
      <c r="AZ90" s="18">
        <v>100</v>
      </c>
      <c r="BA90" s="18">
        <v>0</v>
      </c>
      <c r="BB90" s="18">
        <v>0</v>
      </c>
      <c r="BC90" s="18" t="e">
        <v>#NUM!</v>
      </c>
      <c r="BD90" s="18" t="e">
        <v>#NUM!</v>
      </c>
      <c r="BE90" s="18" t="e">
        <v>#NUM!</v>
      </c>
      <c r="BF90" s="24">
        <v>97.81</v>
      </c>
      <c r="BG90" s="24">
        <v>1.8400000000000034</v>
      </c>
      <c r="BH90" s="24">
        <v>0.35</v>
      </c>
      <c r="BI90" s="21"/>
      <c r="BJ90" s="25">
        <f t="shared" ca="1" si="11"/>
        <v>1</v>
      </c>
      <c r="BK90" s="24">
        <f t="shared" ca="1" si="12"/>
        <v>2.2126872066845911</v>
      </c>
      <c r="BL90" s="23">
        <f t="shared" si="9"/>
        <v>14.81148835497404</v>
      </c>
      <c r="BM90" s="23">
        <f t="shared" ca="1" si="13"/>
        <v>3.9346012507553159</v>
      </c>
      <c r="BN90" s="22">
        <f t="shared" si="10"/>
        <v>4.0426492191504746</v>
      </c>
      <c r="BO90" s="21"/>
      <c r="BP90" s="2"/>
    </row>
    <row r="91" spans="1:68" x14ac:dyDescent="0.2">
      <c r="A91">
        <v>3.9</v>
      </c>
      <c r="B91">
        <v>2.11</v>
      </c>
      <c r="C91">
        <v>0.127</v>
      </c>
      <c r="D91">
        <v>-9.8750000000000004E-2</v>
      </c>
      <c r="E91">
        <v>-1.9640000000000001E-2</v>
      </c>
      <c r="F91">
        <v>1.8304499999999999</v>
      </c>
      <c r="G91">
        <v>1.7458499999999999</v>
      </c>
      <c r="H91" s="21"/>
      <c r="I91" s="17">
        <f t="shared" si="7"/>
        <v>12.79527559055118</v>
      </c>
      <c r="J91" s="16">
        <f t="shared" si="8"/>
        <v>-12.29527559055118</v>
      </c>
      <c r="K91" s="10">
        <v>90</v>
      </c>
      <c r="L91" s="16">
        <v>1151.5748031496064</v>
      </c>
      <c r="M91" s="16">
        <v>363.38582677165317</v>
      </c>
      <c r="N91" s="16">
        <v>5.5446194225721781</v>
      </c>
      <c r="O91" s="16">
        <v>0.90891478439425111</v>
      </c>
      <c r="P91" s="16">
        <v>1.1131110763017342</v>
      </c>
      <c r="Q91" s="16">
        <v>6.7124053020380284E-2</v>
      </c>
      <c r="R91" s="16">
        <v>6.0303104020307829</v>
      </c>
      <c r="S91" s="16">
        <v>14.180298049130782</v>
      </c>
      <c r="T91" s="20" t="s">
        <v>119</v>
      </c>
      <c r="U91" s="10">
        <v>2</v>
      </c>
      <c r="V91" s="20" t="s">
        <v>142</v>
      </c>
      <c r="W91" s="10">
        <v>2</v>
      </c>
      <c r="X91" s="20" t="s">
        <v>142</v>
      </c>
      <c r="Y91" s="10">
        <v>2</v>
      </c>
      <c r="Z91" s="20" t="e">
        <v>#NUM!</v>
      </c>
      <c r="AA91" s="15" t="e">
        <v>#NUM!</v>
      </c>
      <c r="AB91" s="11">
        <v>97.81</v>
      </c>
      <c r="AC91" s="10">
        <v>1.8400000000000034</v>
      </c>
      <c r="AD91" s="19">
        <v>0.35</v>
      </c>
      <c r="AE91" s="12">
        <v>90.891478439425114</v>
      </c>
      <c r="AF91" s="10">
        <v>63.214549967874262</v>
      </c>
      <c r="AG91" s="10">
        <v>55.655553815086705</v>
      </c>
      <c r="AH91" s="10">
        <v>177.64824603206273</v>
      </c>
      <c r="AI91" s="10">
        <v>1.6582894301149695</v>
      </c>
      <c r="AJ91" s="10"/>
      <c r="AK91" s="10"/>
      <c r="AL91" s="10"/>
      <c r="AM91" s="10"/>
      <c r="AN91" s="10">
        <v>0.90891478439425111</v>
      </c>
      <c r="AO91" s="10">
        <v>0.51975428942719737</v>
      </c>
      <c r="AP91" s="10">
        <v>1</v>
      </c>
      <c r="AQ91" s="10">
        <v>79.625</v>
      </c>
      <c r="AR91" s="10"/>
      <c r="AS91" s="10"/>
      <c r="AT91" s="10">
        <v>0.76857634268971775</v>
      </c>
      <c r="AU91" s="10">
        <v>1</v>
      </c>
      <c r="AV91" s="16"/>
      <c r="AW91" s="19">
        <v>9.4821824951811386</v>
      </c>
      <c r="AX91" s="1" t="s">
        <v>120</v>
      </c>
      <c r="AY91" s="23">
        <v>12.295275590551199</v>
      </c>
      <c r="AZ91" s="18">
        <v>100</v>
      </c>
      <c r="BA91" s="18">
        <v>0</v>
      </c>
      <c r="BB91" s="18">
        <v>0</v>
      </c>
      <c r="BC91" s="18" t="e">
        <v>#NUM!</v>
      </c>
      <c r="BD91" s="18" t="e">
        <v>#NUM!</v>
      </c>
      <c r="BE91" s="18" t="e">
        <v>#NUM!</v>
      </c>
      <c r="BF91" s="24">
        <v>97.81</v>
      </c>
      <c r="BG91" s="24">
        <v>1.8400000000000034</v>
      </c>
      <c r="BH91" s="24">
        <v>0.35</v>
      </c>
      <c r="BI91" s="21"/>
      <c r="BJ91" s="25">
        <f t="shared" ca="1" si="11"/>
        <v>1</v>
      </c>
      <c r="BK91" s="24">
        <f t="shared" ca="1" si="12"/>
        <v>2.9573177330583018</v>
      </c>
      <c r="BL91" s="23">
        <f t="shared" si="9"/>
        <v>12.492293970574229</v>
      </c>
      <c r="BM91" s="23">
        <f t="shared" ca="1" si="13"/>
        <v>3.7896495806171635</v>
      </c>
      <c r="BN91" s="22">
        <f t="shared" si="10"/>
        <v>3.9868979288336157</v>
      </c>
      <c r="BO91" s="21"/>
      <c r="BP91" s="2"/>
    </row>
    <row r="92" spans="1:68" x14ac:dyDescent="0.2">
      <c r="A92">
        <v>3.95</v>
      </c>
      <c r="B92">
        <v>2.16</v>
      </c>
      <c r="C92">
        <v>0.12684000000000001</v>
      </c>
      <c r="D92">
        <v>-9.8350000000000007E-2</v>
      </c>
      <c r="E92">
        <v>-1.8769999999999998E-2</v>
      </c>
      <c r="F92">
        <v>1.82988</v>
      </c>
      <c r="G92">
        <v>1.7466999999999999</v>
      </c>
      <c r="H92" s="21"/>
      <c r="I92" s="17">
        <f t="shared" si="7"/>
        <v>12.959317585301838</v>
      </c>
      <c r="J92" s="16">
        <f t="shared" si="8"/>
        <v>-12.459317585301838</v>
      </c>
      <c r="K92" s="10">
        <v>90</v>
      </c>
      <c r="L92" s="16">
        <v>1166.3385826771655</v>
      </c>
      <c r="M92" s="16">
        <v>367.91338582677133</v>
      </c>
      <c r="N92" s="16">
        <v>5.6157042869641289</v>
      </c>
      <c r="O92" s="16">
        <v>0.8665164271047251</v>
      </c>
      <c r="P92" s="16">
        <v>1.0740633560163486</v>
      </c>
      <c r="Q92" s="16">
        <v>6.9968292555142156E-2</v>
      </c>
      <c r="R92" s="16">
        <v>6.5143543128266961</v>
      </c>
      <c r="S92" s="16">
        <v>14.412981174418295</v>
      </c>
      <c r="T92" s="20" t="s">
        <v>119</v>
      </c>
      <c r="U92" s="10">
        <v>2</v>
      </c>
      <c r="V92" s="20" t="s">
        <v>142</v>
      </c>
      <c r="W92" s="10">
        <v>2</v>
      </c>
      <c r="X92" s="20" t="s">
        <v>142</v>
      </c>
      <c r="Y92" s="10">
        <v>2</v>
      </c>
      <c r="Z92" s="20" t="e">
        <v>#NUM!</v>
      </c>
      <c r="AA92" s="15" t="e">
        <v>#NUM!</v>
      </c>
      <c r="AB92" s="11">
        <v>97.81</v>
      </c>
      <c r="AC92" s="10">
        <v>1.8400000000000034</v>
      </c>
      <c r="AD92" s="19">
        <v>0.35</v>
      </c>
      <c r="AE92" s="12">
        <v>86.651642710472501</v>
      </c>
      <c r="AF92" s="10">
        <v>57.75224290326657</v>
      </c>
      <c r="AG92" s="10">
        <v>53.703167800817425</v>
      </c>
      <c r="AH92" s="10">
        <v>180.97255311334288</v>
      </c>
      <c r="AI92" s="10">
        <v>1.5350715542613493</v>
      </c>
      <c r="AJ92" s="10"/>
      <c r="AK92" s="10"/>
      <c r="AL92" s="10"/>
      <c r="AM92" s="10"/>
      <c r="AN92" s="10">
        <v>0.8665164271047251</v>
      </c>
      <c r="AO92" s="10">
        <v>0.52742576940265018</v>
      </c>
      <c r="AP92" s="10">
        <v>1</v>
      </c>
      <c r="AQ92" s="10">
        <v>79.625</v>
      </c>
      <c r="AR92" s="10"/>
      <c r="AS92" s="10"/>
      <c r="AT92" s="10">
        <v>0.68971122571766985</v>
      </c>
      <c r="AU92" s="10">
        <v>1</v>
      </c>
      <c r="AV92" s="16"/>
      <c r="AW92" s="19">
        <v>8.6628364354899858</v>
      </c>
      <c r="AX92" s="1" t="s">
        <v>120</v>
      </c>
      <c r="AY92" s="23">
        <v>12.4593175853018</v>
      </c>
      <c r="AZ92" s="18">
        <v>100</v>
      </c>
      <c r="BA92" s="18">
        <v>0</v>
      </c>
      <c r="BB92" s="18">
        <v>0</v>
      </c>
      <c r="BC92" s="18" t="e">
        <v>#NUM!</v>
      </c>
      <c r="BD92" s="18" t="e">
        <v>#NUM!</v>
      </c>
      <c r="BE92" s="18" t="e">
        <v>#NUM!</v>
      </c>
      <c r="BF92" s="24">
        <v>97.81</v>
      </c>
      <c r="BG92" s="24">
        <v>1.8400000000000034</v>
      </c>
      <c r="BH92" s="24">
        <v>0.35</v>
      </c>
      <c r="BI92" s="21"/>
      <c r="BJ92" s="25">
        <f t="shared" ca="1" si="11"/>
        <v>1</v>
      </c>
      <c r="BK92" s="24">
        <f t="shared" ca="1" si="12"/>
        <v>2.668530603063727</v>
      </c>
      <c r="BL92" s="23">
        <f t="shared" si="9"/>
        <v>14.253236612479913</v>
      </c>
      <c r="BM92" s="23">
        <f t="shared" ca="1" si="13"/>
        <v>3.8600186885365253</v>
      </c>
      <c r="BN92" s="22">
        <f t="shared" si="10"/>
        <v>4.0171931417119495</v>
      </c>
      <c r="BO92" s="21"/>
      <c r="BP92" s="2"/>
    </row>
    <row r="93" spans="1:68" x14ac:dyDescent="0.2">
      <c r="A93">
        <v>4</v>
      </c>
      <c r="B93">
        <v>2.11</v>
      </c>
      <c r="C93">
        <v>0.12695999999999999</v>
      </c>
      <c r="D93">
        <v>-9.8970000000000002E-2</v>
      </c>
      <c r="E93">
        <v>-1.847E-2</v>
      </c>
      <c r="F93">
        <v>1.8268</v>
      </c>
      <c r="G93">
        <v>1.7434799999999999</v>
      </c>
      <c r="H93" s="21"/>
      <c r="I93" s="17">
        <f t="shared" si="7"/>
        <v>13.123359580052492</v>
      </c>
      <c r="J93" s="16">
        <f t="shared" si="8"/>
        <v>-12.623359580052492</v>
      </c>
      <c r="K93" s="10">
        <v>90</v>
      </c>
      <c r="L93" s="16">
        <v>1181.1023622047244</v>
      </c>
      <c r="M93" s="16">
        <v>372.44094488188938</v>
      </c>
      <c r="N93" s="16">
        <v>5.6867891513560798</v>
      </c>
      <c r="O93" s="16">
        <v>0.89831519507186586</v>
      </c>
      <c r="P93" s="16">
        <v>1.1070175160538824</v>
      </c>
      <c r="Q93" s="16">
        <v>6.5559721276261265E-2</v>
      </c>
      <c r="R93" s="16">
        <v>5.9221936713303318</v>
      </c>
      <c r="S93" s="16">
        <v>14.493216734862264</v>
      </c>
      <c r="T93" s="20" t="s">
        <v>119</v>
      </c>
      <c r="U93" s="10">
        <v>2</v>
      </c>
      <c r="V93" s="20" t="s">
        <v>142</v>
      </c>
      <c r="W93" s="10">
        <v>2</v>
      </c>
      <c r="X93" s="20" t="s">
        <v>142</v>
      </c>
      <c r="Y93" s="10">
        <v>2</v>
      </c>
      <c r="Z93" s="20" t="e">
        <v>#NUM!</v>
      </c>
      <c r="AA93" s="15" t="e">
        <v>#NUM!</v>
      </c>
      <c r="AB93" s="11">
        <v>97.81</v>
      </c>
      <c r="AC93" s="10">
        <v>1.8400000000000034</v>
      </c>
      <c r="AD93" s="19">
        <v>0.35</v>
      </c>
      <c r="AE93" s="12">
        <v>89.831519507186584</v>
      </c>
      <c r="AF93" s="10">
        <v>60.760745288414149</v>
      </c>
      <c r="AG93" s="10">
        <v>55.350875802694105</v>
      </c>
      <c r="AH93" s="10">
        <v>181.16079600355579</v>
      </c>
      <c r="AI93" s="10">
        <v>1.6885634876161777</v>
      </c>
      <c r="AJ93" s="10"/>
      <c r="AK93" s="10"/>
      <c r="AL93" s="10"/>
      <c r="AM93" s="10"/>
      <c r="AN93" s="10">
        <v>0.89831519507186586</v>
      </c>
      <c r="AO93" s="10">
        <v>0.52566695302158761</v>
      </c>
      <c r="AP93" s="10">
        <v>1</v>
      </c>
      <c r="AQ93" s="10">
        <v>79.625</v>
      </c>
      <c r="AR93" s="10"/>
      <c r="AS93" s="10"/>
      <c r="AT93" s="10">
        <v>0.71794008610037108</v>
      </c>
      <c r="AU93" s="10">
        <v>1</v>
      </c>
      <c r="AV93" s="16"/>
      <c r="AW93" s="19">
        <v>9.1141117932621221</v>
      </c>
      <c r="AX93" s="1" t="s">
        <v>120</v>
      </c>
      <c r="AY93" s="23">
        <v>12.623359580052499</v>
      </c>
      <c r="AZ93" s="18">
        <v>100</v>
      </c>
      <c r="BA93" s="18">
        <v>0</v>
      </c>
      <c r="BB93" s="18">
        <v>0</v>
      </c>
      <c r="BC93" s="18" t="e">
        <v>#NUM!</v>
      </c>
      <c r="BD93" s="18" t="e">
        <v>#NUM!</v>
      </c>
      <c r="BE93" s="18" t="e">
        <v>#NUM!</v>
      </c>
      <c r="BF93" s="24">
        <v>97.81</v>
      </c>
      <c r="BG93" s="24">
        <v>1.8400000000000034</v>
      </c>
      <c r="BH93" s="24">
        <v>0.35</v>
      </c>
      <c r="BI93" s="21"/>
      <c r="BJ93" s="25">
        <f t="shared" ca="1" si="11"/>
        <v>1</v>
      </c>
      <c r="BK93" s="24">
        <f t="shared" ca="1" si="12"/>
        <v>2.7734132997396674</v>
      </c>
      <c r="BL93" s="23">
        <f t="shared" si="9"/>
        <v>12.69390022922118</v>
      </c>
      <c r="BM93" s="23">
        <f t="shared" ca="1" si="13"/>
        <v>3.8159841125669889</v>
      </c>
      <c r="BN93" s="22">
        <f t="shared" si="10"/>
        <v>3.9850260640628457</v>
      </c>
      <c r="BO93" s="21"/>
      <c r="BP93" s="2"/>
    </row>
    <row r="94" spans="1:68" x14ac:dyDescent="0.2">
      <c r="A94">
        <v>4.05</v>
      </c>
      <c r="B94">
        <v>2.11</v>
      </c>
      <c r="C94">
        <v>0.12706000000000001</v>
      </c>
      <c r="D94">
        <v>-9.9830000000000002E-2</v>
      </c>
      <c r="E94">
        <v>-1.7340000000000001E-2</v>
      </c>
      <c r="F94">
        <v>1.8278000000000001</v>
      </c>
      <c r="G94">
        <v>1.74318</v>
      </c>
      <c r="H94" s="21"/>
      <c r="I94" s="17">
        <f t="shared" si="7"/>
        <v>13.287401574803148</v>
      </c>
      <c r="J94" s="16">
        <f t="shared" si="8"/>
        <v>-12.787401574803148</v>
      </c>
      <c r="K94" s="10">
        <v>90</v>
      </c>
      <c r="L94" s="16">
        <v>1195.8661417322835</v>
      </c>
      <c r="M94" s="16">
        <v>376.96850393700748</v>
      </c>
      <c r="N94" s="16">
        <v>5.7578740157480306</v>
      </c>
      <c r="O94" s="16">
        <v>0.92481416837782526</v>
      </c>
      <c r="P94" s="16">
        <v>1.1378684661583227</v>
      </c>
      <c r="Q94" s="16">
        <v>5.9444606276523232E-2</v>
      </c>
      <c r="R94" s="16">
        <v>5.2242071948105231</v>
      </c>
      <c r="S94" s="16">
        <v>14.795437345867882</v>
      </c>
      <c r="T94" s="20" t="s">
        <v>119</v>
      </c>
      <c r="U94" s="10">
        <v>2</v>
      </c>
      <c r="V94" s="20" t="s">
        <v>142</v>
      </c>
      <c r="W94" s="10">
        <v>2</v>
      </c>
      <c r="X94" s="20" t="s">
        <v>142</v>
      </c>
      <c r="Y94" s="10">
        <v>2</v>
      </c>
      <c r="Z94" s="20" t="e">
        <v>#NUM!</v>
      </c>
      <c r="AA94" s="15" t="e">
        <v>#NUM!</v>
      </c>
      <c r="AB94" s="11">
        <v>97.81</v>
      </c>
      <c r="AC94" s="10">
        <v>1.8400000000000034</v>
      </c>
      <c r="AD94" s="19">
        <v>0.35</v>
      </c>
      <c r="AE94" s="12">
        <v>92.481416837782518</v>
      </c>
      <c r="AF94" s="10">
        <v>63.521811210844831</v>
      </c>
      <c r="AG94" s="10">
        <v>56.893423307916123</v>
      </c>
      <c r="AH94" s="10">
        <v>185.91558850532266</v>
      </c>
      <c r="AI94" s="10">
        <v>1.9141660403388137</v>
      </c>
      <c r="AJ94" s="10"/>
      <c r="AK94" s="10"/>
      <c r="AL94" s="10"/>
      <c r="AM94" s="10"/>
      <c r="AN94" s="10">
        <v>0.92481416837782526</v>
      </c>
      <c r="AO94" s="10">
        <v>0.52095388431004397</v>
      </c>
      <c r="AP94" s="10">
        <v>1</v>
      </c>
      <c r="AQ94" s="10">
        <v>79.625</v>
      </c>
      <c r="AR94" s="10"/>
      <c r="AS94" s="10"/>
      <c r="AT94" s="10">
        <v>0.74248586255611138</v>
      </c>
      <c r="AU94" s="10">
        <v>1</v>
      </c>
      <c r="AV94" s="16"/>
      <c r="AW94" s="19">
        <v>9.5282716816267232</v>
      </c>
      <c r="AX94" s="1" t="s">
        <v>120</v>
      </c>
      <c r="AY94" s="23">
        <v>12.7874015748031</v>
      </c>
      <c r="AZ94" s="18">
        <v>100</v>
      </c>
      <c r="BA94" s="18">
        <v>0</v>
      </c>
      <c r="BB94" s="18">
        <v>0</v>
      </c>
      <c r="BC94" s="18" t="e">
        <v>#NUM!</v>
      </c>
      <c r="BD94" s="18" t="e">
        <v>#NUM!</v>
      </c>
      <c r="BE94" s="18" t="e">
        <v>#NUM!</v>
      </c>
      <c r="BF94" s="24">
        <v>97.81</v>
      </c>
      <c r="BG94" s="24">
        <v>1.8400000000000034</v>
      </c>
      <c r="BH94" s="24">
        <v>0.35</v>
      </c>
      <c r="BI94" s="21"/>
      <c r="BJ94" s="25">
        <f t="shared" ca="1" si="11"/>
        <v>1</v>
      </c>
      <c r="BK94" s="24">
        <f t="shared" ca="1" si="12"/>
        <v>2.8646180763282323</v>
      </c>
      <c r="BL94" s="23">
        <f t="shared" si="9"/>
        <v>11.009577589251274</v>
      </c>
      <c r="BM94" s="23">
        <f t="shared" ca="1" si="13"/>
        <v>3.7674093756156051</v>
      </c>
      <c r="BN94" s="22">
        <f t="shared" si="10"/>
        <v>3.9476720517820483</v>
      </c>
      <c r="BO94" s="21"/>
      <c r="BP94" s="2"/>
    </row>
    <row r="95" spans="1:68" x14ac:dyDescent="0.2">
      <c r="A95">
        <v>4.0999999999999996</v>
      </c>
      <c r="B95">
        <v>2.11</v>
      </c>
      <c r="C95">
        <v>0.12737999999999999</v>
      </c>
      <c r="D95">
        <v>-9.9570000000000006E-2</v>
      </c>
      <c r="E95">
        <v>-1.6459999999999999E-2</v>
      </c>
      <c r="F95">
        <v>1.8267800000000001</v>
      </c>
      <c r="G95">
        <v>1.7412300000000001</v>
      </c>
      <c r="H95" s="21"/>
      <c r="I95" s="17">
        <f t="shared" si="7"/>
        <v>13.451443569553804</v>
      </c>
      <c r="J95" s="16">
        <f t="shared" si="8"/>
        <v>-12.951443569553804</v>
      </c>
      <c r="K95" s="10">
        <v>90</v>
      </c>
      <c r="L95" s="16">
        <v>1210.6299212598426</v>
      </c>
      <c r="M95" s="16">
        <v>381.49606299212559</v>
      </c>
      <c r="N95" s="16">
        <v>5.8289588801399823</v>
      </c>
      <c r="O95" s="16">
        <v>1.0096108829568773</v>
      </c>
      <c r="P95" s="16">
        <v>1.2260543308105281</v>
      </c>
      <c r="Q95" s="16">
        <v>6.1293361974118422E-2</v>
      </c>
      <c r="R95" s="16">
        <v>4.9992370186073405</v>
      </c>
      <c r="S95" s="16">
        <v>15.030794989836856</v>
      </c>
      <c r="T95" s="20" t="s">
        <v>119</v>
      </c>
      <c r="U95" s="10">
        <v>2</v>
      </c>
      <c r="V95" s="20" t="s">
        <v>142</v>
      </c>
      <c r="W95" s="10">
        <v>2</v>
      </c>
      <c r="X95" s="20" t="s">
        <v>142</v>
      </c>
      <c r="Y95" s="10">
        <v>2</v>
      </c>
      <c r="Z95" s="20" t="e">
        <v>#NUM!</v>
      </c>
      <c r="AA95" s="15" t="e">
        <v>#NUM!</v>
      </c>
      <c r="AB95" s="11">
        <v>97.81</v>
      </c>
      <c r="AC95" s="10">
        <v>1.8400000000000034</v>
      </c>
      <c r="AD95" s="19">
        <v>0.35</v>
      </c>
      <c r="AE95" s="12">
        <v>100.96108829568773</v>
      </c>
      <c r="AF95" s="10">
        <v>73.028161197718447</v>
      </c>
      <c r="AG95" s="10">
        <v>61.302716540526404</v>
      </c>
      <c r="AH95" s="10">
        <v>189.29491425662138</v>
      </c>
      <c r="AI95" s="10">
        <v>2.0003052391354199</v>
      </c>
      <c r="AJ95" s="10"/>
      <c r="AK95" s="10"/>
      <c r="AL95" s="10"/>
      <c r="AM95" s="10"/>
      <c r="AN95" s="10">
        <v>1.0096108829568773</v>
      </c>
      <c r="AO95" s="10">
        <v>0.5350395391798991</v>
      </c>
      <c r="AP95" s="10">
        <v>1</v>
      </c>
      <c r="AQ95" s="10">
        <v>79.625</v>
      </c>
      <c r="AR95" s="10"/>
      <c r="AS95" s="10"/>
      <c r="AT95" s="10">
        <v>0.84857216341686048</v>
      </c>
      <c r="AU95" s="10">
        <v>1</v>
      </c>
      <c r="AV95" s="16"/>
      <c r="AW95" s="19">
        <v>10.954224179657768</v>
      </c>
      <c r="AX95" s="1" t="s">
        <v>120</v>
      </c>
      <c r="AY95" s="23">
        <v>12.951443569553801</v>
      </c>
      <c r="AZ95" s="18">
        <v>100</v>
      </c>
      <c r="BA95" s="18">
        <v>0</v>
      </c>
      <c r="BB95" s="18">
        <v>0</v>
      </c>
      <c r="BC95" s="18" t="e">
        <v>#NUM!</v>
      </c>
      <c r="BD95" s="18" t="e">
        <v>#NUM!</v>
      </c>
      <c r="BE95" s="18" t="e">
        <v>#NUM!</v>
      </c>
      <c r="BF95" s="24">
        <v>97.81</v>
      </c>
      <c r="BG95" s="24">
        <v>1.8400000000000034</v>
      </c>
      <c r="BH95" s="24">
        <v>0.35</v>
      </c>
      <c r="BI95" s="21"/>
      <c r="BJ95" s="25">
        <f t="shared" ca="1" si="11"/>
        <v>1</v>
      </c>
      <c r="BK95" s="24">
        <f t="shared" ca="1" si="12"/>
        <v>3.2542373586351765</v>
      </c>
      <c r="BL95" s="23">
        <f t="shared" si="9"/>
        <v>9.8742507594265945</v>
      </c>
      <c r="BM95" s="23">
        <f t="shared" ca="1" si="13"/>
        <v>3.6947442695649504</v>
      </c>
      <c r="BN95" s="22">
        <f t="shared" si="10"/>
        <v>3.9100449511584126</v>
      </c>
      <c r="BO95" s="21"/>
      <c r="BP95" s="2"/>
    </row>
    <row r="96" spans="1:68" x14ac:dyDescent="0.2">
      <c r="A96">
        <v>4.1500000000000004</v>
      </c>
      <c r="B96">
        <v>2.11</v>
      </c>
      <c r="C96">
        <v>0.12742999999999999</v>
      </c>
      <c r="D96">
        <v>-9.9059999999999995E-2</v>
      </c>
      <c r="E96">
        <v>-1.422E-2</v>
      </c>
      <c r="F96">
        <v>1.8264</v>
      </c>
      <c r="G96">
        <v>1.7387300000000001</v>
      </c>
      <c r="H96" s="21"/>
      <c r="I96" s="17">
        <f t="shared" si="7"/>
        <v>13.615485564304462</v>
      </c>
      <c r="J96" s="16">
        <f t="shared" si="8"/>
        <v>-13.115485564304462</v>
      </c>
      <c r="K96" s="10">
        <v>90</v>
      </c>
      <c r="L96" s="16">
        <v>1225.3937007874017</v>
      </c>
      <c r="M96" s="16">
        <v>386.02362204724375</v>
      </c>
      <c r="N96" s="16">
        <v>5.9000437445319331</v>
      </c>
      <c r="O96" s="16">
        <v>1.022860369609853</v>
      </c>
      <c r="P96" s="16">
        <v>1.2479307449224393</v>
      </c>
      <c r="Q96" s="16">
        <v>6.4919767380939908E-2</v>
      </c>
      <c r="R96" s="16">
        <v>5.2021931221010798</v>
      </c>
      <c r="S96" s="16">
        <v>15.629887174485159</v>
      </c>
      <c r="T96" s="20" t="s">
        <v>119</v>
      </c>
      <c r="U96" s="10">
        <v>2</v>
      </c>
      <c r="V96" s="20" t="s">
        <v>142</v>
      </c>
      <c r="W96" s="10">
        <v>2</v>
      </c>
      <c r="X96" s="20" t="s">
        <v>142</v>
      </c>
      <c r="Y96" s="10">
        <v>2</v>
      </c>
      <c r="Z96" s="20" t="e">
        <v>#NUM!</v>
      </c>
      <c r="AA96" s="15" t="e">
        <v>#NUM!</v>
      </c>
      <c r="AB96" s="11">
        <v>97.81</v>
      </c>
      <c r="AC96" s="10">
        <v>1.8400000000000034</v>
      </c>
      <c r="AD96" s="19">
        <v>0.35</v>
      </c>
      <c r="AE96" s="12">
        <v>102.2860369609853</v>
      </c>
      <c r="AF96" s="10">
        <v>74.733399356322167</v>
      </c>
      <c r="AG96" s="10">
        <v>62.396537246121966</v>
      </c>
      <c r="AH96" s="10">
        <v>200.15677913046633</v>
      </c>
      <c r="AI96" s="10">
        <v>1.9222661991374064</v>
      </c>
      <c r="AJ96" s="10"/>
      <c r="AK96" s="10"/>
      <c r="AL96" s="10"/>
      <c r="AM96" s="10"/>
      <c r="AN96" s="10">
        <v>1.022860369609853</v>
      </c>
      <c r="AO96" s="10">
        <v>0.54699270408479617</v>
      </c>
      <c r="AP96" s="10">
        <v>1</v>
      </c>
      <c r="AQ96" s="10">
        <v>79.625</v>
      </c>
      <c r="AR96" s="10"/>
      <c r="AS96" s="10"/>
      <c r="AT96" s="10">
        <v>0.85839448623423864</v>
      </c>
      <c r="AU96" s="10">
        <v>1</v>
      </c>
      <c r="AV96" s="16"/>
      <c r="AW96" s="19">
        <v>11.210009903448325</v>
      </c>
      <c r="AX96" s="1" t="s">
        <v>120</v>
      </c>
      <c r="AY96" s="23">
        <v>13.1154855643045</v>
      </c>
      <c r="AZ96" s="18">
        <v>100</v>
      </c>
      <c r="BA96" s="18">
        <v>0</v>
      </c>
      <c r="BB96" s="18">
        <v>0</v>
      </c>
      <c r="BC96" s="18" t="e">
        <v>#NUM!</v>
      </c>
      <c r="BD96" s="18" t="e">
        <v>#NUM!</v>
      </c>
      <c r="BE96" s="18" t="e">
        <v>#NUM!</v>
      </c>
      <c r="BF96" s="24">
        <v>97.81</v>
      </c>
      <c r="BG96" s="24">
        <v>1.8400000000000034</v>
      </c>
      <c r="BH96" s="24">
        <v>0.35</v>
      </c>
      <c r="BI96" s="21"/>
      <c r="BJ96" s="25">
        <f t="shared" ca="1" si="11"/>
        <v>1</v>
      </c>
      <c r="BK96" s="24">
        <f t="shared" ca="1" si="12"/>
        <v>3.2911659196389538</v>
      </c>
      <c r="BL96" s="23">
        <f t="shared" si="9"/>
        <v>10.219821067498609</v>
      </c>
      <c r="BM96" s="23">
        <f t="shared" ca="1" si="13"/>
        <v>3.6998054990378253</v>
      </c>
      <c r="BN96" s="22">
        <f t="shared" si="10"/>
        <v>3.9118797809955139</v>
      </c>
      <c r="BO96" s="21"/>
      <c r="BP96" s="2"/>
    </row>
    <row r="97" spans="1:68" x14ac:dyDescent="0.2">
      <c r="A97">
        <v>4.2</v>
      </c>
      <c r="B97">
        <v>2.11</v>
      </c>
      <c r="C97">
        <v>0.12772</v>
      </c>
      <c r="D97">
        <v>-9.8500000000000004E-2</v>
      </c>
      <c r="E97">
        <v>-1.213E-2</v>
      </c>
      <c r="F97">
        <v>1.82585</v>
      </c>
      <c r="G97">
        <v>1.7394799999999999</v>
      </c>
      <c r="H97" s="21"/>
      <c r="I97" s="17">
        <f t="shared" si="7"/>
        <v>13.779527559055119</v>
      </c>
      <c r="J97" s="16">
        <f t="shared" si="8"/>
        <v>-13.279527559055119</v>
      </c>
      <c r="K97" s="10">
        <v>90</v>
      </c>
      <c r="L97" s="16">
        <v>1240.1574803149608</v>
      </c>
      <c r="M97" s="16">
        <v>390.55118110236185</v>
      </c>
      <c r="N97" s="16">
        <v>5.9711286089238849</v>
      </c>
      <c r="O97" s="16">
        <v>1.0997073921971254</v>
      </c>
      <c r="P97" s="16">
        <v>1.3328269989334507</v>
      </c>
      <c r="Q97" s="16">
        <v>6.8901702729606468E-2</v>
      </c>
      <c r="R97" s="16">
        <v>5.1695908609851617</v>
      </c>
      <c r="S97" s="16">
        <v>16.188861578911474</v>
      </c>
      <c r="T97" s="20" t="s">
        <v>119</v>
      </c>
      <c r="U97" s="10">
        <v>2</v>
      </c>
      <c r="V97" s="20" t="s">
        <v>142</v>
      </c>
      <c r="W97" s="10">
        <v>2</v>
      </c>
      <c r="X97" s="20" t="s">
        <v>142</v>
      </c>
      <c r="Y97" s="10">
        <v>2</v>
      </c>
      <c r="Z97" s="20" t="e">
        <v>#NUM!</v>
      </c>
      <c r="AA97" s="15" t="e">
        <v>#NUM!</v>
      </c>
      <c r="AB97" s="11">
        <v>97.81</v>
      </c>
      <c r="AC97" s="10">
        <v>1.8400000000000034</v>
      </c>
      <c r="AD97" s="19">
        <v>0.35</v>
      </c>
      <c r="AE97" s="12">
        <v>109.97073921971256</v>
      </c>
      <c r="AF97" s="10">
        <v>83.852736326584761</v>
      </c>
      <c r="AG97" s="10">
        <v>66.641349946672534</v>
      </c>
      <c r="AH97" s="10">
        <v>210.19336395403042</v>
      </c>
      <c r="AI97" s="10">
        <v>1.934389058807318</v>
      </c>
      <c r="AJ97" s="10"/>
      <c r="AK97" s="10"/>
      <c r="AL97" s="10"/>
      <c r="AM97" s="10"/>
      <c r="AN97" s="10">
        <v>1.0997073921971254</v>
      </c>
      <c r="AO97" s="10">
        <v>0.56595559933965689</v>
      </c>
      <c r="AP97" s="10">
        <v>1</v>
      </c>
      <c r="AQ97" s="10">
        <v>79.625</v>
      </c>
      <c r="AR97" s="10"/>
      <c r="AS97" s="10"/>
      <c r="AT97" s="10">
        <v>0.95659541105782964</v>
      </c>
      <c r="AU97" s="10">
        <v>1</v>
      </c>
      <c r="AV97" s="16"/>
      <c r="AW97" s="19">
        <v>12.577910448987714</v>
      </c>
      <c r="AX97" s="1" t="s">
        <v>120</v>
      </c>
      <c r="AY97" s="23">
        <v>13.279527559055101</v>
      </c>
      <c r="AZ97" s="18">
        <v>100</v>
      </c>
      <c r="BA97" s="18">
        <v>0</v>
      </c>
      <c r="BB97" s="18">
        <v>0</v>
      </c>
      <c r="BC97" s="18" t="e">
        <v>#NUM!</v>
      </c>
      <c r="BD97" s="18" t="e">
        <v>#NUM!</v>
      </c>
      <c r="BE97" s="18" t="e">
        <v>#NUM!</v>
      </c>
      <c r="BF97" s="24">
        <v>97.81</v>
      </c>
      <c r="BG97" s="24">
        <v>1.8400000000000034</v>
      </c>
      <c r="BH97" s="24">
        <v>0.35</v>
      </c>
      <c r="BI97" s="21"/>
      <c r="BJ97" s="25">
        <f t="shared" ca="1" si="11"/>
        <v>1</v>
      </c>
      <c r="BK97" s="24">
        <f t="shared" ca="1" si="12"/>
        <v>3.6499608413124314</v>
      </c>
      <c r="BL97" s="23">
        <f t="shared" si="9"/>
        <v>9.6670460967430465</v>
      </c>
      <c r="BM97" s="23">
        <f t="shared" ca="1" si="13"/>
        <v>3.6493983860330945</v>
      </c>
      <c r="BN97" s="22">
        <f t="shared" si="10"/>
        <v>3.8857096262487771</v>
      </c>
      <c r="BO97" s="21"/>
      <c r="BP97" s="2"/>
    </row>
    <row r="98" spans="1:68" x14ac:dyDescent="0.2">
      <c r="A98">
        <v>4.25</v>
      </c>
      <c r="B98">
        <v>2.11</v>
      </c>
      <c r="C98">
        <v>0.12773000000000001</v>
      </c>
      <c r="D98">
        <v>-9.8040000000000002E-2</v>
      </c>
      <c r="E98">
        <v>-1.0449999999999999E-2</v>
      </c>
      <c r="F98">
        <v>1.8259799999999999</v>
      </c>
      <c r="G98">
        <v>1.73698</v>
      </c>
      <c r="H98" s="21"/>
      <c r="I98" s="17">
        <f t="shared" si="7"/>
        <v>13.943569553805773</v>
      </c>
      <c r="J98" s="16">
        <f t="shared" si="8"/>
        <v>-13.443569553805773</v>
      </c>
      <c r="K98" s="10">
        <v>90</v>
      </c>
      <c r="L98" s="16">
        <v>1254.9212598425197</v>
      </c>
      <c r="M98" s="16">
        <v>395.0787401574799</v>
      </c>
      <c r="N98" s="16">
        <v>6.0422134733158348</v>
      </c>
      <c r="O98" s="16">
        <v>1.1023572895277234</v>
      </c>
      <c r="P98" s="16">
        <v>1.3419470918582501</v>
      </c>
      <c r="Q98" s="16">
        <v>7.2172578194582643E-2</v>
      </c>
      <c r="R98" s="16">
        <v>5.3781984872922424</v>
      </c>
      <c r="S98" s="16">
        <v>16.638180717397702</v>
      </c>
      <c r="T98" s="20" t="s">
        <v>119</v>
      </c>
      <c r="U98" s="10">
        <v>2</v>
      </c>
      <c r="V98" s="20" t="s">
        <v>142</v>
      </c>
      <c r="W98" s="10">
        <v>2</v>
      </c>
      <c r="X98" s="20" t="s">
        <v>142</v>
      </c>
      <c r="Y98" s="10">
        <v>2</v>
      </c>
      <c r="Z98" s="20" t="e">
        <v>#NUM!</v>
      </c>
      <c r="AA98" s="15" t="e">
        <v>#NUM!</v>
      </c>
      <c r="AB98" s="11">
        <v>97.81</v>
      </c>
      <c r="AC98" s="10">
        <v>1.8400000000000034</v>
      </c>
      <c r="AD98" s="19">
        <v>0.35</v>
      </c>
      <c r="AE98" s="12">
        <v>110.23572895277235</v>
      </c>
      <c r="AF98" s="10">
        <v>84.057230816116515</v>
      </c>
      <c r="AG98" s="10">
        <v>67.097354592912495</v>
      </c>
      <c r="AH98" s="10">
        <v>217.97418330682697</v>
      </c>
      <c r="AI98" s="10">
        <v>1.859358672542168</v>
      </c>
      <c r="AJ98" s="10"/>
      <c r="AK98" s="10"/>
      <c r="AL98" s="10"/>
      <c r="AM98" s="10"/>
      <c r="AN98" s="10">
        <v>1.1023572895277234</v>
      </c>
      <c r="AO98" s="10">
        <v>0.57574334851963049</v>
      </c>
      <c r="AP98" s="10">
        <v>1</v>
      </c>
      <c r="AQ98" s="10">
        <v>79.625</v>
      </c>
      <c r="AR98" s="10"/>
      <c r="AS98" s="10"/>
      <c r="AT98" s="10">
        <v>0.94720155571900222</v>
      </c>
      <c r="AU98" s="10">
        <v>1</v>
      </c>
      <c r="AV98" s="16"/>
      <c r="AW98" s="19">
        <v>12.608584622417476</v>
      </c>
      <c r="AX98" s="1" t="s">
        <v>120</v>
      </c>
      <c r="AY98" s="23">
        <v>13.4435695538058</v>
      </c>
      <c r="AZ98" s="18">
        <v>100</v>
      </c>
      <c r="BA98" s="18">
        <v>0</v>
      </c>
      <c r="BB98" s="18">
        <v>0</v>
      </c>
      <c r="BC98" s="18" t="e">
        <v>#NUM!</v>
      </c>
      <c r="BD98" s="18" t="e">
        <v>#NUM!</v>
      </c>
      <c r="BE98" s="18" t="e">
        <v>#NUM!</v>
      </c>
      <c r="BF98" s="24">
        <v>97.81</v>
      </c>
      <c r="BG98" s="24">
        <v>1.8400000000000034</v>
      </c>
      <c r="BH98" s="24">
        <v>0.35</v>
      </c>
      <c r="BI98" s="21"/>
      <c r="BJ98" s="25">
        <f t="shared" ca="1" si="11"/>
        <v>1</v>
      </c>
      <c r="BK98" s="24">
        <f t="shared" ca="1" si="12"/>
        <v>3.6169319647632432</v>
      </c>
      <c r="BL98" s="23">
        <f t="shared" si="9"/>
        <v>10.101322003907676</v>
      </c>
      <c r="BM98" s="23">
        <f t="shared" ca="1" si="13"/>
        <v>3.6640988555473983</v>
      </c>
      <c r="BN98" s="22">
        <f t="shared" si="10"/>
        <v>3.891723899516462</v>
      </c>
      <c r="BO98" s="21"/>
      <c r="BP98" s="2"/>
    </row>
    <row r="99" spans="1:68" x14ac:dyDescent="0.2">
      <c r="A99">
        <v>4.3</v>
      </c>
      <c r="B99">
        <v>2.11</v>
      </c>
      <c r="C99">
        <v>0.12764</v>
      </c>
      <c r="D99">
        <v>-9.7960000000000005E-2</v>
      </c>
      <c r="E99">
        <v>-9.8799999999999999E-3</v>
      </c>
      <c r="F99">
        <v>1.8271999999999999</v>
      </c>
      <c r="G99">
        <v>1.7357499999999999</v>
      </c>
      <c r="H99" s="21"/>
      <c r="I99" s="17">
        <f t="shared" si="7"/>
        <v>14.107611548556429</v>
      </c>
      <c r="J99" s="16">
        <f t="shared" si="8"/>
        <v>-13.607611548556429</v>
      </c>
      <c r="K99" s="10">
        <v>90</v>
      </c>
      <c r="L99" s="16">
        <v>1269.6850393700788</v>
      </c>
      <c r="M99" s="16">
        <v>399.606299212598</v>
      </c>
      <c r="N99" s="16">
        <v>6.1132983377077856</v>
      </c>
      <c r="O99" s="16">
        <v>1.0785082135523623</v>
      </c>
      <c r="P99" s="16">
        <v>1.3202932608166362</v>
      </c>
      <c r="Q99" s="16">
        <v>7.2741426101534987E-2</v>
      </c>
      <c r="R99" s="16">
        <v>5.5094900701486953</v>
      </c>
      <c r="S99" s="16">
        <v>16.790628282241244</v>
      </c>
      <c r="T99" s="20" t="s">
        <v>119</v>
      </c>
      <c r="U99" s="10">
        <v>2</v>
      </c>
      <c r="V99" s="20" t="s">
        <v>142</v>
      </c>
      <c r="W99" s="10">
        <v>2</v>
      </c>
      <c r="X99" s="20" t="s">
        <v>142</v>
      </c>
      <c r="Y99" s="10">
        <v>2</v>
      </c>
      <c r="Z99" s="20" t="e">
        <v>#NUM!</v>
      </c>
      <c r="AA99" s="15" t="e">
        <v>#NUM!</v>
      </c>
      <c r="AB99" s="11">
        <v>97.81</v>
      </c>
      <c r="AC99" s="10">
        <v>1.8400000000000034</v>
      </c>
      <c r="AD99" s="19">
        <v>0.35</v>
      </c>
      <c r="AE99" s="12">
        <v>107.85082135523623</v>
      </c>
      <c r="AF99" s="10">
        <v>80.641263662540808</v>
      </c>
      <c r="AG99" s="10">
        <v>66.014663040831806</v>
      </c>
      <c r="AH99" s="10">
        <v>219.64793028754542</v>
      </c>
      <c r="AI99" s="10">
        <v>1.8150500087442958</v>
      </c>
      <c r="AJ99" s="10"/>
      <c r="AK99" s="10"/>
      <c r="AL99" s="10"/>
      <c r="AM99" s="10"/>
      <c r="AN99" s="10">
        <v>1.0785082135523623</v>
      </c>
      <c r="AO99" s="10">
        <v>0.57811156870887703</v>
      </c>
      <c r="AP99" s="10">
        <v>1</v>
      </c>
      <c r="AQ99" s="10">
        <v>79.625</v>
      </c>
      <c r="AR99" s="10"/>
      <c r="AS99" s="10"/>
      <c r="AT99" s="10">
        <v>0.89575710026818423</v>
      </c>
      <c r="AU99" s="10">
        <v>1</v>
      </c>
      <c r="AV99" s="16"/>
      <c r="AW99" s="19">
        <v>12.096189549381121</v>
      </c>
      <c r="AX99" s="1" t="s">
        <v>120</v>
      </c>
      <c r="AY99" s="23">
        <v>13.607611548556401</v>
      </c>
      <c r="AZ99" s="18">
        <v>100</v>
      </c>
      <c r="BA99" s="18">
        <v>0</v>
      </c>
      <c r="BB99" s="18">
        <v>0</v>
      </c>
      <c r="BC99" s="18" t="e">
        <v>#NUM!</v>
      </c>
      <c r="BD99" s="18" t="e">
        <v>#NUM!</v>
      </c>
      <c r="BE99" s="18" t="e">
        <v>#NUM!</v>
      </c>
      <c r="BF99" s="24">
        <v>97.81</v>
      </c>
      <c r="BG99" s="24">
        <v>1.8400000000000034</v>
      </c>
      <c r="BH99" s="24">
        <v>0.35</v>
      </c>
      <c r="BI99" s="21"/>
      <c r="BJ99" s="25">
        <f t="shared" ca="1" si="11"/>
        <v>1</v>
      </c>
      <c r="BK99" s="24">
        <f t="shared" ca="1" si="12"/>
        <v>3.4306303102941045</v>
      </c>
      <c r="BL99" s="23">
        <f t="shared" si="9"/>
        <v>10.612203289976406</v>
      </c>
      <c r="BM99" s="23">
        <f t="shared" ca="1" si="13"/>
        <v>3.695358283621931</v>
      </c>
      <c r="BN99" s="22">
        <f t="shared" si="10"/>
        <v>3.9030913928519912</v>
      </c>
      <c r="BO99" s="21"/>
      <c r="BP99" s="2"/>
    </row>
    <row r="100" spans="1:68" x14ac:dyDescent="0.2">
      <c r="A100">
        <v>4.3499999999999996</v>
      </c>
      <c r="B100">
        <v>2.0699999999999998</v>
      </c>
      <c r="C100">
        <v>0.12764</v>
      </c>
      <c r="D100">
        <v>-9.7369999999999998E-2</v>
      </c>
      <c r="E100">
        <v>-9.6600000000000002E-3</v>
      </c>
      <c r="F100">
        <v>1.8269</v>
      </c>
      <c r="G100">
        <v>1.7365299999999999</v>
      </c>
      <c r="H100" s="21"/>
      <c r="I100" s="17">
        <f t="shared" si="7"/>
        <v>14.271653543307085</v>
      </c>
      <c r="J100" s="16">
        <f t="shared" si="8"/>
        <v>-13.771653543307085</v>
      </c>
      <c r="K100" s="10">
        <v>90</v>
      </c>
      <c r="L100" s="16">
        <v>1284.4488188976379</v>
      </c>
      <c r="M100" s="16">
        <v>404.13385826771611</v>
      </c>
      <c r="N100" s="16">
        <v>6.1843832020997365</v>
      </c>
      <c r="O100" s="16">
        <v>1.0785082135523623</v>
      </c>
      <c r="P100" s="16">
        <v>1.3211405483349243</v>
      </c>
      <c r="Q100" s="16">
        <v>7.6936679415308823E-2</v>
      </c>
      <c r="R100" s="16">
        <v>5.8235045099686467</v>
      </c>
      <c r="S100" s="16">
        <v>16.849467693233485</v>
      </c>
      <c r="T100" s="20" t="s">
        <v>119</v>
      </c>
      <c r="U100" s="10">
        <v>2</v>
      </c>
      <c r="V100" s="20" t="s">
        <v>142</v>
      </c>
      <c r="W100" s="10">
        <v>2</v>
      </c>
      <c r="X100" s="20" t="s">
        <v>142</v>
      </c>
      <c r="Y100" s="10">
        <v>2</v>
      </c>
      <c r="Z100" s="20" t="e">
        <v>#NUM!</v>
      </c>
      <c r="AA100" s="15" t="e">
        <v>#NUM!</v>
      </c>
      <c r="AB100" s="11">
        <v>97.81</v>
      </c>
      <c r="AC100" s="10">
        <v>1.8400000000000034</v>
      </c>
      <c r="AD100" s="19">
        <v>0.35</v>
      </c>
      <c r="AE100" s="12">
        <v>107.85082135523623</v>
      </c>
      <c r="AF100" s="10">
        <v>79.872486927777103</v>
      </c>
      <c r="AG100" s="10">
        <v>66.057027416746223</v>
      </c>
      <c r="AH100" s="10">
        <v>219.39602381760855</v>
      </c>
      <c r="AI100" s="10">
        <v>1.7171790599426942</v>
      </c>
      <c r="AJ100" s="10"/>
      <c r="AK100" s="10"/>
      <c r="AL100" s="10"/>
      <c r="AM100" s="10"/>
      <c r="AN100" s="10">
        <v>1.0785082135523623</v>
      </c>
      <c r="AO100" s="10">
        <v>0.58865846024123825</v>
      </c>
      <c r="AP100" s="10">
        <v>1</v>
      </c>
      <c r="AQ100" s="10">
        <v>79.625</v>
      </c>
      <c r="AR100" s="10"/>
      <c r="AS100" s="10"/>
      <c r="AT100" s="10">
        <v>0.87609316938189863</v>
      </c>
      <c r="AU100" s="10">
        <v>1</v>
      </c>
      <c r="AV100" s="16"/>
      <c r="AW100" s="19">
        <v>11.980873039166564</v>
      </c>
      <c r="AX100" s="1" t="s">
        <v>120</v>
      </c>
      <c r="AY100" s="23">
        <v>13.771653543307099</v>
      </c>
      <c r="AZ100" s="18">
        <v>100</v>
      </c>
      <c r="BA100" s="18">
        <v>0</v>
      </c>
      <c r="BB100" s="18">
        <v>0</v>
      </c>
      <c r="BC100" s="18" t="e">
        <v>#NUM!</v>
      </c>
      <c r="BD100" s="18" t="e">
        <v>#NUM!</v>
      </c>
      <c r="BE100" s="18" t="e">
        <v>#NUM!</v>
      </c>
      <c r="BF100" s="24">
        <v>97.81</v>
      </c>
      <c r="BG100" s="24">
        <v>1.8400000000000034</v>
      </c>
      <c r="BH100" s="24">
        <v>0.35</v>
      </c>
      <c r="BI100" s="21"/>
      <c r="BJ100" s="25">
        <f t="shared" ca="1" si="11"/>
        <v>1</v>
      </c>
      <c r="BK100" s="24">
        <f t="shared" ca="1" si="12"/>
        <v>3.3598577550330431</v>
      </c>
      <c r="BL100" s="23">
        <f t="shared" si="9"/>
        <v>11.332280234424607</v>
      </c>
      <c r="BM100" s="23">
        <f t="shared" ca="1" si="13"/>
        <v>3.7199147707903393</v>
      </c>
      <c r="BN100" s="22">
        <f t="shared" si="10"/>
        <v>3.9150020780507915</v>
      </c>
      <c r="BO100" s="21"/>
      <c r="BP100" s="2"/>
    </row>
    <row r="101" spans="1:68" x14ac:dyDescent="0.2">
      <c r="A101">
        <v>4.4000000000000004</v>
      </c>
      <c r="B101">
        <v>2.11</v>
      </c>
      <c r="C101">
        <v>0.12795999999999999</v>
      </c>
      <c r="D101">
        <v>-9.7519999999999996E-2</v>
      </c>
      <c r="E101">
        <v>-9.5499999999999995E-3</v>
      </c>
      <c r="F101">
        <v>1.8274999999999999</v>
      </c>
      <c r="G101">
        <v>1.7336</v>
      </c>
      <c r="H101" s="21"/>
      <c r="I101" s="17">
        <f t="shared" si="7"/>
        <v>14.435695538057743</v>
      </c>
      <c r="J101" s="16">
        <f t="shared" si="8"/>
        <v>-13.935695538057743</v>
      </c>
      <c r="K101" s="10">
        <v>90</v>
      </c>
      <c r="L101" s="16">
        <v>1299.212598425197</v>
      </c>
      <c r="M101" s="16">
        <v>408.66141732283427</v>
      </c>
      <c r="N101" s="16">
        <v>6.2554680664916891</v>
      </c>
      <c r="O101" s="16">
        <v>1.1633049281314143</v>
      </c>
      <c r="P101" s="16">
        <v>1.4063609066731206</v>
      </c>
      <c r="Q101" s="16">
        <v>7.5870089589773135E-2</v>
      </c>
      <c r="R101" s="16">
        <v>5.3947809008180547</v>
      </c>
      <c r="S101" s="16">
        <v>16.878887398729606</v>
      </c>
      <c r="T101" s="20" t="s">
        <v>119</v>
      </c>
      <c r="U101" s="10">
        <v>2</v>
      </c>
      <c r="V101" s="20" t="s">
        <v>142</v>
      </c>
      <c r="W101" s="10">
        <v>2</v>
      </c>
      <c r="X101" s="20" t="s">
        <v>142</v>
      </c>
      <c r="Y101" s="10">
        <v>2</v>
      </c>
      <c r="Z101" s="20" t="e">
        <v>#NUM!</v>
      </c>
      <c r="AA101" s="15" t="e">
        <v>#NUM!</v>
      </c>
      <c r="AB101" s="11">
        <v>97.81</v>
      </c>
      <c r="AC101" s="10">
        <v>1.8400000000000034</v>
      </c>
      <c r="AD101" s="19">
        <v>0.35</v>
      </c>
      <c r="AE101" s="12">
        <v>116.33049281314143</v>
      </c>
      <c r="AF101" s="10">
        <v>89.029953818884962</v>
      </c>
      <c r="AG101" s="10">
        <v>70.318045333656045</v>
      </c>
      <c r="AH101" s="10">
        <v>218.53891197746574</v>
      </c>
      <c r="AI101" s="10">
        <v>1.8536433979151254</v>
      </c>
      <c r="AJ101" s="10"/>
      <c r="AK101" s="10"/>
      <c r="AL101" s="10"/>
      <c r="AM101" s="10"/>
      <c r="AN101" s="10">
        <v>1.1633049281314143</v>
      </c>
      <c r="AO101" s="10">
        <v>0.59961519494294202</v>
      </c>
      <c r="AP101" s="10">
        <v>1</v>
      </c>
      <c r="AQ101" s="10">
        <v>79.625</v>
      </c>
      <c r="AR101" s="10"/>
      <c r="AS101" s="10"/>
      <c r="AT101" s="10">
        <v>0.97014040340501906</v>
      </c>
      <c r="AU101" s="10">
        <v>1</v>
      </c>
      <c r="AV101" s="16"/>
      <c r="AW101" s="19">
        <v>13.354493072832744</v>
      </c>
      <c r="AX101" s="1" t="s">
        <v>120</v>
      </c>
      <c r="AY101" s="23">
        <v>13.935695538057701</v>
      </c>
      <c r="AZ101" s="18">
        <v>100</v>
      </c>
      <c r="BA101" s="18">
        <v>0</v>
      </c>
      <c r="BB101" s="18">
        <v>0</v>
      </c>
      <c r="BC101" s="18" t="e">
        <v>#NUM!</v>
      </c>
      <c r="BD101" s="18" t="e">
        <v>#NUM!</v>
      </c>
      <c r="BE101" s="18" t="e">
        <v>#NUM!</v>
      </c>
      <c r="BF101" s="24">
        <v>97.81</v>
      </c>
      <c r="BG101" s="24">
        <v>1.8400000000000034</v>
      </c>
      <c r="BH101" s="24">
        <v>0.35</v>
      </c>
      <c r="BI101" s="21"/>
      <c r="BJ101" s="25">
        <f t="shared" ca="1" si="11"/>
        <v>1</v>
      </c>
      <c r="BK101" s="24">
        <f t="shared" ca="1" si="12"/>
        <v>3.7035774623308826</v>
      </c>
      <c r="BL101" s="23">
        <f t="shared" si="9"/>
        <v>10.025718884536964</v>
      </c>
      <c r="BM101" s="23">
        <f t="shared" ca="1" si="13"/>
        <v>3.6539501581571558</v>
      </c>
      <c r="BN101" s="22">
        <f t="shared" si="10"/>
        <v>3.8747916567256389</v>
      </c>
      <c r="BO101" s="21"/>
      <c r="BP101" s="2"/>
    </row>
    <row r="102" spans="1:68" x14ac:dyDescent="0.2">
      <c r="A102">
        <v>4.45</v>
      </c>
      <c r="B102">
        <v>2.16</v>
      </c>
      <c r="C102">
        <v>0.12791</v>
      </c>
      <c r="D102">
        <v>-9.7780000000000006E-2</v>
      </c>
      <c r="E102">
        <v>-9.7900000000000001E-3</v>
      </c>
      <c r="F102">
        <v>1.8236300000000001</v>
      </c>
      <c r="G102">
        <v>1.7302299999999999</v>
      </c>
      <c r="H102" s="21"/>
      <c r="I102" s="17">
        <f t="shared" si="7"/>
        <v>14.599737532808399</v>
      </c>
      <c r="J102" s="16">
        <f t="shared" si="8"/>
        <v>-14.099737532808399</v>
      </c>
      <c r="K102" s="10">
        <v>90</v>
      </c>
      <c r="L102" s="16">
        <v>1313.9763779527561</v>
      </c>
      <c r="M102" s="16">
        <v>413.18897637795237</v>
      </c>
      <c r="N102" s="16">
        <v>6.3265529308836399</v>
      </c>
      <c r="O102" s="16">
        <v>1.1500554414784385</v>
      </c>
      <c r="P102" s="16">
        <v>1.3921871063638303</v>
      </c>
      <c r="Q102" s="16">
        <v>7.402133389217784E-2</v>
      </c>
      <c r="R102" s="16">
        <v>5.3169098861653525</v>
      </c>
      <c r="S102" s="16">
        <v>16.814698950374435</v>
      </c>
      <c r="T102" s="20" t="s">
        <v>119</v>
      </c>
      <c r="U102" s="10">
        <v>2</v>
      </c>
      <c r="V102" s="20" t="s">
        <v>142</v>
      </c>
      <c r="W102" s="10">
        <v>2</v>
      </c>
      <c r="X102" s="20" t="s">
        <v>142</v>
      </c>
      <c r="Y102" s="10">
        <v>2</v>
      </c>
      <c r="Z102" s="20" t="e">
        <v>#NUM!</v>
      </c>
      <c r="AA102" s="15" t="e">
        <v>#NUM!</v>
      </c>
      <c r="AB102" s="11">
        <v>97.81</v>
      </c>
      <c r="AC102" s="10">
        <v>1.8400000000000034</v>
      </c>
      <c r="AD102" s="19">
        <v>0.35</v>
      </c>
      <c r="AE102" s="12">
        <v>115.00554414784385</v>
      </c>
      <c r="AF102" s="10">
        <v>86.493990280876744</v>
      </c>
      <c r="AG102" s="10">
        <v>69.609355318191518</v>
      </c>
      <c r="AH102" s="10">
        <v>215.75614668666776</v>
      </c>
      <c r="AI102" s="10">
        <v>1.8807917030943275</v>
      </c>
      <c r="AJ102" s="10"/>
      <c r="AK102" s="10"/>
      <c r="AL102" s="10"/>
      <c r="AM102" s="10"/>
      <c r="AN102" s="10">
        <v>1.1500554414784385</v>
      </c>
      <c r="AO102" s="10">
        <v>0.59882210136657421</v>
      </c>
      <c r="AP102" s="10">
        <v>1</v>
      </c>
      <c r="AQ102" s="10">
        <v>79.625</v>
      </c>
      <c r="AR102" s="10"/>
      <c r="AS102" s="10"/>
      <c r="AT102" s="10">
        <v>0.93004543428352027</v>
      </c>
      <c r="AU102" s="10">
        <v>1</v>
      </c>
      <c r="AV102" s="16"/>
      <c r="AW102" s="19">
        <v>12.974098542131511</v>
      </c>
      <c r="AX102" s="1" t="s">
        <v>120</v>
      </c>
      <c r="AY102" s="23">
        <v>14.099737532808399</v>
      </c>
      <c r="AZ102" s="18">
        <v>100</v>
      </c>
      <c r="BA102" s="18">
        <v>0</v>
      </c>
      <c r="BB102" s="18">
        <v>0</v>
      </c>
      <c r="BC102" s="18" t="e">
        <v>#NUM!</v>
      </c>
      <c r="BD102" s="18" t="e">
        <v>#NUM!</v>
      </c>
      <c r="BE102" s="18" t="e">
        <v>#NUM!</v>
      </c>
      <c r="BF102" s="24">
        <v>97.81</v>
      </c>
      <c r="BG102" s="24">
        <v>1.8400000000000034</v>
      </c>
      <c r="BH102" s="24">
        <v>0.35</v>
      </c>
      <c r="BI102" s="21"/>
      <c r="BJ102" s="25">
        <f t="shared" ca="1" si="11"/>
        <v>1</v>
      </c>
      <c r="BK102" s="24">
        <f t="shared" ca="1" si="12"/>
        <v>3.5586569798268317</v>
      </c>
      <c r="BL102" s="23">
        <f t="shared" si="9"/>
        <v>10.068204963523955</v>
      </c>
      <c r="BM102" s="23">
        <f t="shared" ca="1" si="13"/>
        <v>3.6688426613191871</v>
      </c>
      <c r="BN102" s="22">
        <f t="shared" si="10"/>
        <v>3.8754184323415619</v>
      </c>
      <c r="BO102" s="21"/>
      <c r="BP102" s="2"/>
    </row>
    <row r="103" spans="1:68" x14ac:dyDescent="0.2">
      <c r="A103">
        <v>4.5</v>
      </c>
      <c r="B103">
        <v>2.11</v>
      </c>
      <c r="C103">
        <v>0.12742999999999999</v>
      </c>
      <c r="D103">
        <v>-9.912E-2</v>
      </c>
      <c r="E103">
        <v>-1.0160000000000001E-2</v>
      </c>
      <c r="F103">
        <v>1.82805</v>
      </c>
      <c r="G103">
        <v>1.73153</v>
      </c>
      <c r="H103" s="21"/>
      <c r="I103" s="17">
        <f t="shared" si="7"/>
        <v>14.763779527559054</v>
      </c>
      <c r="J103" s="16">
        <f t="shared" si="8"/>
        <v>-14.263779527559054</v>
      </c>
      <c r="K103" s="10">
        <v>90</v>
      </c>
      <c r="L103" s="16">
        <v>1328.740157480315</v>
      </c>
      <c r="M103" s="16">
        <v>417.71653543307042</v>
      </c>
      <c r="N103" s="16">
        <v>6.3976377952755898</v>
      </c>
      <c r="O103" s="16">
        <v>1.022860369609853</v>
      </c>
      <c r="P103" s="16">
        <v>1.26356705094176</v>
      </c>
      <c r="Q103" s="16">
        <v>6.4493131450725577E-2</v>
      </c>
      <c r="R103" s="16">
        <v>5.1040529588562515</v>
      </c>
      <c r="S103" s="16">
        <v>16.715741759160206</v>
      </c>
      <c r="T103" s="20" t="s">
        <v>119</v>
      </c>
      <c r="U103" s="10">
        <v>2</v>
      </c>
      <c r="V103" s="20" t="s">
        <v>142</v>
      </c>
      <c r="W103" s="10">
        <v>2</v>
      </c>
      <c r="X103" s="20" t="s">
        <v>142</v>
      </c>
      <c r="Y103" s="10">
        <v>2</v>
      </c>
      <c r="Z103" s="20" t="e">
        <v>#NUM!</v>
      </c>
      <c r="AA103" s="15" t="e">
        <v>#NUM!</v>
      </c>
      <c r="AB103" s="11">
        <v>97.81</v>
      </c>
      <c r="AC103" s="10">
        <v>1.8400000000000034</v>
      </c>
      <c r="AD103" s="19">
        <v>0.35</v>
      </c>
      <c r="AE103" s="12">
        <v>102.2860369609853</v>
      </c>
      <c r="AF103" s="10">
        <v>70.493761435482668</v>
      </c>
      <c r="AG103" s="10">
        <v>63.178352547088025</v>
      </c>
      <c r="AH103" s="10">
        <v>212.25813868562642</v>
      </c>
      <c r="AI103" s="10">
        <v>1.9592273200552495</v>
      </c>
      <c r="AJ103" s="10"/>
      <c r="AK103" s="10"/>
      <c r="AL103" s="10"/>
      <c r="AM103" s="10"/>
      <c r="AN103" s="10">
        <v>1.022860369609853</v>
      </c>
      <c r="AO103" s="10">
        <v>0.57553293391324145</v>
      </c>
      <c r="AP103" s="10">
        <v>1</v>
      </c>
      <c r="AQ103" s="10">
        <v>79.625</v>
      </c>
      <c r="AR103" s="10"/>
      <c r="AS103" s="10"/>
      <c r="AT103" s="10">
        <v>0.74153563472928896</v>
      </c>
      <c r="AU103" s="10">
        <v>1</v>
      </c>
      <c r="AV103" s="16"/>
      <c r="AW103" s="19">
        <v>10.5740642153224</v>
      </c>
      <c r="AX103" s="1" t="s">
        <v>120</v>
      </c>
      <c r="AY103" s="23">
        <v>14.2637795275591</v>
      </c>
      <c r="AZ103" s="18">
        <v>100</v>
      </c>
      <c r="BA103" s="18">
        <v>0</v>
      </c>
      <c r="BB103" s="18">
        <v>0</v>
      </c>
      <c r="BC103" s="18" t="e">
        <v>#NUM!</v>
      </c>
      <c r="BD103" s="18" t="e">
        <v>#NUM!</v>
      </c>
      <c r="BE103" s="18" t="e">
        <v>#NUM!</v>
      </c>
      <c r="BF103" s="24">
        <v>97.81</v>
      </c>
      <c r="BG103" s="24">
        <v>1.8400000000000034</v>
      </c>
      <c r="BH103" s="24">
        <v>0.35</v>
      </c>
      <c r="BI103" s="21"/>
      <c r="BJ103" s="25">
        <f t="shared" ca="1" si="11"/>
        <v>1</v>
      </c>
      <c r="BK103" s="24">
        <f t="shared" ca="1" si="12"/>
        <v>2.8689167000793065</v>
      </c>
      <c r="BL103" s="23">
        <f t="shared" si="9"/>
        <v>10.763260570853914</v>
      </c>
      <c r="BM103" s="23">
        <f t="shared" ca="1" si="13"/>
        <v>3.7609964558531681</v>
      </c>
      <c r="BN103" s="22">
        <f t="shared" si="10"/>
        <v>3.903089545308716</v>
      </c>
      <c r="BO103" s="21"/>
      <c r="BP103" s="2"/>
    </row>
    <row r="104" spans="1:68" x14ac:dyDescent="0.2">
      <c r="A104">
        <v>4.55</v>
      </c>
      <c r="B104">
        <v>2.11</v>
      </c>
      <c r="C104">
        <v>0.12714</v>
      </c>
      <c r="D104">
        <v>-9.9040000000000003E-2</v>
      </c>
      <c r="E104">
        <v>-1.027E-2</v>
      </c>
      <c r="F104">
        <v>1.82135</v>
      </c>
      <c r="G104">
        <v>1.72925</v>
      </c>
      <c r="H104" s="21"/>
      <c r="I104" s="17">
        <f t="shared" si="7"/>
        <v>14.92782152230971</v>
      </c>
      <c r="J104" s="16">
        <f t="shared" si="8"/>
        <v>-14.42782152230971</v>
      </c>
      <c r="K104" s="10">
        <v>90</v>
      </c>
      <c r="L104" s="16">
        <v>1343.5039370078741</v>
      </c>
      <c r="M104" s="16">
        <v>422.24409448818852</v>
      </c>
      <c r="N104" s="16">
        <v>6.4687226596675407</v>
      </c>
      <c r="O104" s="16">
        <v>0.9460133470225881</v>
      </c>
      <c r="P104" s="16">
        <v>1.1862963845953507</v>
      </c>
      <c r="Q104" s="16">
        <v>6.5061979357677935E-2</v>
      </c>
      <c r="R104" s="16">
        <v>5.4844624161836908</v>
      </c>
      <c r="S104" s="16">
        <v>16.686322053664082</v>
      </c>
      <c r="T104" s="20" t="s">
        <v>119</v>
      </c>
      <c r="U104" s="10">
        <v>2</v>
      </c>
      <c r="V104" s="20" t="s">
        <v>142</v>
      </c>
      <c r="W104" s="10">
        <v>2</v>
      </c>
      <c r="X104" s="20" t="s">
        <v>142</v>
      </c>
      <c r="Y104" s="10">
        <v>2</v>
      </c>
      <c r="Z104" s="20" t="e">
        <v>#NUM!</v>
      </c>
      <c r="AA104" s="15" t="e">
        <v>#NUM!</v>
      </c>
      <c r="AB104" s="11">
        <v>97.81</v>
      </c>
      <c r="AC104" s="10">
        <v>1.8400000000000034</v>
      </c>
      <c r="AD104" s="19">
        <v>0.35</v>
      </c>
      <c r="AE104" s="12">
        <v>94.601334702258811</v>
      </c>
      <c r="AF104" s="10">
        <v>60.534637187225144</v>
      </c>
      <c r="AG104" s="10">
        <v>59.314819229767522</v>
      </c>
      <c r="AH104" s="10">
        <v>210.19061610507168</v>
      </c>
      <c r="AI104" s="10">
        <v>1.8233327610180619</v>
      </c>
      <c r="AJ104" s="10"/>
      <c r="AK104" s="10"/>
      <c r="AL104" s="10"/>
      <c r="AM104" s="10"/>
      <c r="AN104" s="10">
        <v>0.9460133470225881</v>
      </c>
      <c r="AO104" s="10">
        <v>0.57831589477132916</v>
      </c>
      <c r="AP104" s="10">
        <v>1</v>
      </c>
      <c r="AQ104" s="10">
        <v>79.625</v>
      </c>
      <c r="AR104" s="10"/>
      <c r="AS104" s="10"/>
      <c r="AT104" s="10">
        <v>0.62465341891034376</v>
      </c>
      <c r="AU104" s="10">
        <v>1</v>
      </c>
      <c r="AV104" s="16"/>
      <c r="AW104" s="19">
        <v>9.0801955780837709</v>
      </c>
      <c r="AX104" s="1" t="s">
        <v>120</v>
      </c>
      <c r="AY104" s="23">
        <v>14.427821522309699</v>
      </c>
      <c r="AZ104" s="18">
        <v>100</v>
      </c>
      <c r="BA104" s="18">
        <v>0</v>
      </c>
      <c r="BB104" s="18">
        <v>0</v>
      </c>
      <c r="BC104" s="18" t="e">
        <v>#NUM!</v>
      </c>
      <c r="BD104" s="18" t="e">
        <v>#NUM!</v>
      </c>
      <c r="BE104" s="18" t="e">
        <v>#NUM!</v>
      </c>
      <c r="BF104" s="24">
        <v>97.81</v>
      </c>
      <c r="BG104" s="24">
        <v>1.8400000000000034</v>
      </c>
      <c r="BH104" s="24">
        <v>0.35</v>
      </c>
      <c r="BI104" s="21"/>
      <c r="BJ104" s="25">
        <f t="shared" ca="1" si="11"/>
        <v>1</v>
      </c>
      <c r="BK104" s="24">
        <f t="shared" ca="1" si="12"/>
        <v>2.4371894020926663</v>
      </c>
      <c r="BL104" s="23">
        <f t="shared" si="9"/>
        <v>12.644579811379989</v>
      </c>
      <c r="BM104" s="23">
        <f t="shared" ca="1" si="13"/>
        <v>3.8596388118380354</v>
      </c>
      <c r="BN104" s="22">
        <f t="shared" si="10"/>
        <v>3.9423619957056726</v>
      </c>
      <c r="BO104" s="21"/>
      <c r="BP104" s="2"/>
    </row>
    <row r="105" spans="1:68" x14ac:dyDescent="0.2">
      <c r="A105">
        <v>4.5999999999999996</v>
      </c>
      <c r="B105">
        <v>2.11</v>
      </c>
      <c r="C105">
        <v>0.12931999999999999</v>
      </c>
      <c r="D105">
        <v>-9.9320000000000006E-2</v>
      </c>
      <c r="E105">
        <v>-8.9099999999999995E-3</v>
      </c>
      <c r="F105">
        <v>1.81518</v>
      </c>
      <c r="G105">
        <v>1.72078</v>
      </c>
      <c r="H105" s="21"/>
      <c r="I105" s="17">
        <f t="shared" si="7"/>
        <v>15.091863517060366</v>
      </c>
      <c r="J105" s="16">
        <f t="shared" si="8"/>
        <v>-14.591863517060366</v>
      </c>
      <c r="K105" s="10">
        <v>90</v>
      </c>
      <c r="L105" s="16">
        <v>1358.2677165354332</v>
      </c>
      <c r="M105" s="16">
        <v>426.77165354330663</v>
      </c>
      <c r="N105" s="16">
        <v>6.5398075240594924</v>
      </c>
      <c r="O105" s="16">
        <v>1.5236909650924</v>
      </c>
      <c r="P105" s="16">
        <v>1.769211780050945</v>
      </c>
      <c r="Q105" s="16">
        <v>6.3071011683344613E-2</v>
      </c>
      <c r="R105" s="16">
        <v>3.5649215314137499</v>
      </c>
      <c r="S105" s="16">
        <v>17.05005659434341</v>
      </c>
      <c r="T105" s="20" t="s">
        <v>33</v>
      </c>
      <c r="U105" s="10">
        <v>3</v>
      </c>
      <c r="V105" s="20" t="s">
        <v>142</v>
      </c>
      <c r="W105" s="10">
        <v>2</v>
      </c>
      <c r="X105" s="20" t="s">
        <v>33</v>
      </c>
      <c r="Y105" s="10">
        <v>3</v>
      </c>
      <c r="Z105" s="20" t="s">
        <v>124</v>
      </c>
      <c r="AA105" s="15">
        <v>2</v>
      </c>
      <c r="AB105" s="11">
        <v>97.81</v>
      </c>
      <c r="AC105" s="10">
        <v>1.8400000000000034</v>
      </c>
      <c r="AD105" s="19">
        <v>0.35</v>
      </c>
      <c r="AE105" s="12">
        <v>152.36909650923999</v>
      </c>
      <c r="AF105" s="10">
        <v>128.24446138626217</v>
      </c>
      <c r="AG105" s="10">
        <v>88.460589002547238</v>
      </c>
      <c r="AH105" s="10">
        <v>216.21083801726914</v>
      </c>
      <c r="AI105" s="10">
        <v>2.8051108311588209</v>
      </c>
      <c r="AJ105" s="10"/>
      <c r="AK105" s="10"/>
      <c r="AL105" s="10"/>
      <c r="AM105" s="10"/>
      <c r="AN105" s="10">
        <v>1.5236909650924</v>
      </c>
      <c r="AO105" s="10">
        <v>0.64301191856228257</v>
      </c>
      <c r="AP105" s="10">
        <v>1</v>
      </c>
      <c r="AQ105" s="10">
        <v>111.47500000000001</v>
      </c>
      <c r="AR105" s="10"/>
      <c r="AS105" s="10"/>
      <c r="AT105" s="10">
        <v>1.3582877137661831</v>
      </c>
      <c r="AU105" s="10">
        <v>1</v>
      </c>
      <c r="AV105" s="16"/>
      <c r="AW105" s="19">
        <v>19.236669207939325</v>
      </c>
      <c r="AX105" s="1" t="s">
        <v>120</v>
      </c>
      <c r="AY105" s="23">
        <v>14.5918635170604</v>
      </c>
      <c r="AZ105" s="18">
        <v>100</v>
      </c>
      <c r="BA105" s="18">
        <v>0</v>
      </c>
      <c r="BB105" s="18">
        <v>0</v>
      </c>
      <c r="BC105" s="18">
        <v>100</v>
      </c>
      <c r="BD105" s="18">
        <v>0</v>
      </c>
      <c r="BE105" s="18">
        <v>0</v>
      </c>
      <c r="BF105" s="24">
        <v>97.81</v>
      </c>
      <c r="BG105" s="24">
        <v>1.8400000000000034</v>
      </c>
      <c r="BH105" s="24">
        <v>0.35</v>
      </c>
      <c r="BI105" s="21"/>
      <c r="BJ105" s="25">
        <f t="shared" ca="1" si="11"/>
        <v>1</v>
      </c>
      <c r="BK105" s="24">
        <f t="shared" ca="1" si="12"/>
        <v>5.1084832496852464</v>
      </c>
      <c r="BL105" s="23">
        <f t="shared" si="9"/>
        <v>5.7859177241355813</v>
      </c>
      <c r="BM105" s="23">
        <f t="shared" ca="1" si="13"/>
        <v>3.3995339349208709</v>
      </c>
      <c r="BN105" s="22">
        <f t="shared" si="10"/>
        <v>3.6995386891694584</v>
      </c>
      <c r="BO105" s="21"/>
      <c r="BP105" s="2"/>
    </row>
    <row r="106" spans="1:68" x14ac:dyDescent="0.2">
      <c r="A106">
        <v>4.6500000000000004</v>
      </c>
      <c r="B106">
        <v>0.33</v>
      </c>
      <c r="C106">
        <v>0.13150999999999999</v>
      </c>
      <c r="D106">
        <v>-0.10122</v>
      </c>
      <c r="E106">
        <v>-1.5049999999999999E-2</v>
      </c>
      <c r="F106">
        <v>1.8221799999999999</v>
      </c>
      <c r="G106">
        <v>1.7262</v>
      </c>
      <c r="H106" s="21"/>
      <c r="I106" s="17">
        <f t="shared" si="7"/>
        <v>15.255905511811024</v>
      </c>
      <c r="J106" s="16">
        <f t="shared" si="8"/>
        <v>-14.755905511811024</v>
      </c>
      <c r="K106" s="10">
        <v>90</v>
      </c>
      <c r="L106" s="16">
        <v>1373.0314960629923</v>
      </c>
      <c r="M106" s="16">
        <v>431.29921259842479</v>
      </c>
      <c r="N106" s="16">
        <v>6.6108923884514432</v>
      </c>
      <c r="O106" s="16">
        <v>2.1040184804928104</v>
      </c>
      <c r="P106" s="16">
        <v>2.3258922710773087</v>
      </c>
      <c r="Q106" s="16">
        <v>4.9560873893225686E-2</v>
      </c>
      <c r="R106" s="16">
        <v>2.1308327350118428</v>
      </c>
      <c r="S106" s="16">
        <v>15.40790212392351</v>
      </c>
      <c r="T106" s="20" t="s">
        <v>33</v>
      </c>
      <c r="U106" s="10">
        <v>3</v>
      </c>
      <c r="V106" s="20" t="s">
        <v>33</v>
      </c>
      <c r="W106" s="10">
        <v>3</v>
      </c>
      <c r="X106" s="20" t="s">
        <v>33</v>
      </c>
      <c r="Y106" s="10">
        <v>3</v>
      </c>
      <c r="Z106" s="20" t="s">
        <v>33</v>
      </c>
      <c r="AA106" s="15">
        <v>3</v>
      </c>
      <c r="AB106" s="11">
        <v>79.835096664614369</v>
      </c>
      <c r="AC106" s="10">
        <v>18.270757795267897</v>
      </c>
      <c r="AD106" s="19">
        <v>1.8941455401177321</v>
      </c>
      <c r="AE106" s="12">
        <v>210.40184804928103</v>
      </c>
      <c r="AF106" s="10">
        <v>192.86782624068383</v>
      </c>
      <c r="AG106" s="10">
        <v>116.29461355386545</v>
      </c>
      <c r="AH106" s="10">
        <v>180.96705741542536</v>
      </c>
      <c r="AI106" s="10">
        <v>4.6930009266749986</v>
      </c>
      <c r="AJ106" s="10"/>
      <c r="AK106" s="10"/>
      <c r="AL106" s="10"/>
      <c r="AM106" s="10"/>
      <c r="AN106" s="10">
        <v>2.1040184804928104</v>
      </c>
      <c r="AO106" s="10">
        <v>0.71580097977270984</v>
      </c>
      <c r="AP106" s="10">
        <v>1</v>
      </c>
      <c r="AQ106" s="10">
        <v>111.47500000000001</v>
      </c>
      <c r="AR106" s="10"/>
      <c r="AS106" s="10"/>
      <c r="AT106" s="10">
        <v>2.0613138498088444</v>
      </c>
      <c r="AU106" s="10">
        <v>1</v>
      </c>
      <c r="AV106" s="16"/>
      <c r="AW106" s="19">
        <v>28.930173936102577</v>
      </c>
      <c r="AX106" s="1" t="s">
        <v>120</v>
      </c>
      <c r="AY106" s="23">
        <v>14.755905511810999</v>
      </c>
      <c r="AZ106" s="18">
        <v>100</v>
      </c>
      <c r="BA106" s="18">
        <v>0</v>
      </c>
      <c r="BB106" s="18">
        <v>0</v>
      </c>
      <c r="BC106" s="18">
        <v>100</v>
      </c>
      <c r="BD106" s="18">
        <v>0</v>
      </c>
      <c r="BE106" s="18">
        <v>0</v>
      </c>
      <c r="BF106" s="24">
        <v>79.835096664614369</v>
      </c>
      <c r="BG106" s="24">
        <v>18.270757795267897</v>
      </c>
      <c r="BH106" s="24">
        <v>1.8941455401177321</v>
      </c>
      <c r="BI106" s="21"/>
      <c r="BJ106" s="25">
        <f t="shared" ca="1" si="11"/>
        <v>1</v>
      </c>
      <c r="BK106" s="24">
        <f t="shared" ca="1" si="12"/>
        <v>7.6020380986515148</v>
      </c>
      <c r="BL106" s="23">
        <f t="shared" si="9"/>
        <v>3.0231538146676695</v>
      </c>
      <c r="BM106" s="23">
        <f t="shared" ca="1" si="13"/>
        <v>3.0975552118424945</v>
      </c>
      <c r="BN106" s="22">
        <f t="shared" si="10"/>
        <v>3.490969867663221</v>
      </c>
      <c r="BO106" s="21"/>
      <c r="BP106" s="2"/>
    </row>
    <row r="107" spans="1:68" x14ac:dyDescent="0.2">
      <c r="A107">
        <v>4.7</v>
      </c>
      <c r="B107">
        <v>2.11</v>
      </c>
      <c r="C107">
        <v>0.12803999999999999</v>
      </c>
      <c r="D107">
        <v>-0.10106999999999999</v>
      </c>
      <c r="E107">
        <v>-1.8859999999999998E-2</v>
      </c>
      <c r="F107">
        <v>1.8211999999999999</v>
      </c>
      <c r="G107">
        <v>1.72428</v>
      </c>
      <c r="H107" s="21"/>
      <c r="I107" s="17">
        <f t="shared" si="7"/>
        <v>15.41994750656168</v>
      </c>
      <c r="J107" s="16">
        <f t="shared" si="8"/>
        <v>-14.91994750656168</v>
      </c>
      <c r="K107" s="10">
        <v>90</v>
      </c>
      <c r="L107" s="16">
        <v>1387.7952755905515</v>
      </c>
      <c r="M107" s="16">
        <v>435.82677165354289</v>
      </c>
      <c r="N107" s="16">
        <v>6.6819772528433941</v>
      </c>
      <c r="O107" s="16">
        <v>1.1845041067761775</v>
      </c>
      <c r="P107" s="16">
        <v>1.3917044180666829</v>
      </c>
      <c r="Q107" s="16">
        <v>5.0627463718761465E-2</v>
      </c>
      <c r="R107" s="16">
        <v>3.6378029027953889</v>
      </c>
      <c r="S107" s="16">
        <v>14.388910506285102</v>
      </c>
      <c r="T107" s="20" t="s">
        <v>119</v>
      </c>
      <c r="U107" s="10">
        <v>2</v>
      </c>
      <c r="V107" s="20" t="s">
        <v>142</v>
      </c>
      <c r="W107" s="10">
        <v>2</v>
      </c>
      <c r="X107" s="20" t="s">
        <v>142</v>
      </c>
      <c r="Y107" s="10">
        <v>2</v>
      </c>
      <c r="Z107" s="20" t="s">
        <v>124</v>
      </c>
      <c r="AA107" s="15">
        <v>2</v>
      </c>
      <c r="AB107" s="11">
        <v>97.81</v>
      </c>
      <c r="AC107" s="10">
        <v>1.8400000000000034</v>
      </c>
      <c r="AD107" s="19">
        <v>0.35</v>
      </c>
      <c r="AE107" s="12">
        <v>118.45041067761774</v>
      </c>
      <c r="AF107" s="10">
        <v>82.094915326047911</v>
      </c>
      <c r="AG107" s="10">
        <v>69.585220903334147</v>
      </c>
      <c r="AH107" s="10">
        <v>158.54262692794373</v>
      </c>
      <c r="AI107" s="10">
        <v>2.7489119853952841</v>
      </c>
      <c r="AJ107" s="10"/>
      <c r="AK107" s="10"/>
      <c r="AL107" s="10"/>
      <c r="AM107" s="10"/>
      <c r="AN107" s="10">
        <v>1.1845041067761775</v>
      </c>
      <c r="AO107" s="10">
        <v>0.57555722232223527</v>
      </c>
      <c r="AP107" s="10">
        <v>1</v>
      </c>
      <c r="AQ107" s="10">
        <v>79.625</v>
      </c>
      <c r="AR107" s="10"/>
      <c r="AS107" s="10"/>
      <c r="AT107" s="10">
        <v>0.83133538878645108</v>
      </c>
      <c r="AU107" s="10">
        <v>1</v>
      </c>
      <c r="AV107" s="16"/>
      <c r="AW107" s="19">
        <v>12.314237298907186</v>
      </c>
      <c r="AX107" s="1" t="s">
        <v>120</v>
      </c>
      <c r="AY107" s="23">
        <v>14.9199475065617</v>
      </c>
      <c r="AZ107" s="18">
        <v>100</v>
      </c>
      <c r="BA107" s="18">
        <v>0</v>
      </c>
      <c r="BB107" s="18">
        <v>0</v>
      </c>
      <c r="BC107" s="18">
        <v>100</v>
      </c>
      <c r="BD107" s="18">
        <v>0</v>
      </c>
      <c r="BE107" s="18">
        <v>0</v>
      </c>
      <c r="BF107" s="24">
        <v>97.81</v>
      </c>
      <c r="BG107" s="24">
        <v>1.8400000000000034</v>
      </c>
      <c r="BH107" s="24">
        <v>0.35</v>
      </c>
      <c r="BI107" s="21"/>
      <c r="BJ107" s="25">
        <f t="shared" ca="1" si="11"/>
        <v>1</v>
      </c>
      <c r="BK107" s="24">
        <f t="shared" ca="1" si="12"/>
        <v>3.2022208164216366</v>
      </c>
      <c r="BL107" s="23">
        <f t="shared" si="9"/>
        <v>7.2552266831042047</v>
      </c>
      <c r="BM107" s="23">
        <f t="shared" ca="1" si="13"/>
        <v>3.6218307057071679</v>
      </c>
      <c r="BN107" s="22">
        <f t="shared" si="10"/>
        <v>3.7954809422850406</v>
      </c>
      <c r="BO107" s="21"/>
      <c r="BP107" s="2"/>
    </row>
    <row r="108" spans="1:68" x14ac:dyDescent="0.2">
      <c r="A108">
        <v>4.75</v>
      </c>
      <c r="B108">
        <v>2.11</v>
      </c>
      <c r="C108">
        <v>0.12734000000000001</v>
      </c>
      <c r="D108">
        <v>-9.9019999999999997E-2</v>
      </c>
      <c r="E108">
        <v>-1.26E-2</v>
      </c>
      <c r="F108">
        <v>1.8228500000000001</v>
      </c>
      <c r="G108">
        <v>1.7234499999999999</v>
      </c>
      <c r="H108" s="21"/>
      <c r="I108" s="17">
        <f t="shared" si="7"/>
        <v>15.583989501312335</v>
      </c>
      <c r="J108" s="16">
        <f t="shared" si="8"/>
        <v>-15.083989501312335</v>
      </c>
      <c r="K108" s="10">
        <v>116</v>
      </c>
      <c r="L108" s="16">
        <v>1406.8241469816273</v>
      </c>
      <c r="M108" s="16">
        <v>444.619422572178</v>
      </c>
      <c r="N108" s="16">
        <v>6.7530621172353449</v>
      </c>
      <c r="O108" s="16">
        <v>0.99901129363449948</v>
      </c>
      <c r="P108" s="16">
        <v>1.2303207861272087</v>
      </c>
      <c r="Q108" s="16">
        <v>6.5204191334416087E-2</v>
      </c>
      <c r="R108" s="16">
        <v>5.2997715774326775</v>
      </c>
      <c r="S108" s="16">
        <v>16.063159200882588</v>
      </c>
      <c r="T108" s="20" t="s">
        <v>119</v>
      </c>
      <c r="U108" s="10">
        <v>2</v>
      </c>
      <c r="V108" s="20" t="s">
        <v>142</v>
      </c>
      <c r="W108" s="10">
        <v>2</v>
      </c>
      <c r="X108" s="20" t="s">
        <v>142</v>
      </c>
      <c r="Y108" s="10">
        <v>2</v>
      </c>
      <c r="Z108" s="20" t="e">
        <v>#NUM!</v>
      </c>
      <c r="AA108" s="15" t="e">
        <v>#NUM!</v>
      </c>
      <c r="AB108" s="11">
        <v>97.81</v>
      </c>
      <c r="AC108" s="10">
        <v>1.8400000000000034</v>
      </c>
      <c r="AD108" s="19">
        <v>0.35</v>
      </c>
      <c r="AE108" s="12">
        <v>99.90112936344994</v>
      </c>
      <c r="AF108" s="10">
        <v>38.405811182481571</v>
      </c>
      <c r="AG108" s="10">
        <v>61.516039306360426</v>
      </c>
      <c r="AH108" s="10">
        <v>191.5219971493147</v>
      </c>
      <c r="AI108" s="10">
        <v>1.8868737744437305</v>
      </c>
      <c r="AJ108" s="10"/>
      <c r="AK108" s="10"/>
      <c r="AL108" s="10"/>
      <c r="AM108" s="10"/>
      <c r="AN108" s="10">
        <v>0.99901129363449948</v>
      </c>
      <c r="AO108" s="10">
        <v>0.60246347960340563</v>
      </c>
      <c r="AP108" s="10">
        <v>1</v>
      </c>
      <c r="AQ108" s="10">
        <v>79.625</v>
      </c>
      <c r="AR108" s="10"/>
      <c r="AS108" s="10"/>
      <c r="AT108" s="10">
        <v>0.36646785667806531</v>
      </c>
      <c r="AU108" s="10">
        <v>1</v>
      </c>
      <c r="AV108" s="16"/>
      <c r="AW108" s="19">
        <v>5.7608716773722355</v>
      </c>
      <c r="AX108" s="1" t="s">
        <v>120</v>
      </c>
      <c r="AY108" s="23">
        <v>15.083989501312301</v>
      </c>
      <c r="AZ108" s="18">
        <v>100</v>
      </c>
      <c r="BA108" s="18">
        <v>0</v>
      </c>
      <c r="BB108" s="18">
        <v>0</v>
      </c>
      <c r="BC108" s="18" t="e">
        <v>#NUM!</v>
      </c>
      <c r="BD108" s="18" t="e">
        <v>#NUM!</v>
      </c>
      <c r="BE108" s="18" t="e">
        <v>#NUM!</v>
      </c>
      <c r="BF108" s="24">
        <v>97.81</v>
      </c>
      <c r="BG108" s="24">
        <v>1.8400000000000034</v>
      </c>
      <c r="BH108" s="24">
        <v>0.35</v>
      </c>
      <c r="BI108" s="21"/>
      <c r="BJ108" s="25">
        <f t="shared" ca="1" si="11"/>
        <v>1</v>
      </c>
      <c r="BK108" s="24">
        <f t="shared" ca="1" si="12"/>
        <v>2.3701560745509647</v>
      </c>
      <c r="BL108" s="23">
        <f t="shared" si="9"/>
        <v>12.374855410563628</v>
      </c>
      <c r="BM108" s="23">
        <f t="shared" ca="1" si="13"/>
        <v>3.8637090505098053</v>
      </c>
      <c r="BN108" s="22">
        <f t="shared" si="10"/>
        <v>3.921239454025423</v>
      </c>
      <c r="BO108" s="21"/>
      <c r="BP108" s="2"/>
    </row>
    <row r="109" spans="1:68" x14ac:dyDescent="0.2">
      <c r="A109">
        <v>4.8</v>
      </c>
      <c r="B109">
        <v>2.11</v>
      </c>
      <c r="C109">
        <v>0.13206000000000001</v>
      </c>
      <c r="D109">
        <v>-0.10027</v>
      </c>
      <c r="E109">
        <v>-1.0540000000000001E-2</v>
      </c>
      <c r="F109">
        <v>1.82338</v>
      </c>
      <c r="G109">
        <v>1.7252799999999999</v>
      </c>
      <c r="H109" s="21"/>
      <c r="I109" s="17">
        <f t="shared" si="7"/>
        <v>15.748031496062991</v>
      </c>
      <c r="J109" s="16">
        <f t="shared" si="8"/>
        <v>-15.248031496062991</v>
      </c>
      <c r="K109" s="10">
        <v>116</v>
      </c>
      <c r="L109" s="16">
        <v>1425.8530183727034</v>
      </c>
      <c r="M109" s="16">
        <v>453.41207349081316</v>
      </c>
      <c r="N109" s="16">
        <v>6.8241469816272957</v>
      </c>
      <c r="O109" s="16">
        <v>2.2497628336755677</v>
      </c>
      <c r="P109" s="16">
        <v>2.4890060183849765</v>
      </c>
      <c r="Q109" s="16">
        <v>5.6315942788285195E-2</v>
      </c>
      <c r="R109" s="16">
        <v>2.2625876503435101</v>
      </c>
      <c r="S109" s="16">
        <v>16.614110049264511</v>
      </c>
      <c r="T109" s="20" t="s">
        <v>33</v>
      </c>
      <c r="U109" s="10">
        <v>3</v>
      </c>
      <c r="V109" s="20" t="s">
        <v>33</v>
      </c>
      <c r="W109" s="10">
        <v>3</v>
      </c>
      <c r="X109" s="20" t="s">
        <v>33</v>
      </c>
      <c r="Y109" s="10">
        <v>3</v>
      </c>
      <c r="Z109" s="20" t="s">
        <v>33</v>
      </c>
      <c r="AA109" s="15">
        <v>3</v>
      </c>
      <c r="AB109" s="11">
        <v>81.263671628599639</v>
      </c>
      <c r="AC109" s="10">
        <v>16.944163895281122</v>
      </c>
      <c r="AD109" s="19">
        <v>1.7921644761192437</v>
      </c>
      <c r="AE109" s="12">
        <v>224.97628336755679</v>
      </c>
      <c r="AF109" s="10">
        <v>185.36708136627328</v>
      </c>
      <c r="AG109" s="10">
        <v>124.45030091924882</v>
      </c>
      <c r="AH109" s="10">
        <v>201.39352596282274</v>
      </c>
      <c r="AI109" s="10">
        <v>4.4197182807400992</v>
      </c>
      <c r="AJ109" s="10"/>
      <c r="AK109" s="10"/>
      <c r="AL109" s="10"/>
      <c r="AM109" s="10"/>
      <c r="AN109" s="10">
        <v>2.2497628336755677</v>
      </c>
      <c r="AO109" s="10">
        <v>0.7676697819285917</v>
      </c>
      <c r="AP109" s="10">
        <v>1</v>
      </c>
      <c r="AQ109" s="10">
        <v>111.47500000000001</v>
      </c>
      <c r="AR109" s="10"/>
      <c r="AS109" s="10"/>
      <c r="AT109" s="10">
        <v>1.8737649933383209</v>
      </c>
      <c r="AU109" s="10">
        <v>1</v>
      </c>
      <c r="AV109" s="16"/>
      <c r="AW109" s="19">
        <v>27.805062204940995</v>
      </c>
      <c r="AX109" s="1" t="s">
        <v>120</v>
      </c>
      <c r="AY109" s="23">
        <v>15.248031496063</v>
      </c>
      <c r="AZ109" s="18">
        <v>100</v>
      </c>
      <c r="BA109" s="18">
        <v>0</v>
      </c>
      <c r="BB109" s="18">
        <v>0</v>
      </c>
      <c r="BC109" s="18">
        <v>100</v>
      </c>
      <c r="BD109" s="18">
        <v>0</v>
      </c>
      <c r="BE109" s="18">
        <v>0</v>
      </c>
      <c r="BF109" s="24">
        <v>81.263671628599639</v>
      </c>
      <c r="BG109" s="24">
        <v>16.944163895281122</v>
      </c>
      <c r="BH109" s="24">
        <v>1.7921644761192437</v>
      </c>
      <c r="BI109" s="21"/>
      <c r="BJ109" s="25">
        <f t="shared" ca="1" si="11"/>
        <v>1</v>
      </c>
      <c r="BK109" s="24">
        <f t="shared" ca="1" si="12"/>
        <v>7.8342841447719449</v>
      </c>
      <c r="BL109" s="23">
        <f t="shared" si="9"/>
        <v>3.1708007719595392</v>
      </c>
      <c r="BM109" s="23">
        <f t="shared" ca="1" si="13"/>
        <v>3.0980965253754418</v>
      </c>
      <c r="BN109" s="22">
        <f t="shared" si="10"/>
        <v>3.4763368965018397</v>
      </c>
      <c r="BO109" s="21"/>
      <c r="BP109" s="2"/>
    </row>
    <row r="110" spans="1:68" x14ac:dyDescent="0.2">
      <c r="A110">
        <v>4.8499999999999996</v>
      </c>
      <c r="B110">
        <v>2.11</v>
      </c>
      <c r="C110">
        <v>0.1411</v>
      </c>
      <c r="D110">
        <v>-0.10231</v>
      </c>
      <c r="E110">
        <v>-2.1760000000000002E-2</v>
      </c>
      <c r="F110">
        <v>1.82423</v>
      </c>
      <c r="G110">
        <v>1.72403</v>
      </c>
      <c r="H110" s="21"/>
      <c r="I110" s="17">
        <f t="shared" si="7"/>
        <v>15.912073490813647</v>
      </c>
      <c r="J110" s="16">
        <f t="shared" si="8"/>
        <v>-15.412073490813647</v>
      </c>
      <c r="K110" s="10">
        <v>116</v>
      </c>
      <c r="L110" s="16">
        <v>1444.8818897637796</v>
      </c>
      <c r="M110" s="16">
        <v>462.20472440944832</v>
      </c>
      <c r="N110" s="16">
        <v>6.8952318460192465</v>
      </c>
      <c r="O110" s="16">
        <v>4.6452700205338813</v>
      </c>
      <c r="P110" s="16">
        <v>4.8413015418105863</v>
      </c>
      <c r="Q110" s="16">
        <v>4.1810321160999607E-2</v>
      </c>
      <c r="R110" s="16">
        <v>0.86361737231023772</v>
      </c>
      <c r="S110" s="16">
        <v>13.61330008866007</v>
      </c>
      <c r="T110" s="20" t="s">
        <v>119</v>
      </c>
      <c r="U110" s="10">
        <v>1</v>
      </c>
      <c r="V110" s="20" t="s">
        <v>33</v>
      </c>
      <c r="W110" s="10">
        <v>3</v>
      </c>
      <c r="X110" s="20" t="s">
        <v>143</v>
      </c>
      <c r="Y110" s="10">
        <v>4</v>
      </c>
      <c r="Z110" s="20" t="s">
        <v>121</v>
      </c>
      <c r="AA110" s="15">
        <v>5</v>
      </c>
      <c r="AB110" s="11">
        <v>31.618037436329082</v>
      </c>
      <c r="AC110" s="10">
        <v>58.504002386417937</v>
      </c>
      <c r="AD110" s="19">
        <v>9.8779601772529819</v>
      </c>
      <c r="AE110" s="12">
        <v>464.52700205338817</v>
      </c>
      <c r="AF110" s="10">
        <v>460.98838580510522</v>
      </c>
      <c r="AG110" s="10">
        <v>242.06507709052931</v>
      </c>
      <c r="AH110" s="10">
        <v>138.20026099146838</v>
      </c>
      <c r="AI110" s="10">
        <v>11.579201994569992</v>
      </c>
      <c r="AJ110" s="10"/>
      <c r="AK110" s="10"/>
      <c r="AL110" s="10"/>
      <c r="AM110" s="10"/>
      <c r="AN110" s="10">
        <v>2.3226350102669406</v>
      </c>
      <c r="AO110" s="10">
        <v>1.1486899831435851</v>
      </c>
      <c r="AP110" s="10">
        <v>1</v>
      </c>
      <c r="AQ110" s="10">
        <v>111.47500000000001</v>
      </c>
      <c r="AR110" s="10"/>
      <c r="AS110" s="10"/>
      <c r="AT110" s="10">
        <v>4.7774557722401454</v>
      </c>
      <c r="AU110" s="10">
        <v>1</v>
      </c>
      <c r="AV110" s="16"/>
      <c r="AW110" s="19">
        <v>69.148257870765775</v>
      </c>
      <c r="AX110" s="1" t="s">
        <v>120</v>
      </c>
      <c r="AY110" s="23">
        <v>15.412073490813601</v>
      </c>
      <c r="AZ110" s="18">
        <v>100</v>
      </c>
      <c r="BA110" s="18">
        <v>0</v>
      </c>
      <c r="BB110" s="18">
        <v>0</v>
      </c>
      <c r="BC110" s="18">
        <v>0</v>
      </c>
      <c r="BD110" s="18">
        <v>100</v>
      </c>
      <c r="BE110" s="18">
        <v>0</v>
      </c>
      <c r="BF110" s="24">
        <v>31.618037436329082</v>
      </c>
      <c r="BG110" s="24">
        <v>58.504002386417937</v>
      </c>
      <c r="BH110" s="24">
        <v>9.8779601772529819</v>
      </c>
      <c r="BI110" s="21"/>
      <c r="BJ110" s="25">
        <f t="shared" ca="1" si="11"/>
        <v>0.85832033248181072</v>
      </c>
      <c r="BK110" s="24">
        <f t="shared" ca="1" si="12"/>
        <v>14.363206322707367</v>
      </c>
      <c r="BL110" s="23">
        <f t="shared" si="9"/>
        <v>1.015094348960881</v>
      </c>
      <c r="BM110" s="23">
        <f t="shared" ca="1" si="13"/>
        <v>2.6178472196198084</v>
      </c>
      <c r="BN110" s="22">
        <f t="shared" si="10"/>
        <v>3.038932542919397</v>
      </c>
      <c r="BO110" s="21"/>
      <c r="BP110" s="2"/>
    </row>
    <row r="111" spans="1:68" x14ac:dyDescent="0.2">
      <c r="A111">
        <v>4.9000000000000004</v>
      </c>
      <c r="B111">
        <v>2.16</v>
      </c>
      <c r="C111">
        <v>0.13097</v>
      </c>
      <c r="D111">
        <v>-0.10192</v>
      </c>
      <c r="E111">
        <v>-2.98E-2</v>
      </c>
      <c r="F111">
        <v>1.8233999999999999</v>
      </c>
      <c r="G111">
        <v>1.72248</v>
      </c>
      <c r="H111" s="21"/>
      <c r="I111" s="17">
        <f t="shared" si="7"/>
        <v>16.076115485564305</v>
      </c>
      <c r="J111" s="16">
        <f t="shared" si="8"/>
        <v>-15.576115485564305</v>
      </c>
      <c r="K111" s="10">
        <v>116</v>
      </c>
      <c r="L111" s="16">
        <v>1463.9107611548559</v>
      </c>
      <c r="M111" s="16">
        <v>470.99737532808359</v>
      </c>
      <c r="N111" s="16">
        <v>6.9663167104111983</v>
      </c>
      <c r="O111" s="16">
        <v>1.9609240246406578</v>
      </c>
      <c r="P111" s="16">
        <v>2.1259910384308265</v>
      </c>
      <c r="Q111" s="16">
        <v>4.4583454707392445E-2</v>
      </c>
      <c r="R111" s="16">
        <v>2.0970669161568556</v>
      </c>
      <c r="S111" s="16">
        <v>11.462987068761702</v>
      </c>
      <c r="T111" s="20" t="s">
        <v>119</v>
      </c>
      <c r="U111" s="10">
        <v>1</v>
      </c>
      <c r="V111" s="20" t="s">
        <v>33</v>
      </c>
      <c r="W111" s="10">
        <v>3</v>
      </c>
      <c r="X111" s="20" t="s">
        <v>33</v>
      </c>
      <c r="Y111" s="10">
        <v>3</v>
      </c>
      <c r="Z111" s="20" t="s">
        <v>33</v>
      </c>
      <c r="AA111" s="15">
        <v>3</v>
      </c>
      <c r="AB111" s="11">
        <v>79.784119236644997</v>
      </c>
      <c r="AC111" s="10">
        <v>18.318216666685672</v>
      </c>
      <c r="AD111" s="19">
        <v>1.8976640966693332</v>
      </c>
      <c r="AE111" s="12">
        <v>196.09240246406577</v>
      </c>
      <c r="AF111" s="10">
        <v>140.42074591389374</v>
      </c>
      <c r="AG111" s="10">
        <v>106.29955192154134</v>
      </c>
      <c r="AH111" s="10">
        <v>92.5029330860675</v>
      </c>
      <c r="AI111" s="10">
        <v>4.7685650481417561</v>
      </c>
      <c r="AJ111" s="10"/>
      <c r="AK111" s="10"/>
      <c r="AL111" s="10"/>
      <c r="AM111" s="10"/>
      <c r="AN111" s="10">
        <v>0.98046201232032892</v>
      </c>
      <c r="AO111" s="10">
        <v>0.69109762418865117</v>
      </c>
      <c r="AP111" s="10">
        <v>1</v>
      </c>
      <c r="AQ111" s="10">
        <v>111.47500000000001</v>
      </c>
      <c r="AR111" s="10"/>
      <c r="AS111" s="10"/>
      <c r="AT111" s="10">
        <v>1.3438133789927322</v>
      </c>
      <c r="AU111" s="10">
        <v>1</v>
      </c>
      <c r="AV111" s="16"/>
      <c r="AW111" s="19">
        <v>21.063111887084062</v>
      </c>
      <c r="AX111" s="1" t="s">
        <v>120</v>
      </c>
      <c r="AY111" s="23">
        <v>15.5761154855643</v>
      </c>
      <c r="AZ111" s="18">
        <v>100</v>
      </c>
      <c r="BA111" s="18">
        <v>0</v>
      </c>
      <c r="BB111" s="18">
        <v>0</v>
      </c>
      <c r="BC111" s="18">
        <v>100</v>
      </c>
      <c r="BD111" s="18">
        <v>0</v>
      </c>
      <c r="BE111" s="18">
        <v>0</v>
      </c>
      <c r="BF111" s="24">
        <v>79.784119236644997</v>
      </c>
      <c r="BG111" s="24">
        <v>18.318216666685672</v>
      </c>
      <c r="BH111" s="24">
        <v>1.8976640966693332</v>
      </c>
      <c r="BI111" s="21"/>
      <c r="BJ111" s="25">
        <f t="shared" ca="1" si="11"/>
        <v>1</v>
      </c>
      <c r="BK111" s="24">
        <f t="shared" ca="1" si="12"/>
        <v>5.9195049946185039</v>
      </c>
      <c r="BL111" s="23">
        <f t="shared" si="9"/>
        <v>3.1981574112705364</v>
      </c>
      <c r="BM111" s="23">
        <f t="shared" ca="1" si="13"/>
        <v>3.2020217914268767</v>
      </c>
      <c r="BN111" s="22">
        <f t="shared" si="10"/>
        <v>3.5229495112720683</v>
      </c>
      <c r="BO111" s="21"/>
      <c r="BP111" s="2"/>
    </row>
    <row r="112" spans="1:68" x14ac:dyDescent="0.2">
      <c r="A112">
        <v>4.95</v>
      </c>
      <c r="B112">
        <v>2.11</v>
      </c>
      <c r="C112">
        <v>0.12937000000000001</v>
      </c>
      <c r="D112">
        <v>-0.10211000000000001</v>
      </c>
      <c r="E112">
        <v>-2.7720000000000002E-2</v>
      </c>
      <c r="F112">
        <v>1.8221799999999999</v>
      </c>
      <c r="G112">
        <v>1.72275</v>
      </c>
      <c r="H112" s="21"/>
      <c r="I112" s="17">
        <f t="shared" si="7"/>
        <v>16.240157480314959</v>
      </c>
      <c r="J112" s="16">
        <f t="shared" si="8"/>
        <v>-15.740157480314959</v>
      </c>
      <c r="K112" s="10">
        <v>116</v>
      </c>
      <c r="L112" s="16">
        <v>1482.9396325459318</v>
      </c>
      <c r="M112" s="16">
        <v>479.79002624671864</v>
      </c>
      <c r="N112" s="16">
        <v>7.0374015748031491</v>
      </c>
      <c r="O112" s="16">
        <v>1.5369404517453833</v>
      </c>
      <c r="P112" s="16">
        <v>1.7100181838902775</v>
      </c>
      <c r="Q112" s="16">
        <v>4.3232440928380488E-2</v>
      </c>
      <c r="R112" s="16">
        <v>2.5281860354272396</v>
      </c>
      <c r="S112" s="16">
        <v>12.019286954506551</v>
      </c>
      <c r="T112" s="20" t="s">
        <v>33</v>
      </c>
      <c r="U112" s="10">
        <v>3</v>
      </c>
      <c r="V112" s="20" t="s">
        <v>142</v>
      </c>
      <c r="W112" s="10">
        <v>2</v>
      </c>
      <c r="X112" s="20" t="s">
        <v>33</v>
      </c>
      <c r="Y112" s="10">
        <v>3</v>
      </c>
      <c r="Z112" s="20" t="s">
        <v>124</v>
      </c>
      <c r="AA112" s="15">
        <v>2</v>
      </c>
      <c r="AB112" s="11">
        <v>95.297062751912762</v>
      </c>
      <c r="AC112" s="10">
        <v>4.3529372480872439</v>
      </c>
      <c r="AD112" s="19">
        <v>0.35</v>
      </c>
      <c r="AE112" s="12">
        <v>153.69404517453833</v>
      </c>
      <c r="AF112" s="10">
        <v>90.363417650824687</v>
      </c>
      <c r="AG112" s="10">
        <v>85.500909194513866</v>
      </c>
      <c r="AH112" s="10">
        <v>102.48449923961284</v>
      </c>
      <c r="AI112" s="10">
        <v>3.9554051244136765</v>
      </c>
      <c r="AJ112" s="10"/>
      <c r="AK112" s="10"/>
      <c r="AL112" s="10"/>
      <c r="AM112" s="10"/>
      <c r="AN112" s="10">
        <v>1.5369404517453833</v>
      </c>
      <c r="AO112" s="10">
        <v>0.62680808158247181</v>
      </c>
      <c r="AP112" s="10">
        <v>1</v>
      </c>
      <c r="AQ112" s="10">
        <v>111.47500000000001</v>
      </c>
      <c r="AR112" s="10"/>
      <c r="AS112" s="10"/>
      <c r="AT112" s="10">
        <v>0.82929380197181934</v>
      </c>
      <c r="AU112" s="10">
        <v>1</v>
      </c>
      <c r="AV112" s="16"/>
      <c r="AW112" s="19">
        <v>13.554512647623703</v>
      </c>
      <c r="AX112" s="1" t="s">
        <v>120</v>
      </c>
      <c r="AY112" s="23">
        <v>15.740157480315</v>
      </c>
      <c r="AZ112" s="18">
        <v>100</v>
      </c>
      <c r="BA112" s="18">
        <v>0</v>
      </c>
      <c r="BB112" s="18">
        <v>0</v>
      </c>
      <c r="BC112" s="18">
        <v>100</v>
      </c>
      <c r="BD112" s="18">
        <v>0</v>
      </c>
      <c r="BE112" s="18">
        <v>0</v>
      </c>
      <c r="BF112" s="24">
        <v>95.297062751912762</v>
      </c>
      <c r="BG112" s="24">
        <v>4.3529372480872439</v>
      </c>
      <c r="BH112" s="24">
        <v>0.35</v>
      </c>
      <c r="BI112" s="21"/>
      <c r="BJ112" s="25">
        <f t="shared" ca="1" si="11"/>
        <v>1</v>
      </c>
      <c r="BK112" s="24">
        <f t="shared" ca="1" si="12"/>
        <v>4.0373843332844208</v>
      </c>
      <c r="BL112" s="23">
        <f t="shared" si="9"/>
        <v>4.4636326252590717</v>
      </c>
      <c r="BM112" s="23">
        <f t="shared" ca="1" si="13"/>
        <v>3.4201838473268551</v>
      </c>
      <c r="BN112" s="22">
        <f t="shared" si="10"/>
        <v>3.6436443221871744</v>
      </c>
      <c r="BO112" s="21"/>
      <c r="BP112" s="2"/>
    </row>
    <row r="113" spans="1:68" x14ac:dyDescent="0.2">
      <c r="A113">
        <v>5</v>
      </c>
      <c r="B113">
        <v>2.11</v>
      </c>
      <c r="C113">
        <v>0.12926000000000001</v>
      </c>
      <c r="D113">
        <v>-9.9540000000000003E-2</v>
      </c>
      <c r="E113">
        <v>-2.4750000000000001E-2</v>
      </c>
      <c r="F113">
        <v>1.82128</v>
      </c>
      <c r="G113">
        <v>1.7212499999999999</v>
      </c>
      <c r="H113" s="21"/>
      <c r="I113" s="17">
        <f t="shared" si="7"/>
        <v>16.404199475065617</v>
      </c>
      <c r="J113" s="16">
        <f t="shared" si="8"/>
        <v>-15.904199475065617</v>
      </c>
      <c r="K113" s="10">
        <v>116</v>
      </c>
      <c r="L113" s="16">
        <v>1501.9685039370081</v>
      </c>
      <c r="M113" s="16">
        <v>488.58267716535391</v>
      </c>
      <c r="N113" s="16">
        <v>7.1084864391951008</v>
      </c>
      <c r="O113" s="16">
        <v>1.5077915811088334</v>
      </c>
      <c r="P113" s="16">
        <v>1.6923076947506199</v>
      </c>
      <c r="Q113" s="16">
        <v>6.1506679939225574E-2</v>
      </c>
      <c r="R113" s="16">
        <v>3.6344856275258652</v>
      </c>
      <c r="S113" s="16">
        <v>12.813619002901845</v>
      </c>
      <c r="T113" s="20" t="s">
        <v>33</v>
      </c>
      <c r="U113" s="10">
        <v>3</v>
      </c>
      <c r="V113" s="20" t="s">
        <v>142</v>
      </c>
      <c r="W113" s="10">
        <v>2</v>
      </c>
      <c r="X113" s="20" t="s">
        <v>33</v>
      </c>
      <c r="Y113" s="10">
        <v>3</v>
      </c>
      <c r="Z113" s="20" t="s">
        <v>124</v>
      </c>
      <c r="AA113" s="15">
        <v>2</v>
      </c>
      <c r="AB113" s="11">
        <v>97.81</v>
      </c>
      <c r="AC113" s="10">
        <v>1.8400000000000034</v>
      </c>
      <c r="AD113" s="19">
        <v>0.35</v>
      </c>
      <c r="AE113" s="12">
        <v>150.77915811088332</v>
      </c>
      <c r="AF113" s="10">
        <v>87.160485317272247</v>
      </c>
      <c r="AG113" s="10">
        <v>84.615384737531002</v>
      </c>
      <c r="AH113" s="10">
        <v>117.36272702482447</v>
      </c>
      <c r="AI113" s="10">
        <v>2.7514209780511325</v>
      </c>
      <c r="AJ113" s="10"/>
      <c r="AK113" s="10"/>
      <c r="AL113" s="10"/>
      <c r="AM113" s="10"/>
      <c r="AN113" s="10">
        <v>1.5077915811088334</v>
      </c>
      <c r="AO113" s="10">
        <v>0.66528824751582016</v>
      </c>
      <c r="AP113" s="10">
        <v>1</v>
      </c>
      <c r="AQ113" s="10">
        <v>111.47500000000001</v>
      </c>
      <c r="AR113" s="10"/>
      <c r="AS113" s="10"/>
      <c r="AT113" s="10">
        <v>0.78305398592204833</v>
      </c>
      <c r="AU113" s="10">
        <v>1</v>
      </c>
      <c r="AV113" s="16"/>
      <c r="AW113" s="19">
        <v>13.074072797590837</v>
      </c>
      <c r="AX113" s="1" t="s">
        <v>120</v>
      </c>
      <c r="AY113" s="23">
        <v>15.9041994750656</v>
      </c>
      <c r="AZ113" s="18">
        <v>100</v>
      </c>
      <c r="BA113" s="18">
        <v>0</v>
      </c>
      <c r="BB113" s="18">
        <v>0</v>
      </c>
      <c r="BC113" s="18">
        <v>100</v>
      </c>
      <c r="BD113" s="18">
        <v>0</v>
      </c>
      <c r="BE113" s="18">
        <v>0</v>
      </c>
      <c r="BF113" s="24">
        <v>97.81</v>
      </c>
      <c r="BG113" s="24">
        <v>1.8400000000000034</v>
      </c>
      <c r="BH113" s="24">
        <v>0.35</v>
      </c>
      <c r="BI113" s="21"/>
      <c r="BJ113" s="25">
        <f t="shared" ca="1" si="11"/>
        <v>1</v>
      </c>
      <c r="BK113" s="24">
        <f t="shared" ca="1" si="12"/>
        <v>3.8532821026052804</v>
      </c>
      <c r="BL113" s="23">
        <f t="shared" si="9"/>
        <v>6.5340643974020587</v>
      </c>
      <c r="BM113" s="23">
        <f t="shared" ca="1" si="13"/>
        <v>3.5299296675191658</v>
      </c>
      <c r="BN113" s="22">
        <f t="shared" si="10"/>
        <v>3.7205016779917566</v>
      </c>
      <c r="BO113" s="21"/>
      <c r="BP113" s="2"/>
    </row>
    <row r="114" spans="1:68" x14ac:dyDescent="0.2">
      <c r="A114">
        <v>5.05</v>
      </c>
      <c r="B114">
        <v>2.11</v>
      </c>
      <c r="C114">
        <v>0.13025999999999999</v>
      </c>
      <c r="D114">
        <v>-9.8030000000000006E-2</v>
      </c>
      <c r="E114">
        <v>-2.2360000000000001E-2</v>
      </c>
      <c r="F114">
        <v>1.8220000000000001</v>
      </c>
      <c r="G114">
        <v>1.7185299999999999</v>
      </c>
      <c r="H114" s="21"/>
      <c r="I114" s="17">
        <f t="shared" si="7"/>
        <v>16.568241469816272</v>
      </c>
      <c r="J114" s="16">
        <f t="shared" si="8"/>
        <v>-16.068241469816272</v>
      </c>
      <c r="K114" s="10">
        <v>116</v>
      </c>
      <c r="L114" s="16">
        <v>1520.997375328084</v>
      </c>
      <c r="M114" s="16">
        <v>497.37532808398896</v>
      </c>
      <c r="N114" s="16">
        <v>7.1795713035870499</v>
      </c>
      <c r="O114" s="16">
        <v>1.7727813141683744</v>
      </c>
      <c r="P114" s="16">
        <v>1.966502051304293</v>
      </c>
      <c r="Q114" s="16">
        <v>7.2243684182951656E-2</v>
      </c>
      <c r="R114" s="16">
        <v>3.6737151702961941</v>
      </c>
      <c r="S114" s="16">
        <v>13.452828967772131</v>
      </c>
      <c r="T114" s="20" t="s">
        <v>33</v>
      </c>
      <c r="U114" s="10">
        <v>3</v>
      </c>
      <c r="V114" s="20" t="s">
        <v>142</v>
      </c>
      <c r="W114" s="10">
        <v>2</v>
      </c>
      <c r="X114" s="20" t="s">
        <v>33</v>
      </c>
      <c r="Y114" s="10">
        <v>3</v>
      </c>
      <c r="Z114" s="20" t="s">
        <v>124</v>
      </c>
      <c r="AA114" s="15">
        <v>2</v>
      </c>
      <c r="AB114" s="11">
        <v>97.81</v>
      </c>
      <c r="AC114" s="10">
        <v>1.8400000000000034</v>
      </c>
      <c r="AD114" s="19">
        <v>0.35</v>
      </c>
      <c r="AE114" s="12">
        <v>177.27813141683743</v>
      </c>
      <c r="AF114" s="10">
        <v>118.29929953587639</v>
      </c>
      <c r="AG114" s="10">
        <v>98.32510256521465</v>
      </c>
      <c r="AH114" s="10">
        <v>129.04987194895025</v>
      </c>
      <c r="AI114" s="10">
        <v>2.722040097407374</v>
      </c>
      <c r="AJ114" s="10"/>
      <c r="AK114" s="10"/>
      <c r="AL114" s="10"/>
      <c r="AM114" s="10"/>
      <c r="AN114" s="10">
        <v>1.7727813141683744</v>
      </c>
      <c r="AO114" s="10">
        <v>0.72874107268868993</v>
      </c>
      <c r="AP114" s="10">
        <v>1</v>
      </c>
      <c r="AQ114" s="10">
        <v>111.47500000000001</v>
      </c>
      <c r="AR114" s="10"/>
      <c r="AS114" s="10"/>
      <c r="AT114" s="10">
        <v>1.0587207085383519</v>
      </c>
      <c r="AU114" s="10">
        <v>1</v>
      </c>
      <c r="AV114" s="16"/>
      <c r="AW114" s="19">
        <v>17.744894930381459</v>
      </c>
      <c r="AX114" s="1" t="s">
        <v>120</v>
      </c>
      <c r="AY114" s="23">
        <v>16.0682414698163</v>
      </c>
      <c r="AZ114" s="18">
        <v>100</v>
      </c>
      <c r="BA114" s="18">
        <v>0</v>
      </c>
      <c r="BB114" s="18">
        <v>0</v>
      </c>
      <c r="BC114" s="18">
        <v>100</v>
      </c>
      <c r="BD114" s="18">
        <v>0</v>
      </c>
      <c r="BE114" s="18">
        <v>0</v>
      </c>
      <c r="BF114" s="24">
        <v>97.81</v>
      </c>
      <c r="BG114" s="24">
        <v>1.8400000000000034</v>
      </c>
      <c r="BH114" s="24">
        <v>0.35</v>
      </c>
      <c r="BI114" s="21"/>
      <c r="BJ114" s="25">
        <f t="shared" ca="1" si="11"/>
        <v>1</v>
      </c>
      <c r="BK114" s="24">
        <f t="shared" ca="1" si="12"/>
        <v>4.8494699899412783</v>
      </c>
      <c r="BL114" s="23">
        <f t="shared" si="9"/>
        <v>5.9903385314687929</v>
      </c>
      <c r="BM114" s="23">
        <f t="shared" ca="1" si="13"/>
        <v>3.4266850343820665</v>
      </c>
      <c r="BN114" s="22">
        <f t="shared" si="10"/>
        <v>3.6656401256794093</v>
      </c>
      <c r="BO114" s="21"/>
      <c r="BP114" s="2"/>
    </row>
    <row r="115" spans="1:68" x14ac:dyDescent="0.2">
      <c r="A115">
        <v>5.0999999999999996</v>
      </c>
      <c r="B115">
        <v>2.16</v>
      </c>
      <c r="C115">
        <v>0.13225000000000001</v>
      </c>
      <c r="D115">
        <v>-0.10137</v>
      </c>
      <c r="E115">
        <v>-2.2239999999999999E-2</v>
      </c>
      <c r="F115">
        <v>1.8156300000000001</v>
      </c>
      <c r="G115">
        <v>1.7182500000000001</v>
      </c>
      <c r="H115" s="21"/>
      <c r="I115" s="17">
        <f t="shared" si="7"/>
        <v>16.732283464566926</v>
      </c>
      <c r="J115" s="16">
        <f t="shared" si="8"/>
        <v>-16.232283464566926</v>
      </c>
      <c r="K115" s="10">
        <v>116</v>
      </c>
      <c r="L115" s="16">
        <v>1540.0262467191599</v>
      </c>
      <c r="M115" s="16">
        <v>506.16797900262407</v>
      </c>
      <c r="N115" s="16">
        <v>7.2506561679790007</v>
      </c>
      <c r="O115" s="16">
        <v>2.3001108829568806</v>
      </c>
      <c r="P115" s="16">
        <v>2.4942937769209563</v>
      </c>
      <c r="Q115" s="16">
        <v>4.8494284067689998E-2</v>
      </c>
      <c r="R115" s="16">
        <v>1.9442089988114006</v>
      </c>
      <c r="S115" s="16">
        <v>13.48492319194972</v>
      </c>
      <c r="T115" s="20" t="s">
        <v>119</v>
      </c>
      <c r="U115" s="10">
        <v>1</v>
      </c>
      <c r="V115" s="20" t="s">
        <v>33</v>
      </c>
      <c r="W115" s="10">
        <v>3</v>
      </c>
      <c r="X115" s="20" t="s">
        <v>33</v>
      </c>
      <c r="Y115" s="10">
        <v>3</v>
      </c>
      <c r="Z115" s="20" t="s">
        <v>33</v>
      </c>
      <c r="AA115" s="15">
        <v>3</v>
      </c>
      <c r="AB115" s="11">
        <v>72.921238956655358</v>
      </c>
      <c r="AC115" s="10">
        <v>24.757493418557729</v>
      </c>
      <c r="AD115" s="19">
        <v>2.321267624786914</v>
      </c>
      <c r="AE115" s="12">
        <v>230.01108829568807</v>
      </c>
      <c r="AF115" s="10">
        <v>179.27309835012639</v>
      </c>
      <c r="AG115" s="10">
        <v>124.71468884604782</v>
      </c>
      <c r="AH115" s="10">
        <v>128.24777877882624</v>
      </c>
      <c r="AI115" s="10">
        <v>5.1434799479446589</v>
      </c>
      <c r="AJ115" s="10"/>
      <c r="AK115" s="10"/>
      <c r="AL115" s="10"/>
      <c r="AM115" s="10"/>
      <c r="AN115" s="10">
        <v>1.1500554414784403</v>
      </c>
      <c r="AO115" s="10">
        <v>0.77789845563095916</v>
      </c>
      <c r="AP115" s="10">
        <v>1</v>
      </c>
      <c r="AQ115" s="10">
        <v>111.47500000000001</v>
      </c>
      <c r="AR115" s="10"/>
      <c r="AS115" s="10"/>
      <c r="AT115" s="10">
        <v>1.6076208724346051</v>
      </c>
      <c r="AU115" s="10">
        <v>1</v>
      </c>
      <c r="AV115" s="16"/>
      <c r="AW115" s="19">
        <v>26.890964752518958</v>
      </c>
      <c r="AX115" s="1" t="s">
        <v>120</v>
      </c>
      <c r="AY115" s="23">
        <v>16.232283464566901</v>
      </c>
      <c r="AZ115" s="18">
        <v>100</v>
      </c>
      <c r="BA115" s="18">
        <v>0</v>
      </c>
      <c r="BB115" s="18">
        <v>0</v>
      </c>
      <c r="BC115" s="18">
        <v>100</v>
      </c>
      <c r="BD115" s="18">
        <v>0</v>
      </c>
      <c r="BE115" s="18">
        <v>0</v>
      </c>
      <c r="BF115" s="24">
        <v>72.921238956655358</v>
      </c>
      <c r="BG115" s="24">
        <v>24.757493418557729</v>
      </c>
      <c r="BH115" s="24">
        <v>2.321267624786914</v>
      </c>
      <c r="BI115" s="21"/>
      <c r="BJ115" s="25">
        <f t="shared" ca="1" si="11"/>
        <v>1</v>
      </c>
      <c r="BK115" s="24">
        <f t="shared" ca="1" si="12"/>
        <v>6.8130767851375174</v>
      </c>
      <c r="BL115" s="23">
        <f t="shared" si="9"/>
        <v>2.812435665129605</v>
      </c>
      <c r="BM115" s="23">
        <f t="shared" ca="1" si="13"/>
        <v>3.1205440799333419</v>
      </c>
      <c r="BN115" s="22">
        <f t="shared" si="10"/>
        <v>3.4461760265798866</v>
      </c>
      <c r="BO115" s="21"/>
      <c r="BP115" s="2"/>
    </row>
    <row r="116" spans="1:68" x14ac:dyDescent="0.2">
      <c r="A116">
        <v>5.15</v>
      </c>
      <c r="B116">
        <v>2.0699999999999998</v>
      </c>
      <c r="C116">
        <v>0.12906999999999999</v>
      </c>
      <c r="D116">
        <v>-9.9690000000000001E-2</v>
      </c>
      <c r="E116">
        <v>-2.4559999999999998E-2</v>
      </c>
      <c r="F116">
        <v>1.8167</v>
      </c>
      <c r="G116">
        <v>1.7181</v>
      </c>
      <c r="H116" s="21"/>
      <c r="I116" s="17">
        <f t="shared" si="7"/>
        <v>16.896325459317584</v>
      </c>
      <c r="J116" s="16">
        <f t="shared" si="8"/>
        <v>-16.396325459317584</v>
      </c>
      <c r="K116" s="10">
        <v>116</v>
      </c>
      <c r="L116" s="16">
        <v>1559.0551181102362</v>
      </c>
      <c r="M116" s="16">
        <v>514.96062992125928</v>
      </c>
      <c r="N116" s="16">
        <v>7.3217410323709533</v>
      </c>
      <c r="O116" s="16">
        <v>1.4574435318275127</v>
      </c>
      <c r="P116" s="16">
        <v>1.6426913937805483</v>
      </c>
      <c r="Q116" s="16">
        <v>6.0440090113689893E-2</v>
      </c>
      <c r="R116" s="16">
        <v>3.6793332175796527</v>
      </c>
      <c r="S116" s="16">
        <v>12.864434857849693</v>
      </c>
      <c r="T116" s="20" t="s">
        <v>119</v>
      </c>
      <c r="U116" s="10">
        <v>2</v>
      </c>
      <c r="V116" s="20" t="s">
        <v>142</v>
      </c>
      <c r="W116" s="10">
        <v>2</v>
      </c>
      <c r="X116" s="20" t="s">
        <v>33</v>
      </c>
      <c r="Y116" s="10">
        <v>3</v>
      </c>
      <c r="Z116" s="20" t="s">
        <v>124</v>
      </c>
      <c r="AA116" s="15">
        <v>2</v>
      </c>
      <c r="AB116" s="11">
        <v>97.81</v>
      </c>
      <c r="AC116" s="10">
        <v>1.8400000000000034</v>
      </c>
      <c r="AD116" s="19">
        <v>0.35</v>
      </c>
      <c r="AE116" s="12">
        <v>145.74435318275127</v>
      </c>
      <c r="AF116" s="10">
        <v>77.965237310603342</v>
      </c>
      <c r="AG116" s="10">
        <v>82.134569689027416</v>
      </c>
      <c r="AH116" s="10">
        <v>114.02113012413406</v>
      </c>
      <c r="AI116" s="10">
        <v>2.7178837600847205</v>
      </c>
      <c r="AJ116" s="10"/>
      <c r="AK116" s="10"/>
      <c r="AL116" s="10"/>
      <c r="AM116" s="10"/>
      <c r="AN116" s="10">
        <v>1.4574435318275127</v>
      </c>
      <c r="AO116" s="10">
        <v>0.67292971533524759</v>
      </c>
      <c r="AP116" s="10">
        <v>1</v>
      </c>
      <c r="AQ116" s="10">
        <v>79.625</v>
      </c>
      <c r="AR116" s="10"/>
      <c r="AS116" s="10"/>
      <c r="AT116" s="10">
        <v>0.65837723183020758</v>
      </c>
      <c r="AU116" s="10">
        <v>1</v>
      </c>
      <c r="AV116" s="16"/>
      <c r="AW116" s="19">
        <v>11.694785596590503</v>
      </c>
      <c r="AX116" s="1" t="s">
        <v>120</v>
      </c>
      <c r="AY116" s="23">
        <v>16.396325459317602</v>
      </c>
      <c r="AZ116" s="18">
        <v>100</v>
      </c>
      <c r="BA116" s="18">
        <v>0</v>
      </c>
      <c r="BB116" s="18">
        <v>0</v>
      </c>
      <c r="BC116" s="18">
        <v>100</v>
      </c>
      <c r="BD116" s="18">
        <v>0</v>
      </c>
      <c r="BE116" s="18">
        <v>0</v>
      </c>
      <c r="BF116" s="24">
        <v>97.81</v>
      </c>
      <c r="BG116" s="24">
        <v>1.8400000000000034</v>
      </c>
      <c r="BH116" s="24">
        <v>0.35</v>
      </c>
      <c r="BI116" s="21"/>
      <c r="BJ116" s="25">
        <f t="shared" ca="1" si="11"/>
        <v>1</v>
      </c>
      <c r="BK116" s="24">
        <f t="shared" ca="1" si="12"/>
        <v>3.3523488382302684</v>
      </c>
      <c r="BL116" s="23">
        <f t="shared" si="9"/>
        <v>7.0021573752468091</v>
      </c>
      <c r="BM116" s="23">
        <f t="shared" ca="1" si="13"/>
        <v>3.5966861103257375</v>
      </c>
      <c r="BN116" s="22">
        <f t="shared" si="10"/>
        <v>3.7343982986023354</v>
      </c>
      <c r="BO116" s="21"/>
      <c r="BP116" s="2"/>
    </row>
    <row r="117" spans="1:68" x14ac:dyDescent="0.2">
      <c r="A117">
        <v>5.2</v>
      </c>
      <c r="B117">
        <v>2.11</v>
      </c>
      <c r="C117">
        <v>0.12895000000000001</v>
      </c>
      <c r="D117">
        <v>-9.8540000000000003E-2</v>
      </c>
      <c r="E117">
        <v>-1.9539999999999998E-2</v>
      </c>
      <c r="F117">
        <v>1.8140000000000001</v>
      </c>
      <c r="G117">
        <v>1.71515</v>
      </c>
      <c r="H117" s="21"/>
      <c r="I117" s="17">
        <f t="shared" si="7"/>
        <v>17.060367454068242</v>
      </c>
      <c r="J117" s="16">
        <f t="shared" si="8"/>
        <v>-16.560367454068242</v>
      </c>
      <c r="K117" s="10">
        <v>116</v>
      </c>
      <c r="L117" s="16">
        <v>1578.0839895013125</v>
      </c>
      <c r="M117" s="16">
        <v>523.7532808398945</v>
      </c>
      <c r="N117" s="16">
        <v>7.392825896762905</v>
      </c>
      <c r="O117" s="16">
        <v>1.425644763860372</v>
      </c>
      <c r="P117" s="16">
        <v>1.6302261864579863</v>
      </c>
      <c r="Q117" s="16">
        <v>6.8617278776130289E-2</v>
      </c>
      <c r="R117" s="16">
        <v>4.2090649350453599</v>
      </c>
      <c r="S117" s="16">
        <v>14.20704323594544</v>
      </c>
      <c r="T117" s="20" t="s">
        <v>119</v>
      </c>
      <c r="U117" s="10">
        <v>2</v>
      </c>
      <c r="V117" s="20" t="s">
        <v>142</v>
      </c>
      <c r="W117" s="10">
        <v>2</v>
      </c>
      <c r="X117" s="20" t="s">
        <v>142</v>
      </c>
      <c r="Y117" s="10">
        <v>2</v>
      </c>
      <c r="Z117" s="20" t="s">
        <v>124</v>
      </c>
      <c r="AA117" s="15">
        <v>2</v>
      </c>
      <c r="AB117" s="11">
        <v>97.81</v>
      </c>
      <c r="AC117" s="10">
        <v>1.8400000000000034</v>
      </c>
      <c r="AD117" s="19">
        <v>0.35</v>
      </c>
      <c r="AE117" s="12">
        <v>142.5644763860372</v>
      </c>
      <c r="AF117" s="10">
        <v>75.379396955532755</v>
      </c>
      <c r="AG117" s="10">
        <v>81.511309322899308</v>
      </c>
      <c r="AH117" s="10">
        <v>140.17818526318356</v>
      </c>
      <c r="AI117" s="10">
        <v>2.3758245962751423</v>
      </c>
      <c r="AJ117" s="10"/>
      <c r="AK117" s="10"/>
      <c r="AL117" s="10"/>
      <c r="AM117" s="10"/>
      <c r="AN117" s="10">
        <v>1.425644763860372</v>
      </c>
      <c r="AO117" s="10">
        <v>0.69264603707298755</v>
      </c>
      <c r="AP117" s="10">
        <v>1</v>
      </c>
      <c r="AQ117" s="10">
        <v>79.625</v>
      </c>
      <c r="AR117" s="10"/>
      <c r="AS117" s="10"/>
      <c r="AT117" s="10">
        <v>0.62404864342737132</v>
      </c>
      <c r="AU117" s="10">
        <v>1</v>
      </c>
      <c r="AV117" s="16"/>
      <c r="AW117" s="19">
        <v>11.306909543329914</v>
      </c>
      <c r="AX117" s="1" t="s">
        <v>120</v>
      </c>
      <c r="AY117" s="23">
        <v>16.560367454068199</v>
      </c>
      <c r="AZ117" s="18">
        <v>100</v>
      </c>
      <c r="BA117" s="18">
        <v>0</v>
      </c>
      <c r="BB117" s="18">
        <v>0</v>
      </c>
      <c r="BC117" s="18">
        <v>100</v>
      </c>
      <c r="BD117" s="18">
        <v>0</v>
      </c>
      <c r="BE117" s="18">
        <v>0</v>
      </c>
      <c r="BF117" s="24">
        <v>97.81</v>
      </c>
      <c r="BG117" s="24">
        <v>1.8400000000000034</v>
      </c>
      <c r="BH117" s="24">
        <v>0.35</v>
      </c>
      <c r="BI117" s="21"/>
      <c r="BJ117" s="25">
        <f t="shared" ca="1" si="11"/>
        <v>1</v>
      </c>
      <c r="BK117" s="24">
        <f t="shared" ca="1" si="12"/>
        <v>3.2121390833424512</v>
      </c>
      <c r="BL117" s="23">
        <f t="shared" si="9"/>
        <v>8.1572240007101833</v>
      </c>
      <c r="BM117" s="23">
        <f t="shared" ca="1" si="13"/>
        <v>3.6502137919686968</v>
      </c>
      <c r="BN117" s="22">
        <f t="shared" si="10"/>
        <v>3.7655664190007703</v>
      </c>
      <c r="BO117" s="21"/>
      <c r="BP117" s="2"/>
    </row>
    <row r="118" spans="1:68" x14ac:dyDescent="0.2">
      <c r="A118">
        <v>5.25</v>
      </c>
      <c r="B118">
        <v>2.11</v>
      </c>
      <c r="C118">
        <v>0.13722999999999999</v>
      </c>
      <c r="D118">
        <v>-9.9729999999999999E-2</v>
      </c>
      <c r="E118">
        <v>-1.537E-2</v>
      </c>
      <c r="F118">
        <v>1.8148</v>
      </c>
      <c r="G118">
        <v>1.7199</v>
      </c>
      <c r="H118" s="21"/>
      <c r="I118" s="17">
        <f t="shared" si="7"/>
        <v>17.224409448818896</v>
      </c>
      <c r="J118" s="16">
        <f t="shared" si="8"/>
        <v>-16.724409448818896</v>
      </c>
      <c r="K118" s="10">
        <v>116</v>
      </c>
      <c r="L118" s="16">
        <v>1597.1128608923884</v>
      </c>
      <c r="M118" s="16">
        <v>532.5459317585296</v>
      </c>
      <c r="N118" s="16">
        <v>7.4639107611548541</v>
      </c>
      <c r="O118" s="16">
        <v>3.6197597535934269</v>
      </c>
      <c r="P118" s="16">
        <v>3.8404011259695059</v>
      </c>
      <c r="Q118" s="16">
        <v>6.0155666160213714E-2</v>
      </c>
      <c r="R118" s="16">
        <v>1.5663901813128303</v>
      </c>
      <c r="S118" s="16">
        <v>15.322317526116608</v>
      </c>
      <c r="T118" s="20" t="s">
        <v>119</v>
      </c>
      <c r="U118" s="10">
        <v>1</v>
      </c>
      <c r="V118" s="20" t="s">
        <v>33</v>
      </c>
      <c r="W118" s="10">
        <v>3</v>
      </c>
      <c r="X118" s="20" t="s">
        <v>143</v>
      </c>
      <c r="Y118" s="10">
        <v>4</v>
      </c>
      <c r="Z118" s="20" t="s">
        <v>123</v>
      </c>
      <c r="AA118" s="15">
        <v>4</v>
      </c>
      <c r="AB118" s="11">
        <v>52.591583936776331</v>
      </c>
      <c r="AC118" s="10">
        <v>43.354056825628398</v>
      </c>
      <c r="AD118" s="19">
        <v>4.0543592375952695</v>
      </c>
      <c r="AE118" s="12">
        <v>361.97597535934267</v>
      </c>
      <c r="AF118" s="10">
        <v>334.28063269858939</v>
      </c>
      <c r="AG118" s="10">
        <v>192.02005629847531</v>
      </c>
      <c r="AH118" s="10">
        <v>161.65865345064179</v>
      </c>
      <c r="AI118" s="10">
        <v>6.3841053904071039</v>
      </c>
      <c r="AJ118" s="10"/>
      <c r="AK118" s="10"/>
      <c r="AL118" s="10"/>
      <c r="AM118" s="10"/>
      <c r="AN118" s="10">
        <v>1.8098798767967135</v>
      </c>
      <c r="AO118" s="10">
        <v>1.0492746884805304</v>
      </c>
      <c r="AP118" s="10">
        <v>1</v>
      </c>
      <c r="AQ118" s="10">
        <v>111.47500000000001</v>
      </c>
      <c r="AR118" s="10"/>
      <c r="AS118" s="10"/>
      <c r="AT118" s="10">
        <v>2.9287212792297006</v>
      </c>
      <c r="AU118" s="10">
        <v>1</v>
      </c>
      <c r="AV118" s="16"/>
      <c r="AW118" s="19">
        <v>50.142094904788408</v>
      </c>
      <c r="AX118" s="1" t="s">
        <v>120</v>
      </c>
      <c r="AY118" s="23">
        <v>16.7244094488189</v>
      </c>
      <c r="AZ118" s="18">
        <v>100</v>
      </c>
      <c r="BA118" s="18">
        <v>0</v>
      </c>
      <c r="BB118" s="18">
        <v>0</v>
      </c>
      <c r="BC118" s="18">
        <v>0</v>
      </c>
      <c r="BD118" s="18">
        <v>100</v>
      </c>
      <c r="BE118" s="18">
        <v>0</v>
      </c>
      <c r="BF118" s="24">
        <v>52.591583936776331</v>
      </c>
      <c r="BG118" s="24">
        <v>43.354056825628398</v>
      </c>
      <c r="BH118" s="24">
        <v>4.0543592375952695</v>
      </c>
      <c r="BI118" s="21"/>
      <c r="BJ118" s="25">
        <f t="shared" ca="1" si="11"/>
        <v>0.95651608745959593</v>
      </c>
      <c r="BK118" s="24">
        <f t="shared" ca="1" si="12"/>
        <v>10.757727423155744</v>
      </c>
      <c r="BL118" s="23">
        <f t="shared" si="9"/>
        <v>1.9776047820174683</v>
      </c>
      <c r="BM118" s="23">
        <f t="shared" ca="1" si="13"/>
        <v>2.8712167697169018</v>
      </c>
      <c r="BN118" s="22">
        <f t="shared" si="10"/>
        <v>3.2365801596445989</v>
      </c>
      <c r="BO118" s="21"/>
      <c r="BP118" s="2"/>
    </row>
    <row r="119" spans="1:68" x14ac:dyDescent="0.2">
      <c r="A119">
        <v>5.3</v>
      </c>
      <c r="B119">
        <v>2.11</v>
      </c>
      <c r="C119">
        <v>0.14288999999999999</v>
      </c>
      <c r="D119">
        <v>-9.5530000000000004E-2</v>
      </c>
      <c r="E119">
        <v>-2.4199999999999999E-2</v>
      </c>
      <c r="F119">
        <v>1.8178799999999999</v>
      </c>
      <c r="G119">
        <v>1.7201500000000001</v>
      </c>
      <c r="H119" s="21"/>
      <c r="I119" s="17">
        <f t="shared" si="7"/>
        <v>17.388451443569551</v>
      </c>
      <c r="J119" s="16">
        <f t="shared" si="8"/>
        <v>-16.888451443569551</v>
      </c>
      <c r="K119" s="10">
        <v>116</v>
      </c>
      <c r="L119" s="16">
        <v>1616.1417322834643</v>
      </c>
      <c r="M119" s="16">
        <v>541.33858267716471</v>
      </c>
      <c r="N119" s="16">
        <v>7.5349956255468049</v>
      </c>
      <c r="O119" s="16">
        <v>5.1196016427104691</v>
      </c>
      <c r="P119" s="16">
        <v>5.3062359751479766</v>
      </c>
      <c r="Q119" s="16">
        <v>9.0020181275213412E-2</v>
      </c>
      <c r="R119" s="16">
        <v>1.6964978884623201</v>
      </c>
      <c r="S119" s="16">
        <v>12.960717530382455</v>
      </c>
      <c r="T119" s="20" t="s">
        <v>33</v>
      </c>
      <c r="U119" s="10">
        <v>3</v>
      </c>
      <c r="V119" s="20" t="s">
        <v>33</v>
      </c>
      <c r="W119" s="10">
        <v>3</v>
      </c>
      <c r="X119" s="20" t="s">
        <v>143</v>
      </c>
      <c r="Y119" s="10">
        <v>4</v>
      </c>
      <c r="Z119" s="20" t="s">
        <v>123</v>
      </c>
      <c r="AA119" s="15">
        <v>4</v>
      </c>
      <c r="AB119" s="11">
        <v>45.576653899099114</v>
      </c>
      <c r="AC119" s="10">
        <v>49.122421334947603</v>
      </c>
      <c r="AD119" s="19">
        <v>5.3009247659532868</v>
      </c>
      <c r="AE119" s="12">
        <v>511.96016427104689</v>
      </c>
      <c r="AF119" s="10">
        <v>505.61244604952253</v>
      </c>
      <c r="AG119" s="10">
        <v>272.96769813609825</v>
      </c>
      <c r="AH119" s="10">
        <v>111.61485061376196</v>
      </c>
      <c r="AI119" s="10">
        <v>5.8944959896554003</v>
      </c>
      <c r="AJ119" s="10"/>
      <c r="AK119" s="10"/>
      <c r="AL119" s="10"/>
      <c r="AM119" s="10"/>
      <c r="AN119" s="10">
        <v>5.1196016427104691</v>
      </c>
      <c r="AO119" s="10">
        <v>1.3653754786393217</v>
      </c>
      <c r="AP119" s="10">
        <v>2.1837415850887858</v>
      </c>
      <c r="AQ119" s="10">
        <v>111.47500000000001</v>
      </c>
      <c r="AR119" s="10"/>
      <c r="AS119" s="10"/>
      <c r="AT119" s="10">
        <v>4.4438283081309118</v>
      </c>
      <c r="AU119" s="10">
        <v>1</v>
      </c>
      <c r="AV119" s="16"/>
      <c r="AW119" s="19">
        <v>75.841866907428383</v>
      </c>
      <c r="AX119" s="1" t="s">
        <v>120</v>
      </c>
      <c r="AY119" s="23">
        <v>16.8884514435696</v>
      </c>
      <c r="AZ119" s="18">
        <v>100</v>
      </c>
      <c r="BA119" s="18">
        <v>0</v>
      </c>
      <c r="BB119" s="18">
        <v>0</v>
      </c>
      <c r="BC119" s="18">
        <v>0</v>
      </c>
      <c r="BD119" s="18">
        <v>100</v>
      </c>
      <c r="BE119" s="18">
        <v>0</v>
      </c>
      <c r="BF119" s="24">
        <v>45.576653899099114</v>
      </c>
      <c r="BG119" s="24">
        <v>49.122421334947603</v>
      </c>
      <c r="BH119" s="24">
        <v>5.3009247659532868</v>
      </c>
      <c r="BI119" s="21"/>
      <c r="BJ119" s="25">
        <f t="shared" ca="1" si="11"/>
        <v>0.91363016798091223</v>
      </c>
      <c r="BK119" s="24">
        <f t="shared" ca="1" si="12"/>
        <v>14.770343448000467</v>
      </c>
      <c r="BL119" s="23">
        <f t="shared" si="9"/>
        <v>2.0012644954933876</v>
      </c>
      <c r="BM119" s="23">
        <f t="shared" ca="1" si="13"/>
        <v>2.758110039985846</v>
      </c>
      <c r="BN119" s="22">
        <f t="shared" si="10"/>
        <v>3.1268166015838976</v>
      </c>
      <c r="BO119" s="21"/>
      <c r="BP119" s="2"/>
    </row>
    <row r="120" spans="1:68" x14ac:dyDescent="0.2">
      <c r="A120">
        <v>5.35</v>
      </c>
      <c r="B120">
        <v>2.16</v>
      </c>
      <c r="C120">
        <v>0.1401</v>
      </c>
      <c r="D120">
        <v>-9.8449999999999996E-2</v>
      </c>
      <c r="E120">
        <v>-2.461E-2</v>
      </c>
      <c r="F120">
        <v>1.8162</v>
      </c>
      <c r="G120">
        <v>1.7189000000000001</v>
      </c>
      <c r="H120" s="21"/>
      <c r="I120" s="17">
        <f t="shared" si="7"/>
        <v>17.552493438320209</v>
      </c>
      <c r="J120" s="16">
        <f t="shared" si="8"/>
        <v>-17.052493438320209</v>
      </c>
      <c r="K120" s="10">
        <v>116</v>
      </c>
      <c r="L120" s="16">
        <v>1635.1706036745406</v>
      </c>
      <c r="M120" s="16">
        <v>550.13123359579993</v>
      </c>
      <c r="N120" s="16">
        <v>7.6060804899387575</v>
      </c>
      <c r="O120" s="16">
        <v>4.3802802874743323</v>
      </c>
      <c r="P120" s="16">
        <v>4.5653355840823027</v>
      </c>
      <c r="Q120" s="16">
        <v>6.9257232671451757E-2</v>
      </c>
      <c r="R120" s="16">
        <v>1.5170239163343662</v>
      </c>
      <c r="S120" s="16">
        <v>12.851062264442364</v>
      </c>
      <c r="T120" s="20" t="s">
        <v>119</v>
      </c>
      <c r="U120" s="10">
        <v>1</v>
      </c>
      <c r="V120" s="20" t="s">
        <v>33</v>
      </c>
      <c r="W120" s="10">
        <v>3</v>
      </c>
      <c r="X120" s="20" t="s">
        <v>143</v>
      </c>
      <c r="Y120" s="10">
        <v>4</v>
      </c>
      <c r="Z120" s="20" t="s">
        <v>123</v>
      </c>
      <c r="AA120" s="15">
        <v>4</v>
      </c>
      <c r="AB120" s="11">
        <v>46.013975804886343</v>
      </c>
      <c r="AC120" s="10">
        <v>48.778795595245718</v>
      </c>
      <c r="AD120" s="19">
        <v>5.2072285998679417</v>
      </c>
      <c r="AE120" s="12">
        <v>438.02802874743321</v>
      </c>
      <c r="AF120" s="10">
        <v>417.32834878349769</v>
      </c>
      <c r="AG120" s="10">
        <v>228.26677920411512</v>
      </c>
      <c r="AH120" s="10">
        <v>107.8967679326456</v>
      </c>
      <c r="AI120" s="10">
        <v>6.5918538872896102</v>
      </c>
      <c r="AJ120" s="10"/>
      <c r="AK120" s="10"/>
      <c r="AL120" s="10"/>
      <c r="AM120" s="10"/>
      <c r="AN120" s="10">
        <v>2.1901401437371661</v>
      </c>
      <c r="AO120" s="10">
        <v>1.2024188609950974</v>
      </c>
      <c r="AP120" s="10">
        <v>1</v>
      </c>
      <c r="AQ120" s="10">
        <v>111.47500000000001</v>
      </c>
      <c r="AR120" s="10"/>
      <c r="AS120" s="10"/>
      <c r="AT120" s="10">
        <v>3.5707773532205227</v>
      </c>
      <c r="AU120" s="10">
        <v>1</v>
      </c>
      <c r="AV120" s="16"/>
      <c r="AW120" s="19">
        <v>62.599252317524652</v>
      </c>
      <c r="AX120" s="1" t="s">
        <v>120</v>
      </c>
      <c r="AY120" s="23">
        <v>17.052493438320202</v>
      </c>
      <c r="AZ120" s="18">
        <v>100</v>
      </c>
      <c r="BA120" s="18">
        <v>0</v>
      </c>
      <c r="BB120" s="18">
        <v>0</v>
      </c>
      <c r="BC120" s="18">
        <v>0</v>
      </c>
      <c r="BD120" s="18">
        <v>100</v>
      </c>
      <c r="BE120" s="18">
        <v>0</v>
      </c>
      <c r="BF120" s="24">
        <v>46.013975804886343</v>
      </c>
      <c r="BG120" s="24">
        <v>48.778795595245718</v>
      </c>
      <c r="BH120" s="24">
        <v>5.2072285998679417</v>
      </c>
      <c r="BI120" s="21"/>
      <c r="BJ120" s="25">
        <f t="shared" ca="1" si="11"/>
        <v>0.93090799098223975</v>
      </c>
      <c r="BK120" s="24">
        <f t="shared" ca="1" si="12"/>
        <v>12.412390600493529</v>
      </c>
      <c r="BL120" s="23">
        <f t="shared" si="9"/>
        <v>1.8479681797252581</v>
      </c>
      <c r="BM120" s="23">
        <f t="shared" ca="1" si="13"/>
        <v>2.8029133955041607</v>
      </c>
      <c r="BN120" s="22">
        <f t="shared" si="10"/>
        <v>3.1630253690626158</v>
      </c>
      <c r="BO120" s="21"/>
      <c r="BP120" s="2"/>
    </row>
    <row r="121" spans="1:68" x14ac:dyDescent="0.2">
      <c r="A121">
        <v>5.4</v>
      </c>
      <c r="B121">
        <v>2.11</v>
      </c>
      <c r="C121">
        <v>0.1323</v>
      </c>
      <c r="D121">
        <v>-0.10152</v>
      </c>
      <c r="E121">
        <v>-2.579E-2</v>
      </c>
      <c r="F121">
        <v>1.8164800000000001</v>
      </c>
      <c r="G121">
        <v>1.7182500000000001</v>
      </c>
      <c r="H121" s="21"/>
      <c r="I121" s="17">
        <f t="shared" si="7"/>
        <v>17.716535433070867</v>
      </c>
      <c r="J121" s="16">
        <f t="shared" si="8"/>
        <v>-17.216535433070867</v>
      </c>
      <c r="K121" s="10">
        <v>116</v>
      </c>
      <c r="L121" s="16">
        <v>1654.199475065617</v>
      </c>
      <c r="M121" s="16">
        <v>558.92388451443514</v>
      </c>
      <c r="N121" s="16">
        <v>7.6771653543307092</v>
      </c>
      <c r="O121" s="16">
        <v>2.3133603696098564</v>
      </c>
      <c r="P121" s="16">
        <v>2.4938711240742801</v>
      </c>
      <c r="Q121" s="16">
        <v>4.742769424215431E-2</v>
      </c>
      <c r="R121" s="16">
        <v>1.9017700547681415</v>
      </c>
      <c r="S121" s="16">
        <v>12.535469060029419</v>
      </c>
      <c r="T121" s="20" t="s">
        <v>119</v>
      </c>
      <c r="U121" s="10">
        <v>1</v>
      </c>
      <c r="V121" s="20" t="s">
        <v>33</v>
      </c>
      <c r="W121" s="10">
        <v>3</v>
      </c>
      <c r="X121" s="20" t="s">
        <v>33</v>
      </c>
      <c r="Y121" s="10">
        <v>3</v>
      </c>
      <c r="Z121" s="20" t="s">
        <v>33</v>
      </c>
      <c r="AA121" s="15">
        <v>3</v>
      </c>
      <c r="AB121" s="11">
        <v>71.622500210822082</v>
      </c>
      <c r="AC121" s="10">
        <v>25.98128661923279</v>
      </c>
      <c r="AD121" s="19">
        <v>2.3962131699451321</v>
      </c>
      <c r="AE121" s="12">
        <v>231.33603696098561</v>
      </c>
      <c r="AF121" s="10">
        <v>172.50730223013761</v>
      </c>
      <c r="AG121" s="10">
        <v>124.69355620371401</v>
      </c>
      <c r="AH121" s="10">
        <v>99.94224766008773</v>
      </c>
      <c r="AI121" s="10">
        <v>5.2582592595397513</v>
      </c>
      <c r="AJ121" s="10"/>
      <c r="AK121" s="10"/>
      <c r="AL121" s="10"/>
      <c r="AM121" s="10"/>
      <c r="AN121" s="10">
        <v>1.1566801848049282</v>
      </c>
      <c r="AO121" s="10">
        <v>0.79930072331349089</v>
      </c>
      <c r="AP121" s="10">
        <v>1</v>
      </c>
      <c r="AQ121" s="10">
        <v>111.47500000000001</v>
      </c>
      <c r="AR121" s="10"/>
      <c r="AS121" s="10"/>
      <c r="AT121" s="10">
        <v>1.3884881377728211</v>
      </c>
      <c r="AU121" s="10">
        <v>1</v>
      </c>
      <c r="AV121" s="16"/>
      <c r="AW121" s="19">
        <v>25.876095334520645</v>
      </c>
      <c r="AX121" s="1" t="s">
        <v>120</v>
      </c>
      <c r="AY121" s="23">
        <v>17.216535433070899</v>
      </c>
      <c r="AZ121" s="18">
        <v>100</v>
      </c>
      <c r="BA121" s="18">
        <v>0</v>
      </c>
      <c r="BB121" s="18">
        <v>0</v>
      </c>
      <c r="BC121" s="18">
        <v>100</v>
      </c>
      <c r="BD121" s="18">
        <v>0</v>
      </c>
      <c r="BE121" s="18">
        <v>0</v>
      </c>
      <c r="BF121" s="24">
        <v>71.622500210822082</v>
      </c>
      <c r="BG121" s="24">
        <v>25.98128661923279</v>
      </c>
      <c r="BH121" s="24">
        <v>2.3962131699451321</v>
      </c>
      <c r="BI121" s="21"/>
      <c r="BJ121" s="25">
        <f t="shared" ca="1" si="11"/>
        <v>1</v>
      </c>
      <c r="BK121" s="24">
        <f t="shared" ca="1" si="12"/>
        <v>5.9642159969222934</v>
      </c>
      <c r="BL121" s="23">
        <f t="shared" si="9"/>
        <v>2.8454828673634811</v>
      </c>
      <c r="BM121" s="23">
        <f t="shared" ca="1" si="13"/>
        <v>3.1721981191537738</v>
      </c>
      <c r="BN121" s="22">
        <f t="shared" si="10"/>
        <v>3.4420567551307206</v>
      </c>
      <c r="BO121" s="21"/>
      <c r="BP121" s="2"/>
    </row>
    <row r="122" spans="1:68" x14ac:dyDescent="0.2">
      <c r="A122">
        <v>5.45</v>
      </c>
      <c r="B122">
        <v>2.11</v>
      </c>
      <c r="C122">
        <v>0.12859000000000001</v>
      </c>
      <c r="D122">
        <v>-0.10082000000000001</v>
      </c>
      <c r="E122">
        <v>-2.189E-2</v>
      </c>
      <c r="F122">
        <v>1.8162499999999999</v>
      </c>
      <c r="G122">
        <v>1.7195499999999999</v>
      </c>
      <c r="H122" s="21"/>
      <c r="I122" s="17">
        <f t="shared" si="7"/>
        <v>17.880577427821521</v>
      </c>
      <c r="J122" s="16">
        <f t="shared" si="8"/>
        <v>-17.380577427821521</v>
      </c>
      <c r="K122" s="10">
        <v>116</v>
      </c>
      <c r="L122" s="16">
        <v>1673.2283464566929</v>
      </c>
      <c r="M122" s="16">
        <v>567.71653543307025</v>
      </c>
      <c r="N122" s="16">
        <v>7.7482502187226583</v>
      </c>
      <c r="O122" s="16">
        <v>1.3302484599589348</v>
      </c>
      <c r="P122" s="16">
        <v>1.5257793113384694</v>
      </c>
      <c r="Q122" s="16">
        <v>5.2405113427987544E-2</v>
      </c>
      <c r="R122" s="16">
        <v>3.4346456947312953</v>
      </c>
      <c r="S122" s="16">
        <v>13.578531345801016</v>
      </c>
      <c r="T122" s="20" t="s">
        <v>119</v>
      </c>
      <c r="U122" s="10">
        <v>2</v>
      </c>
      <c r="V122" s="20" t="s">
        <v>142</v>
      </c>
      <c r="W122" s="10">
        <v>2</v>
      </c>
      <c r="X122" s="20" t="s">
        <v>142</v>
      </c>
      <c r="Y122" s="10">
        <v>2</v>
      </c>
      <c r="Z122" s="20" t="s">
        <v>124</v>
      </c>
      <c r="AA122" s="15">
        <v>2</v>
      </c>
      <c r="AB122" s="11">
        <v>97.81</v>
      </c>
      <c r="AC122" s="10">
        <v>1.8400000000000034</v>
      </c>
      <c r="AD122" s="19">
        <v>0.35</v>
      </c>
      <c r="AE122" s="12">
        <v>133.02484599589349</v>
      </c>
      <c r="AF122" s="10">
        <v>57.494802414684834</v>
      </c>
      <c r="AG122" s="10">
        <v>76.28896556692348</v>
      </c>
      <c r="AH122" s="10">
        <v>119.9372117570405</v>
      </c>
      <c r="AI122" s="10">
        <v>2.9115084607823971</v>
      </c>
      <c r="AJ122" s="10"/>
      <c r="AK122" s="10"/>
      <c r="AL122" s="10"/>
      <c r="AM122" s="10"/>
      <c r="AN122" s="10">
        <v>1.3302484599589348</v>
      </c>
      <c r="AO122" s="10">
        <v>0.68055481333799805</v>
      </c>
      <c r="AP122" s="10">
        <v>1</v>
      </c>
      <c r="AQ122" s="10">
        <v>79.625</v>
      </c>
      <c r="AR122" s="10"/>
      <c r="AS122" s="10"/>
      <c r="AT122" s="10">
        <v>0.43077924793909672</v>
      </c>
      <c r="AU122" s="10">
        <v>1</v>
      </c>
      <c r="AV122" s="16"/>
      <c r="AW122" s="19">
        <v>8.624220362202724</v>
      </c>
      <c r="AX122" s="1" t="s">
        <v>120</v>
      </c>
      <c r="AY122" s="23">
        <v>17.3805774278215</v>
      </c>
      <c r="AZ122" s="18">
        <v>100</v>
      </c>
      <c r="BA122" s="18">
        <v>0</v>
      </c>
      <c r="BB122" s="18">
        <v>0</v>
      </c>
      <c r="BC122" s="18">
        <v>100</v>
      </c>
      <c r="BD122" s="18">
        <v>0</v>
      </c>
      <c r="BE122" s="18">
        <v>0</v>
      </c>
      <c r="BF122" s="24">
        <v>97.81</v>
      </c>
      <c r="BG122" s="24">
        <v>1.8400000000000034</v>
      </c>
      <c r="BH122" s="24">
        <v>0.35</v>
      </c>
      <c r="BI122" s="21"/>
      <c r="BJ122" s="25">
        <f t="shared" ca="1" si="11"/>
        <v>1</v>
      </c>
      <c r="BK122" s="24">
        <f t="shared" ca="1" si="12"/>
        <v>2.4278494463241533</v>
      </c>
      <c r="BL122" s="23">
        <f t="shared" si="9"/>
        <v>7.6041445700077812</v>
      </c>
      <c r="BM122" s="23">
        <f t="shared" ca="1" si="13"/>
        <v>3.732327621607713</v>
      </c>
      <c r="BN122" s="22">
        <f t="shared" si="10"/>
        <v>3.748497608404751</v>
      </c>
      <c r="BO122" s="21"/>
      <c r="BP122" s="2"/>
    </row>
    <row r="123" spans="1:68" x14ac:dyDescent="0.2">
      <c r="A123">
        <v>5.5</v>
      </c>
      <c r="B123">
        <v>2.16</v>
      </c>
      <c r="C123">
        <v>0.129</v>
      </c>
      <c r="D123">
        <v>-0.10102999999999999</v>
      </c>
      <c r="E123">
        <v>-1.736E-2</v>
      </c>
      <c r="F123">
        <v>1.82375</v>
      </c>
      <c r="G123">
        <v>1.72105</v>
      </c>
      <c r="H123" s="21"/>
      <c r="I123" s="17">
        <f t="shared" si="7"/>
        <v>18.044619422572179</v>
      </c>
      <c r="J123" s="16">
        <f t="shared" si="8"/>
        <v>-17.544619422572179</v>
      </c>
      <c r="K123" s="10">
        <v>116</v>
      </c>
      <c r="L123" s="16">
        <v>1692.2572178477692</v>
      </c>
      <c r="M123" s="16">
        <v>576.50918635170547</v>
      </c>
      <c r="N123" s="16">
        <v>7.8193350831146109</v>
      </c>
      <c r="O123" s="16">
        <v>1.4388942505133477</v>
      </c>
      <c r="P123" s="16">
        <v>1.6518715221558189</v>
      </c>
      <c r="Q123" s="16">
        <v>5.0911887672237643E-2</v>
      </c>
      <c r="R123" s="16">
        <v>3.0820730903934788</v>
      </c>
      <c r="S123" s="16">
        <v>14.790088308504947</v>
      </c>
      <c r="T123" s="20" t="s">
        <v>33</v>
      </c>
      <c r="U123" s="10">
        <v>3</v>
      </c>
      <c r="V123" s="20" t="s">
        <v>142</v>
      </c>
      <c r="W123" s="10">
        <v>2</v>
      </c>
      <c r="X123" s="20" t="s">
        <v>142</v>
      </c>
      <c r="Y123" s="10">
        <v>2</v>
      </c>
      <c r="Z123" s="20" t="s">
        <v>124</v>
      </c>
      <c r="AA123" s="15">
        <v>2</v>
      </c>
      <c r="AB123" s="11">
        <v>97.81</v>
      </c>
      <c r="AC123" s="10">
        <v>1.8400000000000034</v>
      </c>
      <c r="AD123" s="19">
        <v>0.35</v>
      </c>
      <c r="AE123" s="12">
        <v>143.88942505133477</v>
      </c>
      <c r="AF123" s="10">
        <v>71.209834781956758</v>
      </c>
      <c r="AG123" s="10">
        <v>82.593576107790938</v>
      </c>
      <c r="AH123" s="10">
        <v>143.39835206517262</v>
      </c>
      <c r="AI123" s="10">
        <v>3.2445693877828612</v>
      </c>
      <c r="AJ123" s="10"/>
      <c r="AK123" s="10"/>
      <c r="AL123" s="10"/>
      <c r="AM123" s="10"/>
      <c r="AN123" s="10">
        <v>1.4388942505133477</v>
      </c>
      <c r="AO123" s="10">
        <v>0.69231346307930108</v>
      </c>
      <c r="AP123" s="10">
        <v>1</v>
      </c>
      <c r="AQ123" s="10">
        <v>111.47500000000001</v>
      </c>
      <c r="AR123" s="10"/>
      <c r="AS123" s="10"/>
      <c r="AT123" s="10">
        <v>0.53048807911517237</v>
      </c>
      <c r="AU123" s="10">
        <v>1</v>
      </c>
      <c r="AV123" s="16"/>
      <c r="AW123" s="19">
        <v>10.681475217293514</v>
      </c>
      <c r="AX123" s="1" t="s">
        <v>120</v>
      </c>
      <c r="AY123" s="23">
        <v>17.5446194225722</v>
      </c>
      <c r="AZ123" s="18">
        <v>100</v>
      </c>
      <c r="BA123" s="18">
        <v>0</v>
      </c>
      <c r="BB123" s="18">
        <v>0</v>
      </c>
      <c r="BC123" s="18">
        <v>100</v>
      </c>
      <c r="BD123" s="18">
        <v>0</v>
      </c>
      <c r="BE123" s="18">
        <v>0</v>
      </c>
      <c r="BF123" s="24">
        <v>97.81</v>
      </c>
      <c r="BG123" s="24">
        <v>1.8400000000000034</v>
      </c>
      <c r="BH123" s="24">
        <v>0.35</v>
      </c>
      <c r="BI123" s="21"/>
      <c r="BJ123" s="25">
        <f t="shared" ca="1" si="11"/>
        <v>1</v>
      </c>
      <c r="BK123" s="24">
        <f t="shared" ca="1" si="12"/>
        <v>2.7952474385737971</v>
      </c>
      <c r="BL123" s="23">
        <f t="shared" si="9"/>
        <v>6.3186268021922496</v>
      </c>
      <c r="BM123" s="23">
        <f t="shared" ca="1" si="13"/>
        <v>3.6366125133783282</v>
      </c>
      <c r="BN123" s="22">
        <f t="shared" si="10"/>
        <v>3.6960835317115919</v>
      </c>
      <c r="BO123" s="21"/>
      <c r="BP123" s="2"/>
    </row>
    <row r="124" spans="1:68" x14ac:dyDescent="0.2">
      <c r="A124">
        <v>5.55</v>
      </c>
      <c r="B124">
        <v>0.41</v>
      </c>
      <c r="C124">
        <v>0.12859000000000001</v>
      </c>
      <c r="D124">
        <v>-0.10519000000000001</v>
      </c>
      <c r="E124">
        <v>-1.455E-2</v>
      </c>
      <c r="F124">
        <v>1.8130299999999999</v>
      </c>
      <c r="G124">
        <v>1.71743</v>
      </c>
      <c r="H124" s="21"/>
      <c r="I124" s="17">
        <f t="shared" si="7"/>
        <v>18.208661417322833</v>
      </c>
      <c r="J124" s="16">
        <f t="shared" si="8"/>
        <v>-17.708661417322833</v>
      </c>
      <c r="K124" s="10">
        <v>116</v>
      </c>
      <c r="L124" s="16">
        <v>1711.2860892388451</v>
      </c>
      <c r="M124" s="16">
        <v>585.30183727034057</v>
      </c>
      <c r="N124" s="16">
        <v>7.8904199475065617</v>
      </c>
      <c r="O124" s="16">
        <v>1.3302484599589348</v>
      </c>
      <c r="P124" s="16">
        <v>1.5540479039940884</v>
      </c>
      <c r="Q124" s="16">
        <v>2.1331796510714016E-2</v>
      </c>
      <c r="R124" s="16">
        <v>1.3726601642001353</v>
      </c>
      <c r="S124" s="16">
        <v>15.541628057996789</v>
      </c>
      <c r="T124" s="20" t="s">
        <v>119</v>
      </c>
      <c r="U124" s="10">
        <v>1</v>
      </c>
      <c r="V124" s="20" t="s">
        <v>160</v>
      </c>
      <c r="W124" s="10">
        <v>1</v>
      </c>
      <c r="X124" s="20" t="s">
        <v>33</v>
      </c>
      <c r="Y124" s="10">
        <v>3</v>
      </c>
      <c r="Z124" s="20" t="s">
        <v>124</v>
      </c>
      <c r="AA124" s="15">
        <v>2</v>
      </c>
      <c r="AB124" s="11">
        <v>75.450512115776093</v>
      </c>
      <c r="AC124" s="10">
        <v>22.376014358320475</v>
      </c>
      <c r="AD124" s="19">
        <v>2.1734735259034279</v>
      </c>
      <c r="AE124" s="12">
        <v>133.02484599589349</v>
      </c>
      <c r="AF124" s="10">
        <v>58.581828445807545</v>
      </c>
      <c r="AG124" s="10">
        <v>77.702395199704398</v>
      </c>
      <c r="AH124" s="10">
        <v>157.39628113008467</v>
      </c>
      <c r="AI124" s="10">
        <v>7.2851243598426372</v>
      </c>
      <c r="AJ124" s="10"/>
      <c r="AK124" s="10"/>
      <c r="AL124" s="10"/>
      <c r="AM124" s="10"/>
      <c r="AN124" s="10">
        <v>0.66512422997946741</v>
      </c>
      <c r="AO124" s="10">
        <v>0.60522275096939959</v>
      </c>
      <c r="AP124" s="10">
        <v>1</v>
      </c>
      <c r="AQ124" s="10">
        <v>111.47500000000001</v>
      </c>
      <c r="AR124" s="10"/>
      <c r="AS124" s="10"/>
      <c r="AT124" s="10">
        <v>0.425239470806894</v>
      </c>
      <c r="AU124" s="10">
        <v>1</v>
      </c>
      <c r="AV124" s="16"/>
      <c r="AW124" s="19">
        <v>8.7872742668711332</v>
      </c>
      <c r="AX124" s="1" t="s">
        <v>120</v>
      </c>
      <c r="AY124" s="23">
        <v>17.708661417322801</v>
      </c>
      <c r="AZ124" s="18">
        <v>100</v>
      </c>
      <c r="BA124" s="18">
        <v>0</v>
      </c>
      <c r="BB124" s="18">
        <v>0</v>
      </c>
      <c r="BC124" s="18">
        <v>100</v>
      </c>
      <c r="BD124" s="18">
        <v>0</v>
      </c>
      <c r="BE124" s="18">
        <v>0</v>
      </c>
      <c r="BF124" s="24">
        <v>75.450512115776093</v>
      </c>
      <c r="BG124" s="24">
        <v>22.376014358320475</v>
      </c>
      <c r="BH124" s="24">
        <v>2.1734735259034279</v>
      </c>
      <c r="BI124" s="21"/>
      <c r="BJ124" s="25">
        <f t="shared" ca="1" si="11"/>
        <v>1</v>
      </c>
      <c r="BK124" s="24">
        <f t="shared" ca="1" si="12"/>
        <v>2.3864775912264391</v>
      </c>
      <c r="BL124" s="23">
        <f t="shared" si="9"/>
        <v>3.0543596918575235</v>
      </c>
      <c r="BM124" s="23">
        <f t="shared" ca="1" si="13"/>
        <v>3.5311071010835033</v>
      </c>
      <c r="BN124" s="22">
        <f t="shared" si="10"/>
        <v>3.5718826682829716</v>
      </c>
      <c r="BO124" s="21"/>
      <c r="BP124" s="2"/>
    </row>
    <row r="125" spans="1:68" x14ac:dyDescent="0.2">
      <c r="A125">
        <v>5.6</v>
      </c>
      <c r="B125">
        <v>2.11</v>
      </c>
      <c r="C125">
        <v>0.12891</v>
      </c>
      <c r="D125">
        <v>-9.9489999999999995E-2</v>
      </c>
      <c r="E125">
        <v>-1.242E-2</v>
      </c>
      <c r="F125">
        <v>1.8170999999999999</v>
      </c>
      <c r="G125">
        <v>1.7194499999999999</v>
      </c>
      <c r="H125" s="21"/>
      <c r="I125" s="17">
        <f t="shared" si="7"/>
        <v>18.372703412073488</v>
      </c>
      <c r="J125" s="16">
        <f t="shared" si="8"/>
        <v>-17.872703412073488</v>
      </c>
      <c r="K125" s="10">
        <v>116</v>
      </c>
      <c r="L125" s="16">
        <v>1730.314960629921</v>
      </c>
      <c r="M125" s="16">
        <v>594.09448818897567</v>
      </c>
      <c r="N125" s="16">
        <v>7.9615048118985117</v>
      </c>
      <c r="O125" s="16">
        <v>1.4150451745379871</v>
      </c>
      <c r="P125" s="16">
        <v>1.6470479022729321</v>
      </c>
      <c r="Q125" s="16">
        <v>6.1862209881070877E-2</v>
      </c>
      <c r="R125" s="16">
        <v>3.7559447904156764</v>
      </c>
      <c r="S125" s="16">
        <v>16.111300537148971</v>
      </c>
      <c r="T125" s="20" t="s">
        <v>119</v>
      </c>
      <c r="U125" s="10">
        <v>2</v>
      </c>
      <c r="V125" s="20" t="s">
        <v>142</v>
      </c>
      <c r="W125" s="10">
        <v>2</v>
      </c>
      <c r="X125" s="20" t="s">
        <v>142</v>
      </c>
      <c r="Y125" s="10">
        <v>2</v>
      </c>
      <c r="Z125" s="20" t="s">
        <v>124</v>
      </c>
      <c r="AA125" s="15">
        <v>2</v>
      </c>
      <c r="AB125" s="11">
        <v>97.81</v>
      </c>
      <c r="AC125" s="10">
        <v>1.8400000000000034</v>
      </c>
      <c r="AD125" s="19">
        <v>0.35</v>
      </c>
      <c r="AE125" s="12">
        <v>141.50451745379871</v>
      </c>
      <c r="AF125" s="10">
        <v>68.403659337961145</v>
      </c>
      <c r="AG125" s="10">
        <v>82.352395113646594</v>
      </c>
      <c r="AH125" s="10">
        <v>167.65294063372374</v>
      </c>
      <c r="AI125" s="10">
        <v>2.6624459511539529</v>
      </c>
      <c r="AJ125" s="10"/>
      <c r="AK125" s="10"/>
      <c r="AL125" s="10"/>
      <c r="AM125" s="10"/>
      <c r="AN125" s="10">
        <v>1.4150451745379871</v>
      </c>
      <c r="AO125" s="10">
        <v>0.72796916843558723</v>
      </c>
      <c r="AP125" s="10">
        <v>1</v>
      </c>
      <c r="AQ125" s="10">
        <v>79.625</v>
      </c>
      <c r="AR125" s="10"/>
      <c r="AS125" s="10"/>
      <c r="AT125" s="10">
        <v>0.49248869783289279</v>
      </c>
      <c r="AU125" s="10">
        <v>1</v>
      </c>
      <c r="AV125" s="16"/>
      <c r="AW125" s="19">
        <v>10.260548900694172</v>
      </c>
      <c r="AX125" s="1" t="s">
        <v>120</v>
      </c>
      <c r="AY125" s="23">
        <v>17.872703412073498</v>
      </c>
      <c r="AZ125" s="18">
        <v>100</v>
      </c>
      <c r="BA125" s="18">
        <v>0</v>
      </c>
      <c r="BB125" s="18">
        <v>0</v>
      </c>
      <c r="BC125" s="18">
        <v>100</v>
      </c>
      <c r="BD125" s="18">
        <v>0</v>
      </c>
      <c r="BE125" s="18">
        <v>0</v>
      </c>
      <c r="BF125" s="24">
        <v>97.81</v>
      </c>
      <c r="BG125" s="24">
        <v>1.8400000000000034</v>
      </c>
      <c r="BH125" s="24">
        <v>0.35</v>
      </c>
      <c r="BI125" s="21"/>
      <c r="BJ125" s="25">
        <f t="shared" ca="1" si="11"/>
        <v>1</v>
      </c>
      <c r="BK125" s="24">
        <f t="shared" ca="1" si="12"/>
        <v>2.6322089751799207</v>
      </c>
      <c r="BL125" s="23">
        <f t="shared" si="9"/>
        <v>7.9118771817358446</v>
      </c>
      <c r="BM125" s="23">
        <f t="shared" ca="1" si="13"/>
        <v>3.7131730459328147</v>
      </c>
      <c r="BN125" s="22">
        <f t="shared" si="10"/>
        <v>3.7376774303002325</v>
      </c>
      <c r="BO125" s="21"/>
      <c r="BP125" s="2"/>
    </row>
    <row r="126" spans="1:68" x14ac:dyDescent="0.2">
      <c r="A126">
        <v>5.65</v>
      </c>
      <c r="B126">
        <v>2.0699999999999998</v>
      </c>
      <c r="C126">
        <v>0.12726999999999999</v>
      </c>
      <c r="D126">
        <v>-9.9440000000000001E-2</v>
      </c>
      <c r="E126">
        <v>-1.0869999999999999E-2</v>
      </c>
      <c r="F126">
        <v>1.81233</v>
      </c>
      <c r="G126">
        <v>1.71848</v>
      </c>
      <c r="H126" s="21"/>
      <c r="I126" s="17">
        <f t="shared" si="7"/>
        <v>18.536745406824146</v>
      </c>
      <c r="J126" s="16">
        <f t="shared" si="8"/>
        <v>-18.036745406824146</v>
      </c>
      <c r="K126" s="10">
        <v>116</v>
      </c>
      <c r="L126" s="16">
        <v>1749.3438320209973</v>
      </c>
      <c r="M126" s="16">
        <v>602.88713910761089</v>
      </c>
      <c r="N126" s="16">
        <v>8.0325896762904634</v>
      </c>
      <c r="O126" s="16">
        <v>0.98046201232032715</v>
      </c>
      <c r="P126" s="16">
        <v>1.2184342657523035</v>
      </c>
      <c r="Q126" s="16">
        <v>6.2217739822916077E-2</v>
      </c>
      <c r="R126" s="16">
        <v>5.1063681949637791</v>
      </c>
      <c r="S126" s="16">
        <v>16.525850932776144</v>
      </c>
      <c r="T126" s="20" t="s">
        <v>119</v>
      </c>
      <c r="U126" s="10">
        <v>2</v>
      </c>
      <c r="V126" s="20" t="s">
        <v>142</v>
      </c>
      <c r="W126" s="10">
        <v>2</v>
      </c>
      <c r="X126" s="20" t="s">
        <v>142</v>
      </c>
      <c r="Y126" s="10">
        <v>2</v>
      </c>
      <c r="Z126" s="20" t="e">
        <v>#NUM!</v>
      </c>
      <c r="AA126" s="15" t="e">
        <v>#NUM!</v>
      </c>
      <c r="AB126" s="11">
        <v>97.81</v>
      </c>
      <c r="AC126" s="10">
        <v>1.8400000000000034</v>
      </c>
      <c r="AD126" s="19">
        <v>0.35</v>
      </c>
      <c r="AE126" s="12">
        <v>98.046201232032715</v>
      </c>
      <c r="AF126" s="10">
        <v>16.859180253706228</v>
      </c>
      <c r="AG126" s="10">
        <v>60.921713287615177</v>
      </c>
      <c r="AH126" s="10">
        <v>174.71851727627688</v>
      </c>
      <c r="AI126" s="10">
        <v>1.9583390030242291</v>
      </c>
      <c r="AJ126" s="10"/>
      <c r="AK126" s="10"/>
      <c r="AL126" s="10"/>
      <c r="AM126" s="10"/>
      <c r="AN126" s="10">
        <v>0.98046201232032715</v>
      </c>
      <c r="AO126" s="10">
        <v>0.78881171798407901</v>
      </c>
      <c r="AP126" s="10">
        <v>1</v>
      </c>
      <c r="AQ126" s="10">
        <v>79.625</v>
      </c>
      <c r="AR126" s="10"/>
      <c r="AS126" s="10"/>
      <c r="AT126" s="10">
        <v>0.11141024747186189</v>
      </c>
      <c r="AU126" s="10">
        <v>1</v>
      </c>
      <c r="AV126" s="16"/>
      <c r="AW126" s="19">
        <v>2.528877038055934</v>
      </c>
      <c r="AX126" s="1" t="s">
        <v>120</v>
      </c>
      <c r="AY126" s="23">
        <v>18.0367454068241</v>
      </c>
      <c r="AZ126" s="18">
        <v>100</v>
      </c>
      <c r="BA126" s="18">
        <v>0</v>
      </c>
      <c r="BB126" s="18">
        <v>0</v>
      </c>
      <c r="BC126" s="18" t="e">
        <v>#NUM!</v>
      </c>
      <c r="BD126" s="18" t="e">
        <v>#NUM!</v>
      </c>
      <c r="BE126" s="18" t="e">
        <v>#NUM!</v>
      </c>
      <c r="BF126" s="24">
        <v>97.81</v>
      </c>
      <c r="BG126" s="24">
        <v>1.8400000000000034</v>
      </c>
      <c r="BH126" s="24">
        <v>0.35</v>
      </c>
      <c r="BI126" s="21"/>
      <c r="BJ126" s="25">
        <f t="shared" ca="1" si="11"/>
        <v>1</v>
      </c>
      <c r="BK126" s="24">
        <f t="shared" ca="1" si="12"/>
        <v>1.140387072282349</v>
      </c>
      <c r="BL126" s="23">
        <f t="shared" si="9"/>
        <v>18.099055894180079</v>
      </c>
      <c r="BM126" s="23">
        <f t="shared" ca="1" si="13"/>
        <v>4.2174626218511344</v>
      </c>
      <c r="BN126" s="22">
        <f t="shared" si="10"/>
        <v>3.9169289334501634</v>
      </c>
      <c r="BO126" s="21"/>
      <c r="BP126" s="2"/>
    </row>
    <row r="127" spans="1:68" x14ac:dyDescent="0.2">
      <c r="A127">
        <v>5.7</v>
      </c>
      <c r="B127">
        <v>2.11</v>
      </c>
      <c r="C127">
        <v>0.13716</v>
      </c>
      <c r="D127">
        <v>-0.10181999999999999</v>
      </c>
      <c r="E127">
        <v>-1.366E-2</v>
      </c>
      <c r="F127">
        <v>1.8180000000000001</v>
      </c>
      <c r="G127">
        <v>1.7202299999999999</v>
      </c>
      <c r="H127" s="21"/>
      <c r="I127" s="17">
        <f t="shared" si="7"/>
        <v>18.700787401574804</v>
      </c>
      <c r="J127" s="16">
        <f t="shared" si="8"/>
        <v>-18.200787401574804</v>
      </c>
      <c r="K127" s="10">
        <v>116</v>
      </c>
      <c r="L127" s="16">
        <v>1768.3727034120736</v>
      </c>
      <c r="M127" s="16">
        <v>611.67979002624611</v>
      </c>
      <c r="N127" s="16">
        <v>8.1036745406824142</v>
      </c>
      <c r="O127" s="16">
        <v>3.6012104722792615</v>
      </c>
      <c r="P127" s="16">
        <v>3.8284375794565815</v>
      </c>
      <c r="Q127" s="16">
        <v>4.5294514591082941E-2</v>
      </c>
      <c r="R127" s="16">
        <v>1.1831070417376941</v>
      </c>
      <c r="S127" s="16">
        <v>15.779660220647234</v>
      </c>
      <c r="T127" s="20" t="s">
        <v>119</v>
      </c>
      <c r="U127" s="10">
        <v>1</v>
      </c>
      <c r="V127" s="20" t="s">
        <v>33</v>
      </c>
      <c r="W127" s="10">
        <v>3</v>
      </c>
      <c r="X127" s="20" t="s">
        <v>143</v>
      </c>
      <c r="Y127" s="10">
        <v>4</v>
      </c>
      <c r="Z127" s="20" t="s">
        <v>123</v>
      </c>
      <c r="AA127" s="15">
        <v>4</v>
      </c>
      <c r="AB127" s="11">
        <v>44.576701040214722</v>
      </c>
      <c r="AC127" s="10">
        <v>49.899047389483407</v>
      </c>
      <c r="AD127" s="19">
        <v>5.5242515703018702</v>
      </c>
      <c r="AE127" s="12">
        <v>360.12104722792617</v>
      </c>
      <c r="AF127" s="10">
        <v>322.79904825473437</v>
      </c>
      <c r="AG127" s="10">
        <v>191.42187897282906</v>
      </c>
      <c r="AH127" s="10">
        <v>157.90599113070485</v>
      </c>
      <c r="AI127" s="10">
        <v>8.4523205823476903</v>
      </c>
      <c r="AJ127" s="10"/>
      <c r="AK127" s="10"/>
      <c r="AL127" s="10"/>
      <c r="AM127" s="10"/>
      <c r="AN127" s="10">
        <v>1.8006052361396307</v>
      </c>
      <c r="AO127" s="10">
        <v>1.0495278355444102</v>
      </c>
      <c r="AP127" s="10">
        <v>1</v>
      </c>
      <c r="AQ127" s="10">
        <v>111.47500000000001</v>
      </c>
      <c r="AR127" s="10"/>
      <c r="AS127" s="10"/>
      <c r="AT127" s="10">
        <v>2.4345012385656131</v>
      </c>
      <c r="AU127" s="10">
        <v>1</v>
      </c>
      <c r="AV127" s="16"/>
      <c r="AW127" s="19">
        <v>48.419857238210156</v>
      </c>
      <c r="AX127" s="1" t="s">
        <v>120</v>
      </c>
      <c r="AY127" s="23">
        <v>18.2007874015748</v>
      </c>
      <c r="AZ127" s="18">
        <v>100</v>
      </c>
      <c r="BA127" s="18">
        <v>0</v>
      </c>
      <c r="BB127" s="18">
        <v>0</v>
      </c>
      <c r="BC127" s="18">
        <v>0</v>
      </c>
      <c r="BD127" s="18">
        <v>100</v>
      </c>
      <c r="BE127" s="18">
        <v>0</v>
      </c>
      <c r="BF127" s="24">
        <v>44.576701040214722</v>
      </c>
      <c r="BG127" s="24">
        <v>49.899047389483407</v>
      </c>
      <c r="BH127" s="24">
        <v>5.5242515703018702</v>
      </c>
      <c r="BI127" s="21"/>
      <c r="BJ127" s="25">
        <f t="shared" ca="1" si="11"/>
        <v>0.96012579363634099</v>
      </c>
      <c r="BK127" s="24">
        <f t="shared" ca="1" si="12"/>
        <v>9.1612801632311349</v>
      </c>
      <c r="BL127" s="23">
        <f t="shared" si="9"/>
        <v>1.5384052204569743</v>
      </c>
      <c r="BM127" s="23">
        <f t="shared" ca="1" si="13"/>
        <v>2.8757837125964381</v>
      </c>
      <c r="BN127" s="22">
        <f t="shared" si="10"/>
        <v>3.1864260511211779</v>
      </c>
      <c r="BO127" s="21"/>
      <c r="BP127" s="2"/>
    </row>
    <row r="128" spans="1:68" x14ac:dyDescent="0.2">
      <c r="A128">
        <v>5.75</v>
      </c>
      <c r="B128">
        <v>2.11</v>
      </c>
      <c r="C128">
        <v>0.13012000000000001</v>
      </c>
      <c r="D128">
        <v>-9.9580000000000002E-2</v>
      </c>
      <c r="E128">
        <v>-1.703E-2</v>
      </c>
      <c r="F128">
        <v>1.81593</v>
      </c>
      <c r="G128">
        <v>1.7216499999999999</v>
      </c>
      <c r="H128" s="21"/>
      <c r="I128" s="17">
        <f t="shared" si="7"/>
        <v>18.864829396325458</v>
      </c>
      <c r="J128" s="16">
        <f t="shared" si="8"/>
        <v>-18.364829396325458</v>
      </c>
      <c r="K128" s="10">
        <v>116</v>
      </c>
      <c r="L128" s="16">
        <v>1787.4015748031495</v>
      </c>
      <c r="M128" s="16">
        <v>620.47244094488121</v>
      </c>
      <c r="N128" s="16">
        <v>8.174759405074365</v>
      </c>
      <c r="O128" s="16">
        <v>1.7356827515400448</v>
      </c>
      <c r="P128" s="16">
        <v>1.9499309544599486</v>
      </c>
      <c r="Q128" s="16">
        <v>6.1222255985749395E-2</v>
      </c>
      <c r="R128" s="16">
        <v>3.1397140419623457</v>
      </c>
      <c r="S128" s="16">
        <v>14.878347424993313</v>
      </c>
      <c r="T128" s="20" t="s">
        <v>33</v>
      </c>
      <c r="U128" s="10">
        <v>3</v>
      </c>
      <c r="V128" s="20" t="s">
        <v>142</v>
      </c>
      <c r="W128" s="10">
        <v>2</v>
      </c>
      <c r="X128" s="20" t="s">
        <v>33</v>
      </c>
      <c r="Y128" s="10">
        <v>3</v>
      </c>
      <c r="Z128" s="20" t="s">
        <v>124</v>
      </c>
      <c r="AA128" s="15">
        <v>2</v>
      </c>
      <c r="AB128" s="11">
        <v>97.81</v>
      </c>
      <c r="AC128" s="10">
        <v>1.8400000000000034</v>
      </c>
      <c r="AD128" s="19">
        <v>0.35</v>
      </c>
      <c r="AE128" s="12">
        <v>173.56827515400448</v>
      </c>
      <c r="AF128" s="10">
        <v>100.67892346742025</v>
      </c>
      <c r="AG128" s="10">
        <v>97.496547722997434</v>
      </c>
      <c r="AH128" s="10">
        <v>137.90238212404694</v>
      </c>
      <c r="AI128" s="10">
        <v>3.1850034322711509</v>
      </c>
      <c r="AJ128" s="10"/>
      <c r="AK128" s="10"/>
      <c r="AL128" s="10"/>
      <c r="AM128" s="10"/>
      <c r="AN128" s="10">
        <v>1.7356827515400448</v>
      </c>
      <c r="AO128" s="10">
        <v>0.77430540693069183</v>
      </c>
      <c r="AP128" s="10">
        <v>1</v>
      </c>
      <c r="AQ128" s="10">
        <v>111.47500000000001</v>
      </c>
      <c r="AR128" s="10"/>
      <c r="AS128" s="10"/>
      <c r="AT128" s="10">
        <v>0.70550221696513449</v>
      </c>
      <c r="AU128" s="10">
        <v>1</v>
      </c>
      <c r="AV128" s="16"/>
      <c r="AW128" s="19">
        <v>15.101838520113036</v>
      </c>
      <c r="AX128" s="1" t="s">
        <v>120</v>
      </c>
      <c r="AY128" s="23">
        <v>18.364829396325501</v>
      </c>
      <c r="AZ128" s="18">
        <v>100</v>
      </c>
      <c r="BA128" s="18">
        <v>0</v>
      </c>
      <c r="BB128" s="18">
        <v>0</v>
      </c>
      <c r="BC128" s="18">
        <v>100</v>
      </c>
      <c r="BD128" s="18">
        <v>0</v>
      </c>
      <c r="BE128" s="18">
        <v>0</v>
      </c>
      <c r="BF128" s="24">
        <v>97.81</v>
      </c>
      <c r="BG128" s="24">
        <v>1.8400000000000034</v>
      </c>
      <c r="BH128" s="24">
        <v>0.35</v>
      </c>
      <c r="BI128" s="21"/>
      <c r="BJ128" s="25">
        <f t="shared" ca="1" si="11"/>
        <v>1</v>
      </c>
      <c r="BK128" s="24">
        <f t="shared" ca="1" si="12"/>
        <v>3.4045997770663354</v>
      </c>
      <c r="BL128" s="23">
        <f t="shared" si="9"/>
        <v>5.7962987514600943</v>
      </c>
      <c r="BM128" s="23">
        <f t="shared" ca="1" si="13"/>
        <v>3.5446216641424271</v>
      </c>
      <c r="BN128" s="22">
        <f t="shared" si="10"/>
        <v>3.6361482354957042</v>
      </c>
      <c r="BO128" s="21"/>
      <c r="BP128" s="2"/>
    </row>
    <row r="129" spans="1:68" x14ac:dyDescent="0.2">
      <c r="A129">
        <v>5.8</v>
      </c>
      <c r="B129">
        <v>2.11</v>
      </c>
      <c r="C129">
        <v>0.13011</v>
      </c>
      <c r="D129">
        <v>-0.10138999999999999</v>
      </c>
      <c r="E129">
        <v>-1.4670000000000001E-2</v>
      </c>
      <c r="F129">
        <v>1.8171299999999999</v>
      </c>
      <c r="G129">
        <v>1.72258</v>
      </c>
      <c r="H129" s="21"/>
      <c r="I129" s="17">
        <f t="shared" si="7"/>
        <v>19.028871391076112</v>
      </c>
      <c r="J129" s="16">
        <f t="shared" si="8"/>
        <v>-18.528871391076112</v>
      </c>
      <c r="K129" s="10">
        <v>116</v>
      </c>
      <c r="L129" s="16">
        <v>1806.4304461942254</v>
      </c>
      <c r="M129" s="16">
        <v>629.26509186351632</v>
      </c>
      <c r="N129" s="16">
        <v>8.2458442694663141</v>
      </c>
      <c r="O129" s="16">
        <v>1.7330328542094466</v>
      </c>
      <c r="P129" s="16">
        <v>1.9563701414164432</v>
      </c>
      <c r="Q129" s="16">
        <v>4.8352072090951957E-2</v>
      </c>
      <c r="R129" s="16">
        <v>2.4715196305308709</v>
      </c>
      <c r="S129" s="16">
        <v>15.509533833819201</v>
      </c>
      <c r="T129" s="20" t="s">
        <v>33</v>
      </c>
      <c r="U129" s="10">
        <v>3</v>
      </c>
      <c r="V129" s="20" t="s">
        <v>33</v>
      </c>
      <c r="W129" s="10">
        <v>3</v>
      </c>
      <c r="X129" s="20" t="s">
        <v>33</v>
      </c>
      <c r="Y129" s="10">
        <v>3</v>
      </c>
      <c r="Z129" s="20" t="s">
        <v>124</v>
      </c>
      <c r="AA129" s="15">
        <v>2</v>
      </c>
      <c r="AB129" s="11">
        <v>92.387653461542655</v>
      </c>
      <c r="AC129" s="10">
        <v>7.2623465384573507</v>
      </c>
      <c r="AD129" s="19">
        <v>0.35</v>
      </c>
      <c r="AE129" s="12">
        <v>173.30328542094466</v>
      </c>
      <c r="AF129" s="10">
        <v>100.31712949812102</v>
      </c>
      <c r="AG129" s="10">
        <v>97.818507070822164</v>
      </c>
      <c r="AH129" s="10">
        <v>149.42447103811656</v>
      </c>
      <c r="AI129" s="10">
        <v>4.0460936973630455</v>
      </c>
      <c r="AJ129" s="10"/>
      <c r="AK129" s="10"/>
      <c r="AL129" s="10"/>
      <c r="AM129" s="10"/>
      <c r="AN129" s="10">
        <v>1.7330328542094466</v>
      </c>
      <c r="AO129" s="10">
        <v>0.75168251895973026</v>
      </c>
      <c r="AP129" s="10">
        <v>1</v>
      </c>
      <c r="AQ129" s="10">
        <v>111.47500000000001</v>
      </c>
      <c r="AR129" s="10"/>
      <c r="AS129" s="10"/>
      <c r="AT129" s="10">
        <v>0.69236191984169415</v>
      </c>
      <c r="AU129" s="10">
        <v>1</v>
      </c>
      <c r="AV129" s="16"/>
      <c r="AW129" s="19">
        <v>15.047569424718153</v>
      </c>
      <c r="AX129" s="1" t="s">
        <v>120</v>
      </c>
      <c r="AY129" s="23">
        <v>18.528871391076098</v>
      </c>
      <c r="AZ129" s="18">
        <v>100</v>
      </c>
      <c r="BA129" s="18">
        <v>0</v>
      </c>
      <c r="BB129" s="18">
        <v>0</v>
      </c>
      <c r="BC129" s="18">
        <v>100</v>
      </c>
      <c r="BD129" s="18">
        <v>0</v>
      </c>
      <c r="BE129" s="18">
        <v>0</v>
      </c>
      <c r="BF129" s="24">
        <v>92.387653461542655</v>
      </c>
      <c r="BG129" s="24">
        <v>7.2623465384573507</v>
      </c>
      <c r="BH129" s="24">
        <v>0.35</v>
      </c>
      <c r="BI129" s="21"/>
      <c r="BJ129" s="25">
        <f t="shared" ca="1" si="11"/>
        <v>1</v>
      </c>
      <c r="BK129" s="24">
        <f t="shared" ca="1" si="12"/>
        <v>3.3472535881515362</v>
      </c>
      <c r="BL129" s="23">
        <f t="shared" si="9"/>
        <v>4.5911642484767823</v>
      </c>
      <c r="BM129" s="23">
        <f t="shared" ca="1" si="13"/>
        <v>3.4952099633151521</v>
      </c>
      <c r="BN129" s="22">
        <f t="shared" si="10"/>
        <v>3.5869679263150207</v>
      </c>
      <c r="BO129" s="21"/>
      <c r="BP129" s="2"/>
    </row>
    <row r="130" spans="1:68" x14ac:dyDescent="0.2">
      <c r="A130">
        <v>5.85</v>
      </c>
      <c r="B130">
        <v>2.11</v>
      </c>
      <c r="C130">
        <v>0.13119</v>
      </c>
      <c r="D130">
        <v>-0.10168000000000001</v>
      </c>
      <c r="E130">
        <v>-1.2630000000000001E-2</v>
      </c>
      <c r="F130">
        <v>1.8122499999999999</v>
      </c>
      <c r="G130">
        <v>1.7212499999999999</v>
      </c>
      <c r="H130" s="21"/>
      <c r="I130" s="17">
        <f t="shared" si="7"/>
        <v>19.19291338582677</v>
      </c>
      <c r="J130" s="16">
        <f t="shared" si="8"/>
        <v>-18.69291338582677</v>
      </c>
      <c r="K130" s="10">
        <v>116</v>
      </c>
      <c r="L130" s="16">
        <v>1825.4593175853017</v>
      </c>
      <c r="M130" s="16">
        <v>638.05774278215154</v>
      </c>
      <c r="N130" s="16">
        <v>8.3169291338582667</v>
      </c>
      <c r="O130" s="16">
        <v>2.0192217659137581</v>
      </c>
      <c r="P130" s="16">
        <v>2.2504157191994278</v>
      </c>
      <c r="Q130" s="16">
        <v>4.6289998428249511E-2</v>
      </c>
      <c r="R130" s="16">
        <v>2.0569532123921044</v>
      </c>
      <c r="S130" s="16">
        <v>16.055135644838192</v>
      </c>
      <c r="T130" s="20" t="s">
        <v>119</v>
      </c>
      <c r="U130" s="10">
        <v>1</v>
      </c>
      <c r="V130" s="20" t="s">
        <v>33</v>
      </c>
      <c r="W130" s="10">
        <v>3</v>
      </c>
      <c r="X130" s="20" t="s">
        <v>33</v>
      </c>
      <c r="Y130" s="10">
        <v>3</v>
      </c>
      <c r="Z130" s="20" t="s">
        <v>124</v>
      </c>
      <c r="AA130" s="15">
        <v>2</v>
      </c>
      <c r="AB130" s="11">
        <v>79.507676487432803</v>
      </c>
      <c r="AC130" s="10">
        <v>18.575713690721486</v>
      </c>
      <c r="AD130" s="19">
        <v>1.9166098218457044</v>
      </c>
      <c r="AE130" s="12">
        <v>201.92217659137583</v>
      </c>
      <c r="AF130" s="10">
        <v>133.79138150840882</v>
      </c>
      <c r="AG130" s="10">
        <v>112.52078595997139</v>
      </c>
      <c r="AH130" s="10">
        <v>159.18596251158704</v>
      </c>
      <c r="AI130" s="10">
        <v>4.8615592905833003</v>
      </c>
      <c r="AJ130" s="10"/>
      <c r="AK130" s="10"/>
      <c r="AL130" s="10"/>
      <c r="AM130" s="10"/>
      <c r="AN130" s="10">
        <v>1.0096108829568791</v>
      </c>
      <c r="AO130" s="10">
        <v>0.7934740863831683</v>
      </c>
      <c r="AP130" s="10">
        <v>1</v>
      </c>
      <c r="AQ130" s="10">
        <v>111.47500000000001</v>
      </c>
      <c r="AR130" s="10"/>
      <c r="AS130" s="10"/>
      <c r="AT130" s="10">
        <v>0.92301191583203024</v>
      </c>
      <c r="AU130" s="10">
        <v>1</v>
      </c>
      <c r="AV130" s="16"/>
      <c r="AW130" s="19">
        <v>20.068707226261321</v>
      </c>
      <c r="AX130" s="1" t="s">
        <v>120</v>
      </c>
      <c r="AY130" s="23">
        <v>18.692913385826799</v>
      </c>
      <c r="AZ130" s="18">
        <v>100</v>
      </c>
      <c r="BA130" s="18">
        <v>0</v>
      </c>
      <c r="BB130" s="18">
        <v>0</v>
      </c>
      <c r="BC130" s="18">
        <v>100</v>
      </c>
      <c r="BD130" s="18">
        <v>0</v>
      </c>
      <c r="BE130" s="18">
        <v>0</v>
      </c>
      <c r="BF130" s="24">
        <v>79.507676487432803</v>
      </c>
      <c r="BG130" s="24">
        <v>18.575713690721486</v>
      </c>
      <c r="BH130" s="24">
        <v>1.9166098218457044</v>
      </c>
      <c r="BI130" s="21"/>
      <c r="BJ130" s="25">
        <f t="shared" ca="1" si="11"/>
        <v>1</v>
      </c>
      <c r="BK130" s="24">
        <f t="shared" ca="1" si="12"/>
        <v>4.192993739325237</v>
      </c>
      <c r="BL130" s="23">
        <f t="shared" si="9"/>
        <v>3.4604530762751002</v>
      </c>
      <c r="BM130" s="23">
        <f t="shared" ca="1" si="13"/>
        <v>3.3470385625581134</v>
      </c>
      <c r="BN130" s="22">
        <f t="shared" si="10"/>
        <v>3.4970697889622353</v>
      </c>
      <c r="BO130" s="21"/>
      <c r="BP130" s="2"/>
    </row>
    <row r="131" spans="1:68" x14ac:dyDescent="0.2">
      <c r="A131">
        <v>5.9</v>
      </c>
      <c r="B131">
        <v>2.11</v>
      </c>
      <c r="C131">
        <v>0.12955</v>
      </c>
      <c r="D131">
        <v>-0.10170999999999999</v>
      </c>
      <c r="E131">
        <v>-1.085E-2</v>
      </c>
      <c r="F131">
        <v>1.8127</v>
      </c>
      <c r="G131">
        <v>1.7220500000000001</v>
      </c>
      <c r="H131" s="21"/>
      <c r="I131" s="17">
        <f t="shared" si="7"/>
        <v>19.356955380577428</v>
      </c>
      <c r="J131" s="16">
        <f t="shared" si="8"/>
        <v>-18.856955380577428</v>
      </c>
      <c r="K131" s="10">
        <v>116</v>
      </c>
      <c r="L131" s="16">
        <v>1844.4881889763781</v>
      </c>
      <c r="M131" s="16">
        <v>646.85039370078675</v>
      </c>
      <c r="N131" s="16">
        <v>8.3880139982502193</v>
      </c>
      <c r="O131" s="16">
        <v>1.5846386036960984</v>
      </c>
      <c r="P131" s="16">
        <v>1.8226878832661011</v>
      </c>
      <c r="Q131" s="16">
        <v>4.607668046314245E-2</v>
      </c>
      <c r="R131" s="16">
        <v>2.5279523107695745</v>
      </c>
      <c r="S131" s="16">
        <v>16.531199970139077</v>
      </c>
      <c r="T131" s="20" t="s">
        <v>33</v>
      </c>
      <c r="U131" s="10">
        <v>3</v>
      </c>
      <c r="V131" s="20" t="s">
        <v>142</v>
      </c>
      <c r="W131" s="10">
        <v>2</v>
      </c>
      <c r="X131" s="20" t="s">
        <v>33</v>
      </c>
      <c r="Y131" s="10">
        <v>3</v>
      </c>
      <c r="Z131" s="20" t="s">
        <v>124</v>
      </c>
      <c r="AA131" s="15">
        <v>2</v>
      </c>
      <c r="AB131" s="11">
        <v>96.528380640973239</v>
      </c>
      <c r="AC131" s="10">
        <v>3.1216193590267665</v>
      </c>
      <c r="AD131" s="19">
        <v>0.35</v>
      </c>
      <c r="AE131" s="12">
        <v>158.46386036960985</v>
      </c>
      <c r="AF131" s="10">
        <v>82.351114257954151</v>
      </c>
      <c r="AG131" s="10">
        <v>91.134394163305075</v>
      </c>
      <c r="AH131" s="10">
        <v>167.51696856457079</v>
      </c>
      <c r="AI131" s="10">
        <v>3.9557708258174142</v>
      </c>
      <c r="AJ131" s="10"/>
      <c r="AK131" s="10"/>
      <c r="AL131" s="10"/>
      <c r="AM131" s="10"/>
      <c r="AN131" s="10">
        <v>1.5846386036960984</v>
      </c>
      <c r="AO131" s="10">
        <v>0.74049455716199963</v>
      </c>
      <c r="AP131" s="10">
        <v>1</v>
      </c>
      <c r="AQ131" s="10">
        <v>111.47500000000001</v>
      </c>
      <c r="AR131" s="10"/>
      <c r="AS131" s="10"/>
      <c r="AT131" s="10">
        <v>0.54647287192611604</v>
      </c>
      <c r="AU131" s="10">
        <v>1</v>
      </c>
      <c r="AV131" s="16"/>
      <c r="AW131" s="19">
        <v>12.352667138693123</v>
      </c>
      <c r="AX131" s="1" t="s">
        <v>120</v>
      </c>
      <c r="AY131" s="23">
        <v>18.8569553805774</v>
      </c>
      <c r="AZ131" s="18">
        <v>100</v>
      </c>
      <c r="BA131" s="18">
        <v>0</v>
      </c>
      <c r="BB131" s="18">
        <v>0</v>
      </c>
      <c r="BC131" s="18">
        <v>100</v>
      </c>
      <c r="BD131" s="18">
        <v>0</v>
      </c>
      <c r="BE131" s="18">
        <v>0</v>
      </c>
      <c r="BF131" s="24">
        <v>96.528380640973239</v>
      </c>
      <c r="BG131" s="24">
        <v>3.1216193590267665</v>
      </c>
      <c r="BH131" s="24">
        <v>0.35</v>
      </c>
      <c r="BI131" s="21"/>
      <c r="BJ131" s="25">
        <f t="shared" ca="1" si="11"/>
        <v>1</v>
      </c>
      <c r="BK131" s="24">
        <f t="shared" ca="1" si="12"/>
        <v>2.7840866993255009</v>
      </c>
      <c r="BL131" s="23">
        <f t="shared" si="9"/>
        <v>5.1171079236026502</v>
      </c>
      <c r="BM131" s="23">
        <f t="shared" ca="1" si="13"/>
        <v>3.5879911158020183</v>
      </c>
      <c r="BN131" s="22">
        <f t="shared" si="10"/>
        <v>3.6188360446267809</v>
      </c>
      <c r="BO131" s="21"/>
      <c r="BP131" s="2"/>
    </row>
    <row r="132" spans="1:68" x14ac:dyDescent="0.2">
      <c r="A132">
        <v>5.95</v>
      </c>
      <c r="B132">
        <v>2.11</v>
      </c>
      <c r="C132">
        <v>0.12884000000000001</v>
      </c>
      <c r="D132">
        <v>-0.10242</v>
      </c>
      <c r="E132">
        <v>-8.1600000000000006E-3</v>
      </c>
      <c r="F132">
        <v>1.8146500000000001</v>
      </c>
      <c r="G132">
        <v>1.7210000000000001</v>
      </c>
      <c r="H132" s="21"/>
      <c r="I132" s="17">
        <f t="shared" si="7"/>
        <v>19.520997375328083</v>
      </c>
      <c r="J132" s="16">
        <f t="shared" si="8"/>
        <v>-19.020997375328083</v>
      </c>
      <c r="K132" s="10">
        <v>116</v>
      </c>
      <c r="L132" s="16">
        <v>1863.517060367454</v>
      </c>
      <c r="M132" s="16">
        <v>655.64304461942186</v>
      </c>
      <c r="N132" s="16">
        <v>8.4590988626421701</v>
      </c>
      <c r="O132" s="16">
        <v>1.3964958932238218</v>
      </c>
      <c r="P132" s="16">
        <v>1.6449051883583499</v>
      </c>
      <c r="Q132" s="16">
        <v>4.1028155288940098E-2</v>
      </c>
      <c r="R132" s="16">
        <v>2.4942565431316477</v>
      </c>
      <c r="S132" s="16">
        <v>17.25064549545333</v>
      </c>
      <c r="T132" s="20" t="s">
        <v>33</v>
      </c>
      <c r="U132" s="10">
        <v>3</v>
      </c>
      <c r="V132" s="20" t="s">
        <v>142</v>
      </c>
      <c r="W132" s="10">
        <v>2</v>
      </c>
      <c r="X132" s="20" t="s">
        <v>142</v>
      </c>
      <c r="Y132" s="10">
        <v>2</v>
      </c>
      <c r="Z132" s="20" t="s">
        <v>124</v>
      </c>
      <c r="AA132" s="15">
        <v>2</v>
      </c>
      <c r="AB132" s="11">
        <v>97.81</v>
      </c>
      <c r="AC132" s="10">
        <v>1.8400000000000034</v>
      </c>
      <c r="AD132" s="19">
        <v>0.35</v>
      </c>
      <c r="AE132" s="12">
        <v>139.64958932238218</v>
      </c>
      <c r="AF132" s="10">
        <v>60.31615771639072</v>
      </c>
      <c r="AG132" s="10">
        <v>82.245259417917481</v>
      </c>
      <c r="AH132" s="10">
        <v>180.85467358925817</v>
      </c>
      <c r="AI132" s="10">
        <v>4.0092106914730445</v>
      </c>
      <c r="AJ132" s="10"/>
      <c r="AK132" s="10"/>
      <c r="AL132" s="10"/>
      <c r="AM132" s="10"/>
      <c r="AN132" s="10">
        <v>1.3964958932238218</v>
      </c>
      <c r="AO132" s="10">
        <v>0.71886490049058693</v>
      </c>
      <c r="AP132" s="10">
        <v>1</v>
      </c>
      <c r="AQ132" s="10">
        <v>111.47500000000001</v>
      </c>
      <c r="AR132" s="10"/>
      <c r="AS132" s="10"/>
      <c r="AT132" s="10">
        <v>0.3884327978408269</v>
      </c>
      <c r="AU132" s="10">
        <v>1</v>
      </c>
      <c r="AV132" s="16"/>
      <c r="AW132" s="19">
        <v>9.0474236574586087</v>
      </c>
      <c r="AX132" s="1" t="s">
        <v>120</v>
      </c>
      <c r="AY132" s="23">
        <v>19.020997375328101</v>
      </c>
      <c r="AZ132" s="18">
        <v>100</v>
      </c>
      <c r="BA132" s="18">
        <v>0</v>
      </c>
      <c r="BB132" s="18">
        <v>0</v>
      </c>
      <c r="BC132" s="18">
        <v>100</v>
      </c>
      <c r="BD132" s="18">
        <v>0</v>
      </c>
      <c r="BE132" s="18">
        <v>0</v>
      </c>
      <c r="BF132" s="24">
        <v>97.81</v>
      </c>
      <c r="BG132" s="24">
        <v>1.8400000000000034</v>
      </c>
      <c r="BH132" s="24">
        <v>0.35</v>
      </c>
      <c r="BI132" s="21"/>
      <c r="BJ132" s="25">
        <f t="shared" ca="1" si="11"/>
        <v>1</v>
      </c>
      <c r="BK132" s="24">
        <f t="shared" ca="1" si="12"/>
        <v>2.1754113431908051</v>
      </c>
      <c r="BL132" s="23">
        <f t="shared" si="9"/>
        <v>5.7531161113418339</v>
      </c>
      <c r="BM132" s="23">
        <f t="shared" ca="1" si="13"/>
        <v>3.7057136143913145</v>
      </c>
      <c r="BN132" s="22">
        <f t="shared" si="10"/>
        <v>3.6561484719940607</v>
      </c>
      <c r="BO132" s="21"/>
      <c r="BP132" s="2"/>
    </row>
    <row r="133" spans="1:68" x14ac:dyDescent="0.2">
      <c r="A133">
        <v>6</v>
      </c>
      <c r="B133">
        <v>2.11</v>
      </c>
      <c r="C133">
        <v>0.13181000000000001</v>
      </c>
      <c r="D133">
        <v>-0.10187</v>
      </c>
      <c r="E133">
        <v>-7.0000000000000001E-3</v>
      </c>
      <c r="F133">
        <v>1.8120499999999999</v>
      </c>
      <c r="G133">
        <v>1.72248</v>
      </c>
      <c r="H133" s="21"/>
      <c r="I133" s="17">
        <f t="shared" si="7"/>
        <v>19.685039370078741</v>
      </c>
      <c r="J133" s="16">
        <f t="shared" si="8"/>
        <v>-19.185039370078741</v>
      </c>
      <c r="K133" s="10">
        <v>116</v>
      </c>
      <c r="L133" s="16">
        <v>1882.5459317585303</v>
      </c>
      <c r="M133" s="16">
        <v>664.43569553805708</v>
      </c>
      <c r="N133" s="16">
        <v>8.530183727034121</v>
      </c>
      <c r="O133" s="16">
        <v>2.1835154004106805</v>
      </c>
      <c r="P133" s="16">
        <v>2.4363922115507286</v>
      </c>
      <c r="Q133" s="16">
        <v>4.4938984649237644E-2</v>
      </c>
      <c r="R133" s="16">
        <v>1.8444889306485932</v>
      </c>
      <c r="S133" s="16">
        <v>17.560889662503342</v>
      </c>
      <c r="T133" s="20" t="s">
        <v>119</v>
      </c>
      <c r="U133" s="10">
        <v>1</v>
      </c>
      <c r="V133" s="20" t="s">
        <v>33</v>
      </c>
      <c r="W133" s="10">
        <v>3</v>
      </c>
      <c r="X133" s="20" t="s">
        <v>33</v>
      </c>
      <c r="Y133" s="10">
        <v>3</v>
      </c>
      <c r="Z133" s="20" t="s">
        <v>33</v>
      </c>
      <c r="AA133" s="15">
        <v>3</v>
      </c>
      <c r="AB133" s="11">
        <v>73.122243288154564</v>
      </c>
      <c r="AC133" s="10">
        <v>24.568095800822547</v>
      </c>
      <c r="AD133" s="19">
        <v>2.3096609110228874</v>
      </c>
      <c r="AE133" s="12">
        <v>218.35154004106803</v>
      </c>
      <c r="AF133" s="10">
        <v>152.31293271601899</v>
      </c>
      <c r="AG133" s="10">
        <v>121.81961057753642</v>
      </c>
      <c r="AH133" s="10">
        <v>185.77452210108112</v>
      </c>
      <c r="AI133" s="10">
        <v>5.4215559843363312</v>
      </c>
      <c r="AJ133" s="10"/>
      <c r="AK133" s="10"/>
      <c r="AL133" s="10"/>
      <c r="AM133" s="10"/>
      <c r="AN133" s="10">
        <v>1.0917577002053402</v>
      </c>
      <c r="AO133" s="10">
        <v>0.83181077995603425</v>
      </c>
      <c r="AP133" s="10">
        <v>1</v>
      </c>
      <c r="AQ133" s="10">
        <v>111.47500000000001</v>
      </c>
      <c r="AR133" s="10"/>
      <c r="AS133" s="10"/>
      <c r="AT133" s="10">
        <v>1.0128932819562713</v>
      </c>
      <c r="AU133" s="10">
        <v>1</v>
      </c>
      <c r="AV133" s="16"/>
      <c r="AW133" s="19">
        <v>22.846939907402849</v>
      </c>
      <c r="AX133" s="1" t="s">
        <v>120</v>
      </c>
      <c r="AY133" s="23">
        <v>19.185039370078702</v>
      </c>
      <c r="AZ133" s="18">
        <v>100</v>
      </c>
      <c r="BA133" s="18">
        <v>0</v>
      </c>
      <c r="BB133" s="18">
        <v>0</v>
      </c>
      <c r="BC133" s="18">
        <v>100</v>
      </c>
      <c r="BD133" s="18">
        <v>0</v>
      </c>
      <c r="BE133" s="18">
        <v>0</v>
      </c>
      <c r="BF133" s="24">
        <v>73.122243288154564</v>
      </c>
      <c r="BG133" s="24">
        <v>24.568095800822547</v>
      </c>
      <c r="BH133" s="24">
        <v>2.3096609110228874</v>
      </c>
      <c r="BI133" s="21"/>
      <c r="BJ133" s="25">
        <f t="shared" ca="1" si="11"/>
        <v>1</v>
      </c>
      <c r="BK133" s="24">
        <f t="shared" ca="1" si="12"/>
        <v>4.5004181915925594</v>
      </c>
      <c r="BL133" s="23">
        <f t="shared" si="9"/>
        <v>3.005712405839267</v>
      </c>
      <c r="BM133" s="23">
        <f t="shared" ca="1" si="13"/>
        <v>3.2889344535772613</v>
      </c>
      <c r="BN133" s="22">
        <f t="shared" si="10"/>
        <v>3.4454266216716989</v>
      </c>
      <c r="BO133" s="21"/>
      <c r="BP133" s="2"/>
    </row>
    <row r="134" spans="1:68" x14ac:dyDescent="0.2">
      <c r="A134">
        <v>6.05</v>
      </c>
      <c r="B134">
        <v>2.11</v>
      </c>
      <c r="C134">
        <v>0.13313</v>
      </c>
      <c r="D134">
        <v>-0.10238999999999999</v>
      </c>
      <c r="E134">
        <v>-2.0879999999999999E-2</v>
      </c>
      <c r="F134">
        <v>1.8048</v>
      </c>
      <c r="G134">
        <v>1.71838</v>
      </c>
      <c r="H134" s="21"/>
      <c r="I134" s="17">
        <f t="shared" si="7"/>
        <v>19.849081364829395</v>
      </c>
      <c r="J134" s="16">
        <f t="shared" si="8"/>
        <v>-19.349081364829395</v>
      </c>
      <c r="K134" s="10">
        <v>116</v>
      </c>
      <c r="L134" s="16">
        <v>1901.5748031496062</v>
      </c>
      <c r="M134" s="16">
        <v>673.22834645669218</v>
      </c>
      <c r="N134" s="16">
        <v>8.60126859142607</v>
      </c>
      <c r="O134" s="16">
        <v>2.5333018480492808</v>
      </c>
      <c r="P134" s="16">
        <v>2.7327225193991391</v>
      </c>
      <c r="Q134" s="16">
        <v>4.1241473254047249E-2</v>
      </c>
      <c r="R134" s="16">
        <v>1.5091716396846346</v>
      </c>
      <c r="S134" s="16">
        <v>13.848657732629047</v>
      </c>
      <c r="T134" s="20" t="s">
        <v>119</v>
      </c>
      <c r="U134" s="10">
        <v>1</v>
      </c>
      <c r="V134" s="20" t="s">
        <v>33</v>
      </c>
      <c r="W134" s="10">
        <v>3</v>
      </c>
      <c r="X134" s="20" t="s">
        <v>33</v>
      </c>
      <c r="Y134" s="10">
        <v>3</v>
      </c>
      <c r="Z134" s="20" t="s">
        <v>33</v>
      </c>
      <c r="AA134" s="15">
        <v>3</v>
      </c>
      <c r="AB134" s="11">
        <v>60.908952648862694</v>
      </c>
      <c r="AC134" s="10">
        <v>35.967440432990188</v>
      </c>
      <c r="AD134" s="19">
        <v>3.1236069181471153</v>
      </c>
      <c r="AE134" s="12">
        <v>253.33018480492811</v>
      </c>
      <c r="AF134" s="10">
        <v>186.0559764987099</v>
      </c>
      <c r="AG134" s="10">
        <v>136.63612596995694</v>
      </c>
      <c r="AH134" s="10">
        <v>107.94629090474695</v>
      </c>
      <c r="AI134" s="10">
        <v>6.6261515503231019</v>
      </c>
      <c r="AJ134" s="10"/>
      <c r="AK134" s="10"/>
      <c r="AL134" s="10"/>
      <c r="AM134" s="10"/>
      <c r="AN134" s="10">
        <v>1.2666509240246404</v>
      </c>
      <c r="AO134" s="10">
        <v>0.87524835609433016</v>
      </c>
      <c r="AP134" s="10">
        <v>1</v>
      </c>
      <c r="AQ134" s="10">
        <v>111.47500000000001</v>
      </c>
      <c r="AR134" s="10"/>
      <c r="AS134" s="10"/>
      <c r="AT134" s="10">
        <v>1.23233217991644</v>
      </c>
      <c r="AU134" s="10">
        <v>1</v>
      </c>
      <c r="AV134" s="16"/>
      <c r="AW134" s="19">
        <v>27.908396474806484</v>
      </c>
      <c r="AX134" s="1" t="s">
        <v>120</v>
      </c>
      <c r="AY134" s="23">
        <v>19.349081364829399</v>
      </c>
      <c r="AZ134" s="18">
        <v>100</v>
      </c>
      <c r="BA134" s="18">
        <v>0</v>
      </c>
      <c r="BB134" s="18">
        <v>0</v>
      </c>
      <c r="BC134" s="18">
        <v>100</v>
      </c>
      <c r="BD134" s="18">
        <v>0</v>
      </c>
      <c r="BE134" s="18">
        <v>0</v>
      </c>
      <c r="BF134" s="24">
        <v>60.908952648862694</v>
      </c>
      <c r="BG134" s="24">
        <v>35.967440432990188</v>
      </c>
      <c r="BH134" s="24">
        <v>3.1236069181471153</v>
      </c>
      <c r="BI134" s="21"/>
      <c r="BJ134" s="25">
        <f t="shared" ca="1" si="11"/>
        <v>1</v>
      </c>
      <c r="BK134" s="24">
        <f t="shared" ca="1" si="12"/>
        <v>5.2937019874547575</v>
      </c>
      <c r="BL134" s="23">
        <f t="shared" si="9"/>
        <v>2.3144205892525012</v>
      </c>
      <c r="BM134" s="23">
        <f t="shared" ca="1" si="13"/>
        <v>3.1705353329521628</v>
      </c>
      <c r="BN134" s="22">
        <f t="shared" si="10"/>
        <v>3.3633582399683584</v>
      </c>
      <c r="BO134" s="21"/>
      <c r="BP134" s="2"/>
    </row>
    <row r="135" spans="1:68" x14ac:dyDescent="0.2">
      <c r="A135">
        <v>6.1</v>
      </c>
      <c r="B135">
        <v>2.11</v>
      </c>
      <c r="C135">
        <v>0.13002</v>
      </c>
      <c r="D135">
        <v>-0.10187</v>
      </c>
      <c r="E135">
        <v>-8.3000000000000001E-3</v>
      </c>
      <c r="F135">
        <v>1.8065800000000001</v>
      </c>
      <c r="G135">
        <v>1.7156</v>
      </c>
      <c r="H135" s="21"/>
      <c r="I135" s="17">
        <f t="shared" si="7"/>
        <v>20.01312335958005</v>
      </c>
      <c r="J135" s="16">
        <f t="shared" si="8"/>
        <v>-19.51312335958005</v>
      </c>
      <c r="K135" s="10">
        <v>116</v>
      </c>
      <c r="L135" s="16">
        <v>1920.6036745406821</v>
      </c>
      <c r="M135" s="16">
        <v>682.02099737532728</v>
      </c>
      <c r="N135" s="16">
        <v>8.6723534558180209</v>
      </c>
      <c r="O135" s="16">
        <v>1.7091837782340855</v>
      </c>
      <c r="P135" s="16">
        <v>1.9570538904024299</v>
      </c>
      <c r="Q135" s="16">
        <v>4.4938984649237644E-2</v>
      </c>
      <c r="R135" s="16">
        <v>2.296256882328203</v>
      </c>
      <c r="S135" s="16">
        <v>17.21320223391281</v>
      </c>
      <c r="T135" s="20" t="s">
        <v>33</v>
      </c>
      <c r="U135" s="10">
        <v>3</v>
      </c>
      <c r="V135" s="20" t="s">
        <v>33</v>
      </c>
      <c r="W135" s="10">
        <v>3</v>
      </c>
      <c r="X135" s="20" t="s">
        <v>33</v>
      </c>
      <c r="Y135" s="10">
        <v>3</v>
      </c>
      <c r="Z135" s="20" t="s">
        <v>124</v>
      </c>
      <c r="AA135" s="15">
        <v>2</v>
      </c>
      <c r="AB135" s="11">
        <v>89.569912476958081</v>
      </c>
      <c r="AC135" s="10">
        <v>9.4011947433247656</v>
      </c>
      <c r="AD135" s="19">
        <v>1.0288927797171481</v>
      </c>
      <c r="AE135" s="12">
        <v>170.91837782340855</v>
      </c>
      <c r="AF135" s="10">
        <v>93.681498299622007</v>
      </c>
      <c r="AG135" s="10">
        <v>97.852694520121503</v>
      </c>
      <c r="AH135" s="10">
        <v>175.69746057794995</v>
      </c>
      <c r="AI135" s="10">
        <v>4.3549134580539075</v>
      </c>
      <c r="AJ135" s="10"/>
      <c r="AK135" s="10"/>
      <c r="AL135" s="10"/>
      <c r="AM135" s="10"/>
      <c r="AN135" s="10">
        <v>1.7091837782340855</v>
      </c>
      <c r="AO135" s="10">
        <v>0.77247851183295424</v>
      </c>
      <c r="AP135" s="10">
        <v>1</v>
      </c>
      <c r="AQ135" s="10">
        <v>111.47500000000001</v>
      </c>
      <c r="AR135" s="10"/>
      <c r="AS135" s="10"/>
      <c r="AT135" s="10">
        <v>0.59133097058304074</v>
      </c>
      <c r="AU135" s="10">
        <v>1</v>
      </c>
      <c r="AV135" s="16"/>
      <c r="AW135" s="19">
        <v>14.052224744943302</v>
      </c>
      <c r="AX135" s="1" t="s">
        <v>120</v>
      </c>
      <c r="AY135" s="23">
        <v>19.51312335958</v>
      </c>
      <c r="AZ135" s="18">
        <v>100</v>
      </c>
      <c r="BA135" s="18">
        <v>0</v>
      </c>
      <c r="BB135" s="18">
        <v>0</v>
      </c>
      <c r="BC135" s="18">
        <v>100</v>
      </c>
      <c r="BD135" s="18">
        <v>0</v>
      </c>
      <c r="BE135" s="18">
        <v>0</v>
      </c>
      <c r="BF135" s="24">
        <v>89.569912476958081</v>
      </c>
      <c r="BG135" s="24">
        <v>9.4011947433247656</v>
      </c>
      <c r="BH135" s="24">
        <v>1.0288927797171481</v>
      </c>
      <c r="BI135" s="21"/>
      <c r="BJ135" s="25">
        <f t="shared" ca="1" si="11"/>
        <v>1</v>
      </c>
      <c r="BK135" s="24">
        <f t="shared" ca="1" si="12"/>
        <v>2.9229365575780362</v>
      </c>
      <c r="BL135" s="23">
        <f t="shared" si="9"/>
        <v>4.5085419696930744</v>
      </c>
      <c r="BM135" s="23">
        <f t="shared" ca="1" si="13"/>
        <v>3.5407785175350366</v>
      </c>
      <c r="BN135" s="22">
        <f t="shared" si="10"/>
        <v>3.5725815816622113</v>
      </c>
      <c r="BO135" s="21"/>
      <c r="BP135" s="2"/>
    </row>
    <row r="136" spans="1:68" x14ac:dyDescent="0.2">
      <c r="A136">
        <v>6.15</v>
      </c>
      <c r="B136">
        <v>2.11</v>
      </c>
      <c r="C136">
        <v>0.12869</v>
      </c>
      <c r="D136">
        <v>-0.10265000000000001</v>
      </c>
      <c r="E136">
        <v>-3.8500000000000001E-3</v>
      </c>
      <c r="F136">
        <v>1.8077300000000001</v>
      </c>
      <c r="G136">
        <v>1.71885</v>
      </c>
      <c r="H136" s="21"/>
      <c r="I136" s="17">
        <f t="shared" si="7"/>
        <v>20.177165354330707</v>
      </c>
      <c r="J136" s="16">
        <f t="shared" si="8"/>
        <v>-19.677165354330707</v>
      </c>
      <c r="K136" s="10">
        <v>116</v>
      </c>
      <c r="L136" s="16">
        <v>1939.6325459317584</v>
      </c>
      <c r="M136" s="16">
        <v>690.8136482939625</v>
      </c>
      <c r="N136" s="16">
        <v>8.7434383202099735</v>
      </c>
      <c r="O136" s="16">
        <v>1.3567474332648868</v>
      </c>
      <c r="P136" s="16">
        <v>1.621755861144063</v>
      </c>
      <c r="Q136" s="16">
        <v>3.9392717556451955E-2</v>
      </c>
      <c r="R136" s="16">
        <v>2.4290165061381357</v>
      </c>
      <c r="S136" s="16">
        <v>18.403363047165016</v>
      </c>
      <c r="T136" s="20" t="s">
        <v>33</v>
      </c>
      <c r="U136" s="10">
        <v>3</v>
      </c>
      <c r="V136" s="20" t="s">
        <v>142</v>
      </c>
      <c r="W136" s="10">
        <v>2</v>
      </c>
      <c r="X136" s="20" t="s">
        <v>142</v>
      </c>
      <c r="Y136" s="10">
        <v>2</v>
      </c>
      <c r="Z136" s="20" t="e">
        <v>#NUM!</v>
      </c>
      <c r="AA136" s="15" t="e">
        <v>#NUM!</v>
      </c>
      <c r="AB136" s="11">
        <v>97.81</v>
      </c>
      <c r="AC136" s="10">
        <v>1.8400000000000034</v>
      </c>
      <c r="AD136" s="19">
        <v>0.35</v>
      </c>
      <c r="AE136" s="12">
        <v>135.67474332648868</v>
      </c>
      <c r="AF136" s="10">
        <v>53.115325952103753</v>
      </c>
      <c r="AG136" s="10">
        <v>81.087793057203157</v>
      </c>
      <c r="AH136" s="10">
        <v>198.71845152593229</v>
      </c>
      <c r="AI136" s="10">
        <v>4.1168925673127186</v>
      </c>
      <c r="AJ136" s="10"/>
      <c r="AK136" s="10"/>
      <c r="AL136" s="10"/>
      <c r="AM136" s="10"/>
      <c r="AN136" s="10">
        <v>1.3567474332648868</v>
      </c>
      <c r="AO136" s="10">
        <v>0.73891205913849134</v>
      </c>
      <c r="AP136" s="10">
        <v>1</v>
      </c>
      <c r="AQ136" s="10">
        <v>111.47500000000001</v>
      </c>
      <c r="AR136" s="10"/>
      <c r="AS136" s="10"/>
      <c r="AT136" s="10">
        <v>0.32147351403399466</v>
      </c>
      <c r="AU136" s="10">
        <v>1</v>
      </c>
      <c r="AV136" s="16"/>
      <c r="AW136" s="19">
        <v>7.9672988928155624</v>
      </c>
      <c r="AX136" s="1" t="s">
        <v>120</v>
      </c>
      <c r="AY136" s="23">
        <v>19.6771653543307</v>
      </c>
      <c r="AZ136" s="18">
        <v>100</v>
      </c>
      <c r="BA136" s="18">
        <v>0</v>
      </c>
      <c r="BB136" s="18">
        <v>0</v>
      </c>
      <c r="BC136" s="18" t="e">
        <v>#NUM!</v>
      </c>
      <c r="BD136" s="18" t="e">
        <v>#NUM!</v>
      </c>
      <c r="BE136" s="18" t="e">
        <v>#NUM!</v>
      </c>
      <c r="BF136" s="24">
        <v>97.81</v>
      </c>
      <c r="BG136" s="24">
        <v>1.8400000000000034</v>
      </c>
      <c r="BH136" s="24">
        <v>0.35</v>
      </c>
      <c r="BI136" s="21"/>
      <c r="BJ136" s="25">
        <f t="shared" ca="1" si="11"/>
        <v>1</v>
      </c>
      <c r="BK136" s="24">
        <f t="shared" ca="1" si="12"/>
        <v>1.8874542788441357</v>
      </c>
      <c r="BL136" s="23">
        <f t="shared" si="9"/>
        <v>6.0423877105750172</v>
      </c>
      <c r="BM136" s="23">
        <f t="shared" ca="1" si="13"/>
        <v>3.7692520649999741</v>
      </c>
      <c r="BN136" s="22">
        <f t="shared" si="10"/>
        <v>3.6566018432664875</v>
      </c>
      <c r="BO136" s="21"/>
      <c r="BP136" s="2"/>
    </row>
    <row r="137" spans="1:68" x14ac:dyDescent="0.2">
      <c r="A137">
        <v>6.2</v>
      </c>
      <c r="B137">
        <v>2.0699999999999998</v>
      </c>
      <c r="C137">
        <v>0.12844</v>
      </c>
      <c r="D137">
        <v>-0.10242999999999999</v>
      </c>
      <c r="E137">
        <v>1.2199999999999999E-3</v>
      </c>
      <c r="F137">
        <v>1.8078000000000001</v>
      </c>
      <c r="G137">
        <v>1.7166999999999999</v>
      </c>
      <c r="H137" s="21"/>
      <c r="I137" s="17">
        <f t="shared" si="7"/>
        <v>20.341207349081365</v>
      </c>
      <c r="J137" s="16">
        <f t="shared" si="8"/>
        <v>-19.841207349081365</v>
      </c>
      <c r="K137" s="10">
        <v>116</v>
      </c>
      <c r="L137" s="16">
        <v>1958.6614173228347</v>
      </c>
      <c r="M137" s="16">
        <v>699.60629921259772</v>
      </c>
      <c r="N137" s="16">
        <v>8.8145231846019243</v>
      </c>
      <c r="O137" s="16">
        <v>1.2904999999999998</v>
      </c>
      <c r="P137" s="16">
        <v>1.5750345538688202</v>
      </c>
      <c r="Q137" s="16">
        <v>4.0957049300571084E-2</v>
      </c>
      <c r="R137" s="16">
        <v>2.6003905247644661</v>
      </c>
      <c r="S137" s="16">
        <v>19.759344018668092</v>
      </c>
      <c r="T137" s="20" t="s">
        <v>33</v>
      </c>
      <c r="U137" s="10">
        <v>3</v>
      </c>
      <c r="V137" s="20" t="s">
        <v>142</v>
      </c>
      <c r="W137" s="10">
        <v>2</v>
      </c>
      <c r="X137" s="20" t="s">
        <v>142</v>
      </c>
      <c r="Y137" s="10">
        <v>2</v>
      </c>
      <c r="Z137" s="20" t="e">
        <v>#NUM!</v>
      </c>
      <c r="AA137" s="15" t="e">
        <v>#NUM!</v>
      </c>
      <c r="AB137" s="11">
        <v>97.81</v>
      </c>
      <c r="AC137" s="10">
        <v>1.8400000000000034</v>
      </c>
      <c r="AD137" s="19">
        <v>0.35</v>
      </c>
      <c r="AE137" s="12">
        <v>129.04999999999998</v>
      </c>
      <c r="AF137" s="10">
        <v>46.499356190835414</v>
      </c>
      <c r="AG137" s="10">
        <v>78.751727693441012</v>
      </c>
      <c r="AH137" s="10">
        <v>225.15060001507544</v>
      </c>
      <c r="AI137" s="10">
        <v>3.8455762335565975</v>
      </c>
      <c r="AJ137" s="10"/>
      <c r="AK137" s="10"/>
      <c r="AL137" s="10"/>
      <c r="AM137" s="10"/>
      <c r="AN137" s="10">
        <v>1.2904999999999998</v>
      </c>
      <c r="AO137" s="10">
        <v>0.75191902333066807</v>
      </c>
      <c r="AP137" s="10">
        <v>1</v>
      </c>
      <c r="AQ137" s="10">
        <v>111.47500000000001</v>
      </c>
      <c r="AR137" s="10"/>
      <c r="AS137" s="10"/>
      <c r="AT137" s="10">
        <v>0.27582270171859224</v>
      </c>
      <c r="AU137" s="10">
        <v>1</v>
      </c>
      <c r="AV137" s="16"/>
      <c r="AW137" s="19">
        <v>6.9749034286253115</v>
      </c>
      <c r="AX137" s="1" t="s">
        <v>120</v>
      </c>
      <c r="AY137" s="23">
        <v>19.841207349081401</v>
      </c>
      <c r="AZ137" s="18">
        <v>100</v>
      </c>
      <c r="BA137" s="18">
        <v>0</v>
      </c>
      <c r="BB137" s="18">
        <v>0</v>
      </c>
      <c r="BC137" s="18" t="e">
        <v>#NUM!</v>
      </c>
      <c r="BD137" s="18" t="e">
        <v>#NUM!</v>
      </c>
      <c r="BE137" s="18" t="e">
        <v>#NUM!</v>
      </c>
      <c r="BF137" s="24">
        <v>97.81</v>
      </c>
      <c r="BG137" s="24">
        <v>1.8400000000000034</v>
      </c>
      <c r="BH137" s="24">
        <v>0.35</v>
      </c>
      <c r="BI137" s="21"/>
      <c r="BJ137" s="25">
        <f t="shared" ca="1" si="11"/>
        <v>1</v>
      </c>
      <c r="BK137" s="24">
        <f t="shared" ca="1" si="12"/>
        <v>1.7029687865242595</v>
      </c>
      <c r="BL137" s="23">
        <f t="shared" si="9"/>
        <v>6.8754045538032909</v>
      </c>
      <c r="BM137" s="23">
        <f t="shared" ca="1" si="13"/>
        <v>3.8369595044196454</v>
      </c>
      <c r="BN137" s="22">
        <f t="shared" si="10"/>
        <v>3.6810676741591495</v>
      </c>
      <c r="BO137" s="21"/>
      <c r="BP137" s="2"/>
    </row>
    <row r="138" spans="1:68" x14ac:dyDescent="0.2">
      <c r="A138">
        <v>6.25</v>
      </c>
      <c r="B138">
        <v>2.11</v>
      </c>
      <c r="C138">
        <v>0.12881999999999999</v>
      </c>
      <c r="D138">
        <v>-0.1018</v>
      </c>
      <c r="E138">
        <v>4.1000000000000003E-3</v>
      </c>
      <c r="F138">
        <v>1.8086</v>
      </c>
      <c r="G138">
        <v>1.7180299999999999</v>
      </c>
      <c r="H138" s="21"/>
      <c r="I138" s="17">
        <f t="shared" si="7"/>
        <v>20.50524934383202</v>
      </c>
      <c r="J138" s="16">
        <f t="shared" si="8"/>
        <v>-20.00524934383202</v>
      </c>
      <c r="K138" s="10">
        <v>116</v>
      </c>
      <c r="L138" s="16">
        <v>1977.6902887139106</v>
      </c>
      <c r="M138" s="16">
        <v>708.39895013123282</v>
      </c>
      <c r="N138" s="16">
        <v>8.8856080489938751</v>
      </c>
      <c r="O138" s="16">
        <v>1.3911960985626257</v>
      </c>
      <c r="P138" s="16">
        <v>1.6868224163072205</v>
      </c>
      <c r="Q138" s="16">
        <v>4.5436726567820981E-2</v>
      </c>
      <c r="R138" s="16">
        <v>2.6936283350615375</v>
      </c>
      <c r="S138" s="16">
        <v>20.529605398930197</v>
      </c>
      <c r="T138" s="20" t="s">
        <v>33</v>
      </c>
      <c r="U138" s="10">
        <v>3</v>
      </c>
      <c r="V138" s="20" t="s">
        <v>142</v>
      </c>
      <c r="W138" s="10">
        <v>2</v>
      </c>
      <c r="X138" s="20" t="s">
        <v>142</v>
      </c>
      <c r="Y138" s="10">
        <v>2</v>
      </c>
      <c r="Z138" s="20" t="e">
        <v>#NUM!</v>
      </c>
      <c r="AA138" s="15" t="e">
        <v>#NUM!</v>
      </c>
      <c r="AB138" s="11">
        <v>97.81</v>
      </c>
      <c r="AC138" s="10">
        <v>1.8400000000000034</v>
      </c>
      <c r="AD138" s="19">
        <v>0.35</v>
      </c>
      <c r="AE138" s="12">
        <v>139.11960985626257</v>
      </c>
      <c r="AF138" s="10">
        <v>58.531524042936859</v>
      </c>
      <c r="AG138" s="10">
        <v>84.341120815361023</v>
      </c>
      <c r="AH138" s="10">
        <v>239.53365977011865</v>
      </c>
      <c r="AI138" s="10">
        <v>3.7124646595951196</v>
      </c>
      <c r="AJ138" s="10"/>
      <c r="AK138" s="10"/>
      <c r="AL138" s="10"/>
      <c r="AM138" s="10"/>
      <c r="AN138" s="10">
        <v>1.3911960985626257</v>
      </c>
      <c r="AO138" s="10">
        <v>0.77109269276155235</v>
      </c>
      <c r="AP138" s="10">
        <v>1</v>
      </c>
      <c r="AQ138" s="10">
        <v>111.47500000000001</v>
      </c>
      <c r="AR138" s="10"/>
      <c r="AS138" s="10"/>
      <c r="AT138" s="10">
        <v>0.34656970942014176</v>
      </c>
      <c r="AU138" s="10">
        <v>1</v>
      </c>
      <c r="AV138" s="16"/>
      <c r="AW138" s="19">
        <v>8.7797286064405284</v>
      </c>
      <c r="AX138" s="1" t="s">
        <v>120</v>
      </c>
      <c r="AY138" s="23">
        <v>20.005249343831998</v>
      </c>
      <c r="AZ138" s="18">
        <v>100</v>
      </c>
      <c r="BA138" s="18">
        <v>0</v>
      </c>
      <c r="BB138" s="18">
        <v>0</v>
      </c>
      <c r="BC138" s="18" t="e">
        <v>#NUM!</v>
      </c>
      <c r="BD138" s="18" t="e">
        <v>#NUM!</v>
      </c>
      <c r="BE138" s="18" t="e">
        <v>#NUM!</v>
      </c>
      <c r="BF138" s="24">
        <v>97.81</v>
      </c>
      <c r="BG138" s="24">
        <v>1.8400000000000034</v>
      </c>
      <c r="BH138" s="24">
        <v>0.35</v>
      </c>
      <c r="BI138" s="21"/>
      <c r="BJ138" s="25">
        <f t="shared" ca="1" si="11"/>
        <v>1</v>
      </c>
      <c r="BK138" s="24">
        <f t="shared" ca="1" si="12"/>
        <v>1.9705768107673314</v>
      </c>
      <c r="BL138" s="23">
        <f t="shared" si="9"/>
        <v>6.5097716492778002</v>
      </c>
      <c r="BM138" s="23">
        <f t="shared" ca="1" si="13"/>
        <v>3.7707554890147419</v>
      </c>
      <c r="BN138" s="22">
        <f t="shared" si="10"/>
        <v>3.6612817784246832</v>
      </c>
      <c r="BO138" s="21"/>
      <c r="BP138" s="2"/>
    </row>
    <row r="139" spans="1:68" x14ac:dyDescent="0.2">
      <c r="A139">
        <v>6.3</v>
      </c>
      <c r="B139">
        <v>2.16</v>
      </c>
      <c r="C139">
        <v>0.12895999999999999</v>
      </c>
      <c r="D139">
        <v>-0.1017</v>
      </c>
      <c r="E139">
        <v>6.3099999999999996E-3</v>
      </c>
      <c r="F139">
        <v>1.8083</v>
      </c>
      <c r="G139">
        <v>1.71943</v>
      </c>
      <c r="H139" s="21"/>
      <c r="I139" s="17">
        <f t="shared" si="7"/>
        <v>20.669291338582674</v>
      </c>
      <c r="J139" s="16">
        <f t="shared" si="8"/>
        <v>-20.169291338582674</v>
      </c>
      <c r="K139" s="10">
        <v>116</v>
      </c>
      <c r="L139" s="16">
        <v>1996.7191601049865</v>
      </c>
      <c r="M139" s="16">
        <v>717.19160104986793</v>
      </c>
      <c r="N139" s="16">
        <v>8.956692913385826</v>
      </c>
      <c r="O139" s="16">
        <v>1.428294661190963</v>
      </c>
      <c r="P139" s="16">
        <v>1.732432367187454</v>
      </c>
      <c r="Q139" s="16">
        <v>4.6147786451511463E-2</v>
      </c>
      <c r="R139" s="16">
        <v>2.6637568845721145</v>
      </c>
      <c r="S139" s="16">
        <v>21.120674027534101</v>
      </c>
      <c r="T139" s="20" t="s">
        <v>33</v>
      </c>
      <c r="U139" s="10">
        <v>3</v>
      </c>
      <c r="V139" s="20" t="s">
        <v>142</v>
      </c>
      <c r="W139" s="10">
        <v>2</v>
      </c>
      <c r="X139" s="20" t="s">
        <v>142</v>
      </c>
      <c r="Y139" s="10">
        <v>2</v>
      </c>
      <c r="Z139" s="20" t="e">
        <v>#NUM!</v>
      </c>
      <c r="AA139" s="15" t="e">
        <v>#NUM!</v>
      </c>
      <c r="AB139" s="11">
        <v>97.81</v>
      </c>
      <c r="AC139" s="10">
        <v>1.8400000000000034</v>
      </c>
      <c r="AD139" s="19">
        <v>0.35</v>
      </c>
      <c r="AE139" s="12">
        <v>142.82946611909631</v>
      </c>
      <c r="AF139" s="10">
        <v>62.778055241136343</v>
      </c>
      <c r="AG139" s="10">
        <v>86.62161835937269</v>
      </c>
      <c r="AH139" s="10">
        <v>250.23046863390738</v>
      </c>
      <c r="AI139" s="10">
        <v>3.7540963508786289</v>
      </c>
      <c r="AJ139" s="10"/>
      <c r="AK139" s="10"/>
      <c r="AL139" s="10"/>
      <c r="AM139" s="10"/>
      <c r="AN139" s="10">
        <v>1.428294661190963</v>
      </c>
      <c r="AO139" s="10">
        <v>0.78059026454893432</v>
      </c>
      <c r="AP139" s="10">
        <v>1</v>
      </c>
      <c r="AQ139" s="10">
        <v>111.47500000000001</v>
      </c>
      <c r="AR139" s="10"/>
      <c r="AS139" s="10"/>
      <c r="AT139" s="10">
        <v>0.36814797714925002</v>
      </c>
      <c r="AU139" s="10">
        <v>1</v>
      </c>
      <c r="AV139" s="16"/>
      <c r="AW139" s="19">
        <v>9.4167082861704507</v>
      </c>
      <c r="AX139" s="1" t="s">
        <v>120</v>
      </c>
      <c r="AY139" s="23">
        <v>20.169291338582699</v>
      </c>
      <c r="AZ139" s="18">
        <v>100</v>
      </c>
      <c r="BA139" s="18">
        <v>0</v>
      </c>
      <c r="BB139" s="18">
        <v>0</v>
      </c>
      <c r="BC139" s="18" t="e">
        <v>#NUM!</v>
      </c>
      <c r="BD139" s="18" t="e">
        <v>#NUM!</v>
      </c>
      <c r="BE139" s="18" t="e">
        <v>#NUM!</v>
      </c>
      <c r="BF139" s="24">
        <v>97.81</v>
      </c>
      <c r="BG139" s="24">
        <v>1.8400000000000034</v>
      </c>
      <c r="BH139" s="24">
        <v>0.35</v>
      </c>
      <c r="BI139" s="21"/>
      <c r="BJ139" s="25">
        <f t="shared" ca="1" si="11"/>
        <v>1</v>
      </c>
      <c r="BK139" s="24">
        <f t="shared" ca="1" si="12"/>
        <v>2.0470758052949343</v>
      </c>
      <c r="BL139" s="23">
        <f t="shared" si="9"/>
        <v>6.2865409616426904</v>
      </c>
      <c r="BM139" s="23">
        <f t="shared" ca="1" si="13"/>
        <v>3.7486558749632795</v>
      </c>
      <c r="BN139" s="22">
        <f t="shared" si="10"/>
        <v>3.6487558005153118</v>
      </c>
      <c r="BO139" s="21"/>
      <c r="BP139" s="2"/>
    </row>
    <row r="140" spans="1:68" x14ac:dyDescent="0.2">
      <c r="A140">
        <v>6.35</v>
      </c>
      <c r="B140">
        <v>2.11</v>
      </c>
      <c r="C140">
        <v>0.12920999999999999</v>
      </c>
      <c r="D140">
        <v>-0.10202</v>
      </c>
      <c r="E140">
        <v>8.5199999999999998E-3</v>
      </c>
      <c r="F140">
        <v>1.80508</v>
      </c>
      <c r="G140">
        <v>1.71705</v>
      </c>
      <c r="H140" s="21"/>
      <c r="I140" s="17">
        <f t="shared" si="7"/>
        <v>20.833333333333332</v>
      </c>
      <c r="J140" s="16">
        <f t="shared" si="8"/>
        <v>-20.333333333333332</v>
      </c>
      <c r="K140" s="10">
        <v>116</v>
      </c>
      <c r="L140" s="16">
        <v>2015.7480314960628</v>
      </c>
      <c r="M140" s="16">
        <v>725.98425196850314</v>
      </c>
      <c r="N140" s="16">
        <v>9.0277777777777786</v>
      </c>
      <c r="O140" s="16">
        <v>1.4945420944558501</v>
      </c>
      <c r="P140" s="16">
        <v>1.8071911887042373</v>
      </c>
      <c r="Q140" s="16">
        <v>4.3872394823701956E-2</v>
      </c>
      <c r="R140" s="16">
        <v>2.4276565256583957</v>
      </c>
      <c r="S140" s="16">
        <v>21.711742656138007</v>
      </c>
      <c r="T140" s="20" t="s">
        <v>33</v>
      </c>
      <c r="U140" s="10">
        <v>3</v>
      </c>
      <c r="V140" s="20" t="s">
        <v>142</v>
      </c>
      <c r="W140" s="10">
        <v>2</v>
      </c>
      <c r="X140" s="20" t="s">
        <v>142</v>
      </c>
      <c r="Y140" s="10">
        <v>2</v>
      </c>
      <c r="Z140" s="20" t="e">
        <v>#NUM!</v>
      </c>
      <c r="AA140" s="15" t="e">
        <v>#NUM!</v>
      </c>
      <c r="AB140" s="11">
        <v>97.81</v>
      </c>
      <c r="AC140" s="10">
        <v>1.8400000000000034</v>
      </c>
      <c r="AD140" s="19">
        <v>0.35</v>
      </c>
      <c r="AE140" s="12">
        <v>149.45420944558501</v>
      </c>
      <c r="AF140" s="10">
        <v>70.453865337753427</v>
      </c>
      <c r="AG140" s="10">
        <v>90.359559435211878</v>
      </c>
      <c r="AH140" s="10">
        <v>260.92727749769614</v>
      </c>
      <c r="AI140" s="10">
        <v>4.1191988628984229</v>
      </c>
      <c r="AJ140" s="10"/>
      <c r="AK140" s="10"/>
      <c r="AL140" s="10"/>
      <c r="AM140" s="10"/>
      <c r="AN140" s="10">
        <v>1.4945420944558501</v>
      </c>
      <c r="AO140" s="10">
        <v>0.78327392512279803</v>
      </c>
      <c r="AP140" s="10">
        <v>1</v>
      </c>
      <c r="AQ140" s="10">
        <v>111.47500000000001</v>
      </c>
      <c r="AR140" s="10"/>
      <c r="AS140" s="10"/>
      <c r="AT140" s="10">
        <v>0.4101924552251372</v>
      </c>
      <c r="AU140" s="10">
        <v>1</v>
      </c>
      <c r="AV140" s="16"/>
      <c r="AW140" s="19">
        <v>10.568079800663014</v>
      </c>
      <c r="AX140" s="1" t="s">
        <v>120</v>
      </c>
      <c r="AY140" s="23">
        <v>20.3333333333333</v>
      </c>
      <c r="AZ140" s="18">
        <v>100</v>
      </c>
      <c r="BA140" s="18">
        <v>0</v>
      </c>
      <c r="BB140" s="18">
        <v>0</v>
      </c>
      <c r="BC140" s="18" t="e">
        <v>#NUM!</v>
      </c>
      <c r="BD140" s="18" t="e">
        <v>#NUM!</v>
      </c>
      <c r="BE140" s="18" t="e">
        <v>#NUM!</v>
      </c>
      <c r="BF140" s="24">
        <v>97.81</v>
      </c>
      <c r="BG140" s="24">
        <v>1.8400000000000034</v>
      </c>
      <c r="BH140" s="24">
        <v>0.35</v>
      </c>
      <c r="BI140" s="21"/>
      <c r="BJ140" s="25">
        <f t="shared" ca="1" si="11"/>
        <v>1</v>
      </c>
      <c r="BK140" s="24">
        <f t="shared" ca="1" si="12"/>
        <v>2.2020234482741485</v>
      </c>
      <c r="BL140" s="23">
        <f t="shared" si="9"/>
        <v>5.4887341731247528</v>
      </c>
      <c r="BM140" s="23">
        <f t="shared" ca="1" si="13"/>
        <v>3.6903623016787819</v>
      </c>
      <c r="BN140" s="22">
        <f t="shared" si="10"/>
        <v>3.614308287762765</v>
      </c>
      <c r="BO140" s="21"/>
      <c r="BP140" s="2"/>
    </row>
    <row r="141" spans="1:68" x14ac:dyDescent="0.2">
      <c r="A141">
        <v>6.4</v>
      </c>
      <c r="B141">
        <v>2.11</v>
      </c>
      <c r="C141">
        <v>0.12959000000000001</v>
      </c>
      <c r="D141">
        <v>-0.10179000000000001</v>
      </c>
      <c r="E141">
        <v>1.085E-2</v>
      </c>
      <c r="F141">
        <v>1.80433</v>
      </c>
      <c r="G141">
        <v>1.71818</v>
      </c>
      <c r="H141" s="21"/>
      <c r="I141" s="17">
        <f t="shared" ref="I141:I204" si="14">IF(A141="(m)",0,A141/0.3048)</f>
        <v>20.99737532808399</v>
      </c>
      <c r="J141" s="16">
        <f t="shared" ref="J141:J204" si="15">$J$7-I141</f>
        <v>-20.49737532808399</v>
      </c>
      <c r="K141" s="10">
        <v>116</v>
      </c>
      <c r="L141" s="16">
        <v>2034.7769028871392</v>
      </c>
      <c r="M141" s="16">
        <v>734.77690288713836</v>
      </c>
      <c r="N141" s="16">
        <v>9.0988626421697276</v>
      </c>
      <c r="O141" s="16">
        <v>1.5952381930184834</v>
      </c>
      <c r="P141" s="16">
        <v>1.9168608323469241</v>
      </c>
      <c r="Q141" s="16">
        <v>4.5507832556189995E-2</v>
      </c>
      <c r="R141" s="16">
        <v>2.374081195058491</v>
      </c>
      <c r="S141" s="16">
        <v>22.334905508919498</v>
      </c>
      <c r="T141" s="20" t="s">
        <v>33</v>
      </c>
      <c r="U141" s="10">
        <v>3</v>
      </c>
      <c r="V141" s="20" t="s">
        <v>33</v>
      </c>
      <c r="W141" s="10">
        <v>3</v>
      </c>
      <c r="X141" s="20" t="s">
        <v>142</v>
      </c>
      <c r="Y141" s="10">
        <v>2</v>
      </c>
      <c r="Z141" s="20" t="e">
        <v>#NUM!</v>
      </c>
      <c r="AA141" s="15" t="e">
        <v>#NUM!</v>
      </c>
      <c r="AB141" s="11">
        <v>95.312212597165285</v>
      </c>
      <c r="AC141" s="10">
        <v>4.3377874028347208</v>
      </c>
      <c r="AD141" s="19">
        <v>0.35</v>
      </c>
      <c r="AE141" s="12">
        <v>159.52381930184833</v>
      </c>
      <c r="AF141" s="10">
        <v>82.236830978594426</v>
      </c>
      <c r="AG141" s="10">
        <v>95.843041617346216</v>
      </c>
      <c r="AH141" s="10">
        <v>272.28431040170955</v>
      </c>
      <c r="AI141" s="10">
        <v>4.2121558524680651</v>
      </c>
      <c r="AJ141" s="10"/>
      <c r="AK141" s="10"/>
      <c r="AL141" s="10"/>
      <c r="AM141" s="10"/>
      <c r="AN141" s="10">
        <v>1.5952381930184834</v>
      </c>
      <c r="AO141" s="10">
        <v>0.80118310018182248</v>
      </c>
      <c r="AP141" s="10">
        <v>1</v>
      </c>
      <c r="AQ141" s="10">
        <v>111.47500000000001</v>
      </c>
      <c r="AR141" s="10"/>
      <c r="AS141" s="10"/>
      <c r="AT141" s="10">
        <v>0.4763646678413897</v>
      </c>
      <c r="AU141" s="10">
        <v>1</v>
      </c>
      <c r="AV141" s="16"/>
      <c r="AW141" s="19">
        <v>12.335524646789164</v>
      </c>
      <c r="AX141" s="1" t="s">
        <v>120</v>
      </c>
      <c r="AY141" s="23">
        <v>20.497375328084001</v>
      </c>
      <c r="AZ141" s="18">
        <v>100</v>
      </c>
      <c r="BA141" s="18">
        <v>0</v>
      </c>
      <c r="BB141" s="18">
        <v>0</v>
      </c>
      <c r="BC141" s="18" t="e">
        <v>#NUM!</v>
      </c>
      <c r="BD141" s="18" t="e">
        <v>#NUM!</v>
      </c>
      <c r="BE141" s="18" t="e">
        <v>#NUM!</v>
      </c>
      <c r="BF141" s="24">
        <v>95.312212597165285</v>
      </c>
      <c r="BG141" s="24">
        <v>4.3377874028347208</v>
      </c>
      <c r="BH141" s="24">
        <v>0.35</v>
      </c>
      <c r="BI141" s="21"/>
      <c r="BJ141" s="25">
        <f t="shared" ca="1" si="11"/>
        <v>1</v>
      </c>
      <c r="BK141" s="24">
        <f t="shared" ca="1" si="12"/>
        <v>2.4482870307139013</v>
      </c>
      <c r="BL141" s="23">
        <f t="shared" si="9"/>
        <v>5.0593918748773312</v>
      </c>
      <c r="BM141" s="23">
        <f t="shared" ca="1" si="13"/>
        <v>3.6325698438181941</v>
      </c>
      <c r="BN141" s="22">
        <f t="shared" si="10"/>
        <v>3.587080371227036</v>
      </c>
      <c r="BO141" s="21"/>
      <c r="BP141" s="2"/>
    </row>
    <row r="142" spans="1:68" x14ac:dyDescent="0.2">
      <c r="A142">
        <v>6.45</v>
      </c>
      <c r="B142">
        <v>2.11</v>
      </c>
      <c r="C142">
        <v>0.12956999999999999</v>
      </c>
      <c r="D142">
        <v>-0.10115</v>
      </c>
      <c r="E142">
        <v>1.282E-2</v>
      </c>
      <c r="F142">
        <v>1.8060799999999999</v>
      </c>
      <c r="G142">
        <v>1.7154799999999999</v>
      </c>
      <c r="H142" s="21"/>
      <c r="I142" s="17">
        <f t="shared" si="14"/>
        <v>21.161417322834644</v>
      </c>
      <c r="J142" s="16">
        <f t="shared" si="15"/>
        <v>-20.661417322834644</v>
      </c>
      <c r="K142" s="10">
        <v>116</v>
      </c>
      <c r="L142" s="16">
        <v>2053.8057742782153</v>
      </c>
      <c r="M142" s="16">
        <v>743.56955380577347</v>
      </c>
      <c r="N142" s="16">
        <v>9.1699475065616785</v>
      </c>
      <c r="O142" s="16">
        <v>1.5899383983572872</v>
      </c>
      <c r="P142" s="16">
        <v>1.9191481122813097</v>
      </c>
      <c r="Q142" s="16">
        <v>5.0058615811809017E-2</v>
      </c>
      <c r="R142" s="16">
        <v>2.6083768882383893</v>
      </c>
      <c r="S142" s="16">
        <v>22.861785689168226</v>
      </c>
      <c r="T142" s="20" t="s">
        <v>33</v>
      </c>
      <c r="U142" s="10">
        <v>3</v>
      </c>
      <c r="V142" s="20" t="s">
        <v>142</v>
      </c>
      <c r="W142" s="10">
        <v>2</v>
      </c>
      <c r="X142" s="20" t="s">
        <v>142</v>
      </c>
      <c r="Y142" s="10">
        <v>2</v>
      </c>
      <c r="Z142" s="20" t="e">
        <v>#NUM!</v>
      </c>
      <c r="AA142" s="15" t="e">
        <v>#NUM!</v>
      </c>
      <c r="AB142" s="11">
        <v>97.81</v>
      </c>
      <c r="AC142" s="10">
        <v>1.8400000000000034</v>
      </c>
      <c r="AD142" s="19">
        <v>0.35</v>
      </c>
      <c r="AE142" s="12">
        <v>158.99383983572872</v>
      </c>
      <c r="AF142" s="10">
        <v>81.386577359635339</v>
      </c>
      <c r="AG142" s="10">
        <v>95.957405614065465</v>
      </c>
      <c r="AH142" s="10">
        <v>281.66067118504895</v>
      </c>
      <c r="AI142" s="10">
        <v>3.8338017964703202</v>
      </c>
      <c r="AJ142" s="10"/>
      <c r="AK142" s="10"/>
      <c r="AL142" s="10"/>
      <c r="AM142" s="10"/>
      <c r="AN142" s="10">
        <v>1.5899383983572872</v>
      </c>
      <c r="AO142" s="10">
        <v>0.81932261901138759</v>
      </c>
      <c r="AP142" s="10">
        <v>1</v>
      </c>
      <c r="AQ142" s="10">
        <v>111.47500000000001</v>
      </c>
      <c r="AR142" s="10"/>
      <c r="AS142" s="10"/>
      <c r="AT142" s="10">
        <v>0.46526426665618004</v>
      </c>
      <c r="AU142" s="10">
        <v>1</v>
      </c>
      <c r="AV142" s="16"/>
      <c r="AW142" s="19">
        <v>12.207986603945301</v>
      </c>
      <c r="AX142" s="1" t="s">
        <v>120</v>
      </c>
      <c r="AY142" s="23">
        <v>20.661417322834598</v>
      </c>
      <c r="AZ142" s="18">
        <v>100</v>
      </c>
      <c r="BA142" s="18">
        <v>0</v>
      </c>
      <c r="BB142" s="18">
        <v>0</v>
      </c>
      <c r="BC142" s="18" t="e">
        <v>#NUM!</v>
      </c>
      <c r="BD142" s="18" t="e">
        <v>#NUM!</v>
      </c>
      <c r="BE142" s="18" t="e">
        <v>#NUM!</v>
      </c>
      <c r="BF142" s="24">
        <v>97.81</v>
      </c>
      <c r="BG142" s="24">
        <v>1.8400000000000034</v>
      </c>
      <c r="BH142" s="24">
        <v>0.35</v>
      </c>
      <c r="BI142" s="21"/>
      <c r="BJ142" s="25">
        <f t="shared" ca="1" si="11"/>
        <v>1</v>
      </c>
      <c r="BK142" s="24">
        <f t="shared" ca="1" si="12"/>
        <v>2.3998971463408352</v>
      </c>
      <c r="BL142" s="23">
        <f t="shared" ref="BL142:BL205" si="16">(Q142/(P142-(L142/2000)))*100</f>
        <v>5.6104100533382963</v>
      </c>
      <c r="BM142" s="23">
        <f t="shared" ca="1" si="13"/>
        <v>3.6638571668251414</v>
      </c>
      <c r="BN142" s="22">
        <f t="shared" ref="BN142:BN205" si="17">SQRT(((3.47-LOG(P142/1.06))^2)+((LOG(R142)+1.22)^2))</f>
        <v>3.6049854172025126</v>
      </c>
      <c r="BO142" s="21"/>
      <c r="BP142" s="2"/>
    </row>
    <row r="143" spans="1:68" x14ac:dyDescent="0.2">
      <c r="A143">
        <v>6.5</v>
      </c>
      <c r="B143">
        <v>0.4</v>
      </c>
      <c r="C143">
        <v>0.12998000000000001</v>
      </c>
      <c r="D143">
        <v>-0.10120999999999999</v>
      </c>
      <c r="E143">
        <v>1.5900000000000001E-2</v>
      </c>
      <c r="F143">
        <v>1.8046500000000001</v>
      </c>
      <c r="G143">
        <v>1.71868</v>
      </c>
      <c r="H143" s="21"/>
      <c r="I143" s="17">
        <f t="shared" si="14"/>
        <v>21.325459317585302</v>
      </c>
      <c r="J143" s="16">
        <f t="shared" si="15"/>
        <v>-20.825459317585302</v>
      </c>
      <c r="K143" s="10">
        <v>116</v>
      </c>
      <c r="L143" s="16">
        <v>2072.8346456692916</v>
      </c>
      <c r="M143" s="16">
        <v>752.36220472440868</v>
      </c>
      <c r="N143" s="16">
        <v>9.2410323709536311</v>
      </c>
      <c r="O143" s="16">
        <v>1.6985841889117075</v>
      </c>
      <c r="P143" s="16">
        <v>2.0396559280917663</v>
      </c>
      <c r="Q143" s="16">
        <v>4.9631979881594797E-2</v>
      </c>
      <c r="R143" s="16">
        <v>2.433350605757747</v>
      </c>
      <c r="S143" s="16">
        <v>23.685537443059641</v>
      </c>
      <c r="T143" s="20" t="s">
        <v>33</v>
      </c>
      <c r="U143" s="10">
        <v>3</v>
      </c>
      <c r="V143" s="20" t="s">
        <v>33</v>
      </c>
      <c r="W143" s="10">
        <v>3</v>
      </c>
      <c r="X143" s="20" t="s">
        <v>33</v>
      </c>
      <c r="Y143" s="10">
        <v>3</v>
      </c>
      <c r="Z143" s="20" t="e">
        <v>#NUM!</v>
      </c>
      <c r="AA143" s="15" t="e">
        <v>#NUM!</v>
      </c>
      <c r="AB143" s="11">
        <v>95.379944749410043</v>
      </c>
      <c r="AC143" s="10">
        <v>4.2700552505899623</v>
      </c>
      <c r="AD143" s="19">
        <v>0.35</v>
      </c>
      <c r="AE143" s="12">
        <v>169.85841889117074</v>
      </c>
      <c r="AF143" s="10">
        <v>94.444622079037501</v>
      </c>
      <c r="AG143" s="10">
        <v>101.98279640458833</v>
      </c>
      <c r="AH143" s="10">
        <v>297.14410434046647</v>
      </c>
      <c r="AI143" s="10">
        <v>4.1095598703853833</v>
      </c>
      <c r="AJ143" s="10"/>
      <c r="AK143" s="10"/>
      <c r="AL143" s="10"/>
      <c r="AM143" s="10"/>
      <c r="AN143" s="10">
        <v>1.6985841889117075</v>
      </c>
      <c r="AO143" s="10">
        <v>0.83418658452078265</v>
      </c>
      <c r="AP143" s="10">
        <v>1</v>
      </c>
      <c r="AQ143" s="10">
        <v>111.47500000000001</v>
      </c>
      <c r="AR143" s="10"/>
      <c r="AS143" s="10"/>
      <c r="AT143" s="10">
        <v>0.53718063360851354</v>
      </c>
      <c r="AU143" s="10">
        <v>1</v>
      </c>
      <c r="AV143" s="16"/>
      <c r="AW143" s="19">
        <v>14.166693311855624</v>
      </c>
      <c r="AX143" s="1" t="s">
        <v>120</v>
      </c>
      <c r="AY143" s="23">
        <v>20.825459317585299</v>
      </c>
      <c r="AZ143" s="18">
        <v>100</v>
      </c>
      <c r="BA143" s="18">
        <v>0</v>
      </c>
      <c r="BB143" s="18">
        <v>0</v>
      </c>
      <c r="BC143" s="18" t="e">
        <v>#NUM!</v>
      </c>
      <c r="BD143" s="18" t="e">
        <v>#NUM!</v>
      </c>
      <c r="BE143" s="18" t="e">
        <v>#NUM!</v>
      </c>
      <c r="BF143" s="24">
        <v>95.379944749410043</v>
      </c>
      <c r="BG143" s="24">
        <v>4.2700552505899623</v>
      </c>
      <c r="BH143" s="24">
        <v>0.35</v>
      </c>
      <c r="BI143" s="21"/>
      <c r="BJ143" s="25">
        <f t="shared" ref="BJ143:BJ206" ca="1" si="18">IF((0.381*BM143)+(0.05*(M143/2116.217)-0.15)&lt;1,(0.381*BM143)+(0.05*(M143/2116.217)-0.15),1)</f>
        <v>1</v>
      </c>
      <c r="BK143" s="24">
        <f t="shared" ref="BK143:BK206" ca="1" si="19">((P143-(L143/2000))/1.06)*(1.06/(M143/2000))^BJ143</f>
        <v>2.6669032520702127</v>
      </c>
      <c r="BL143" s="23">
        <f t="shared" si="16"/>
        <v>4.9471760378354457</v>
      </c>
      <c r="BM143" s="23">
        <f t="shared" ref="BM143:BM206" ca="1" si="20">SQRT(((3.47-LOG(BK143))^2)+((LOG(BL143)+1.22)^2))</f>
        <v>3.5959221228734459</v>
      </c>
      <c r="BN143" s="22">
        <f t="shared" si="17"/>
        <v>3.5677569835375942</v>
      </c>
      <c r="BO143" s="21"/>
      <c r="BP143" s="2"/>
    </row>
    <row r="144" spans="1:68" x14ac:dyDescent="0.2">
      <c r="A144">
        <v>6.55</v>
      </c>
      <c r="B144">
        <v>2.0699999999999998</v>
      </c>
      <c r="C144">
        <v>0.13042999999999999</v>
      </c>
      <c r="D144">
        <v>-9.9659999999999999E-2</v>
      </c>
      <c r="E144">
        <v>1.804E-2</v>
      </c>
      <c r="F144">
        <v>1.8062</v>
      </c>
      <c r="G144">
        <v>1.72173</v>
      </c>
      <c r="H144" s="21"/>
      <c r="I144" s="17">
        <f t="shared" si="14"/>
        <v>21.489501312335957</v>
      </c>
      <c r="J144" s="16">
        <f t="shared" si="15"/>
        <v>-20.989501312335957</v>
      </c>
      <c r="K144" s="10">
        <v>116</v>
      </c>
      <c r="L144" s="16">
        <v>2091.8635170603675</v>
      </c>
      <c r="M144" s="16">
        <v>761.15485564304379</v>
      </c>
      <c r="N144" s="16">
        <v>9.3121172353455801</v>
      </c>
      <c r="O144" s="16">
        <v>1.8178295687884987</v>
      </c>
      <c r="P144" s="16">
        <v>2.1671431047373622</v>
      </c>
      <c r="Q144" s="16">
        <v>6.0653408078797044E-2</v>
      </c>
      <c r="R144" s="16">
        <v>2.7987726304833793</v>
      </c>
      <c r="S144" s="16">
        <v>24.257884440893289</v>
      </c>
      <c r="T144" s="20" t="s">
        <v>33</v>
      </c>
      <c r="U144" s="10">
        <v>3</v>
      </c>
      <c r="V144" s="20" t="s">
        <v>33</v>
      </c>
      <c r="W144" s="10">
        <v>3</v>
      </c>
      <c r="X144" s="20" t="s">
        <v>33</v>
      </c>
      <c r="Y144" s="10">
        <v>3</v>
      </c>
      <c r="Z144" s="20" t="s">
        <v>124</v>
      </c>
      <c r="AA144" s="15">
        <v>2</v>
      </c>
      <c r="AB144" s="11">
        <v>97.81</v>
      </c>
      <c r="AC144" s="10">
        <v>1.8400000000000034</v>
      </c>
      <c r="AD144" s="19">
        <v>0.35</v>
      </c>
      <c r="AE144" s="12">
        <v>181.78295687884986</v>
      </c>
      <c r="AF144" s="10">
        <v>108.32376807316196</v>
      </c>
      <c r="AG144" s="10">
        <v>108.3571552368681</v>
      </c>
      <c r="AH144" s="10">
        <v>307.45578251412428</v>
      </c>
      <c r="AI144" s="10">
        <v>3.5729947803130004</v>
      </c>
      <c r="AJ144" s="10"/>
      <c r="AK144" s="10"/>
      <c r="AL144" s="10"/>
      <c r="AM144" s="10"/>
      <c r="AN144" s="10">
        <v>1.8178295687884987</v>
      </c>
      <c r="AO144" s="10">
        <v>0.88020522770160192</v>
      </c>
      <c r="AP144" s="10">
        <v>1</v>
      </c>
      <c r="AQ144" s="10">
        <v>111.47500000000001</v>
      </c>
      <c r="AR144" s="10"/>
      <c r="AS144" s="10"/>
      <c r="AT144" s="10">
        <v>0.61273571134860294</v>
      </c>
      <c r="AU144" s="10">
        <v>1</v>
      </c>
      <c r="AV144" s="16"/>
      <c r="AW144" s="19">
        <v>16.248565210974292</v>
      </c>
      <c r="AX144" s="1" t="s">
        <v>120</v>
      </c>
      <c r="AY144" s="23">
        <v>20.989501312335999</v>
      </c>
      <c r="AZ144" s="18">
        <v>100</v>
      </c>
      <c r="BA144" s="18">
        <v>0</v>
      </c>
      <c r="BB144" s="18">
        <v>0</v>
      </c>
      <c r="BC144" s="18">
        <v>100</v>
      </c>
      <c r="BD144" s="18">
        <v>0</v>
      </c>
      <c r="BE144" s="18">
        <v>0</v>
      </c>
      <c r="BF144" s="24">
        <v>97.81</v>
      </c>
      <c r="BG144" s="24">
        <v>1.8400000000000034</v>
      </c>
      <c r="BH144" s="24">
        <v>0.35</v>
      </c>
      <c r="BI144" s="21"/>
      <c r="BJ144" s="25">
        <f t="shared" ca="1" si="18"/>
        <v>1</v>
      </c>
      <c r="BK144" s="24">
        <f t="shared" ca="1" si="19"/>
        <v>2.9460794683098999</v>
      </c>
      <c r="BL144" s="23">
        <f t="shared" si="16"/>
        <v>5.4096320273581542</v>
      </c>
      <c r="BM144" s="23">
        <f t="shared" ca="1" si="20"/>
        <v>3.5804186887573288</v>
      </c>
      <c r="BN144" s="22">
        <f t="shared" si="17"/>
        <v>3.572212882218841</v>
      </c>
      <c r="BO144" s="21"/>
      <c r="BP144" s="2"/>
    </row>
    <row r="145" spans="1:68" x14ac:dyDescent="0.2">
      <c r="A145">
        <v>6.6</v>
      </c>
      <c r="B145">
        <v>2.11</v>
      </c>
      <c r="C145">
        <v>0.13152</v>
      </c>
      <c r="D145">
        <v>-9.6250000000000002E-2</v>
      </c>
      <c r="E145">
        <v>2.1729999999999999E-2</v>
      </c>
      <c r="F145">
        <v>1.8049299999999999</v>
      </c>
      <c r="G145">
        <v>1.7198800000000001</v>
      </c>
      <c r="H145" s="21"/>
      <c r="I145" s="17">
        <f t="shared" si="14"/>
        <v>21.653543307086611</v>
      </c>
      <c r="J145" s="16">
        <f t="shared" si="15"/>
        <v>-21.153543307086611</v>
      </c>
      <c r="K145" s="10">
        <v>116</v>
      </c>
      <c r="L145" s="16">
        <v>2110.8923884514434</v>
      </c>
      <c r="M145" s="16">
        <v>769.94750656167889</v>
      </c>
      <c r="N145" s="16">
        <v>9.3832020997375309</v>
      </c>
      <c r="O145" s="16">
        <v>2.1066683778234081</v>
      </c>
      <c r="P145" s="16">
        <v>2.4701932362381074</v>
      </c>
      <c r="Q145" s="16">
        <v>8.4900550112642054E-2</v>
      </c>
      <c r="R145" s="16">
        <v>3.4370003474682944</v>
      </c>
      <c r="S145" s="16">
        <v>25.244781834354107</v>
      </c>
      <c r="T145" s="20" t="s">
        <v>33</v>
      </c>
      <c r="U145" s="10">
        <v>3</v>
      </c>
      <c r="V145" s="20" t="s">
        <v>33</v>
      </c>
      <c r="W145" s="10">
        <v>3</v>
      </c>
      <c r="X145" s="20" t="s">
        <v>33</v>
      </c>
      <c r="Y145" s="10">
        <v>3</v>
      </c>
      <c r="Z145" s="20" t="s">
        <v>124</v>
      </c>
      <c r="AA145" s="15">
        <v>2</v>
      </c>
      <c r="AB145" s="11">
        <v>97.81</v>
      </c>
      <c r="AC145" s="10">
        <v>1.8400000000000034</v>
      </c>
      <c r="AD145" s="19">
        <v>0.35</v>
      </c>
      <c r="AE145" s="12">
        <v>210.66683778234082</v>
      </c>
      <c r="AF145" s="10">
        <v>142.85737934436284</v>
      </c>
      <c r="AG145" s="10">
        <v>123.50966181190537</v>
      </c>
      <c r="AH145" s="10">
        <v>326.29535454068389</v>
      </c>
      <c r="AI145" s="10">
        <v>2.909513817002094</v>
      </c>
      <c r="AJ145" s="10"/>
      <c r="AK145" s="10"/>
      <c r="AL145" s="10"/>
      <c r="AM145" s="10"/>
      <c r="AN145" s="10">
        <v>2.1066683778234081</v>
      </c>
      <c r="AO145" s="10">
        <v>0.97476531478723316</v>
      </c>
      <c r="AP145" s="10">
        <v>1</v>
      </c>
      <c r="AQ145" s="10">
        <v>111.47500000000001</v>
      </c>
      <c r="AR145" s="10"/>
      <c r="AS145" s="10"/>
      <c r="AT145" s="10">
        <v>0.8093802036176525</v>
      </c>
      <c r="AU145" s="10">
        <v>1</v>
      </c>
      <c r="AV145" s="16"/>
      <c r="AW145" s="19">
        <v>21.428606901654426</v>
      </c>
      <c r="AX145" s="1" t="s">
        <v>120</v>
      </c>
      <c r="AY145" s="23">
        <v>21.153543307086601</v>
      </c>
      <c r="AZ145" s="18">
        <v>100</v>
      </c>
      <c r="BA145" s="18">
        <v>0</v>
      </c>
      <c r="BB145" s="18">
        <v>0</v>
      </c>
      <c r="BC145" s="18">
        <v>100</v>
      </c>
      <c r="BD145" s="18">
        <v>0</v>
      </c>
      <c r="BE145" s="18">
        <v>0</v>
      </c>
      <c r="BF145" s="24">
        <v>97.81</v>
      </c>
      <c r="BG145" s="24">
        <v>1.8400000000000034</v>
      </c>
      <c r="BH145" s="24">
        <v>0.35</v>
      </c>
      <c r="BI145" s="21"/>
      <c r="BJ145" s="25">
        <f t="shared" ca="1" si="18"/>
        <v>1</v>
      </c>
      <c r="BK145" s="24">
        <f t="shared" ca="1" si="19"/>
        <v>3.674918172876902</v>
      </c>
      <c r="BL145" s="23">
        <f t="shared" si="16"/>
        <v>6.0011116893290364</v>
      </c>
      <c r="BM145" s="23">
        <f t="shared" ca="1" si="20"/>
        <v>3.5256936969491255</v>
      </c>
      <c r="BN145" s="22">
        <f t="shared" si="17"/>
        <v>3.5651280402385304</v>
      </c>
      <c r="BO145" s="21"/>
      <c r="BP145" s="2"/>
    </row>
    <row r="146" spans="1:68" x14ac:dyDescent="0.2">
      <c r="A146">
        <v>6.65</v>
      </c>
      <c r="B146">
        <v>2.11</v>
      </c>
      <c r="C146">
        <v>0.13699</v>
      </c>
      <c r="D146">
        <v>-9.1109999999999997E-2</v>
      </c>
      <c r="E146">
        <v>7.5300000000000002E-3</v>
      </c>
      <c r="F146">
        <v>1.8057799999999999</v>
      </c>
      <c r="G146">
        <v>1.7200299999999999</v>
      </c>
      <c r="H146" s="21"/>
      <c r="I146" s="17">
        <f t="shared" si="14"/>
        <v>21.817585301837269</v>
      </c>
      <c r="J146" s="16">
        <f t="shared" si="15"/>
        <v>-21.317585301837269</v>
      </c>
      <c r="K146" s="10">
        <v>116</v>
      </c>
      <c r="L146" s="16">
        <v>2129.9212598425197</v>
      </c>
      <c r="M146" s="16">
        <v>778.74015748031411</v>
      </c>
      <c r="N146" s="16">
        <v>9.4542869641294836</v>
      </c>
      <c r="O146" s="16">
        <v>3.5561622176591374</v>
      </c>
      <c r="P146" s="16">
        <v>3.8649985180752271</v>
      </c>
      <c r="Q146" s="16">
        <v>0.12144902813433224</v>
      </c>
      <c r="R146" s="16">
        <v>3.1422787762106044</v>
      </c>
      <c r="S146" s="16">
        <v>21.446965306672908</v>
      </c>
      <c r="T146" s="20" t="s">
        <v>33</v>
      </c>
      <c r="U146" s="10">
        <v>3</v>
      </c>
      <c r="V146" s="20" t="s">
        <v>33</v>
      </c>
      <c r="W146" s="10">
        <v>3</v>
      </c>
      <c r="X146" s="20" t="s">
        <v>33</v>
      </c>
      <c r="Y146" s="10">
        <v>3</v>
      </c>
      <c r="Z146" s="20" t="s">
        <v>33</v>
      </c>
      <c r="AA146" s="15">
        <v>3</v>
      </c>
      <c r="AB146" s="11">
        <v>89.632190628161936</v>
      </c>
      <c r="AC146" s="10">
        <v>9.3459369283762328</v>
      </c>
      <c r="AD146" s="19">
        <v>1.0218724434618285</v>
      </c>
      <c r="AE146" s="12">
        <v>355.61622176591374</v>
      </c>
      <c r="AF146" s="10">
        <v>305.83277300807828</v>
      </c>
      <c r="AG146" s="10">
        <v>193.24992590376135</v>
      </c>
      <c r="AH146" s="10">
        <v>246.70652590375045</v>
      </c>
      <c r="AI146" s="10">
        <v>3.1824038260728056</v>
      </c>
      <c r="AJ146" s="10"/>
      <c r="AK146" s="10"/>
      <c r="AL146" s="10"/>
      <c r="AM146" s="10"/>
      <c r="AN146" s="10">
        <v>3.5561622176591374</v>
      </c>
      <c r="AO146" s="10">
        <v>1.2725765252447692</v>
      </c>
      <c r="AP146" s="10">
        <v>1</v>
      </c>
      <c r="AQ146" s="10">
        <v>111.47500000000001</v>
      </c>
      <c r="AR146" s="10"/>
      <c r="AS146" s="10"/>
      <c r="AT146" s="10">
        <v>1.7783432641540611</v>
      </c>
      <c r="AU146" s="10">
        <v>1</v>
      </c>
      <c r="AV146" s="16"/>
      <c r="AW146" s="19">
        <v>45.87491595121174</v>
      </c>
      <c r="AX146" s="1" t="s">
        <v>120</v>
      </c>
      <c r="AY146" s="23">
        <v>21.317585301837301</v>
      </c>
      <c r="AZ146" s="18">
        <v>100</v>
      </c>
      <c r="BA146" s="18">
        <v>0</v>
      </c>
      <c r="BB146" s="18">
        <v>0</v>
      </c>
      <c r="BC146" s="18">
        <v>100</v>
      </c>
      <c r="BD146" s="18">
        <v>0</v>
      </c>
      <c r="BE146" s="18">
        <v>0</v>
      </c>
      <c r="BF146" s="24">
        <v>89.632190628161936</v>
      </c>
      <c r="BG146" s="24">
        <v>9.3459369283762328</v>
      </c>
      <c r="BH146" s="24">
        <v>1.0218724434618285</v>
      </c>
      <c r="BI146" s="21"/>
      <c r="BJ146" s="25">
        <f t="shared" ca="1" si="18"/>
        <v>1</v>
      </c>
      <c r="BK146" s="24">
        <f t="shared" ca="1" si="19"/>
        <v>7.1911994296370914</v>
      </c>
      <c r="BL146" s="23">
        <f t="shared" si="16"/>
        <v>4.3374065989657806</v>
      </c>
      <c r="BM146" s="23">
        <f t="shared" ca="1" si="20"/>
        <v>3.2059493213293222</v>
      </c>
      <c r="BN146" s="22">
        <f t="shared" si="17"/>
        <v>3.3773219900814375</v>
      </c>
      <c r="BO146" s="21"/>
      <c r="BP146" s="2"/>
    </row>
    <row r="147" spans="1:68" x14ac:dyDescent="0.2">
      <c r="A147">
        <v>6.7</v>
      </c>
      <c r="B147">
        <v>2.11</v>
      </c>
      <c r="C147">
        <v>0.13569999999999999</v>
      </c>
      <c r="D147">
        <v>-8.9779999999999999E-2</v>
      </c>
      <c r="E147">
        <v>-1.461E-2</v>
      </c>
      <c r="F147">
        <v>1.8049500000000001</v>
      </c>
      <c r="G147">
        <v>1.7165999999999999</v>
      </c>
      <c r="H147" s="21"/>
      <c r="I147" s="17">
        <f t="shared" si="14"/>
        <v>21.981627296587927</v>
      </c>
      <c r="J147" s="16">
        <f t="shared" si="15"/>
        <v>-21.481627296587927</v>
      </c>
      <c r="K147" s="10">
        <v>116</v>
      </c>
      <c r="L147" s="16">
        <v>2148.950131233596</v>
      </c>
      <c r="M147" s="16">
        <v>787.53280839894933</v>
      </c>
      <c r="N147" s="16">
        <v>9.5253718285214362</v>
      </c>
      <c r="O147" s="16">
        <v>3.2143254620123169</v>
      </c>
      <c r="P147" s="16">
        <v>3.4378938276333919</v>
      </c>
      <c r="Q147" s="16">
        <v>0.13090612458741546</v>
      </c>
      <c r="R147" s="16">
        <v>3.807741924291181</v>
      </c>
      <c r="S147" s="16">
        <v>15.525580945907999</v>
      </c>
      <c r="T147" s="20" t="s">
        <v>33</v>
      </c>
      <c r="U147" s="10">
        <v>3</v>
      </c>
      <c r="V147" s="20" t="s">
        <v>33</v>
      </c>
      <c r="W147" s="10">
        <v>3</v>
      </c>
      <c r="X147" s="20" t="s">
        <v>33</v>
      </c>
      <c r="Y147" s="10">
        <v>3</v>
      </c>
      <c r="Z147" s="20" t="s">
        <v>124</v>
      </c>
      <c r="AA147" s="15">
        <v>2</v>
      </c>
      <c r="AB147" s="11">
        <v>97.81</v>
      </c>
      <c r="AC147" s="10">
        <v>1.8400000000000034</v>
      </c>
      <c r="AD147" s="19">
        <v>0.35</v>
      </c>
      <c r="AE147" s="12">
        <v>321.43254620123173</v>
      </c>
      <c r="AF147" s="10">
        <v>254.46581699191677</v>
      </c>
      <c r="AG147" s="10">
        <v>171.89469138166959</v>
      </c>
      <c r="AH147" s="10">
        <v>123.43287327195213</v>
      </c>
      <c r="AI147" s="10">
        <v>2.6262284048731903</v>
      </c>
      <c r="AJ147" s="10"/>
      <c r="AK147" s="10"/>
      <c r="AL147" s="10"/>
      <c r="AM147" s="10"/>
      <c r="AN147" s="10">
        <v>3.2143254620123169</v>
      </c>
      <c r="AO147" s="10">
        <v>1.2158716646078767</v>
      </c>
      <c r="AP147" s="10">
        <v>1</v>
      </c>
      <c r="AQ147" s="10">
        <v>111.47500000000001</v>
      </c>
      <c r="AR147" s="10"/>
      <c r="AS147" s="10"/>
      <c r="AT147" s="10">
        <v>1.4487071251802803</v>
      </c>
      <c r="AU147" s="10">
        <v>1</v>
      </c>
      <c r="AV147" s="16"/>
      <c r="AW147" s="19">
        <v>38.169872548787509</v>
      </c>
      <c r="AX147" s="1" t="s">
        <v>120</v>
      </c>
      <c r="AY147" s="23">
        <v>21.481627296587899</v>
      </c>
      <c r="AZ147" s="18">
        <v>100</v>
      </c>
      <c r="BA147" s="18">
        <v>0</v>
      </c>
      <c r="BB147" s="18">
        <v>0</v>
      </c>
      <c r="BC147" s="18">
        <v>100</v>
      </c>
      <c r="BD147" s="18">
        <v>0</v>
      </c>
      <c r="BE147" s="18">
        <v>0</v>
      </c>
      <c r="BF147" s="24">
        <v>97.81</v>
      </c>
      <c r="BG147" s="24">
        <v>1.8400000000000034</v>
      </c>
      <c r="BH147" s="24">
        <v>0.35</v>
      </c>
      <c r="BI147" s="21"/>
      <c r="BJ147" s="25">
        <f t="shared" ca="1" si="18"/>
        <v>1</v>
      </c>
      <c r="BK147" s="24">
        <f t="shared" ca="1" si="19"/>
        <v>6.0020833083041039</v>
      </c>
      <c r="BL147" s="23">
        <f t="shared" si="16"/>
        <v>5.5388459587127681</v>
      </c>
      <c r="BM147" s="23">
        <f t="shared" ca="1" si="20"/>
        <v>3.3317042662028395</v>
      </c>
      <c r="BN147" s="22">
        <f t="shared" si="17"/>
        <v>3.4638365719489022</v>
      </c>
      <c r="BO147" s="21"/>
      <c r="BP147" s="2"/>
    </row>
    <row r="148" spans="1:68" x14ac:dyDescent="0.2">
      <c r="A148">
        <v>6.75</v>
      </c>
      <c r="B148">
        <v>2.11</v>
      </c>
      <c r="C148">
        <v>0.1348</v>
      </c>
      <c r="D148">
        <v>-9.0560000000000002E-2</v>
      </c>
      <c r="E148">
        <v>-1.426E-2</v>
      </c>
      <c r="F148">
        <v>1.8011999999999999</v>
      </c>
      <c r="G148">
        <v>1.7183999999999999</v>
      </c>
      <c r="H148" s="21"/>
      <c r="I148" s="17">
        <f t="shared" si="14"/>
        <v>22.145669291338582</v>
      </c>
      <c r="J148" s="16">
        <f t="shared" si="15"/>
        <v>-21.645669291338582</v>
      </c>
      <c r="K148" s="10">
        <v>116</v>
      </c>
      <c r="L148" s="16">
        <v>2167.9790026246719</v>
      </c>
      <c r="M148" s="16">
        <v>796.32545931758443</v>
      </c>
      <c r="N148" s="16">
        <v>9.5964566929133852</v>
      </c>
      <c r="O148" s="16">
        <v>2.9758347022587275</v>
      </c>
      <c r="P148" s="16">
        <v>3.2007510252952613</v>
      </c>
      <c r="Q148" s="16">
        <v>0.1253598574946298</v>
      </c>
      <c r="R148" s="16">
        <v>3.9165763442367614</v>
      </c>
      <c r="S148" s="16">
        <v>15.619189099759295</v>
      </c>
      <c r="T148" s="20" t="s">
        <v>33</v>
      </c>
      <c r="U148" s="10">
        <v>3</v>
      </c>
      <c r="V148" s="20" t="s">
        <v>33</v>
      </c>
      <c r="W148" s="10">
        <v>3</v>
      </c>
      <c r="X148" s="20" t="s">
        <v>33</v>
      </c>
      <c r="Y148" s="10">
        <v>3</v>
      </c>
      <c r="Z148" s="20" t="s">
        <v>124</v>
      </c>
      <c r="AA148" s="15">
        <v>2</v>
      </c>
      <c r="AB148" s="11">
        <v>97.81</v>
      </c>
      <c r="AC148" s="10">
        <v>1.8400000000000034</v>
      </c>
      <c r="AD148" s="19">
        <v>0.35</v>
      </c>
      <c r="AE148" s="12">
        <v>297.58347022587276</v>
      </c>
      <c r="AF148" s="10">
        <v>225.44731839972044</v>
      </c>
      <c r="AG148" s="10">
        <v>160.03755126476307</v>
      </c>
      <c r="AH148" s="10">
        <v>123.89620951225871</v>
      </c>
      <c r="AI148" s="10">
        <v>2.5532503699857636</v>
      </c>
      <c r="AJ148" s="10"/>
      <c r="AK148" s="10"/>
      <c r="AL148" s="10"/>
      <c r="AM148" s="10"/>
      <c r="AN148" s="10">
        <v>2.9758347022587275</v>
      </c>
      <c r="AO148" s="10">
        <v>1.171481361880379</v>
      </c>
      <c r="AP148" s="10">
        <v>1</v>
      </c>
      <c r="AQ148" s="10">
        <v>111.47500000000001</v>
      </c>
      <c r="AR148" s="10"/>
      <c r="AS148" s="10"/>
      <c r="AT148" s="10">
        <v>1.2607751963223057</v>
      </c>
      <c r="AU148" s="10">
        <v>1</v>
      </c>
      <c r="AV148" s="16"/>
      <c r="AW148" s="19">
        <v>33.817097759958067</v>
      </c>
      <c r="AX148" s="1" t="s">
        <v>120</v>
      </c>
      <c r="AY148" s="23">
        <v>21.645669291338599</v>
      </c>
      <c r="AZ148" s="18">
        <v>100</v>
      </c>
      <c r="BA148" s="18">
        <v>0</v>
      </c>
      <c r="BB148" s="18">
        <v>0</v>
      </c>
      <c r="BC148" s="18">
        <v>100</v>
      </c>
      <c r="BD148" s="18">
        <v>0</v>
      </c>
      <c r="BE148" s="18">
        <v>0</v>
      </c>
      <c r="BF148" s="24">
        <v>97.81</v>
      </c>
      <c r="BG148" s="24">
        <v>1.8400000000000034</v>
      </c>
      <c r="BH148" s="24">
        <v>0.35</v>
      </c>
      <c r="BI148" s="21"/>
      <c r="BJ148" s="25">
        <f t="shared" ca="1" si="18"/>
        <v>1</v>
      </c>
      <c r="BK148" s="24">
        <f t="shared" ca="1" si="19"/>
        <v>5.3163226146176363</v>
      </c>
      <c r="BL148" s="23">
        <f t="shared" si="16"/>
        <v>5.9222475500570848</v>
      </c>
      <c r="BM148" s="23">
        <f t="shared" ca="1" si="20"/>
        <v>3.3914114855380544</v>
      </c>
      <c r="BN148" s="22">
        <f t="shared" si="17"/>
        <v>3.4967203323928508</v>
      </c>
      <c r="BO148" s="21"/>
      <c r="BP148" s="2"/>
    </row>
    <row r="149" spans="1:68" x14ac:dyDescent="0.2">
      <c r="A149">
        <v>6.8</v>
      </c>
      <c r="B149">
        <v>2.11</v>
      </c>
      <c r="C149">
        <v>0.13500000000000001</v>
      </c>
      <c r="D149">
        <v>-8.6419999999999997E-2</v>
      </c>
      <c r="E149">
        <v>-1.2160000000000001E-2</v>
      </c>
      <c r="F149">
        <v>1.8041</v>
      </c>
      <c r="G149">
        <v>1.7242299999999999</v>
      </c>
      <c r="H149" s="21"/>
      <c r="I149" s="17">
        <f t="shared" si="14"/>
        <v>22.309711286089236</v>
      </c>
      <c r="J149" s="16">
        <f t="shared" si="15"/>
        <v>-21.809711286089236</v>
      </c>
      <c r="K149" s="10">
        <v>116</v>
      </c>
      <c r="L149" s="16">
        <v>2187.0078740157478</v>
      </c>
      <c r="M149" s="16">
        <v>805.11811023621954</v>
      </c>
      <c r="N149" s="16">
        <v>9.6675415573053343</v>
      </c>
      <c r="O149" s="16">
        <v>3.0288326488706385</v>
      </c>
      <c r="P149" s="16">
        <v>3.2618367163999245</v>
      </c>
      <c r="Q149" s="16">
        <v>0.15479773667941529</v>
      </c>
      <c r="R149" s="16">
        <v>4.7457230431284403</v>
      </c>
      <c r="S149" s="16">
        <v>16.180838022867075</v>
      </c>
      <c r="T149" s="20" t="s">
        <v>33</v>
      </c>
      <c r="U149" s="10">
        <v>3</v>
      </c>
      <c r="V149" s="20" t="s">
        <v>33</v>
      </c>
      <c r="W149" s="10">
        <v>3</v>
      </c>
      <c r="X149" s="20" t="s">
        <v>33</v>
      </c>
      <c r="Y149" s="10">
        <v>3</v>
      </c>
      <c r="Z149" s="20" t="s">
        <v>124</v>
      </c>
      <c r="AA149" s="15">
        <v>2</v>
      </c>
      <c r="AB149" s="11">
        <v>97.81</v>
      </c>
      <c r="AC149" s="10">
        <v>1.8400000000000034</v>
      </c>
      <c r="AD149" s="19">
        <v>0.35</v>
      </c>
      <c r="AE149" s="12">
        <v>302.88326488706383</v>
      </c>
      <c r="AF149" s="10">
        <v>231.51452491844105</v>
      </c>
      <c r="AG149" s="10">
        <v>163.09183581999622</v>
      </c>
      <c r="AH149" s="10">
        <v>133.98781300584153</v>
      </c>
      <c r="AI149" s="10">
        <v>2.1071604704112432</v>
      </c>
      <c r="AJ149" s="10"/>
      <c r="AK149" s="10"/>
      <c r="AL149" s="10"/>
      <c r="AM149" s="10"/>
      <c r="AN149" s="10">
        <v>3.0288326488706385</v>
      </c>
      <c r="AO149" s="10">
        <v>1.229337833331591</v>
      </c>
      <c r="AP149" s="10">
        <v>1</v>
      </c>
      <c r="AQ149" s="10">
        <v>111.47500000000001</v>
      </c>
      <c r="AR149" s="10"/>
      <c r="AS149" s="10"/>
      <c r="AT149" s="10">
        <v>1.2813718980377911</v>
      </c>
      <c r="AU149" s="10">
        <v>1</v>
      </c>
      <c r="AV149" s="16"/>
      <c r="AW149" s="19">
        <v>34.72717873776616</v>
      </c>
      <c r="AX149" s="1" t="s">
        <v>120</v>
      </c>
      <c r="AY149" s="23">
        <v>21.8097112860892</v>
      </c>
      <c r="AZ149" s="18">
        <v>100</v>
      </c>
      <c r="BA149" s="18">
        <v>0</v>
      </c>
      <c r="BB149" s="18">
        <v>0</v>
      </c>
      <c r="BC149" s="18">
        <v>100</v>
      </c>
      <c r="BD149" s="18">
        <v>0</v>
      </c>
      <c r="BE149" s="18">
        <v>0</v>
      </c>
      <c r="BF149" s="24">
        <v>97.81</v>
      </c>
      <c r="BG149" s="24">
        <v>1.8400000000000034</v>
      </c>
      <c r="BH149" s="24">
        <v>0.35</v>
      </c>
      <c r="BI149" s="21"/>
      <c r="BJ149" s="25">
        <f t="shared" ca="1" si="18"/>
        <v>1</v>
      </c>
      <c r="BK149" s="24">
        <f t="shared" ca="1" si="19"/>
        <v>5.3863718920839272</v>
      </c>
      <c r="BL149" s="23">
        <f t="shared" si="16"/>
        <v>7.1390211940999624</v>
      </c>
      <c r="BM149" s="23">
        <f t="shared" ca="1" si="20"/>
        <v>3.4351819606511205</v>
      </c>
      <c r="BN149" s="22">
        <f t="shared" si="17"/>
        <v>3.5337450806806108</v>
      </c>
      <c r="BO149" s="21"/>
      <c r="BP149" s="2"/>
    </row>
    <row r="150" spans="1:68" x14ac:dyDescent="0.2">
      <c r="A150">
        <v>6.85</v>
      </c>
      <c r="B150">
        <v>2.11</v>
      </c>
      <c r="C150">
        <v>0.13968</v>
      </c>
      <c r="D150">
        <v>-8.5569999999999993E-2</v>
      </c>
      <c r="E150">
        <v>-1.238E-2</v>
      </c>
      <c r="F150">
        <v>1.8039000000000001</v>
      </c>
      <c r="G150">
        <v>1.7257499999999999</v>
      </c>
      <c r="H150" s="21"/>
      <c r="I150" s="17">
        <f t="shared" si="14"/>
        <v>22.473753280839894</v>
      </c>
      <c r="J150" s="16">
        <f t="shared" si="15"/>
        <v>-21.973753280839894</v>
      </c>
      <c r="K150" s="10">
        <v>116</v>
      </c>
      <c r="L150" s="16">
        <v>2206.0367454068241</v>
      </c>
      <c r="M150" s="16">
        <v>813.91076115485475</v>
      </c>
      <c r="N150" s="16">
        <v>9.7386264216972869</v>
      </c>
      <c r="O150" s="16">
        <v>4.2689845995893227</v>
      </c>
      <c r="P150" s="16">
        <v>4.5011413796003206</v>
      </c>
      <c r="Q150" s="16">
        <v>0.1608417456907843</v>
      </c>
      <c r="R150" s="16">
        <v>3.573354669989643</v>
      </c>
      <c r="S150" s="16">
        <v>16.121998611874837</v>
      </c>
      <c r="T150" s="20" t="s">
        <v>33</v>
      </c>
      <c r="U150" s="10">
        <v>3</v>
      </c>
      <c r="V150" s="20" t="s">
        <v>33</v>
      </c>
      <c r="W150" s="10">
        <v>3</v>
      </c>
      <c r="X150" s="20" t="s">
        <v>33</v>
      </c>
      <c r="Y150" s="10">
        <v>3</v>
      </c>
      <c r="Z150" s="20" t="s">
        <v>33</v>
      </c>
      <c r="AA150" s="15">
        <v>3</v>
      </c>
      <c r="AB150" s="11">
        <v>93.042866310596111</v>
      </c>
      <c r="AC150" s="10">
        <v>6.607133689403895</v>
      </c>
      <c r="AD150" s="19">
        <v>0.35</v>
      </c>
      <c r="AE150" s="12">
        <v>426.89845995893228</v>
      </c>
      <c r="AF150" s="10">
        <v>376.19572815430672</v>
      </c>
      <c r="AG150" s="10">
        <v>225.05706898001603</v>
      </c>
      <c r="AH150" s="10">
        <v>131.31508505508103</v>
      </c>
      <c r="AI150" s="10">
        <v>2.7984907526766674</v>
      </c>
      <c r="AJ150" s="10"/>
      <c r="AK150" s="10"/>
      <c r="AL150" s="10"/>
      <c r="AM150" s="10"/>
      <c r="AN150" s="10">
        <v>4.2689845995893227</v>
      </c>
      <c r="AO150" s="10">
        <v>1.4617117201155441</v>
      </c>
      <c r="AP150" s="10">
        <v>1</v>
      </c>
      <c r="AQ150" s="10">
        <v>111.47500000000001</v>
      </c>
      <c r="AR150" s="10"/>
      <c r="AS150" s="10"/>
      <c r="AT150" s="10">
        <v>2.1088034509088396</v>
      </c>
      <c r="AU150" s="10">
        <v>1</v>
      </c>
      <c r="AV150" s="16"/>
      <c r="AW150" s="19">
        <v>56.429359223146008</v>
      </c>
      <c r="AX150" s="1" t="s">
        <v>120</v>
      </c>
      <c r="AY150" s="23">
        <v>21.973753280839901</v>
      </c>
      <c r="AZ150" s="18">
        <v>100</v>
      </c>
      <c r="BA150" s="18">
        <v>0</v>
      </c>
      <c r="BB150" s="18">
        <v>0</v>
      </c>
      <c r="BC150" s="18">
        <v>100</v>
      </c>
      <c r="BD150" s="18">
        <v>0</v>
      </c>
      <c r="BE150" s="18">
        <v>0</v>
      </c>
      <c r="BF150" s="24">
        <v>93.042866310596111</v>
      </c>
      <c r="BG150" s="24">
        <v>6.607133689403895</v>
      </c>
      <c r="BH150" s="24">
        <v>0.35</v>
      </c>
      <c r="BI150" s="21"/>
      <c r="BJ150" s="25">
        <f t="shared" ca="1" si="18"/>
        <v>1</v>
      </c>
      <c r="BK150" s="24">
        <f t="shared" ca="1" si="19"/>
        <v>8.3501120001788038</v>
      </c>
      <c r="BL150" s="23">
        <f t="shared" si="16"/>
        <v>4.7332526034030016</v>
      </c>
      <c r="BM150" s="23">
        <f t="shared" ca="1" si="20"/>
        <v>3.1757679940679111</v>
      </c>
      <c r="BN150" s="22">
        <f t="shared" si="17"/>
        <v>3.3497264832771112</v>
      </c>
      <c r="BO150" s="21"/>
      <c r="BP150" s="2"/>
    </row>
    <row r="151" spans="1:68" x14ac:dyDescent="0.2">
      <c r="A151">
        <v>6.9</v>
      </c>
      <c r="B151">
        <v>2.11</v>
      </c>
      <c r="C151">
        <v>0.14310999999999999</v>
      </c>
      <c r="D151">
        <v>-7.7210000000000001E-2</v>
      </c>
      <c r="E151">
        <v>4.0000000000000002E-4</v>
      </c>
      <c r="F151">
        <v>1.80698</v>
      </c>
      <c r="G151">
        <v>1.73315</v>
      </c>
      <c r="H151" s="21"/>
      <c r="I151" s="17">
        <f t="shared" si="14"/>
        <v>22.637795275590552</v>
      </c>
      <c r="J151" s="16">
        <f t="shared" si="15"/>
        <v>-22.137795275590552</v>
      </c>
      <c r="K151" s="10">
        <v>116</v>
      </c>
      <c r="L151" s="16">
        <v>2225.0656167979005</v>
      </c>
      <c r="M151" s="16">
        <v>822.70341207348997</v>
      </c>
      <c r="N151" s="16">
        <v>9.8097112860892395</v>
      </c>
      <c r="O151" s="16">
        <v>5.1778993839835694</v>
      </c>
      <c r="P151" s="16">
        <v>5.4592758661933152</v>
      </c>
      <c r="Q151" s="16">
        <v>0.22028635196730756</v>
      </c>
      <c r="R151" s="16">
        <v>4.0350837247744815</v>
      </c>
      <c r="S151" s="16">
        <v>19.540033486787909</v>
      </c>
      <c r="T151" s="20" t="s">
        <v>33</v>
      </c>
      <c r="U151" s="10">
        <v>3</v>
      </c>
      <c r="V151" s="20" t="s">
        <v>33</v>
      </c>
      <c r="W151" s="10">
        <v>3</v>
      </c>
      <c r="X151" s="20" t="s">
        <v>33</v>
      </c>
      <c r="Y151" s="10">
        <v>3</v>
      </c>
      <c r="Z151" s="20" t="s">
        <v>33</v>
      </c>
      <c r="AA151" s="15">
        <v>3</v>
      </c>
      <c r="AB151" s="11">
        <v>97.81</v>
      </c>
      <c r="AC151" s="10">
        <v>1.8400000000000034</v>
      </c>
      <c r="AD151" s="19">
        <v>0.35</v>
      </c>
      <c r="AE151" s="12">
        <v>517.78993839835698</v>
      </c>
      <c r="AF151" s="10">
        <v>487.79808708341915</v>
      </c>
      <c r="AG151" s="10">
        <v>284.44568996449863</v>
      </c>
      <c r="AH151" s="10">
        <v>200.16662812865832</v>
      </c>
      <c r="AI151" s="10">
        <v>2.4782633229150393</v>
      </c>
      <c r="AJ151" s="10"/>
      <c r="AK151" s="10"/>
      <c r="AL151" s="10"/>
      <c r="AM151" s="10"/>
      <c r="AN151" s="10">
        <v>5.1778993839835694</v>
      </c>
      <c r="AO151" s="10">
        <v>1.7181976987868508</v>
      </c>
      <c r="AP151" s="10">
        <v>2.2755655197159892</v>
      </c>
      <c r="AQ151" s="10">
        <v>111.47500000000001</v>
      </c>
      <c r="AR151" s="10"/>
      <c r="AS151" s="10"/>
      <c r="AT151" s="10">
        <v>2.7386828702023114</v>
      </c>
      <c r="AU151" s="10">
        <v>1</v>
      </c>
      <c r="AV151" s="16"/>
      <c r="AW151" s="19">
        <v>73.169713062512884</v>
      </c>
      <c r="AX151" s="1" t="s">
        <v>120</v>
      </c>
      <c r="AY151" s="23">
        <v>22.137795275590602</v>
      </c>
      <c r="AZ151" s="18">
        <v>100</v>
      </c>
      <c r="BA151" s="18">
        <v>0</v>
      </c>
      <c r="BB151" s="18">
        <v>0</v>
      </c>
      <c r="BC151" s="18">
        <v>100</v>
      </c>
      <c r="BD151" s="18">
        <v>0</v>
      </c>
      <c r="BE151" s="18">
        <v>0</v>
      </c>
      <c r="BF151" s="24">
        <v>97.81</v>
      </c>
      <c r="BG151" s="24">
        <v>1.8400000000000034</v>
      </c>
      <c r="BH151" s="24">
        <v>0.35</v>
      </c>
      <c r="BI151" s="21"/>
      <c r="BJ151" s="25">
        <f t="shared" ca="1" si="18"/>
        <v>1</v>
      </c>
      <c r="BK151" s="24">
        <f t="shared" ca="1" si="19"/>
        <v>10.56697466913163</v>
      </c>
      <c r="BL151" s="23">
        <f t="shared" si="16"/>
        <v>5.0678484796174219</v>
      </c>
      <c r="BM151" s="23">
        <f t="shared" ca="1" si="20"/>
        <v>3.1125718172223333</v>
      </c>
      <c r="BN151" s="22">
        <f t="shared" si="17"/>
        <v>3.3077551049891039</v>
      </c>
      <c r="BO151" s="21"/>
      <c r="BP151" s="2"/>
    </row>
    <row r="152" spans="1:68" x14ac:dyDescent="0.2">
      <c r="A152">
        <v>6.95</v>
      </c>
      <c r="B152">
        <v>2.11</v>
      </c>
      <c r="C152">
        <v>0.14717</v>
      </c>
      <c r="D152">
        <v>-6.4460000000000003E-2</v>
      </c>
      <c r="E152">
        <v>9.0299999999999998E-3</v>
      </c>
      <c r="F152">
        <v>1.8022800000000001</v>
      </c>
      <c r="G152">
        <v>1.7294799999999999</v>
      </c>
      <c r="H152" s="21"/>
      <c r="I152" s="17">
        <f t="shared" si="14"/>
        <v>22.801837270341206</v>
      </c>
      <c r="J152" s="16">
        <f t="shared" si="15"/>
        <v>-22.301837270341206</v>
      </c>
      <c r="K152" s="10">
        <v>116</v>
      </c>
      <c r="L152" s="16">
        <v>2244.0944881889764</v>
      </c>
      <c r="M152" s="16">
        <v>831.49606299212508</v>
      </c>
      <c r="N152" s="16">
        <v>9.8807961504811885</v>
      </c>
      <c r="O152" s="16">
        <v>6.2537577002053375</v>
      </c>
      <c r="P152" s="16">
        <v>6.5683709609733931</v>
      </c>
      <c r="Q152" s="16">
        <v>0.31094648713784245</v>
      </c>
      <c r="R152" s="16">
        <v>4.7339970440975527</v>
      </c>
      <c r="S152" s="16">
        <v>21.848143108892753</v>
      </c>
      <c r="T152" s="20" t="s">
        <v>33</v>
      </c>
      <c r="U152" s="10">
        <v>3</v>
      </c>
      <c r="V152" s="20" t="s">
        <v>33</v>
      </c>
      <c r="W152" s="10">
        <v>3</v>
      </c>
      <c r="X152" s="20" t="s">
        <v>33</v>
      </c>
      <c r="Y152" s="10">
        <v>3</v>
      </c>
      <c r="Z152" s="20" t="s">
        <v>33</v>
      </c>
      <c r="AA152" s="15">
        <v>3</v>
      </c>
      <c r="AB152" s="11">
        <v>97.81</v>
      </c>
      <c r="AC152" s="10">
        <v>1.8400000000000034</v>
      </c>
      <c r="AD152" s="19">
        <v>0.35</v>
      </c>
      <c r="AE152" s="12">
        <v>625.37577002053376</v>
      </c>
      <c r="AF152" s="10">
        <v>617.16051756395336</v>
      </c>
      <c r="AG152" s="10">
        <v>367.62782207300449</v>
      </c>
      <c r="AH152" s="10">
        <v>246.18542314446648</v>
      </c>
      <c r="AI152" s="10">
        <v>2.1123798572008425</v>
      </c>
      <c r="AJ152" s="10"/>
      <c r="AK152" s="10"/>
      <c r="AL152" s="10"/>
      <c r="AM152" s="10"/>
      <c r="AN152" s="10">
        <v>6.2537577002053375</v>
      </c>
      <c r="AO152" s="10">
        <v>2.0297282808953447</v>
      </c>
      <c r="AP152" s="10">
        <v>2.9410225765840359</v>
      </c>
      <c r="AQ152" s="10">
        <v>111.47500000000001</v>
      </c>
      <c r="AR152" s="10"/>
      <c r="AS152" s="10"/>
      <c r="AT152" s="10">
        <v>3.466563792891324</v>
      </c>
      <c r="AU152" s="10">
        <v>1</v>
      </c>
      <c r="AV152" s="16"/>
      <c r="AW152" s="19">
        <v>92.57407763459301</v>
      </c>
      <c r="AX152" s="1" t="s">
        <v>120</v>
      </c>
      <c r="AY152" s="23">
        <v>22.301837270341199</v>
      </c>
      <c r="AZ152" s="18">
        <v>100</v>
      </c>
      <c r="BA152" s="18">
        <v>0</v>
      </c>
      <c r="BB152" s="18">
        <v>0</v>
      </c>
      <c r="BC152" s="18">
        <v>100</v>
      </c>
      <c r="BD152" s="18">
        <v>0</v>
      </c>
      <c r="BE152" s="18">
        <v>0</v>
      </c>
      <c r="BF152" s="24">
        <v>97.81</v>
      </c>
      <c r="BG152" s="24">
        <v>1.8400000000000034</v>
      </c>
      <c r="BH152" s="24">
        <v>0.35</v>
      </c>
      <c r="BI152" s="21"/>
      <c r="BJ152" s="25">
        <f t="shared" ca="1" si="18"/>
        <v>1</v>
      </c>
      <c r="BK152" s="24">
        <f t="shared" ca="1" si="19"/>
        <v>13.100058940220107</v>
      </c>
      <c r="BL152" s="23">
        <f t="shared" si="16"/>
        <v>5.7092913183653877</v>
      </c>
      <c r="BM152" s="23">
        <f t="shared" ca="1" si="20"/>
        <v>3.072816357891075</v>
      </c>
      <c r="BN152" s="22">
        <f t="shared" si="17"/>
        <v>3.280664574352961</v>
      </c>
      <c r="BO152" s="21"/>
      <c r="BP152" s="2"/>
    </row>
    <row r="153" spans="1:68" x14ac:dyDescent="0.2">
      <c r="A153">
        <v>7</v>
      </c>
      <c r="B153">
        <v>2.0699999999999998</v>
      </c>
      <c r="C153">
        <v>0.15276999999999999</v>
      </c>
      <c r="D153">
        <v>-4.6940000000000003E-2</v>
      </c>
      <c r="E153">
        <v>1.2749999999999999E-2</v>
      </c>
      <c r="F153">
        <v>1.8047800000000001</v>
      </c>
      <c r="G153">
        <v>1.73078</v>
      </c>
      <c r="H153" s="21"/>
      <c r="I153" s="17">
        <f t="shared" si="14"/>
        <v>22.965879265091861</v>
      </c>
      <c r="J153" s="16">
        <f t="shared" si="15"/>
        <v>-22.465879265091861</v>
      </c>
      <c r="K153" s="10">
        <v>116</v>
      </c>
      <c r="L153" s="16">
        <v>2263.1233595800522</v>
      </c>
      <c r="M153" s="16">
        <v>840.28871391076018</v>
      </c>
      <c r="N153" s="16">
        <v>9.9518810148731394</v>
      </c>
      <c r="O153" s="16">
        <v>7.7377002053388058</v>
      </c>
      <c r="P153" s="16">
        <v>8.0666403277797372</v>
      </c>
      <c r="Q153" s="16">
        <v>0.43552417876041272</v>
      </c>
      <c r="R153" s="16">
        <v>5.3990776960832525</v>
      </c>
      <c r="S153" s="16">
        <v>22.843064058397967</v>
      </c>
      <c r="T153" s="20" t="s">
        <v>33</v>
      </c>
      <c r="U153" s="10">
        <v>3</v>
      </c>
      <c r="V153" s="20" t="s">
        <v>33</v>
      </c>
      <c r="W153" s="10">
        <v>3</v>
      </c>
      <c r="X153" s="20" t="s">
        <v>33</v>
      </c>
      <c r="Y153" s="10">
        <v>3</v>
      </c>
      <c r="Z153" s="20" t="s">
        <v>33</v>
      </c>
      <c r="AA153" s="15">
        <v>3</v>
      </c>
      <c r="AB153" s="11">
        <v>97.81</v>
      </c>
      <c r="AC153" s="10">
        <v>1.8400000000000034</v>
      </c>
      <c r="AD153" s="19">
        <v>0.35</v>
      </c>
      <c r="AE153" s="12">
        <v>773.7700205338806</v>
      </c>
      <c r="AF153" s="10">
        <v>792.30815651816579</v>
      </c>
      <c r="AG153" s="10">
        <v>479.99802458348029</v>
      </c>
      <c r="AH153" s="10">
        <v>265.1900511810822</v>
      </c>
      <c r="AI153" s="10">
        <v>1.8521681966633812</v>
      </c>
      <c r="AJ153" s="10"/>
      <c r="AK153" s="10"/>
      <c r="AL153" s="10"/>
      <c r="AM153" s="10"/>
      <c r="AN153" s="10">
        <v>7.7377002053388058</v>
      </c>
      <c r="AO153" s="10">
        <v>2.4355552495379933</v>
      </c>
      <c r="AP153" s="10">
        <v>3.8399841966678423</v>
      </c>
      <c r="AQ153" s="10">
        <v>111.47500000000001</v>
      </c>
      <c r="AR153" s="10"/>
      <c r="AS153" s="10"/>
      <c r="AT153" s="10">
        <v>4.4561907103213452</v>
      </c>
      <c r="AU153" s="10">
        <v>1</v>
      </c>
      <c r="AV153" s="16"/>
      <c r="AW153" s="19">
        <v>118.84622347772486</v>
      </c>
      <c r="AX153" s="1" t="s">
        <v>120</v>
      </c>
      <c r="AY153" s="23">
        <v>22.4658792650919</v>
      </c>
      <c r="AZ153" s="18">
        <v>100</v>
      </c>
      <c r="BA153" s="18">
        <v>0</v>
      </c>
      <c r="BB153" s="18">
        <v>0</v>
      </c>
      <c r="BC153" s="18">
        <v>100</v>
      </c>
      <c r="BD153" s="18">
        <v>0</v>
      </c>
      <c r="BE153" s="18">
        <v>0</v>
      </c>
      <c r="BF153" s="24">
        <v>97.81</v>
      </c>
      <c r="BG153" s="24">
        <v>1.8400000000000034</v>
      </c>
      <c r="BH153" s="24">
        <v>0.35</v>
      </c>
      <c r="BI153" s="21"/>
      <c r="BJ153" s="25">
        <f t="shared" ca="1" si="18"/>
        <v>1</v>
      </c>
      <c r="BK153" s="24">
        <f t="shared" ca="1" si="19"/>
        <v>16.506418646784834</v>
      </c>
      <c r="BL153" s="23">
        <f t="shared" si="16"/>
        <v>6.2800178753078644</v>
      </c>
      <c r="BM153" s="23">
        <f t="shared" ca="1" si="20"/>
        <v>3.0241087564618798</v>
      </c>
      <c r="BN153" s="22">
        <f t="shared" si="17"/>
        <v>3.2422939234934081</v>
      </c>
      <c r="BO153" s="21"/>
      <c r="BP153" s="2"/>
    </row>
    <row r="154" spans="1:68" x14ac:dyDescent="0.2">
      <c r="A154">
        <v>7.05</v>
      </c>
      <c r="B154">
        <v>2.11</v>
      </c>
      <c r="C154">
        <v>0.14827000000000001</v>
      </c>
      <c r="D154">
        <v>-3.313E-2</v>
      </c>
      <c r="E154">
        <v>-3.4000000000000002E-4</v>
      </c>
      <c r="F154">
        <v>1.80213</v>
      </c>
      <c r="G154">
        <v>1.7315799999999999</v>
      </c>
      <c r="H154" s="21"/>
      <c r="I154" s="17">
        <f t="shared" si="14"/>
        <v>23.129921259842519</v>
      </c>
      <c r="J154" s="16">
        <f t="shared" si="15"/>
        <v>-22.629921259842519</v>
      </c>
      <c r="K154" s="10">
        <v>116</v>
      </c>
      <c r="L154" s="16">
        <v>2282.1522309711286</v>
      </c>
      <c r="M154" s="16">
        <v>849.0813648293954</v>
      </c>
      <c r="N154" s="16">
        <v>10.022965879265092</v>
      </c>
      <c r="O154" s="16">
        <v>6.5452464065708451</v>
      </c>
      <c r="P154" s="16">
        <v>6.8237729216736209</v>
      </c>
      <c r="Q154" s="16">
        <v>0.53372154869806665</v>
      </c>
      <c r="R154" s="16">
        <v>7.8215021927658803</v>
      </c>
      <c r="S154" s="16">
        <v>19.342119104359455</v>
      </c>
      <c r="T154" s="20" t="s">
        <v>33</v>
      </c>
      <c r="U154" s="10">
        <v>3</v>
      </c>
      <c r="V154" s="20" t="s">
        <v>33</v>
      </c>
      <c r="W154" s="10">
        <v>3</v>
      </c>
      <c r="X154" s="20" t="s">
        <v>33</v>
      </c>
      <c r="Y154" s="10">
        <v>3</v>
      </c>
      <c r="Z154" s="20" t="s">
        <v>124</v>
      </c>
      <c r="AA154" s="15">
        <v>2</v>
      </c>
      <c r="AB154" s="11">
        <v>97.81</v>
      </c>
      <c r="AC154" s="10">
        <v>1.8400000000000034</v>
      </c>
      <c r="AD154" s="19">
        <v>0.35</v>
      </c>
      <c r="AE154" s="12">
        <v>654.52464065708455</v>
      </c>
      <c r="AF154" s="10">
        <v>644.96911630620639</v>
      </c>
      <c r="AG154" s="10">
        <v>386.78296912552156</v>
      </c>
      <c r="AH154" s="10">
        <v>191.70829491622689</v>
      </c>
      <c r="AI154" s="10">
        <v>1.2785267783021292</v>
      </c>
      <c r="AJ154" s="10"/>
      <c r="AK154" s="10"/>
      <c r="AL154" s="10"/>
      <c r="AM154" s="10"/>
      <c r="AN154" s="10">
        <v>6.5452464065708451</v>
      </c>
      <c r="AO154" s="10">
        <v>2.2866874205352659</v>
      </c>
      <c r="AP154" s="10">
        <v>3.0942637530041726</v>
      </c>
      <c r="AQ154" s="10">
        <v>111.47500000000001</v>
      </c>
      <c r="AR154" s="10"/>
      <c r="AS154" s="10"/>
      <c r="AT154" s="10">
        <v>3.5508780132333304</v>
      </c>
      <c r="AU154" s="10">
        <v>1</v>
      </c>
      <c r="AV154" s="16"/>
      <c r="AW154" s="19">
        <v>96.745367445930952</v>
      </c>
      <c r="AX154" s="1" t="s">
        <v>120</v>
      </c>
      <c r="AY154" s="23">
        <v>22.629921259842501</v>
      </c>
      <c r="AZ154" s="18">
        <v>100</v>
      </c>
      <c r="BA154" s="18">
        <v>0</v>
      </c>
      <c r="BB154" s="18">
        <v>0</v>
      </c>
      <c r="BC154" s="18">
        <v>100</v>
      </c>
      <c r="BD154" s="18">
        <v>0</v>
      </c>
      <c r="BE154" s="18">
        <v>0</v>
      </c>
      <c r="BF154" s="24">
        <v>97.81</v>
      </c>
      <c r="BG154" s="24">
        <v>1.8400000000000034</v>
      </c>
      <c r="BH154" s="24">
        <v>0.35</v>
      </c>
      <c r="BI154" s="21"/>
      <c r="BJ154" s="25">
        <f t="shared" ca="1" si="18"/>
        <v>1</v>
      </c>
      <c r="BK154" s="24">
        <f t="shared" ca="1" si="19"/>
        <v>13.385517670217324</v>
      </c>
      <c r="BL154" s="23">
        <f t="shared" si="16"/>
        <v>9.3920468907804739</v>
      </c>
      <c r="BM154" s="23">
        <f t="shared" ca="1" si="20"/>
        <v>3.2092921714857163</v>
      </c>
      <c r="BN154" s="22">
        <f t="shared" si="17"/>
        <v>3.3982956760005454</v>
      </c>
      <c r="BO154" s="21"/>
      <c r="BP154" s="2"/>
    </row>
    <row r="155" spans="1:68" x14ac:dyDescent="0.2">
      <c r="A155">
        <v>7.1</v>
      </c>
      <c r="B155">
        <v>2.11</v>
      </c>
      <c r="C155">
        <v>0.14978</v>
      </c>
      <c r="D155">
        <v>-4.1070000000000002E-2</v>
      </c>
      <c r="E155">
        <v>-1.3259999999999999E-2</v>
      </c>
      <c r="F155">
        <v>1.8037799999999999</v>
      </c>
      <c r="G155">
        <v>1.7332799999999999</v>
      </c>
      <c r="H155" s="21"/>
      <c r="I155" s="17">
        <f t="shared" si="14"/>
        <v>23.293963254593173</v>
      </c>
      <c r="J155" s="16">
        <f t="shared" si="15"/>
        <v>-22.793963254593173</v>
      </c>
      <c r="K155" s="10">
        <v>116</v>
      </c>
      <c r="L155" s="16">
        <v>2301.1811023622045</v>
      </c>
      <c r="M155" s="16">
        <v>857.8740157480305</v>
      </c>
      <c r="N155" s="16">
        <v>10.094050743657043</v>
      </c>
      <c r="O155" s="16">
        <v>6.9453809034907588</v>
      </c>
      <c r="P155" s="16">
        <v>7.1741485334286033</v>
      </c>
      <c r="Q155" s="16">
        <v>0.47726339393304329</v>
      </c>
      <c r="R155" s="16">
        <v>6.6525440853251183</v>
      </c>
      <c r="S155" s="16">
        <v>15.88664096790586</v>
      </c>
      <c r="T155" s="20" t="s">
        <v>33</v>
      </c>
      <c r="U155" s="10">
        <v>3</v>
      </c>
      <c r="V155" s="20" t="s">
        <v>33</v>
      </c>
      <c r="W155" s="10">
        <v>3</v>
      </c>
      <c r="X155" s="20" t="s">
        <v>33</v>
      </c>
      <c r="Y155" s="10">
        <v>3</v>
      </c>
      <c r="Z155" s="20" t="s">
        <v>33</v>
      </c>
      <c r="AA155" s="15">
        <v>3</v>
      </c>
      <c r="AB155" s="11">
        <v>97.81</v>
      </c>
      <c r="AC155" s="10">
        <v>1.8400000000000034</v>
      </c>
      <c r="AD155" s="19">
        <v>0.35</v>
      </c>
      <c r="AE155" s="12">
        <v>694.5380903490759</v>
      </c>
      <c r="AF155" s="10">
        <v>685.07043113672933</v>
      </c>
      <c r="AG155" s="10">
        <v>413.06114000714524</v>
      </c>
      <c r="AH155" s="10">
        <v>119.16185604168996</v>
      </c>
      <c r="AI155" s="10">
        <v>1.5031843264382196</v>
      </c>
      <c r="AJ155" s="10"/>
      <c r="AK155" s="10"/>
      <c r="AL155" s="10"/>
      <c r="AM155" s="10"/>
      <c r="AN155" s="10">
        <v>6.9453809034907588</v>
      </c>
      <c r="AO155" s="10">
        <v>2.3135424567348215</v>
      </c>
      <c r="AP155" s="10">
        <v>3.3044891200571618</v>
      </c>
      <c r="AQ155" s="10">
        <v>111.47500000000001</v>
      </c>
      <c r="AR155" s="10"/>
      <c r="AS155" s="10"/>
      <c r="AT155" s="10">
        <v>3.7418547695173929</v>
      </c>
      <c r="AU155" s="10">
        <v>1</v>
      </c>
      <c r="AV155" s="16"/>
      <c r="AW155" s="19">
        <v>102.7605646705094</v>
      </c>
      <c r="AX155" s="1" t="s">
        <v>120</v>
      </c>
      <c r="AY155" s="23">
        <v>22.793963254593201</v>
      </c>
      <c r="AZ155" s="18">
        <v>100</v>
      </c>
      <c r="BA155" s="18">
        <v>0</v>
      </c>
      <c r="BB155" s="18">
        <v>0</v>
      </c>
      <c r="BC155" s="18">
        <v>100</v>
      </c>
      <c r="BD155" s="18">
        <v>0</v>
      </c>
      <c r="BE155" s="18">
        <v>0</v>
      </c>
      <c r="BF155" s="24">
        <v>97.81</v>
      </c>
      <c r="BG155" s="24">
        <v>1.8400000000000034</v>
      </c>
      <c r="BH155" s="24">
        <v>0.35</v>
      </c>
      <c r="BI155" s="21"/>
      <c r="BJ155" s="25">
        <f t="shared" ca="1" si="18"/>
        <v>1</v>
      </c>
      <c r="BK155" s="24">
        <f t="shared" ca="1" si="19"/>
        <v>14.042989697024939</v>
      </c>
      <c r="BL155" s="23">
        <f t="shared" si="16"/>
        <v>7.923280482060993</v>
      </c>
      <c r="BM155" s="23">
        <f t="shared" ca="1" si="20"/>
        <v>3.1438754018071347</v>
      </c>
      <c r="BN155" s="22">
        <f t="shared" si="17"/>
        <v>3.337805664606134</v>
      </c>
      <c r="BO155" s="21"/>
      <c r="BP155" s="2"/>
    </row>
    <row r="156" spans="1:68" x14ac:dyDescent="0.2">
      <c r="A156">
        <v>7.15</v>
      </c>
      <c r="B156">
        <v>2.11</v>
      </c>
      <c r="C156">
        <v>0.14218</v>
      </c>
      <c r="D156">
        <v>-6.3039999999999999E-2</v>
      </c>
      <c r="E156">
        <v>-1.022E-2</v>
      </c>
      <c r="F156">
        <v>1.8074300000000001</v>
      </c>
      <c r="G156">
        <v>1.7366299999999999</v>
      </c>
      <c r="H156" s="21"/>
      <c r="I156" s="17">
        <f t="shared" si="14"/>
        <v>23.458005249343831</v>
      </c>
      <c r="J156" s="16">
        <f t="shared" si="15"/>
        <v>-22.958005249343831</v>
      </c>
      <c r="K156" s="10">
        <v>116</v>
      </c>
      <c r="L156" s="16">
        <v>2320.2099737532808</v>
      </c>
      <c r="M156" s="16">
        <v>866.66666666666572</v>
      </c>
      <c r="N156" s="16">
        <v>10.165135608048992</v>
      </c>
      <c r="O156" s="16">
        <v>4.9314589322381934</v>
      </c>
      <c r="P156" s="16">
        <v>5.171934535156022</v>
      </c>
      <c r="Q156" s="16">
        <v>0.32104353748624714</v>
      </c>
      <c r="R156" s="16">
        <v>6.2074168824830691</v>
      </c>
      <c r="S156" s="16">
        <v>16.699694647071411</v>
      </c>
      <c r="T156" s="20" t="s">
        <v>33</v>
      </c>
      <c r="U156" s="10">
        <v>3</v>
      </c>
      <c r="V156" s="20" t="s">
        <v>33</v>
      </c>
      <c r="W156" s="10">
        <v>3</v>
      </c>
      <c r="X156" s="20" t="s">
        <v>33</v>
      </c>
      <c r="Y156" s="10">
        <v>3</v>
      </c>
      <c r="Z156" s="20" t="s">
        <v>124</v>
      </c>
      <c r="AA156" s="15">
        <v>2</v>
      </c>
      <c r="AB156" s="11">
        <v>97.81</v>
      </c>
      <c r="AC156" s="10">
        <v>1.8400000000000034</v>
      </c>
      <c r="AD156" s="19">
        <v>0.35</v>
      </c>
      <c r="AE156" s="12">
        <v>493.14589322381937</v>
      </c>
      <c r="AF156" s="10">
        <v>448.39649772871536</v>
      </c>
      <c r="AG156" s="10">
        <v>262.89509013670164</v>
      </c>
      <c r="AH156" s="10">
        <v>134.42521451703263</v>
      </c>
      <c r="AI156" s="10">
        <v>1.6109760612694399</v>
      </c>
      <c r="AJ156" s="10"/>
      <c r="AK156" s="10"/>
      <c r="AL156" s="10"/>
      <c r="AM156" s="10"/>
      <c r="AN156" s="10">
        <v>4.9314589322381934</v>
      </c>
      <c r="AO156" s="10">
        <v>1.7976978198063587</v>
      </c>
      <c r="AP156" s="10">
        <v>2.1031607210936132</v>
      </c>
      <c r="AQ156" s="10">
        <v>111.47500000000001</v>
      </c>
      <c r="AR156" s="10"/>
      <c r="AS156" s="10"/>
      <c r="AT156" s="10">
        <v>2.3719437823661145</v>
      </c>
      <c r="AU156" s="10">
        <v>1</v>
      </c>
      <c r="AV156" s="16"/>
      <c r="AW156" s="19">
        <v>67.259474659307301</v>
      </c>
      <c r="AX156" s="1" t="s">
        <v>120</v>
      </c>
      <c r="AY156" s="23">
        <v>22.958005249343799</v>
      </c>
      <c r="AZ156" s="18">
        <v>100</v>
      </c>
      <c r="BA156" s="18">
        <v>0</v>
      </c>
      <c r="BB156" s="18">
        <v>0</v>
      </c>
      <c r="BC156" s="18">
        <v>100</v>
      </c>
      <c r="BD156" s="18">
        <v>0</v>
      </c>
      <c r="BE156" s="18">
        <v>0</v>
      </c>
      <c r="BF156" s="24">
        <v>97.81</v>
      </c>
      <c r="BG156" s="24">
        <v>1.8400000000000034</v>
      </c>
      <c r="BH156" s="24">
        <v>0.35</v>
      </c>
      <c r="BI156" s="21"/>
      <c r="BJ156" s="25">
        <f t="shared" ca="1" si="18"/>
        <v>1</v>
      </c>
      <c r="BK156" s="24">
        <f t="shared" ca="1" si="19"/>
        <v>9.2580681883370453</v>
      </c>
      <c r="BL156" s="23">
        <f t="shared" si="16"/>
        <v>8.0024221772816411</v>
      </c>
      <c r="BM156" s="23">
        <f t="shared" ca="1" si="20"/>
        <v>3.2826025646579455</v>
      </c>
      <c r="BN156" s="22">
        <f t="shared" si="17"/>
        <v>3.4335699935508051</v>
      </c>
      <c r="BO156" s="21"/>
      <c r="BP156" s="2"/>
    </row>
    <row r="157" spans="1:68" x14ac:dyDescent="0.2">
      <c r="A157">
        <v>7.2</v>
      </c>
      <c r="B157">
        <v>2.11</v>
      </c>
      <c r="C157">
        <v>0.14821000000000001</v>
      </c>
      <c r="D157">
        <v>-7.1720000000000006E-2</v>
      </c>
      <c r="E157">
        <v>-1.047E-2</v>
      </c>
      <c r="F157">
        <v>1.8069</v>
      </c>
      <c r="G157">
        <v>1.73533</v>
      </c>
      <c r="H157" s="21"/>
      <c r="I157" s="17">
        <f t="shared" si="14"/>
        <v>23.622047244094489</v>
      </c>
      <c r="J157" s="16">
        <f t="shared" si="15"/>
        <v>-23.122047244094489</v>
      </c>
      <c r="K157" s="10">
        <v>97.5</v>
      </c>
      <c r="L157" s="16">
        <v>2336.2040682414699</v>
      </c>
      <c r="M157" s="16">
        <v>872.42454068241386</v>
      </c>
      <c r="N157" s="16">
        <v>10.236220472440944</v>
      </c>
      <c r="O157" s="16">
        <v>6.5293470225872703</v>
      </c>
      <c r="P157" s="16">
        <v>6.7688597987797712</v>
      </c>
      <c r="Q157" s="16">
        <v>0.25932353958191429</v>
      </c>
      <c r="R157" s="16">
        <v>3.8311258807378872</v>
      </c>
      <c r="S157" s="16">
        <v>16.632831680034769</v>
      </c>
      <c r="T157" s="20" t="s">
        <v>33</v>
      </c>
      <c r="U157" s="10">
        <v>3</v>
      </c>
      <c r="V157" s="20" t="s">
        <v>33</v>
      </c>
      <c r="W157" s="10">
        <v>3</v>
      </c>
      <c r="X157" s="20" t="s">
        <v>33</v>
      </c>
      <c r="Y157" s="10">
        <v>3</v>
      </c>
      <c r="Z157" s="20" t="s">
        <v>33</v>
      </c>
      <c r="AA157" s="15">
        <v>3</v>
      </c>
      <c r="AB157" s="11">
        <v>87.858769813201633</v>
      </c>
      <c r="AC157" s="10">
        <v>10.927532207566671</v>
      </c>
      <c r="AD157" s="19">
        <v>1.2136979792316984</v>
      </c>
      <c r="AE157" s="12">
        <v>652.93470225872704</v>
      </c>
      <c r="AF157" s="10">
        <v>660.85705830943118</v>
      </c>
      <c r="AG157" s="10">
        <v>382.66448490848285</v>
      </c>
      <c r="AH157" s="10">
        <v>131.58743055621582</v>
      </c>
      <c r="AI157" s="10">
        <v>2.610198753916686</v>
      </c>
      <c r="AJ157" s="10"/>
      <c r="AK157" s="10"/>
      <c r="AL157" s="10"/>
      <c r="AM157" s="10"/>
      <c r="AN157" s="10">
        <v>6.5293470225872703</v>
      </c>
      <c r="AO157" s="10">
        <v>2.0326562008716227</v>
      </c>
      <c r="AP157" s="10">
        <v>3.0613158792678625</v>
      </c>
      <c r="AQ157" s="10">
        <v>111.47500000000001</v>
      </c>
      <c r="AR157" s="10"/>
      <c r="AS157" s="10"/>
      <c r="AT157" s="10">
        <v>3.5392923680805888</v>
      </c>
      <c r="AU157" s="10">
        <v>1</v>
      </c>
      <c r="AV157" s="16"/>
      <c r="AW157" s="19">
        <v>99.128558746414683</v>
      </c>
      <c r="AX157" s="1" t="s">
        <v>120</v>
      </c>
      <c r="AY157" s="23">
        <v>23.1220472440945</v>
      </c>
      <c r="AZ157" s="18">
        <v>100</v>
      </c>
      <c r="BA157" s="18">
        <v>0</v>
      </c>
      <c r="BB157" s="18">
        <v>0</v>
      </c>
      <c r="BC157" s="18">
        <v>100</v>
      </c>
      <c r="BD157" s="18">
        <v>0</v>
      </c>
      <c r="BE157" s="18">
        <v>0</v>
      </c>
      <c r="BF157" s="24">
        <v>87.858769813201633</v>
      </c>
      <c r="BG157" s="24">
        <v>10.927532207566671</v>
      </c>
      <c r="BH157" s="24">
        <v>1.2136979792316984</v>
      </c>
      <c r="BI157" s="21"/>
      <c r="BJ157" s="25">
        <f t="shared" ca="1" si="18"/>
        <v>1</v>
      </c>
      <c r="BK157" s="24">
        <f t="shared" ca="1" si="19"/>
        <v>12.83952365731964</v>
      </c>
      <c r="BL157" s="23">
        <f t="shared" si="16"/>
        <v>4.6301509631117108</v>
      </c>
      <c r="BM157" s="23">
        <f t="shared" ca="1" si="20"/>
        <v>3.0219067351314934</v>
      </c>
      <c r="BN157" s="22">
        <f t="shared" si="17"/>
        <v>3.2176223791700833</v>
      </c>
      <c r="BO157" s="21"/>
      <c r="BP157" s="2"/>
    </row>
    <row r="158" spans="1:68" x14ac:dyDescent="0.2">
      <c r="A158">
        <v>7.25</v>
      </c>
      <c r="B158">
        <v>2.11</v>
      </c>
      <c r="C158">
        <v>0.13833000000000001</v>
      </c>
      <c r="D158">
        <v>-7.9119999999999996E-2</v>
      </c>
      <c r="E158">
        <v>-8.2500000000000004E-3</v>
      </c>
      <c r="F158">
        <v>1.8077000000000001</v>
      </c>
      <c r="G158">
        <v>1.7337800000000001</v>
      </c>
      <c r="H158" s="21"/>
      <c r="I158" s="17">
        <f t="shared" si="14"/>
        <v>23.786089238845143</v>
      </c>
      <c r="J158" s="16">
        <f t="shared" si="15"/>
        <v>-23.286089238845143</v>
      </c>
      <c r="K158" s="10">
        <v>97.5</v>
      </c>
      <c r="L158" s="16">
        <v>2352.1981627296586</v>
      </c>
      <c r="M158" s="16">
        <v>878.18241469816178</v>
      </c>
      <c r="N158" s="16">
        <v>10.307305336832895</v>
      </c>
      <c r="O158" s="16">
        <v>3.9112484599589337</v>
      </c>
      <c r="P158" s="16">
        <v>4.1593111374723435</v>
      </c>
      <c r="Q158" s="16">
        <v>0.2067051081888196</v>
      </c>
      <c r="R158" s="16">
        <v>4.9696957346267787</v>
      </c>
      <c r="S158" s="16">
        <v>17.226574827320139</v>
      </c>
      <c r="T158" s="20" t="s">
        <v>33</v>
      </c>
      <c r="U158" s="10">
        <v>3</v>
      </c>
      <c r="V158" s="20" t="s">
        <v>33</v>
      </c>
      <c r="W158" s="10">
        <v>3</v>
      </c>
      <c r="X158" s="20" t="s">
        <v>33</v>
      </c>
      <c r="Y158" s="10">
        <v>3</v>
      </c>
      <c r="Z158" s="20" t="s">
        <v>124</v>
      </c>
      <c r="AA158" s="15">
        <v>2</v>
      </c>
      <c r="AB158" s="11">
        <v>97.81</v>
      </c>
      <c r="AC158" s="10">
        <v>1.8400000000000034</v>
      </c>
      <c r="AD158" s="19">
        <v>0.35</v>
      </c>
      <c r="AE158" s="12">
        <v>391.12484599589339</v>
      </c>
      <c r="AF158" s="10">
        <v>352.91050436219325</v>
      </c>
      <c r="AG158" s="10">
        <v>207.96555687361717</v>
      </c>
      <c r="AH158" s="10">
        <v>142.33925809002329</v>
      </c>
      <c r="AI158" s="10">
        <v>2.0121956220225208</v>
      </c>
      <c r="AJ158" s="10"/>
      <c r="AK158" s="10"/>
      <c r="AL158" s="10"/>
      <c r="AM158" s="10"/>
      <c r="AN158" s="10">
        <v>3.9112484599589337</v>
      </c>
      <c r="AO158" s="10">
        <v>1.4922384629803498</v>
      </c>
      <c r="AP158" s="10">
        <v>1</v>
      </c>
      <c r="AQ158" s="10">
        <v>111.47500000000001</v>
      </c>
      <c r="AR158" s="10"/>
      <c r="AS158" s="10"/>
      <c r="AT158" s="10">
        <v>1.8189306595029926</v>
      </c>
      <c r="AU158" s="10">
        <v>1</v>
      </c>
      <c r="AV158" s="16"/>
      <c r="AW158" s="19">
        <v>52.93657565432899</v>
      </c>
      <c r="AX158" s="1" t="s">
        <v>120</v>
      </c>
      <c r="AY158" s="23">
        <v>23.286089238845101</v>
      </c>
      <c r="AZ158" s="18">
        <v>100</v>
      </c>
      <c r="BA158" s="18">
        <v>0</v>
      </c>
      <c r="BB158" s="18">
        <v>0</v>
      </c>
      <c r="BC158" s="18">
        <v>100</v>
      </c>
      <c r="BD158" s="18">
        <v>0</v>
      </c>
      <c r="BE158" s="18">
        <v>0</v>
      </c>
      <c r="BF158" s="24">
        <v>97.81</v>
      </c>
      <c r="BG158" s="24">
        <v>1.8400000000000034</v>
      </c>
      <c r="BH158" s="24">
        <v>0.35</v>
      </c>
      <c r="BI158" s="21"/>
      <c r="BJ158" s="25">
        <f t="shared" ca="1" si="18"/>
        <v>1</v>
      </c>
      <c r="BK158" s="24">
        <f t="shared" ca="1" si="19"/>
        <v>6.7940601091012907</v>
      </c>
      <c r="BL158" s="23">
        <f t="shared" si="16"/>
        <v>6.928944516888544</v>
      </c>
      <c r="BM158" s="23">
        <f t="shared" ca="1" si="20"/>
        <v>3.3473437547071865</v>
      </c>
      <c r="BN158" s="22">
        <f t="shared" si="17"/>
        <v>3.4562019872446408</v>
      </c>
      <c r="BO158" s="21"/>
      <c r="BP158" s="2"/>
    </row>
    <row r="159" spans="1:68" x14ac:dyDescent="0.2">
      <c r="A159">
        <v>7.3</v>
      </c>
      <c r="B159">
        <v>2.11</v>
      </c>
      <c r="C159">
        <v>0.13183</v>
      </c>
      <c r="D159">
        <v>-8.3030000000000007E-2</v>
      </c>
      <c r="E159">
        <v>-1.5789999999999998E-2</v>
      </c>
      <c r="F159">
        <v>1.8123800000000001</v>
      </c>
      <c r="G159">
        <v>1.7340800000000001</v>
      </c>
      <c r="H159" s="21"/>
      <c r="I159" s="17">
        <f t="shared" si="14"/>
        <v>23.950131233595798</v>
      </c>
      <c r="J159" s="16">
        <f t="shared" si="15"/>
        <v>-23.450131233595798</v>
      </c>
      <c r="K159" s="10">
        <v>97.5</v>
      </c>
      <c r="L159" s="16">
        <v>2368.1922572178473</v>
      </c>
      <c r="M159" s="16">
        <v>883.94028871390969</v>
      </c>
      <c r="N159" s="16">
        <v>10.378390201224846</v>
      </c>
      <c r="O159" s="16">
        <v>2.1888151950718697</v>
      </c>
      <c r="P159" s="16">
        <v>2.4078390185493985</v>
      </c>
      <c r="Q159" s="16">
        <v>0.17890266673652214</v>
      </c>
      <c r="R159" s="16">
        <v>7.4300094548804996</v>
      </c>
      <c r="S159" s="16">
        <v>15.209987741495052</v>
      </c>
      <c r="T159" s="20" t="s">
        <v>119</v>
      </c>
      <c r="U159" s="10">
        <v>2</v>
      </c>
      <c r="V159" s="20" t="s">
        <v>142</v>
      </c>
      <c r="W159" s="10">
        <v>2</v>
      </c>
      <c r="X159" s="20" t="s">
        <v>142</v>
      </c>
      <c r="Y159" s="10">
        <v>2</v>
      </c>
      <c r="Z159" s="20" t="s">
        <v>124</v>
      </c>
      <c r="AA159" s="15">
        <v>2</v>
      </c>
      <c r="AB159" s="11">
        <v>97.81</v>
      </c>
      <c r="AC159" s="10">
        <v>1.8400000000000034</v>
      </c>
      <c r="AD159" s="19">
        <v>0.35</v>
      </c>
      <c r="AE159" s="12">
        <v>218.88151950718697</v>
      </c>
      <c r="AF159" s="10">
        <v>145.91413187195334</v>
      </c>
      <c r="AG159" s="10">
        <v>120.39195092746994</v>
      </c>
      <c r="AH159" s="10">
        <v>99.392863685558524</v>
      </c>
      <c r="AI159" s="10">
        <v>1.3458933075019668</v>
      </c>
      <c r="AJ159" s="10"/>
      <c r="AK159" s="10"/>
      <c r="AL159" s="10"/>
      <c r="AM159" s="10"/>
      <c r="AN159" s="10">
        <v>2.1888151950718697</v>
      </c>
      <c r="AO159" s="10">
        <v>1.2039824433360344</v>
      </c>
      <c r="AP159" s="10">
        <v>1</v>
      </c>
      <c r="AQ159" s="10">
        <v>79.625</v>
      </c>
      <c r="AR159" s="10"/>
      <c r="AS159" s="10"/>
      <c r="AT159" s="10">
        <v>0.71458750783535796</v>
      </c>
      <c r="AU159" s="10">
        <v>1</v>
      </c>
      <c r="AV159" s="16"/>
      <c r="AW159" s="19">
        <v>21.887119780793</v>
      </c>
      <c r="AX159" s="1" t="s">
        <v>120</v>
      </c>
      <c r="AY159" s="23">
        <v>23.450131233595801</v>
      </c>
      <c r="AZ159" s="18">
        <v>100</v>
      </c>
      <c r="BA159" s="18">
        <v>0</v>
      </c>
      <c r="BB159" s="18">
        <v>0</v>
      </c>
      <c r="BC159" s="18">
        <v>100</v>
      </c>
      <c r="BD159" s="18">
        <v>0</v>
      </c>
      <c r="BE159" s="18">
        <v>0</v>
      </c>
      <c r="BF159" s="24">
        <v>97.81</v>
      </c>
      <c r="BG159" s="24">
        <v>1.8400000000000034</v>
      </c>
      <c r="BH159" s="24">
        <v>0.35</v>
      </c>
      <c r="BI159" s="21"/>
      <c r="BJ159" s="25">
        <f t="shared" ca="1" si="18"/>
        <v>1</v>
      </c>
      <c r="BK159" s="24">
        <f t="shared" ca="1" si="19"/>
        <v>2.7688360980150852</v>
      </c>
      <c r="BL159" s="23">
        <f t="shared" si="16"/>
        <v>14.61930183269333</v>
      </c>
      <c r="BM159" s="23">
        <f t="shared" ca="1" si="20"/>
        <v>3.8542001758991908</v>
      </c>
      <c r="BN159" s="22">
        <f t="shared" si="17"/>
        <v>3.7506305893341563</v>
      </c>
      <c r="BO159" s="21"/>
      <c r="BP159" s="2"/>
    </row>
    <row r="160" spans="1:68" x14ac:dyDescent="0.2">
      <c r="A160">
        <v>7.35</v>
      </c>
      <c r="B160">
        <v>2.11</v>
      </c>
      <c r="C160">
        <v>0.13786999999999999</v>
      </c>
      <c r="D160">
        <v>-6.6680000000000003E-2</v>
      </c>
      <c r="E160">
        <v>-1.519E-2</v>
      </c>
      <c r="F160">
        <v>1.8100499999999999</v>
      </c>
      <c r="G160">
        <v>1.73393</v>
      </c>
      <c r="H160" s="21"/>
      <c r="I160" s="17">
        <f t="shared" si="14"/>
        <v>24.114173228346456</v>
      </c>
      <c r="J160" s="16">
        <f t="shared" si="15"/>
        <v>-23.614173228346456</v>
      </c>
      <c r="K160" s="10">
        <v>97.5</v>
      </c>
      <c r="L160" s="16">
        <v>2384.1863517060365</v>
      </c>
      <c r="M160" s="16">
        <v>889.69816272965784</v>
      </c>
      <c r="N160" s="16">
        <v>10.449475065616797</v>
      </c>
      <c r="O160" s="16">
        <v>3.7893531827515381</v>
      </c>
      <c r="P160" s="16">
        <v>4.010687790369853</v>
      </c>
      <c r="Q160" s="16">
        <v>0.29516095771991402</v>
      </c>
      <c r="R160" s="16">
        <v>7.3593601184472943</v>
      </c>
      <c r="S160" s="16">
        <v>15.370458862382991</v>
      </c>
      <c r="T160" s="20" t="s">
        <v>119</v>
      </c>
      <c r="U160" s="10">
        <v>2</v>
      </c>
      <c r="V160" s="20" t="s">
        <v>33</v>
      </c>
      <c r="W160" s="10">
        <v>3</v>
      </c>
      <c r="X160" s="20" t="s">
        <v>33</v>
      </c>
      <c r="Y160" s="10">
        <v>3</v>
      </c>
      <c r="Z160" s="20" t="s">
        <v>124</v>
      </c>
      <c r="AA160" s="15">
        <v>2</v>
      </c>
      <c r="AB160" s="11">
        <v>97.81</v>
      </c>
      <c r="AC160" s="10">
        <v>1.8400000000000034</v>
      </c>
      <c r="AD160" s="19">
        <v>0.35</v>
      </c>
      <c r="AE160" s="12">
        <v>378.9353182751538</v>
      </c>
      <c r="AF160" s="10">
        <v>333.54374652799567</v>
      </c>
      <c r="AG160" s="10">
        <v>200.53438951849265</v>
      </c>
      <c r="AH160" s="10">
        <v>101.23166667633313</v>
      </c>
      <c r="AI160" s="10">
        <v>1.3588137880267011</v>
      </c>
      <c r="AJ160" s="10"/>
      <c r="AK160" s="10"/>
      <c r="AL160" s="10"/>
      <c r="AM160" s="10"/>
      <c r="AN160" s="10">
        <v>3.7893531827515381</v>
      </c>
      <c r="AO160" s="10">
        <v>1.5732667286845612</v>
      </c>
      <c r="AP160" s="10">
        <v>1</v>
      </c>
      <c r="AQ160" s="10">
        <v>79.625</v>
      </c>
      <c r="AR160" s="10"/>
      <c r="AS160" s="10"/>
      <c r="AT160" s="10">
        <v>1.6907068485454209</v>
      </c>
      <c r="AU160" s="10">
        <v>1</v>
      </c>
      <c r="AV160" s="16"/>
      <c r="AW160" s="19">
        <v>50.031561979199353</v>
      </c>
      <c r="AX160" s="1" t="s">
        <v>120</v>
      </c>
      <c r="AY160" s="23">
        <v>23.614173228346498</v>
      </c>
      <c r="AZ160" s="18">
        <v>100</v>
      </c>
      <c r="BA160" s="18">
        <v>0</v>
      </c>
      <c r="BB160" s="18">
        <v>0</v>
      </c>
      <c r="BC160" s="18">
        <v>100</v>
      </c>
      <c r="BD160" s="18">
        <v>0</v>
      </c>
      <c r="BE160" s="18">
        <v>0</v>
      </c>
      <c r="BF160" s="24">
        <v>97.81</v>
      </c>
      <c r="BG160" s="24">
        <v>1.8400000000000034</v>
      </c>
      <c r="BH160" s="24">
        <v>0.35</v>
      </c>
      <c r="BI160" s="21"/>
      <c r="BJ160" s="25">
        <f t="shared" ca="1" si="18"/>
        <v>1</v>
      </c>
      <c r="BK160" s="24">
        <f t="shared" ca="1" si="19"/>
        <v>6.3360693156186452</v>
      </c>
      <c r="BL160" s="23">
        <f t="shared" si="16"/>
        <v>10.471919452329994</v>
      </c>
      <c r="BM160" s="23">
        <f t="shared" ca="1" si="20"/>
        <v>3.4838057831040716</v>
      </c>
      <c r="BN160" s="22">
        <f t="shared" si="17"/>
        <v>3.566380333710339</v>
      </c>
      <c r="BO160" s="21"/>
      <c r="BP160" s="2"/>
    </row>
    <row r="161" spans="1:68" x14ac:dyDescent="0.2">
      <c r="A161">
        <v>7.4</v>
      </c>
      <c r="B161">
        <v>2.11</v>
      </c>
      <c r="C161">
        <v>0.15962999999999999</v>
      </c>
      <c r="D161">
        <v>-3.7629999999999997E-2</v>
      </c>
      <c r="E161">
        <v>5.6699999999999997E-3</v>
      </c>
      <c r="F161">
        <v>1.8107</v>
      </c>
      <c r="G161">
        <v>1.73508</v>
      </c>
      <c r="H161" s="21"/>
      <c r="I161" s="17">
        <f t="shared" si="14"/>
        <v>24.278215223097114</v>
      </c>
      <c r="J161" s="16">
        <f t="shared" si="15"/>
        <v>-23.778215223097114</v>
      </c>
      <c r="K161" s="10">
        <v>97.5</v>
      </c>
      <c r="L161" s="16">
        <v>2400.1804461942256</v>
      </c>
      <c r="M161" s="16">
        <v>895.45603674540598</v>
      </c>
      <c r="N161" s="16">
        <v>10.52055993000875</v>
      </c>
      <c r="O161" s="16">
        <v>9.555529774127308</v>
      </c>
      <c r="P161" s="16">
        <v>9.8572026437069606</v>
      </c>
      <c r="Q161" s="16">
        <v>0.50172385393199548</v>
      </c>
      <c r="R161" s="16">
        <v>5.0899212694212617</v>
      </c>
      <c r="S161" s="16">
        <v>20.949504831920297</v>
      </c>
      <c r="T161" s="20" t="s">
        <v>33</v>
      </c>
      <c r="U161" s="10">
        <v>3</v>
      </c>
      <c r="V161" s="20" t="s">
        <v>33</v>
      </c>
      <c r="W161" s="10">
        <v>3</v>
      </c>
      <c r="X161" s="20" t="s">
        <v>33</v>
      </c>
      <c r="Y161" s="10">
        <v>3</v>
      </c>
      <c r="Z161" s="20" t="s">
        <v>33</v>
      </c>
      <c r="AA161" s="15">
        <v>3</v>
      </c>
      <c r="AB161" s="11">
        <v>97.81</v>
      </c>
      <c r="AC161" s="10">
        <v>1.8400000000000034</v>
      </c>
      <c r="AD161" s="19">
        <v>0.35</v>
      </c>
      <c r="AE161" s="12">
        <v>955.5529774127308</v>
      </c>
      <c r="AF161" s="10">
        <v>1020.4281943036442</v>
      </c>
      <c r="AG161" s="10">
        <v>614.29019827802199</v>
      </c>
      <c r="AH161" s="10">
        <v>214.53829512503754</v>
      </c>
      <c r="AI161" s="10">
        <v>1.9646669311128713</v>
      </c>
      <c r="AJ161" s="10"/>
      <c r="AK161" s="10"/>
      <c r="AL161" s="10"/>
      <c r="AM161" s="10"/>
      <c r="AN161" s="10">
        <v>9.555529774127308</v>
      </c>
      <c r="AO161" s="10">
        <v>2.864698210197627</v>
      </c>
      <c r="AP161" s="10">
        <v>4.914321586224176</v>
      </c>
      <c r="AQ161" s="10">
        <v>111.47500000000001</v>
      </c>
      <c r="AR161" s="10"/>
      <c r="AS161" s="10"/>
      <c r="AT161" s="10">
        <v>5.4325491041614988</v>
      </c>
      <c r="AU161" s="10">
        <v>1</v>
      </c>
      <c r="AV161" s="16"/>
      <c r="AW161" s="19">
        <v>153.06422914554662</v>
      </c>
      <c r="AX161" s="1" t="s">
        <v>120</v>
      </c>
      <c r="AY161" s="23">
        <v>23.778215223097099</v>
      </c>
      <c r="AZ161" s="18">
        <v>100</v>
      </c>
      <c r="BA161" s="18">
        <v>0</v>
      </c>
      <c r="BB161" s="18">
        <v>0</v>
      </c>
      <c r="BC161" s="18">
        <v>100</v>
      </c>
      <c r="BD161" s="18">
        <v>0</v>
      </c>
      <c r="BE161" s="18">
        <v>0</v>
      </c>
      <c r="BF161" s="24">
        <v>97.81</v>
      </c>
      <c r="BG161" s="24">
        <v>1.8400000000000034</v>
      </c>
      <c r="BH161" s="24">
        <v>0.35</v>
      </c>
      <c r="BI161" s="21"/>
      <c r="BJ161" s="25">
        <f t="shared" ca="1" si="18"/>
        <v>0.99548326730257952</v>
      </c>
      <c r="BK161" s="24">
        <f t="shared" ca="1" si="19"/>
        <v>19.260528919312591</v>
      </c>
      <c r="BL161" s="23">
        <f t="shared" si="16"/>
        <v>5.7955104376090771</v>
      </c>
      <c r="BM161" s="23">
        <f t="shared" ca="1" si="20"/>
        <v>2.9509875797496656</v>
      </c>
      <c r="BN161" s="22">
        <f t="shared" si="17"/>
        <v>3.1575273297947359</v>
      </c>
      <c r="BO161" s="21"/>
      <c r="BP161" s="2"/>
    </row>
    <row r="162" spans="1:68" x14ac:dyDescent="0.2">
      <c r="A162">
        <v>7.45</v>
      </c>
      <c r="B162">
        <v>0.34</v>
      </c>
      <c r="C162">
        <v>0.16728999999999999</v>
      </c>
      <c r="D162">
        <v>-8.8000000000000003E-4</v>
      </c>
      <c r="E162">
        <v>7.28E-3</v>
      </c>
      <c r="F162">
        <v>1.8127500000000001</v>
      </c>
      <c r="G162">
        <v>1.7359800000000001</v>
      </c>
      <c r="H162" s="21"/>
      <c r="I162" s="17">
        <f t="shared" si="14"/>
        <v>24.442257217847768</v>
      </c>
      <c r="J162" s="16">
        <f t="shared" si="15"/>
        <v>-23.942257217847768</v>
      </c>
      <c r="K162" s="10">
        <v>97.5</v>
      </c>
      <c r="L162" s="16">
        <v>2416.1745406824143</v>
      </c>
      <c r="M162" s="16">
        <v>901.2139107611539</v>
      </c>
      <c r="N162" s="16">
        <v>10.5916447944007</v>
      </c>
      <c r="O162" s="16">
        <v>11.585351129363449</v>
      </c>
      <c r="P162" s="16">
        <v>11.893224603054211</v>
      </c>
      <c r="Q162" s="16">
        <v>0.7630383611882432</v>
      </c>
      <c r="R162" s="16">
        <v>6.4157399414814131</v>
      </c>
      <c r="S162" s="16">
        <v>21.380102339636267</v>
      </c>
      <c r="T162" s="20" t="s">
        <v>33</v>
      </c>
      <c r="U162" s="10">
        <v>3</v>
      </c>
      <c r="V162" s="20" t="s">
        <v>33</v>
      </c>
      <c r="W162" s="10">
        <v>3</v>
      </c>
      <c r="X162" s="20" t="s">
        <v>143</v>
      </c>
      <c r="Y162" s="10">
        <v>4</v>
      </c>
      <c r="Z162" s="20" t="s">
        <v>33</v>
      </c>
      <c r="AA162" s="15">
        <v>3</v>
      </c>
      <c r="AB162" s="11">
        <v>97.81</v>
      </c>
      <c r="AC162" s="10">
        <v>1.8400000000000034</v>
      </c>
      <c r="AD162" s="19">
        <v>0.35</v>
      </c>
      <c r="AE162" s="12">
        <v>1158.5351129363448</v>
      </c>
      <c r="AF162" s="10">
        <v>1259.0193604334274</v>
      </c>
      <c r="AG162" s="10">
        <v>766.9918452290658</v>
      </c>
      <c r="AH162" s="10">
        <v>221.93398378770308</v>
      </c>
      <c r="AI162" s="10">
        <v>1.5586666684140833</v>
      </c>
      <c r="AJ162" s="10"/>
      <c r="AK162" s="10"/>
      <c r="AL162" s="10"/>
      <c r="AM162" s="10"/>
      <c r="AN162" s="10">
        <v>11.585351129363449</v>
      </c>
      <c r="AO162" s="10">
        <v>3.4623124583662217</v>
      </c>
      <c r="AP162" s="10">
        <v>6.1359347618325266</v>
      </c>
      <c r="AQ162" s="10">
        <v>111.47500000000001</v>
      </c>
      <c r="AR162" s="10"/>
      <c r="AS162" s="10"/>
      <c r="AT162" s="10">
        <v>6.7275917601262751</v>
      </c>
      <c r="AU162" s="10">
        <v>1</v>
      </c>
      <c r="AV162" s="16"/>
      <c r="AW162" s="19">
        <v>188.85290406501412</v>
      </c>
      <c r="AX162" s="1" t="s">
        <v>120</v>
      </c>
      <c r="AY162" s="23">
        <v>23.9422572178478</v>
      </c>
      <c r="AZ162" s="18">
        <v>100</v>
      </c>
      <c r="BA162" s="18">
        <v>0</v>
      </c>
      <c r="BB162" s="18">
        <v>0</v>
      </c>
      <c r="BC162" s="18">
        <v>100</v>
      </c>
      <c r="BD162" s="18">
        <v>0</v>
      </c>
      <c r="BE162" s="18">
        <v>0</v>
      </c>
      <c r="BF162" s="24">
        <v>97.81</v>
      </c>
      <c r="BG162" s="24">
        <v>1.8400000000000034</v>
      </c>
      <c r="BH162" s="24">
        <v>0.35</v>
      </c>
      <c r="BI162" s="21"/>
      <c r="BJ162" s="25">
        <f t="shared" ca="1" si="18"/>
        <v>0.99492111696723373</v>
      </c>
      <c r="BK162" s="24">
        <f t="shared" ca="1" si="19"/>
        <v>23.609966551641829</v>
      </c>
      <c r="BL162" s="23">
        <f t="shared" si="16"/>
        <v>7.1411188965458461</v>
      </c>
      <c r="BM162" s="23">
        <f t="shared" ca="1" si="20"/>
        <v>2.949155054793779</v>
      </c>
      <c r="BN162" s="22">
        <f t="shared" si="17"/>
        <v>3.1569224913984959</v>
      </c>
      <c r="BO162" s="21"/>
      <c r="BP162" s="2"/>
    </row>
    <row r="163" spans="1:68" x14ac:dyDescent="0.2">
      <c r="A163">
        <v>7.5</v>
      </c>
      <c r="B163">
        <v>2.11</v>
      </c>
      <c r="C163">
        <v>0.17194999999999999</v>
      </c>
      <c r="D163">
        <v>-3.3400000000000001E-3</v>
      </c>
      <c r="E163">
        <v>3.47E-3</v>
      </c>
      <c r="F163">
        <v>1.81253</v>
      </c>
      <c r="G163">
        <v>1.73905</v>
      </c>
      <c r="H163" s="21"/>
      <c r="I163" s="17">
        <f t="shared" si="14"/>
        <v>24.606299212598422</v>
      </c>
      <c r="J163" s="16">
        <f t="shared" si="15"/>
        <v>-24.106299212598422</v>
      </c>
      <c r="K163" s="10">
        <v>97.5</v>
      </c>
      <c r="L163" s="16">
        <v>2432.168635170603</v>
      </c>
      <c r="M163" s="16">
        <v>906.97178477690181</v>
      </c>
      <c r="N163" s="16">
        <v>10.662729658792649</v>
      </c>
      <c r="O163" s="16">
        <v>12.82020328542094</v>
      </c>
      <c r="P163" s="16">
        <v>13.113403279817708</v>
      </c>
      <c r="Q163" s="16">
        <v>0.74554628804945766</v>
      </c>
      <c r="R163" s="16">
        <v>5.6853760396196833</v>
      </c>
      <c r="S163" s="16">
        <v>20.361110721997864</v>
      </c>
      <c r="T163" s="20" t="s">
        <v>33</v>
      </c>
      <c r="U163" s="10">
        <v>3</v>
      </c>
      <c r="V163" s="20" t="s">
        <v>33</v>
      </c>
      <c r="W163" s="10">
        <v>3</v>
      </c>
      <c r="X163" s="20" t="s">
        <v>143</v>
      </c>
      <c r="Y163" s="10">
        <v>4</v>
      </c>
      <c r="Z163" s="20" t="s">
        <v>33</v>
      </c>
      <c r="AA163" s="15">
        <v>3</v>
      </c>
      <c r="AB163" s="11">
        <v>97.81</v>
      </c>
      <c r="AC163" s="10">
        <v>1.8400000000000034</v>
      </c>
      <c r="AD163" s="19">
        <v>0.35</v>
      </c>
      <c r="AE163" s="12">
        <v>1282.0203285420939</v>
      </c>
      <c r="AF163" s="10">
        <v>1401.6289639062982</v>
      </c>
      <c r="AG163" s="10">
        <v>858.50524598632819</v>
      </c>
      <c r="AH163" s="10">
        <v>199.50955330022157</v>
      </c>
      <c r="AI163" s="10">
        <v>1.7588986076405491</v>
      </c>
      <c r="AJ163" s="10"/>
      <c r="AK163" s="10"/>
      <c r="AL163" s="10"/>
      <c r="AM163" s="10"/>
      <c r="AN163" s="10">
        <v>12.82020328542094</v>
      </c>
      <c r="AO163" s="10">
        <v>3.6809808356109639</v>
      </c>
      <c r="AP163" s="10">
        <v>6.8680419678906253</v>
      </c>
      <c r="AQ163" s="10">
        <v>111.47500000000001</v>
      </c>
      <c r="AR163" s="10"/>
      <c r="AS163" s="10"/>
      <c r="AT163" s="10">
        <v>7.479160875293605</v>
      </c>
      <c r="AU163" s="10">
        <v>1</v>
      </c>
      <c r="AV163" s="16"/>
      <c r="AW163" s="19">
        <v>210.24434458594473</v>
      </c>
      <c r="AX163" s="1" t="s">
        <v>120</v>
      </c>
      <c r="AY163" s="23">
        <v>24.106299212598401</v>
      </c>
      <c r="AZ163" s="18">
        <v>100</v>
      </c>
      <c r="BA163" s="18">
        <v>0</v>
      </c>
      <c r="BB163" s="18">
        <v>0</v>
      </c>
      <c r="BC163" s="18">
        <v>100</v>
      </c>
      <c r="BD163" s="18">
        <v>0</v>
      </c>
      <c r="BE163" s="18">
        <v>0</v>
      </c>
      <c r="BF163" s="24">
        <v>97.81</v>
      </c>
      <c r="BG163" s="24">
        <v>1.8400000000000034</v>
      </c>
      <c r="BH163" s="24">
        <v>0.35</v>
      </c>
      <c r="BI163" s="21"/>
      <c r="BJ163" s="25">
        <f t="shared" ca="1" si="18"/>
        <v>0.97042245465351573</v>
      </c>
      <c r="BK163" s="24">
        <f t="shared" ca="1" si="19"/>
        <v>25.58461218449737</v>
      </c>
      <c r="BL163" s="23">
        <f t="shared" si="16"/>
        <v>6.2665066845409996</v>
      </c>
      <c r="BM163" s="23">
        <f t="shared" ca="1" si="20"/>
        <v>2.8844970390810105</v>
      </c>
      <c r="BN163" s="22">
        <f t="shared" si="17"/>
        <v>3.0907297221931085</v>
      </c>
      <c r="BO163" s="21"/>
      <c r="BP163" s="2"/>
    </row>
    <row r="164" spans="1:68" x14ac:dyDescent="0.2">
      <c r="A164">
        <v>7.55</v>
      </c>
      <c r="B164">
        <v>2.11</v>
      </c>
      <c r="C164">
        <v>0.17176</v>
      </c>
      <c r="D164">
        <v>-1.4449999999999999E-2</v>
      </c>
      <c r="E164">
        <v>1.6199999999999999E-3</v>
      </c>
      <c r="F164">
        <v>1.8090999999999999</v>
      </c>
      <c r="G164">
        <v>1.73855</v>
      </c>
      <c r="H164" s="21"/>
      <c r="I164" s="17">
        <f t="shared" si="14"/>
        <v>24.77034120734908</v>
      </c>
      <c r="J164" s="16">
        <f t="shared" si="15"/>
        <v>-24.27034120734908</v>
      </c>
      <c r="K164" s="10">
        <v>97.5</v>
      </c>
      <c r="L164" s="16">
        <v>2448.1627296587922</v>
      </c>
      <c r="M164" s="16">
        <v>912.72965879264996</v>
      </c>
      <c r="N164" s="16">
        <v>10.7338145231846</v>
      </c>
      <c r="O164" s="16">
        <v>12.769855236139627</v>
      </c>
      <c r="P164" s="16">
        <v>13.055930312768972</v>
      </c>
      <c r="Q164" s="16">
        <v>0.66654753497144648</v>
      </c>
      <c r="R164" s="16">
        <v>5.1053239332899096</v>
      </c>
      <c r="S164" s="16">
        <v>19.866324765926716</v>
      </c>
      <c r="T164" s="20" t="s">
        <v>33</v>
      </c>
      <c r="U164" s="10">
        <v>3</v>
      </c>
      <c r="V164" s="20" t="s">
        <v>33</v>
      </c>
      <c r="W164" s="10">
        <v>3</v>
      </c>
      <c r="X164" s="20" t="s">
        <v>143</v>
      </c>
      <c r="Y164" s="10">
        <v>4</v>
      </c>
      <c r="Z164" s="20" t="s">
        <v>33</v>
      </c>
      <c r="AA164" s="15">
        <v>3</v>
      </c>
      <c r="AB164" s="11">
        <v>97.81</v>
      </c>
      <c r="AC164" s="10">
        <v>1.8400000000000034</v>
      </c>
      <c r="AD164" s="19">
        <v>0.35</v>
      </c>
      <c r="AE164" s="12">
        <v>1276.9855236139626</v>
      </c>
      <c r="AF164" s="10">
        <v>1393.9266092836122</v>
      </c>
      <c r="AG164" s="10">
        <v>854.19477345767291</v>
      </c>
      <c r="AH164" s="10">
        <v>187.86878213640924</v>
      </c>
      <c r="AI164" s="10">
        <v>1.9587395688633462</v>
      </c>
      <c r="AJ164" s="10"/>
      <c r="AK164" s="10"/>
      <c r="AL164" s="10"/>
      <c r="AM164" s="10"/>
      <c r="AN164" s="10">
        <v>12.769855236139627</v>
      </c>
      <c r="AO164" s="10">
        <v>3.6108422171674928</v>
      </c>
      <c r="AP164" s="10">
        <v>6.8335581876613825</v>
      </c>
      <c r="AQ164" s="10">
        <v>111.47500000000001</v>
      </c>
      <c r="AR164" s="10"/>
      <c r="AS164" s="10"/>
      <c r="AT164" s="10">
        <v>7.3862060797278799</v>
      </c>
      <c r="AU164" s="10">
        <v>1</v>
      </c>
      <c r="AV164" s="16"/>
      <c r="AW164" s="19">
        <v>209.08899139254183</v>
      </c>
      <c r="AX164" s="1" t="s">
        <v>120</v>
      </c>
      <c r="AY164" s="23">
        <v>24.270341207349102</v>
      </c>
      <c r="AZ164" s="18">
        <v>100</v>
      </c>
      <c r="BA164" s="18">
        <v>0</v>
      </c>
      <c r="BB164" s="18">
        <v>0</v>
      </c>
      <c r="BC164" s="18">
        <v>100</v>
      </c>
      <c r="BD164" s="18">
        <v>0</v>
      </c>
      <c r="BE164" s="18">
        <v>0</v>
      </c>
      <c r="BF164" s="24">
        <v>97.81</v>
      </c>
      <c r="BG164" s="24">
        <v>1.8400000000000034</v>
      </c>
      <c r="BH164" s="24">
        <v>0.35</v>
      </c>
      <c r="BI164" s="21"/>
      <c r="BJ164" s="25">
        <f t="shared" ca="1" si="18"/>
        <v>0.96068866049407287</v>
      </c>
      <c r="BK164" s="24">
        <f t="shared" ca="1" si="19"/>
        <v>25.081456154630757</v>
      </c>
      <c r="BL164" s="23">
        <f t="shared" si="16"/>
        <v>5.633502742506872</v>
      </c>
      <c r="BM164" s="23">
        <f t="shared" ca="1" si="20"/>
        <v>2.8585919581563646</v>
      </c>
      <c r="BN164" s="22">
        <f t="shared" si="17"/>
        <v>3.0625618017819005</v>
      </c>
      <c r="BO164" s="21"/>
      <c r="BP164" s="2"/>
    </row>
    <row r="165" spans="1:68" x14ac:dyDescent="0.2">
      <c r="A165">
        <v>7.6</v>
      </c>
      <c r="B165">
        <v>2.11</v>
      </c>
      <c r="C165">
        <v>0.17415</v>
      </c>
      <c r="D165">
        <v>-0.02</v>
      </c>
      <c r="E165">
        <v>1.42E-3</v>
      </c>
      <c r="F165">
        <v>1.8216300000000001</v>
      </c>
      <c r="G165">
        <v>1.7442299999999999</v>
      </c>
      <c r="H165" s="21"/>
      <c r="I165" s="17">
        <f t="shared" si="14"/>
        <v>24.934383202099735</v>
      </c>
      <c r="J165" s="16">
        <f t="shared" si="15"/>
        <v>-24.434383202099735</v>
      </c>
      <c r="K165" s="10">
        <v>97.5</v>
      </c>
      <c r="L165" s="16">
        <v>2464.1568241469809</v>
      </c>
      <c r="M165" s="16">
        <v>918.48753280839787</v>
      </c>
      <c r="N165" s="16">
        <v>10.804899387576551</v>
      </c>
      <c r="O165" s="16">
        <v>13.403180698151951</v>
      </c>
      <c r="P165" s="16">
        <v>13.688485513401034</v>
      </c>
      <c r="Q165" s="16">
        <v>0.62708371142662533</v>
      </c>
      <c r="R165" s="16">
        <v>4.5811036641906808</v>
      </c>
      <c r="S165" s="16">
        <v>19.812834392297404</v>
      </c>
      <c r="T165" s="20" t="s">
        <v>33</v>
      </c>
      <c r="U165" s="10">
        <v>3</v>
      </c>
      <c r="V165" s="20" t="s">
        <v>33</v>
      </c>
      <c r="W165" s="10">
        <v>3</v>
      </c>
      <c r="X165" s="20" t="s">
        <v>143</v>
      </c>
      <c r="Y165" s="10">
        <v>4</v>
      </c>
      <c r="Z165" s="20" t="s">
        <v>33</v>
      </c>
      <c r="AA165" s="15">
        <v>3</v>
      </c>
      <c r="AB165" s="11">
        <v>87.08906987957721</v>
      </c>
      <c r="AC165" s="10">
        <v>11.619114131532214</v>
      </c>
      <c r="AD165" s="19">
        <v>1.2918159888905749</v>
      </c>
      <c r="AE165" s="12">
        <v>1340.318069815195</v>
      </c>
      <c r="AF165" s="10">
        <v>1467.4040390939613</v>
      </c>
      <c r="AG165" s="10">
        <v>901.63641350507748</v>
      </c>
      <c r="AH165" s="10">
        <v>185.3060915256861</v>
      </c>
      <c r="AI165" s="10">
        <v>2.1828800946303506</v>
      </c>
      <c r="AJ165" s="10"/>
      <c r="AK165" s="10"/>
      <c r="AL165" s="10"/>
      <c r="AM165" s="10"/>
      <c r="AN165" s="10">
        <v>13.403180698151951</v>
      </c>
      <c r="AO165" s="10">
        <v>3.6969375444437271</v>
      </c>
      <c r="AP165" s="10">
        <v>7.21309130804062</v>
      </c>
      <c r="AQ165" s="10">
        <v>111.47500000000001</v>
      </c>
      <c r="AR165" s="10"/>
      <c r="AS165" s="10"/>
      <c r="AT165" s="10">
        <v>7.7436663457180295</v>
      </c>
      <c r="AU165" s="10">
        <v>1</v>
      </c>
      <c r="AV165" s="16"/>
      <c r="AW165" s="19">
        <v>220.1106058640942</v>
      </c>
      <c r="AX165" s="1" t="s">
        <v>120</v>
      </c>
      <c r="AY165" s="23">
        <v>24.434383202099699</v>
      </c>
      <c r="AZ165" s="18">
        <v>100</v>
      </c>
      <c r="BA165" s="18">
        <v>0</v>
      </c>
      <c r="BB165" s="18">
        <v>0</v>
      </c>
      <c r="BC165" s="18">
        <v>100</v>
      </c>
      <c r="BD165" s="18">
        <v>0</v>
      </c>
      <c r="BE165" s="18">
        <v>0</v>
      </c>
      <c r="BF165" s="24">
        <v>87.08906987957721</v>
      </c>
      <c r="BG165" s="24">
        <v>11.619114131532214</v>
      </c>
      <c r="BH165" s="24">
        <v>1.2918159888905749</v>
      </c>
      <c r="BI165" s="21"/>
      <c r="BJ165" s="25">
        <f t="shared" ca="1" si="18"/>
        <v>0.94424679089295394</v>
      </c>
      <c r="BK165" s="24">
        <f t="shared" ca="1" si="19"/>
        <v>25.887878874357781</v>
      </c>
      <c r="BL165" s="23">
        <f t="shared" si="16"/>
        <v>5.0342262124669466</v>
      </c>
      <c r="BM165" s="23">
        <f t="shared" ca="1" si="20"/>
        <v>2.8150803800094724</v>
      </c>
      <c r="BN165" s="22">
        <f t="shared" si="17"/>
        <v>3.0170674311910441</v>
      </c>
      <c r="BO165" s="21"/>
      <c r="BP165" s="2"/>
    </row>
    <row r="166" spans="1:68" x14ac:dyDescent="0.2">
      <c r="A166">
        <v>7.65</v>
      </c>
      <c r="B166">
        <v>2.11</v>
      </c>
      <c r="C166">
        <v>0.17535999999999999</v>
      </c>
      <c r="D166">
        <v>-1.6619999999999999E-2</v>
      </c>
      <c r="E166">
        <v>1.41E-3</v>
      </c>
      <c r="F166">
        <v>1.81423</v>
      </c>
      <c r="G166">
        <v>1.7421500000000001</v>
      </c>
      <c r="H166" s="21"/>
      <c r="I166" s="17">
        <f t="shared" si="14"/>
        <v>25.098425196850393</v>
      </c>
      <c r="J166" s="16">
        <f t="shared" si="15"/>
        <v>-24.598425196850393</v>
      </c>
      <c r="K166" s="10">
        <v>97.5</v>
      </c>
      <c r="L166" s="16">
        <v>2480.15091863517</v>
      </c>
      <c r="M166" s="16">
        <v>924.24540682414602</v>
      </c>
      <c r="N166" s="16">
        <v>10.875984251968504</v>
      </c>
      <c r="O166" s="16">
        <v>13.723818275153999</v>
      </c>
      <c r="P166" s="16">
        <v>14.009084577334068</v>
      </c>
      <c r="Q166" s="16">
        <v>0.65111753549536322</v>
      </c>
      <c r="R166" s="16">
        <v>4.6478235740601903</v>
      </c>
      <c r="S166" s="16">
        <v>19.810159873615941</v>
      </c>
      <c r="T166" s="20" t="s">
        <v>33</v>
      </c>
      <c r="U166" s="10">
        <v>3</v>
      </c>
      <c r="V166" s="20" t="s">
        <v>33</v>
      </c>
      <c r="W166" s="10">
        <v>3</v>
      </c>
      <c r="X166" s="20" t="s">
        <v>143</v>
      </c>
      <c r="Y166" s="10">
        <v>4</v>
      </c>
      <c r="Z166" s="20" t="s">
        <v>33</v>
      </c>
      <c r="AA166" s="15">
        <v>3</v>
      </c>
      <c r="AB166" s="11">
        <v>88.108130280923007</v>
      </c>
      <c r="AC166" s="10">
        <v>10.704139454745544</v>
      </c>
      <c r="AD166" s="19">
        <v>1.18773026433145</v>
      </c>
      <c r="AE166" s="12">
        <v>1372.3818275153999</v>
      </c>
      <c r="AF166" s="10">
        <v>1504.180746939719</v>
      </c>
      <c r="AG166" s="10">
        <v>925.68134330005512</v>
      </c>
      <c r="AH166" s="10">
        <v>183.7887556453187</v>
      </c>
      <c r="AI166" s="10">
        <v>2.1515446618521965</v>
      </c>
      <c r="AJ166" s="10"/>
      <c r="AK166" s="10"/>
      <c r="AL166" s="10"/>
      <c r="AM166" s="10"/>
      <c r="AN166" s="10">
        <v>13.723818275153999</v>
      </c>
      <c r="AO166" s="10">
        <v>3.7804290890721925</v>
      </c>
      <c r="AP166" s="10">
        <v>7.4054507464004411</v>
      </c>
      <c r="AQ166" s="10">
        <v>111.47500000000001</v>
      </c>
      <c r="AR166" s="10"/>
      <c r="AS166" s="10"/>
      <c r="AT166" s="10">
        <v>7.8950104699306038</v>
      </c>
      <c r="AU166" s="10">
        <v>1</v>
      </c>
      <c r="AV166" s="16"/>
      <c r="AW166" s="19">
        <v>225.62711204095785</v>
      </c>
      <c r="AX166" s="1" t="s">
        <v>120</v>
      </c>
      <c r="AY166" s="23">
        <v>24.5984251968504</v>
      </c>
      <c r="AZ166" s="18">
        <v>100</v>
      </c>
      <c r="BA166" s="18">
        <v>0</v>
      </c>
      <c r="BB166" s="18">
        <v>0</v>
      </c>
      <c r="BC166" s="18">
        <v>100</v>
      </c>
      <c r="BD166" s="18">
        <v>0</v>
      </c>
      <c r="BE166" s="18">
        <v>0</v>
      </c>
      <c r="BF166" s="24">
        <v>88.108130280923007</v>
      </c>
      <c r="BG166" s="24">
        <v>10.704139454745544</v>
      </c>
      <c r="BH166" s="24">
        <v>1.18773026433145</v>
      </c>
      <c r="BI166" s="21"/>
      <c r="BJ166" s="25">
        <f t="shared" ca="1" si="18"/>
        <v>0.94361760267829253</v>
      </c>
      <c r="BK166" s="24">
        <f t="shared" ca="1" si="19"/>
        <v>26.367642370039427</v>
      </c>
      <c r="BL166" s="23">
        <f t="shared" si="16"/>
        <v>5.0992017428875229</v>
      </c>
      <c r="BM166" s="23">
        <f t="shared" ca="1" si="20"/>
        <v>2.8130719026144368</v>
      </c>
      <c r="BN166" s="22">
        <f t="shared" si="17"/>
        <v>3.0131418998514299</v>
      </c>
      <c r="BO166" s="21"/>
      <c r="BP166" s="2"/>
    </row>
    <row r="167" spans="1:68" x14ac:dyDescent="0.2">
      <c r="A167">
        <v>7.7</v>
      </c>
      <c r="B167">
        <v>0.43</v>
      </c>
      <c r="C167">
        <v>0.16782</v>
      </c>
      <c r="D167">
        <v>-2.5479999999999999E-2</v>
      </c>
      <c r="E167">
        <v>2.9499999999999999E-3</v>
      </c>
      <c r="F167">
        <v>1.8148</v>
      </c>
      <c r="G167">
        <v>1.74285</v>
      </c>
      <c r="H167" s="21"/>
      <c r="I167" s="17">
        <f t="shared" si="14"/>
        <v>25.262467191601051</v>
      </c>
      <c r="J167" s="16">
        <f t="shared" si="15"/>
        <v>-24.762467191601051</v>
      </c>
      <c r="K167" s="10">
        <v>97.5</v>
      </c>
      <c r="L167" s="16">
        <v>2496.1450131233591</v>
      </c>
      <c r="M167" s="16">
        <v>930.00328083989416</v>
      </c>
      <c r="N167" s="16">
        <v>10.947069116360455</v>
      </c>
      <c r="O167" s="16">
        <v>11.725795687885007</v>
      </c>
      <c r="P167" s="16">
        <v>12.016993002693095</v>
      </c>
      <c r="Q167" s="16">
        <v>0.58811762980038762</v>
      </c>
      <c r="R167" s="16">
        <v>4.8940498647921844</v>
      </c>
      <c r="S167" s="16">
        <v>20.222035750561648</v>
      </c>
      <c r="T167" s="20" t="s">
        <v>33</v>
      </c>
      <c r="U167" s="10">
        <v>3</v>
      </c>
      <c r="V167" s="20" t="s">
        <v>33</v>
      </c>
      <c r="W167" s="10">
        <v>3</v>
      </c>
      <c r="X167" s="20" t="s">
        <v>143</v>
      </c>
      <c r="Y167" s="10">
        <v>4</v>
      </c>
      <c r="Z167" s="20" t="s">
        <v>33</v>
      </c>
      <c r="AA167" s="15">
        <v>3</v>
      </c>
      <c r="AB167" s="11">
        <v>97.81</v>
      </c>
      <c r="AC167" s="10">
        <v>1.8400000000000034</v>
      </c>
      <c r="AD167" s="19">
        <v>0.35</v>
      </c>
      <c r="AE167" s="12">
        <v>1172.5795687885006</v>
      </c>
      <c r="AF167" s="10">
        <v>1268.8762031885344</v>
      </c>
      <c r="AG167" s="10">
        <v>776.27447520198211</v>
      </c>
      <c r="AH167" s="10">
        <v>190.79931361785313</v>
      </c>
      <c r="AI167" s="10">
        <v>2.0432975299128118</v>
      </c>
      <c r="AJ167" s="10"/>
      <c r="AK167" s="10"/>
      <c r="AL167" s="10"/>
      <c r="AM167" s="10"/>
      <c r="AN167" s="10">
        <v>11.725795687885007</v>
      </c>
      <c r="AO167" s="10">
        <v>3.3647139839027784</v>
      </c>
      <c r="AP167" s="10">
        <v>6.2101958016158569</v>
      </c>
      <c r="AQ167" s="10">
        <v>111.47500000000001</v>
      </c>
      <c r="AR167" s="10"/>
      <c r="AS167" s="10"/>
      <c r="AT167" s="10">
        <v>6.5601571433486612</v>
      </c>
      <c r="AU167" s="10">
        <v>1</v>
      </c>
      <c r="AV167" s="16"/>
      <c r="AW167" s="19">
        <v>190.33143047828017</v>
      </c>
      <c r="AX167" s="1" t="s">
        <v>120</v>
      </c>
      <c r="AY167" s="23">
        <v>24.7624671916011</v>
      </c>
      <c r="AZ167" s="18">
        <v>100</v>
      </c>
      <c r="BA167" s="18">
        <v>0</v>
      </c>
      <c r="BB167" s="18">
        <v>0</v>
      </c>
      <c r="BC167" s="18">
        <v>100</v>
      </c>
      <c r="BD167" s="18">
        <v>0</v>
      </c>
      <c r="BE167" s="18">
        <v>0</v>
      </c>
      <c r="BF167" s="24">
        <v>97.81</v>
      </c>
      <c r="BG167" s="24">
        <v>1.8400000000000034</v>
      </c>
      <c r="BH167" s="24">
        <v>0.35</v>
      </c>
      <c r="BI167" s="21"/>
      <c r="BJ167" s="25">
        <f t="shared" ca="1" si="18"/>
        <v>0.97017005228971365</v>
      </c>
      <c r="BK167" s="24">
        <f t="shared" ca="1" si="19"/>
        <v>22.596594789663026</v>
      </c>
      <c r="BL167" s="23">
        <f t="shared" si="16"/>
        <v>5.4612496211821853</v>
      </c>
      <c r="BM167" s="23">
        <f t="shared" ca="1" si="20"/>
        <v>2.882406306652689</v>
      </c>
      <c r="BN167" s="22">
        <f t="shared" si="17"/>
        <v>3.0792080467435032</v>
      </c>
      <c r="BO167" s="21"/>
      <c r="BP167" s="2"/>
    </row>
    <row r="168" spans="1:68" x14ac:dyDescent="0.2">
      <c r="A168">
        <v>7.75</v>
      </c>
      <c r="B168">
        <v>2.0699999999999998</v>
      </c>
      <c r="C168">
        <v>0.15759999999999999</v>
      </c>
      <c r="D168">
        <v>-4.632E-2</v>
      </c>
      <c r="E168">
        <v>2.33E-3</v>
      </c>
      <c r="F168">
        <v>1.8111999999999999</v>
      </c>
      <c r="G168">
        <v>1.7440800000000001</v>
      </c>
      <c r="H168" s="21"/>
      <c r="I168" s="17">
        <f t="shared" si="14"/>
        <v>25.426509186351705</v>
      </c>
      <c r="J168" s="16">
        <f t="shared" si="15"/>
        <v>-24.926509186351705</v>
      </c>
      <c r="K168" s="10">
        <v>97.5</v>
      </c>
      <c r="L168" s="16">
        <v>2512.1391076115478</v>
      </c>
      <c r="M168" s="16">
        <v>935.76115485564208</v>
      </c>
      <c r="N168" s="16">
        <v>11.018153980752405</v>
      </c>
      <c r="O168" s="16">
        <v>9.0176006160164253</v>
      </c>
      <c r="P168" s="16">
        <v>9.306410120545701</v>
      </c>
      <c r="Q168" s="16">
        <v>0.43993275003929372</v>
      </c>
      <c r="R168" s="16">
        <v>4.7272014057069871</v>
      </c>
      <c r="S168" s="16">
        <v>20.056215592310778</v>
      </c>
      <c r="T168" s="20" t="s">
        <v>33</v>
      </c>
      <c r="U168" s="10">
        <v>3</v>
      </c>
      <c r="V168" s="20" t="s">
        <v>33</v>
      </c>
      <c r="W168" s="10">
        <v>3</v>
      </c>
      <c r="X168" s="20" t="s">
        <v>33</v>
      </c>
      <c r="Y168" s="10">
        <v>3</v>
      </c>
      <c r="Z168" s="20" t="s">
        <v>33</v>
      </c>
      <c r="AA168" s="15">
        <v>3</v>
      </c>
      <c r="AB168" s="11">
        <v>97.81</v>
      </c>
      <c r="AC168" s="10">
        <v>1.8400000000000034</v>
      </c>
      <c r="AD168" s="19">
        <v>0.35</v>
      </c>
      <c r="AE168" s="12">
        <v>901.76006160164252</v>
      </c>
      <c r="AF168" s="10">
        <v>949.04327031894775</v>
      </c>
      <c r="AG168" s="10">
        <v>572.98075904092752</v>
      </c>
      <c r="AH168" s="10">
        <v>185.92583886634367</v>
      </c>
      <c r="AI168" s="10">
        <v>2.1154165312117534</v>
      </c>
      <c r="AJ168" s="10"/>
      <c r="AK168" s="10"/>
      <c r="AL168" s="10"/>
      <c r="AM168" s="10"/>
      <c r="AN168" s="10">
        <v>9.0176006160164253</v>
      </c>
      <c r="AO168" s="10">
        <v>2.7305600026678953</v>
      </c>
      <c r="AP168" s="10">
        <v>4.5838460723274199</v>
      </c>
      <c r="AQ168" s="10">
        <v>111.47500000000001</v>
      </c>
      <c r="AR168" s="10"/>
      <c r="AS168" s="10"/>
      <c r="AT168" s="10">
        <v>4.8042827258391254</v>
      </c>
      <c r="AU168" s="10">
        <v>1</v>
      </c>
      <c r="AV168" s="16"/>
      <c r="AW168" s="19">
        <v>142.35649054784218</v>
      </c>
      <c r="AX168" s="1" t="s">
        <v>120</v>
      </c>
      <c r="AY168" s="23">
        <v>24.926509186351701</v>
      </c>
      <c r="AZ168" s="18">
        <v>100</v>
      </c>
      <c r="BA168" s="18">
        <v>0</v>
      </c>
      <c r="BB168" s="18">
        <v>0</v>
      </c>
      <c r="BC168" s="18">
        <v>100</v>
      </c>
      <c r="BD168" s="18">
        <v>0</v>
      </c>
      <c r="BE168" s="18">
        <v>0</v>
      </c>
      <c r="BF168" s="24">
        <v>97.81</v>
      </c>
      <c r="BG168" s="24">
        <v>1.8400000000000034</v>
      </c>
      <c r="BH168" s="24">
        <v>0.35</v>
      </c>
      <c r="BI168" s="21"/>
      <c r="BJ168" s="25">
        <f t="shared" ca="1" si="18"/>
        <v>1</v>
      </c>
      <c r="BK168" s="24">
        <f t="shared" ca="1" si="19"/>
        <v>17.205972966428245</v>
      </c>
      <c r="BL168" s="23">
        <f t="shared" si="16"/>
        <v>5.4647719111025053</v>
      </c>
      <c r="BM168" s="23">
        <f t="shared" ca="1" si="20"/>
        <v>2.9705685596394664</v>
      </c>
      <c r="BN168" s="22">
        <f t="shared" si="17"/>
        <v>3.1579814144261777</v>
      </c>
      <c r="BO168" s="21"/>
      <c r="BP168" s="2"/>
    </row>
    <row r="169" spans="1:68" x14ac:dyDescent="0.2">
      <c r="A169">
        <v>7.8</v>
      </c>
      <c r="B169">
        <v>2.11</v>
      </c>
      <c r="C169">
        <v>0.15129999999999999</v>
      </c>
      <c r="D169">
        <v>-6.6229999999999997E-2</v>
      </c>
      <c r="E169">
        <v>8.3599999999999994E-3</v>
      </c>
      <c r="F169">
        <v>1.8039499999999999</v>
      </c>
      <c r="G169">
        <v>1.74325</v>
      </c>
      <c r="H169" s="21"/>
      <c r="I169" s="17">
        <f t="shared" si="14"/>
        <v>25.590551181102359</v>
      </c>
      <c r="J169" s="16">
        <f t="shared" si="15"/>
        <v>-25.090551181102359</v>
      </c>
      <c r="K169" s="10">
        <v>97.5</v>
      </c>
      <c r="L169" s="16">
        <v>2528.1332020997365</v>
      </c>
      <c r="M169" s="16">
        <v>941.51902887138999</v>
      </c>
      <c r="N169" s="16">
        <v>11.089238845144356</v>
      </c>
      <c r="O169" s="16">
        <v>7.3481652977412706</v>
      </c>
      <c r="P169" s="16">
        <v>7.6601981828854484</v>
      </c>
      <c r="Q169" s="16">
        <v>0.29836072719652118</v>
      </c>
      <c r="R169" s="16">
        <v>3.8949478861150619</v>
      </c>
      <c r="S169" s="16">
        <v>21.668950357234554</v>
      </c>
      <c r="T169" s="20" t="s">
        <v>33</v>
      </c>
      <c r="U169" s="10">
        <v>3</v>
      </c>
      <c r="V169" s="20" t="s">
        <v>33</v>
      </c>
      <c r="W169" s="10">
        <v>3</v>
      </c>
      <c r="X169" s="20" t="s">
        <v>33</v>
      </c>
      <c r="Y169" s="10">
        <v>3</v>
      </c>
      <c r="Z169" s="20" t="s">
        <v>33</v>
      </c>
      <c r="AA169" s="15">
        <v>3</v>
      </c>
      <c r="AB169" s="11">
        <v>87.083558858092417</v>
      </c>
      <c r="AC169" s="10">
        <v>11.624076818444252</v>
      </c>
      <c r="AD169" s="19">
        <v>1.2923643234633344</v>
      </c>
      <c r="AE169" s="12">
        <v>734.81652977412705</v>
      </c>
      <c r="AF169" s="10">
        <v>754.43044856549511</v>
      </c>
      <c r="AG169" s="10">
        <v>449.51486371640863</v>
      </c>
      <c r="AH169" s="10">
        <v>217.63977967728405</v>
      </c>
      <c r="AI169" s="10">
        <v>2.5674284463852737</v>
      </c>
      <c r="AJ169" s="10"/>
      <c r="AK169" s="10"/>
      <c r="AL169" s="10"/>
      <c r="AM169" s="10"/>
      <c r="AN169" s="10">
        <v>7.3481652977412706</v>
      </c>
      <c r="AO169" s="10">
        <v>2.2811238111083934</v>
      </c>
      <c r="AP169" s="10">
        <v>3.5961189097312687</v>
      </c>
      <c r="AQ169" s="10">
        <v>111.47500000000001</v>
      </c>
      <c r="AR169" s="10"/>
      <c r="AS169" s="10"/>
      <c r="AT169" s="10">
        <v>3.7510277361633531</v>
      </c>
      <c r="AU169" s="10">
        <v>1</v>
      </c>
      <c r="AV169" s="16"/>
      <c r="AW169" s="19">
        <v>113.16456728482427</v>
      </c>
      <c r="AX169" s="1" t="s">
        <v>120</v>
      </c>
      <c r="AY169" s="23">
        <v>25.090551181102398</v>
      </c>
      <c r="AZ169" s="18">
        <v>100</v>
      </c>
      <c r="BA169" s="18">
        <v>0</v>
      </c>
      <c r="BB169" s="18">
        <v>0</v>
      </c>
      <c r="BC169" s="18">
        <v>100</v>
      </c>
      <c r="BD169" s="18">
        <v>0</v>
      </c>
      <c r="BE169" s="18">
        <v>0</v>
      </c>
      <c r="BF169" s="24">
        <v>87.083558858092417</v>
      </c>
      <c r="BG169" s="24">
        <v>11.624076818444252</v>
      </c>
      <c r="BH169" s="24">
        <v>1.2923643234633344</v>
      </c>
      <c r="BI169" s="21"/>
      <c r="BJ169" s="25">
        <f t="shared" ca="1" si="18"/>
        <v>1</v>
      </c>
      <c r="BK169" s="24">
        <f t="shared" ca="1" si="19"/>
        <v>13.586834436055316</v>
      </c>
      <c r="BL169" s="23">
        <f t="shared" si="16"/>
        <v>4.6647058988567078</v>
      </c>
      <c r="BM169" s="23">
        <f t="shared" ca="1" si="20"/>
        <v>3.0047750783217007</v>
      </c>
      <c r="BN169" s="22">
        <f t="shared" si="17"/>
        <v>3.1773544265491078</v>
      </c>
      <c r="BO169" s="21"/>
      <c r="BP169" s="2"/>
    </row>
    <row r="170" spans="1:68" x14ac:dyDescent="0.2">
      <c r="A170">
        <v>7.85</v>
      </c>
      <c r="B170">
        <v>2.11</v>
      </c>
      <c r="C170">
        <v>0.14835000000000001</v>
      </c>
      <c r="D170">
        <v>-7.2889999999999996E-2</v>
      </c>
      <c r="E170">
        <v>8.5400000000000007E-3</v>
      </c>
      <c r="F170">
        <v>1.8100799999999999</v>
      </c>
      <c r="G170">
        <v>1.7419800000000001</v>
      </c>
      <c r="H170" s="21"/>
      <c r="I170" s="17">
        <f t="shared" si="14"/>
        <v>25.754593175853017</v>
      </c>
      <c r="J170" s="16">
        <f t="shared" si="15"/>
        <v>-25.254593175853017</v>
      </c>
      <c r="K170" s="10">
        <v>97.5</v>
      </c>
      <c r="L170" s="16">
        <v>2544.1272965879257</v>
      </c>
      <c r="M170" s="16">
        <v>947.27690288713814</v>
      </c>
      <c r="N170" s="16">
        <v>11.160323709536307</v>
      </c>
      <c r="O170" s="16">
        <v>6.5664455852156074</v>
      </c>
      <c r="P170" s="16">
        <v>6.8791717056020207</v>
      </c>
      <c r="Q170" s="16">
        <v>0.25100413894273588</v>
      </c>
      <c r="R170" s="16">
        <v>3.6487552525885034</v>
      </c>
      <c r="S170" s="16">
        <v>21.717091693500937</v>
      </c>
      <c r="T170" s="20" t="s">
        <v>33</v>
      </c>
      <c r="U170" s="10">
        <v>3</v>
      </c>
      <c r="V170" s="20" t="s">
        <v>33</v>
      </c>
      <c r="W170" s="10">
        <v>3</v>
      </c>
      <c r="X170" s="20" t="s">
        <v>33</v>
      </c>
      <c r="Y170" s="10">
        <v>3</v>
      </c>
      <c r="Z170" s="20" t="s">
        <v>33</v>
      </c>
      <c r="AA170" s="15">
        <v>3</v>
      </c>
      <c r="AB170" s="11">
        <v>84.417346957285957</v>
      </c>
      <c r="AC170" s="10">
        <v>14.04257823179789</v>
      </c>
      <c r="AD170" s="19">
        <v>1.5400748109161511</v>
      </c>
      <c r="AE170" s="12">
        <v>656.64455852156073</v>
      </c>
      <c r="AF170" s="10">
        <v>661.60415156225724</v>
      </c>
      <c r="AG170" s="10">
        <v>390.93787792015155</v>
      </c>
      <c r="AH170" s="10">
        <v>217.1677985272724</v>
      </c>
      <c r="AI170" s="10">
        <v>2.7406606658272818</v>
      </c>
      <c r="AJ170" s="10"/>
      <c r="AK170" s="10"/>
      <c r="AL170" s="10"/>
      <c r="AM170" s="10"/>
      <c r="AN170" s="10">
        <v>6.5664455852156074</v>
      </c>
      <c r="AO170" s="10">
        <v>2.0840784244560999</v>
      </c>
      <c r="AP170" s="10">
        <v>3.1275030233612124</v>
      </c>
      <c r="AQ170" s="10">
        <v>111.47500000000001</v>
      </c>
      <c r="AR170" s="10"/>
      <c r="AS170" s="10"/>
      <c r="AT170" s="10">
        <v>3.2468897049254739</v>
      </c>
      <c r="AU170" s="10">
        <v>1</v>
      </c>
      <c r="AV170" s="16"/>
      <c r="AW170" s="19">
        <v>99.240622734338586</v>
      </c>
      <c r="AX170" s="1" t="s">
        <v>120</v>
      </c>
      <c r="AY170" s="23">
        <v>25.254593175853</v>
      </c>
      <c r="AZ170" s="18">
        <v>100</v>
      </c>
      <c r="BA170" s="18">
        <v>0</v>
      </c>
      <c r="BB170" s="18">
        <v>0</v>
      </c>
      <c r="BC170" s="18">
        <v>100</v>
      </c>
      <c r="BD170" s="18">
        <v>0</v>
      </c>
      <c r="BE170" s="18">
        <v>0</v>
      </c>
      <c r="BF170" s="24">
        <v>84.417346957285957</v>
      </c>
      <c r="BG170" s="24">
        <v>14.04257823179789</v>
      </c>
      <c r="BH170" s="24">
        <v>1.5400748109161511</v>
      </c>
      <c r="BI170" s="21"/>
      <c r="BJ170" s="25">
        <f t="shared" ca="1" si="18"/>
        <v>1</v>
      </c>
      <c r="BK170" s="24">
        <f t="shared" ca="1" si="19"/>
        <v>11.83837173738439</v>
      </c>
      <c r="BL170" s="23">
        <f t="shared" si="16"/>
        <v>4.4765347194546772</v>
      </c>
      <c r="BM170" s="23">
        <f t="shared" ca="1" si="20"/>
        <v>3.0404988362215195</v>
      </c>
      <c r="BN170" s="22">
        <f t="shared" si="17"/>
        <v>3.1999655796853026</v>
      </c>
      <c r="BO170" s="21"/>
      <c r="BP170" s="2"/>
    </row>
    <row r="171" spans="1:68" x14ac:dyDescent="0.2">
      <c r="A171">
        <v>7.9</v>
      </c>
      <c r="B171">
        <v>2.11</v>
      </c>
      <c r="C171">
        <v>0.14460999999999999</v>
      </c>
      <c r="D171">
        <v>-7.2510000000000005E-2</v>
      </c>
      <c r="E171">
        <v>4.4299999999999999E-3</v>
      </c>
      <c r="F171">
        <v>1.8093300000000001</v>
      </c>
      <c r="G171">
        <v>1.7390300000000001</v>
      </c>
      <c r="H171" s="21"/>
      <c r="I171" s="17">
        <f t="shared" si="14"/>
        <v>25.918635170603675</v>
      </c>
      <c r="J171" s="16">
        <f t="shared" si="15"/>
        <v>-25.418635170603675</v>
      </c>
      <c r="K171" s="10">
        <v>97.5</v>
      </c>
      <c r="L171" s="16">
        <v>2560.1213910761148</v>
      </c>
      <c r="M171" s="16">
        <v>953.03477690288628</v>
      </c>
      <c r="N171" s="16">
        <v>11.231408573928258</v>
      </c>
      <c r="O171" s="16">
        <v>5.575383983572892</v>
      </c>
      <c r="P171" s="16">
        <v>5.8722812325949194</v>
      </c>
      <c r="Q171" s="16">
        <v>0.25370616650075961</v>
      </c>
      <c r="R171" s="16">
        <v>4.3204021819072294</v>
      </c>
      <c r="S171" s="16">
        <v>20.617864515418564</v>
      </c>
      <c r="T171" s="20" t="s">
        <v>33</v>
      </c>
      <c r="U171" s="10">
        <v>3</v>
      </c>
      <c r="V171" s="20" t="s">
        <v>33</v>
      </c>
      <c r="W171" s="10">
        <v>3</v>
      </c>
      <c r="X171" s="20" t="s">
        <v>33</v>
      </c>
      <c r="Y171" s="10">
        <v>3</v>
      </c>
      <c r="Z171" s="20" t="s">
        <v>33</v>
      </c>
      <c r="AA171" s="15">
        <v>3</v>
      </c>
      <c r="AB171" s="11">
        <v>97.81</v>
      </c>
      <c r="AC171" s="10">
        <v>1.8400000000000034</v>
      </c>
      <c r="AD171" s="19">
        <v>0.35</v>
      </c>
      <c r="AE171" s="12">
        <v>557.53839835728922</v>
      </c>
      <c r="AF171" s="10">
        <v>542.20561976799888</v>
      </c>
      <c r="AG171" s="10">
        <v>315.42109244461892</v>
      </c>
      <c r="AH171" s="10">
        <v>193.09280793922917</v>
      </c>
      <c r="AI171" s="10">
        <v>2.3145993310246706</v>
      </c>
      <c r="AJ171" s="10"/>
      <c r="AK171" s="10"/>
      <c r="AL171" s="10"/>
      <c r="AM171" s="10"/>
      <c r="AN171" s="10">
        <v>5.575383983572892</v>
      </c>
      <c r="AO171" s="10">
        <v>1.9039793397299427</v>
      </c>
      <c r="AP171" s="10">
        <v>2.5233687395569517</v>
      </c>
      <c r="AQ171" s="10">
        <v>111.47500000000001</v>
      </c>
      <c r="AR171" s="10"/>
      <c r="AS171" s="10"/>
      <c r="AT171" s="10">
        <v>2.6176895131913245</v>
      </c>
      <c r="AU171" s="10">
        <v>1</v>
      </c>
      <c r="AV171" s="16"/>
      <c r="AW171" s="19">
        <v>81.330842965199835</v>
      </c>
      <c r="AX171" s="1" t="s">
        <v>120</v>
      </c>
      <c r="AY171" s="23">
        <v>25.4186351706037</v>
      </c>
      <c r="AZ171" s="18">
        <v>100</v>
      </c>
      <c r="BA171" s="18">
        <v>0</v>
      </c>
      <c r="BB171" s="18">
        <v>0</v>
      </c>
      <c r="BC171" s="18">
        <v>100</v>
      </c>
      <c r="BD171" s="18">
        <v>0</v>
      </c>
      <c r="BE171" s="18">
        <v>0</v>
      </c>
      <c r="BF171" s="24">
        <v>97.81</v>
      </c>
      <c r="BG171" s="24">
        <v>1.8400000000000034</v>
      </c>
      <c r="BH171" s="24">
        <v>0.35</v>
      </c>
      <c r="BI171" s="21"/>
      <c r="BJ171" s="25">
        <f t="shared" ca="1" si="18"/>
        <v>1</v>
      </c>
      <c r="BK171" s="24">
        <f t="shared" ca="1" si="19"/>
        <v>9.6370471431910971</v>
      </c>
      <c r="BL171" s="23">
        <f t="shared" si="16"/>
        <v>5.5246947408880098</v>
      </c>
      <c r="BM171" s="23">
        <f t="shared" ca="1" si="20"/>
        <v>3.1671956569204638</v>
      </c>
      <c r="BN171" s="22">
        <f t="shared" si="17"/>
        <v>3.2979943708427735</v>
      </c>
      <c r="BO171" s="21"/>
      <c r="BP171" s="2"/>
    </row>
    <row r="172" spans="1:68" x14ac:dyDescent="0.2">
      <c r="A172">
        <v>7.95</v>
      </c>
      <c r="B172">
        <v>2.11</v>
      </c>
      <c r="C172">
        <v>0.14313999999999999</v>
      </c>
      <c r="D172">
        <v>-6.8019999999999997E-2</v>
      </c>
      <c r="E172">
        <v>3.3600000000000001E-3</v>
      </c>
      <c r="F172">
        <v>1.8101499999999999</v>
      </c>
      <c r="G172">
        <v>1.73675</v>
      </c>
      <c r="H172" s="21"/>
      <c r="I172" s="17">
        <f t="shared" si="14"/>
        <v>26.08267716535433</v>
      </c>
      <c r="J172" s="16">
        <f t="shared" si="15"/>
        <v>-25.58267716535433</v>
      </c>
      <c r="K172" s="10">
        <v>97.5</v>
      </c>
      <c r="L172" s="16">
        <v>2576.1154855643035</v>
      </c>
      <c r="M172" s="16">
        <v>958.79265091863419</v>
      </c>
      <c r="N172" s="16">
        <v>11.302493438320209</v>
      </c>
      <c r="O172" s="16">
        <v>5.1858490759753559</v>
      </c>
      <c r="P172" s="16">
        <v>5.4786254266129806</v>
      </c>
      <c r="Q172" s="16">
        <v>0.28563275527846171</v>
      </c>
      <c r="R172" s="16">
        <v>5.2135843032993554</v>
      </c>
      <c r="S172" s="16">
        <v>20.33169101650174</v>
      </c>
      <c r="T172" s="20" t="s">
        <v>33</v>
      </c>
      <c r="U172" s="10">
        <v>3</v>
      </c>
      <c r="V172" s="20" t="s">
        <v>33</v>
      </c>
      <c r="W172" s="10">
        <v>3</v>
      </c>
      <c r="X172" s="20" t="s">
        <v>33</v>
      </c>
      <c r="Y172" s="10">
        <v>3</v>
      </c>
      <c r="Z172" s="20" t="s">
        <v>124</v>
      </c>
      <c r="AA172" s="15">
        <v>2</v>
      </c>
      <c r="AB172" s="11">
        <v>97.81</v>
      </c>
      <c r="AC172" s="10">
        <v>1.8400000000000034</v>
      </c>
      <c r="AD172" s="19">
        <v>0.35</v>
      </c>
      <c r="AE172" s="12">
        <v>518.58490759753556</v>
      </c>
      <c r="AF172" s="10">
        <v>494.95234291787733</v>
      </c>
      <c r="AG172" s="10">
        <v>285.89690699597355</v>
      </c>
      <c r="AH172" s="10">
        <v>185.74349303687723</v>
      </c>
      <c r="AI172" s="10">
        <v>1.9180662320299717</v>
      </c>
      <c r="AJ172" s="10"/>
      <c r="AK172" s="10"/>
      <c r="AL172" s="10"/>
      <c r="AM172" s="10"/>
      <c r="AN172" s="10">
        <v>5.1858490759753559</v>
      </c>
      <c r="AO172" s="10">
        <v>1.8707924347654008</v>
      </c>
      <c r="AP172" s="10">
        <v>2.2871752559677883</v>
      </c>
      <c r="AQ172" s="10">
        <v>111.47500000000001</v>
      </c>
      <c r="AR172" s="10"/>
      <c r="AS172" s="10"/>
      <c r="AT172" s="10">
        <v>2.3635293223459426</v>
      </c>
      <c r="AU172" s="10">
        <v>1</v>
      </c>
      <c r="AV172" s="16"/>
      <c r="AW172" s="19">
        <v>74.242851437681608</v>
      </c>
      <c r="AX172" s="1" t="s">
        <v>120</v>
      </c>
      <c r="AY172" s="23">
        <v>25.582677165354301</v>
      </c>
      <c r="AZ172" s="18">
        <v>100</v>
      </c>
      <c r="BA172" s="18">
        <v>0</v>
      </c>
      <c r="BB172" s="18">
        <v>0</v>
      </c>
      <c r="BC172" s="18">
        <v>100</v>
      </c>
      <c r="BD172" s="18">
        <v>0</v>
      </c>
      <c r="BE172" s="18">
        <v>0</v>
      </c>
      <c r="BF172" s="24">
        <v>97.81</v>
      </c>
      <c r="BG172" s="24">
        <v>1.8400000000000034</v>
      </c>
      <c r="BH172" s="24">
        <v>0.35</v>
      </c>
      <c r="BI172" s="21"/>
      <c r="BJ172" s="25">
        <f t="shared" ca="1" si="18"/>
        <v>1</v>
      </c>
      <c r="BK172" s="24">
        <f t="shared" ca="1" si="19"/>
        <v>8.7413429375283194</v>
      </c>
      <c r="BL172" s="23">
        <f t="shared" si="16"/>
        <v>6.816087385500694</v>
      </c>
      <c r="BM172" s="23">
        <f t="shared" ca="1" si="20"/>
        <v>3.2572877703068599</v>
      </c>
      <c r="BN172" s="22">
        <f t="shared" si="17"/>
        <v>3.3692031488316823</v>
      </c>
      <c r="BO172" s="21"/>
      <c r="BP172" s="2"/>
    </row>
    <row r="173" spans="1:68" x14ac:dyDescent="0.2">
      <c r="A173">
        <v>8</v>
      </c>
      <c r="B173">
        <v>2.11</v>
      </c>
      <c r="C173">
        <v>0.15540000000000001</v>
      </c>
      <c r="D173">
        <v>-6.6290000000000002E-2</v>
      </c>
      <c r="E173">
        <v>1.09E-3</v>
      </c>
      <c r="F173">
        <v>1.80888</v>
      </c>
      <c r="G173">
        <v>1.7336800000000001</v>
      </c>
      <c r="H173" s="21"/>
      <c r="I173" s="17">
        <f t="shared" si="14"/>
        <v>26.246719160104984</v>
      </c>
      <c r="J173" s="16">
        <f t="shared" si="15"/>
        <v>-25.746719160104984</v>
      </c>
      <c r="K173" s="10">
        <v>97.5</v>
      </c>
      <c r="L173" s="16">
        <v>2592.1095800524922</v>
      </c>
      <c r="M173" s="16">
        <v>964.55052493438211</v>
      </c>
      <c r="N173" s="16">
        <v>11.37357830271216</v>
      </c>
      <c r="O173" s="16">
        <v>8.4346232032854225</v>
      </c>
      <c r="P173" s="16">
        <v>8.718657087257073</v>
      </c>
      <c r="Q173" s="16">
        <v>0.29793409126630688</v>
      </c>
      <c r="R173" s="16">
        <v>3.4172016204394411</v>
      </c>
      <c r="S173" s="16">
        <v>19.724575275809038</v>
      </c>
      <c r="T173" s="20" t="s">
        <v>33</v>
      </c>
      <c r="U173" s="10">
        <v>3</v>
      </c>
      <c r="V173" s="20" t="s">
        <v>33</v>
      </c>
      <c r="W173" s="10">
        <v>3</v>
      </c>
      <c r="X173" s="20" t="s">
        <v>143</v>
      </c>
      <c r="Y173" s="10">
        <v>4</v>
      </c>
      <c r="Z173" s="20" t="s">
        <v>33</v>
      </c>
      <c r="AA173" s="15">
        <v>3</v>
      </c>
      <c r="AB173" s="11">
        <v>71.676392307413948</v>
      </c>
      <c r="AC173" s="10">
        <v>25.930509689434501</v>
      </c>
      <c r="AD173" s="19">
        <v>2.3930980031515481</v>
      </c>
      <c r="AE173" s="12">
        <v>843.46232032854221</v>
      </c>
      <c r="AF173" s="10">
        <v>875.19170920023009</v>
      </c>
      <c r="AG173" s="10">
        <v>528.89928154428048</v>
      </c>
      <c r="AH173" s="10">
        <v>171.79193773227863</v>
      </c>
      <c r="AI173" s="10">
        <v>2.9263710809999068</v>
      </c>
      <c r="AJ173" s="10"/>
      <c r="AK173" s="10"/>
      <c r="AL173" s="10"/>
      <c r="AM173" s="10"/>
      <c r="AN173" s="10">
        <v>8.4346232032854225</v>
      </c>
      <c r="AO173" s="10">
        <v>2.4886229297999325</v>
      </c>
      <c r="AP173" s="10">
        <v>4.2311942523542436</v>
      </c>
      <c r="AQ173" s="10">
        <v>111.47500000000001</v>
      </c>
      <c r="AR173" s="10"/>
      <c r="AS173" s="10"/>
      <c r="AT173" s="10">
        <v>4.2728546682815001</v>
      </c>
      <c r="AU173" s="10">
        <v>1</v>
      </c>
      <c r="AV173" s="16"/>
      <c r="AW173" s="19">
        <v>131.27875638003454</v>
      </c>
      <c r="AX173" s="1" t="s">
        <v>120</v>
      </c>
      <c r="AY173" s="23">
        <v>25.746719160104998</v>
      </c>
      <c r="AZ173" s="18">
        <v>100</v>
      </c>
      <c r="BA173" s="18">
        <v>0</v>
      </c>
      <c r="BB173" s="18">
        <v>0</v>
      </c>
      <c r="BC173" s="18">
        <v>100</v>
      </c>
      <c r="BD173" s="18">
        <v>0</v>
      </c>
      <c r="BE173" s="18">
        <v>0</v>
      </c>
      <c r="BF173" s="24">
        <v>71.676392307413948</v>
      </c>
      <c r="BG173" s="24">
        <v>25.930509689434501</v>
      </c>
      <c r="BH173" s="24">
        <v>2.3930980031515481</v>
      </c>
      <c r="BI173" s="21"/>
      <c r="BJ173" s="25">
        <f t="shared" ca="1" si="18"/>
        <v>0.98725232962447984</v>
      </c>
      <c r="BK173" s="24">
        <f t="shared" ca="1" si="19"/>
        <v>15.237066525057678</v>
      </c>
      <c r="BL173" s="23">
        <f t="shared" si="16"/>
        <v>4.0138765265311074</v>
      </c>
      <c r="BM173" s="23">
        <f t="shared" ca="1" si="20"/>
        <v>2.9250992916859797</v>
      </c>
      <c r="BN173" s="22">
        <f t="shared" si="17"/>
        <v>3.0988144730780287</v>
      </c>
      <c r="BO173" s="21"/>
      <c r="BP173" s="2"/>
    </row>
    <row r="174" spans="1:68" x14ac:dyDescent="0.2">
      <c r="A174">
        <v>8.06</v>
      </c>
      <c r="B174">
        <v>2.11</v>
      </c>
      <c r="C174">
        <v>0.15361</v>
      </c>
      <c r="D174">
        <v>-6.3670000000000004E-2</v>
      </c>
      <c r="E174">
        <v>-3.2200000000000002E-3</v>
      </c>
      <c r="F174">
        <v>1.80823</v>
      </c>
      <c r="G174">
        <v>1.7356799999999999</v>
      </c>
      <c r="H174" s="21"/>
      <c r="I174" s="17">
        <f t="shared" si="14"/>
        <v>26.443569553805773</v>
      </c>
      <c r="J174" s="16">
        <f t="shared" si="15"/>
        <v>-25.943569553805773</v>
      </c>
      <c r="K174" s="10">
        <v>97.5</v>
      </c>
      <c r="L174" s="16">
        <v>2611.3024934383193</v>
      </c>
      <c r="M174" s="16">
        <v>971.45997375327977</v>
      </c>
      <c r="N174" s="16">
        <v>11.458880139982503</v>
      </c>
      <c r="O174" s="16">
        <v>7.9602915811088284</v>
      </c>
      <c r="P174" s="16">
        <v>8.2277263323358305</v>
      </c>
      <c r="Q174" s="16">
        <v>0.31656386021899713</v>
      </c>
      <c r="R174" s="16">
        <v>3.8475253968385874</v>
      </c>
      <c r="S174" s="16">
        <v>18.571857724097356</v>
      </c>
      <c r="T174" s="20" t="s">
        <v>33</v>
      </c>
      <c r="U174" s="10">
        <v>3</v>
      </c>
      <c r="V174" s="20" t="s">
        <v>33</v>
      </c>
      <c r="W174" s="10">
        <v>3</v>
      </c>
      <c r="X174" s="20" t="s">
        <v>33</v>
      </c>
      <c r="Y174" s="10">
        <v>3</v>
      </c>
      <c r="Z174" s="20" t="s">
        <v>33</v>
      </c>
      <c r="AA174" s="15">
        <v>3</v>
      </c>
      <c r="AB174" s="11">
        <v>83.295469651029208</v>
      </c>
      <c r="AC174" s="10">
        <v>15.070095800917144</v>
      </c>
      <c r="AD174" s="19">
        <v>1.6344345480536429</v>
      </c>
      <c r="AE174" s="12">
        <v>796.02915811088292</v>
      </c>
      <c r="AF174" s="10">
        <v>816.30615489268234</v>
      </c>
      <c r="AG174" s="10">
        <v>492.0794749251873</v>
      </c>
      <c r="AH174" s="10">
        <v>146.32411030179125</v>
      </c>
      <c r="AI174" s="10">
        <v>2.5990731622504017</v>
      </c>
      <c r="AJ174" s="10"/>
      <c r="AK174" s="10"/>
      <c r="AL174" s="10"/>
      <c r="AM174" s="10"/>
      <c r="AN174" s="10">
        <v>7.9602915811088284</v>
      </c>
      <c r="AO174" s="10">
        <v>2.4236552974331675</v>
      </c>
      <c r="AP174" s="10">
        <v>3.9366357994014982</v>
      </c>
      <c r="AQ174" s="10">
        <v>111.47500000000001</v>
      </c>
      <c r="AR174" s="10"/>
      <c r="AS174" s="10"/>
      <c r="AT174" s="10">
        <v>3.9415385430579128</v>
      </c>
      <c r="AU174" s="10">
        <v>1</v>
      </c>
      <c r="AV174" s="16"/>
      <c r="AW174" s="19">
        <v>122.44592323390236</v>
      </c>
      <c r="AX174" s="1" t="s">
        <v>120</v>
      </c>
      <c r="AY174" s="23">
        <v>25.943569553805801</v>
      </c>
      <c r="AZ174" s="18">
        <v>100</v>
      </c>
      <c r="BA174" s="18">
        <v>0</v>
      </c>
      <c r="BB174" s="18">
        <v>0</v>
      </c>
      <c r="BC174" s="18">
        <v>100</v>
      </c>
      <c r="BD174" s="18">
        <v>0</v>
      </c>
      <c r="BE174" s="18">
        <v>0</v>
      </c>
      <c r="BF174" s="24">
        <v>83.295469651029208</v>
      </c>
      <c r="BG174" s="24">
        <v>15.070095800917144</v>
      </c>
      <c r="BH174" s="24">
        <v>1.6344345480536429</v>
      </c>
      <c r="BI174" s="21"/>
      <c r="BJ174" s="25">
        <f t="shared" ca="1" si="18"/>
        <v>1</v>
      </c>
      <c r="BK174" s="24">
        <f t="shared" ca="1" si="19"/>
        <v>14.250870386090988</v>
      </c>
      <c r="BL174" s="23">
        <f t="shared" si="16"/>
        <v>4.57325088652654</v>
      </c>
      <c r="BM174" s="23">
        <f t="shared" ca="1" si="20"/>
        <v>2.9832594354435091</v>
      </c>
      <c r="BN174" s="22">
        <f t="shared" si="17"/>
        <v>3.1488433642305669</v>
      </c>
      <c r="BO174" s="21"/>
      <c r="BP174" s="2"/>
    </row>
    <row r="175" spans="1:68" x14ac:dyDescent="0.2">
      <c r="A175">
        <v>8.1</v>
      </c>
      <c r="B175">
        <v>2.11</v>
      </c>
      <c r="C175">
        <v>0.15372</v>
      </c>
      <c r="D175">
        <v>-7.22E-2</v>
      </c>
      <c r="E175">
        <v>-4.4799999999999996E-3</v>
      </c>
      <c r="F175">
        <v>1.8067500000000001</v>
      </c>
      <c r="G175">
        <v>1.7339500000000001</v>
      </c>
      <c r="H175" s="21"/>
      <c r="I175" s="17">
        <f t="shared" si="14"/>
        <v>26.574803149606296</v>
      </c>
      <c r="J175" s="16">
        <f t="shared" si="15"/>
        <v>-26.074803149606296</v>
      </c>
      <c r="K175" s="10">
        <v>97.5</v>
      </c>
      <c r="L175" s="16">
        <v>2624.0977690288705</v>
      </c>
      <c r="M175" s="16">
        <v>976.06627296587817</v>
      </c>
      <c r="N175" s="16">
        <v>11.515748031496061</v>
      </c>
      <c r="O175" s="16">
        <v>7.989440451745379</v>
      </c>
      <c r="P175" s="16">
        <v>8.2520225562767298</v>
      </c>
      <c r="Q175" s="16">
        <v>0.25591045214020008</v>
      </c>
      <c r="R175" s="16">
        <v>3.101184593170399</v>
      </c>
      <c r="S175" s="16">
        <v>18.234868370232682</v>
      </c>
      <c r="T175" s="20" t="s">
        <v>33</v>
      </c>
      <c r="U175" s="10">
        <v>3</v>
      </c>
      <c r="V175" s="20" t="s">
        <v>33</v>
      </c>
      <c r="W175" s="10">
        <v>3</v>
      </c>
      <c r="X175" s="20" t="s">
        <v>143</v>
      </c>
      <c r="Y175" s="10">
        <v>4</v>
      </c>
      <c r="Z175" s="20" t="s">
        <v>33</v>
      </c>
      <c r="AA175" s="15">
        <v>3</v>
      </c>
      <c r="AB175" s="11">
        <v>65.494149586853439</v>
      </c>
      <c r="AC175" s="10">
        <v>31.732317121319568</v>
      </c>
      <c r="AD175" s="19">
        <v>2.773533291826995</v>
      </c>
      <c r="AE175" s="12">
        <v>798.94404517453791</v>
      </c>
      <c r="AF175" s="10">
        <v>818.41187090981452</v>
      </c>
      <c r="AG175" s="10">
        <v>493.90169172075474</v>
      </c>
      <c r="AH175" s="10">
        <v>138.22190411115335</v>
      </c>
      <c r="AI175" s="10">
        <v>3.2245742552773402</v>
      </c>
      <c r="AJ175" s="10"/>
      <c r="AK175" s="10"/>
      <c r="AL175" s="10"/>
      <c r="AM175" s="10"/>
      <c r="AN175" s="10">
        <v>7.989440451745379</v>
      </c>
      <c r="AO175" s="10">
        <v>2.3580936313860108</v>
      </c>
      <c r="AP175" s="10">
        <v>3.9512135337660377</v>
      </c>
      <c r="AQ175" s="10">
        <v>111.47500000000001</v>
      </c>
      <c r="AR175" s="10"/>
      <c r="AS175" s="10"/>
      <c r="AT175" s="10">
        <v>3.9324258102411624</v>
      </c>
      <c r="AU175" s="10">
        <v>1</v>
      </c>
      <c r="AV175" s="16"/>
      <c r="AW175" s="19">
        <v>122.76178063647218</v>
      </c>
      <c r="AX175" s="1" t="s">
        <v>120</v>
      </c>
      <c r="AY175" s="23">
        <v>26.0748031496063</v>
      </c>
      <c r="AZ175" s="18">
        <v>100</v>
      </c>
      <c r="BA175" s="18">
        <v>0</v>
      </c>
      <c r="BB175" s="18">
        <v>0</v>
      </c>
      <c r="BC175" s="18">
        <v>100</v>
      </c>
      <c r="BD175" s="18">
        <v>0</v>
      </c>
      <c r="BE175" s="18">
        <v>0</v>
      </c>
      <c r="BF175" s="24">
        <v>65.494149586853439</v>
      </c>
      <c r="BG175" s="24">
        <v>31.732317121319568</v>
      </c>
      <c r="BH175" s="24">
        <v>2.773533291826995</v>
      </c>
      <c r="BI175" s="21"/>
      <c r="BJ175" s="25">
        <f t="shared" ca="1" si="18"/>
        <v>0.98897785075735711</v>
      </c>
      <c r="BK175" s="24">
        <f t="shared" ca="1" si="19"/>
        <v>14.099237586945087</v>
      </c>
      <c r="BL175" s="23">
        <f t="shared" si="16"/>
        <v>3.6874844811221852</v>
      </c>
      <c r="BM175" s="23">
        <f t="shared" ca="1" si="20"/>
        <v>2.9289140890276673</v>
      </c>
      <c r="BN175" s="22">
        <f t="shared" si="17"/>
        <v>3.0950371448047003</v>
      </c>
      <c r="BO175" s="21"/>
      <c r="BP175" s="2"/>
    </row>
    <row r="176" spans="1:68" x14ac:dyDescent="0.2">
      <c r="A176">
        <v>8.15</v>
      </c>
      <c r="B176">
        <v>2.11</v>
      </c>
      <c r="C176">
        <v>0.15465999999999999</v>
      </c>
      <c r="D176">
        <v>-8.7359999999999993E-2</v>
      </c>
      <c r="E176">
        <v>-6.5599999999999999E-3</v>
      </c>
      <c r="F176">
        <v>1.80765</v>
      </c>
      <c r="G176">
        <v>1.7356499999999999</v>
      </c>
      <c r="H176" s="21"/>
      <c r="I176" s="17">
        <f t="shared" si="14"/>
        <v>26.738845144356954</v>
      </c>
      <c r="J176" s="16">
        <f t="shared" si="15"/>
        <v>-26.238845144356954</v>
      </c>
      <c r="K176" s="10">
        <v>97.5</v>
      </c>
      <c r="L176" s="16">
        <v>2640.0918635170597</v>
      </c>
      <c r="M176" s="16">
        <v>981.82414698162631</v>
      </c>
      <c r="N176" s="16">
        <v>11.586832895888014</v>
      </c>
      <c r="O176" s="16">
        <v>8.2385308008213514</v>
      </c>
      <c r="P176" s="16">
        <v>8.4931021869979766</v>
      </c>
      <c r="Q176" s="16">
        <v>0.14811377377272489</v>
      </c>
      <c r="R176" s="16">
        <v>1.7439301978430344</v>
      </c>
      <c r="S176" s="16">
        <v>17.678568484487833</v>
      </c>
      <c r="T176" s="20" t="s">
        <v>122</v>
      </c>
      <c r="U176" s="10">
        <v>5</v>
      </c>
      <c r="V176" s="20" t="s">
        <v>33</v>
      </c>
      <c r="W176" s="10">
        <v>3</v>
      </c>
      <c r="X176" s="20" t="s">
        <v>143</v>
      </c>
      <c r="Y176" s="10">
        <v>4</v>
      </c>
      <c r="Z176" s="20" t="s">
        <v>123</v>
      </c>
      <c r="AA176" s="15">
        <v>4</v>
      </c>
      <c r="AB176" s="11">
        <v>34.085054684386016</v>
      </c>
      <c r="AC176" s="10">
        <v>57.117046052643268</v>
      </c>
      <c r="AD176" s="19">
        <v>8.7978992629707182</v>
      </c>
      <c r="AE176" s="12">
        <v>823.85308008213508</v>
      </c>
      <c r="AF176" s="10">
        <v>845.83335131889112</v>
      </c>
      <c r="AG176" s="10">
        <v>511.98266402484825</v>
      </c>
      <c r="AH176" s="10">
        <v>125.31570353691058</v>
      </c>
      <c r="AI176" s="10">
        <v>5.7341744597165745</v>
      </c>
      <c r="AJ176" s="10"/>
      <c r="AK176" s="10"/>
      <c r="AL176" s="10"/>
      <c r="AM176" s="10"/>
      <c r="AN176" s="10">
        <v>4.1192654004106757</v>
      </c>
      <c r="AO176" s="10">
        <v>2.2452702522054548</v>
      </c>
      <c r="AP176" s="10">
        <v>4.0958613121987852</v>
      </c>
      <c r="AQ176" s="10">
        <v>114.66</v>
      </c>
      <c r="AR176" s="10"/>
      <c r="AS176" s="10"/>
      <c r="AT176" s="10">
        <v>4.0455595941182239</v>
      </c>
      <c r="AU176" s="10">
        <v>1</v>
      </c>
      <c r="AV176" s="16"/>
      <c r="AW176" s="19">
        <v>126.87500269783366</v>
      </c>
      <c r="AX176" s="1" t="s">
        <v>120</v>
      </c>
      <c r="AY176" s="23">
        <v>26.238845144357001</v>
      </c>
      <c r="AZ176" s="18">
        <v>0</v>
      </c>
      <c r="BA176" s="18">
        <v>100</v>
      </c>
      <c r="BB176" s="18">
        <v>0</v>
      </c>
      <c r="BC176" s="18">
        <v>0</v>
      </c>
      <c r="BD176" s="18">
        <v>100</v>
      </c>
      <c r="BE176" s="18">
        <v>0</v>
      </c>
      <c r="BF176" s="24">
        <v>34.085054684386016</v>
      </c>
      <c r="BG176" s="24">
        <v>57.117046052643268</v>
      </c>
      <c r="BH176" s="24">
        <v>8.7978992629707182</v>
      </c>
      <c r="BI176" s="21"/>
      <c r="BJ176" s="25">
        <f t="shared" ca="1" si="18"/>
        <v>0.93526190095472661</v>
      </c>
      <c r="BK176" s="24">
        <f t="shared" ca="1" si="19"/>
        <v>13.901396728620492</v>
      </c>
      <c r="BL176" s="23">
        <f t="shared" si="16"/>
        <v>2.064862849284606</v>
      </c>
      <c r="BM176" s="23">
        <f t="shared" ca="1" si="20"/>
        <v>2.7875702793807449</v>
      </c>
      <c r="BN176" s="22">
        <f t="shared" si="17"/>
        <v>2.9532444119600463</v>
      </c>
      <c r="BO176" s="21"/>
      <c r="BP176" s="2"/>
    </row>
    <row r="177" spans="1:68" x14ac:dyDescent="0.2">
      <c r="A177">
        <v>8.1999999999999993</v>
      </c>
      <c r="B177">
        <v>2.0699999999999998</v>
      </c>
      <c r="C177">
        <v>0.1421</v>
      </c>
      <c r="D177">
        <v>-8.1140000000000004E-2</v>
      </c>
      <c r="E177">
        <v>-1.213E-2</v>
      </c>
      <c r="F177">
        <v>1.8091299999999999</v>
      </c>
      <c r="G177">
        <v>1.73695</v>
      </c>
      <c r="H177" s="21"/>
      <c r="I177" s="17">
        <f t="shared" si="14"/>
        <v>26.902887139107609</v>
      </c>
      <c r="J177" s="16">
        <f t="shared" si="15"/>
        <v>-26.402887139107609</v>
      </c>
      <c r="K177" s="10">
        <v>97.5</v>
      </c>
      <c r="L177" s="16">
        <v>2656.0859580052484</v>
      </c>
      <c r="M177" s="16">
        <v>987.58202099737423</v>
      </c>
      <c r="N177" s="16">
        <v>11.657917760279965</v>
      </c>
      <c r="O177" s="16">
        <v>4.9102597535934303</v>
      </c>
      <c r="P177" s="16">
        <v>5.1433793603297557</v>
      </c>
      <c r="Q177" s="16">
        <v>0.19234169853827204</v>
      </c>
      <c r="R177" s="16">
        <v>3.7395977442725616</v>
      </c>
      <c r="S177" s="16">
        <v>16.188861578911474</v>
      </c>
      <c r="T177" s="20" t="s">
        <v>33</v>
      </c>
      <c r="U177" s="10">
        <v>3</v>
      </c>
      <c r="V177" s="20" t="s">
        <v>33</v>
      </c>
      <c r="W177" s="10">
        <v>3</v>
      </c>
      <c r="X177" s="20" t="s">
        <v>33</v>
      </c>
      <c r="Y177" s="10">
        <v>3</v>
      </c>
      <c r="Z177" s="20" t="s">
        <v>33</v>
      </c>
      <c r="AA177" s="15">
        <v>3</v>
      </c>
      <c r="AB177" s="11">
        <v>93.155679365186884</v>
      </c>
      <c r="AC177" s="10">
        <v>6.4943206348131213</v>
      </c>
      <c r="AD177" s="19">
        <v>0.35</v>
      </c>
      <c r="AE177" s="12">
        <v>491.02597535934302</v>
      </c>
      <c r="AF177" s="10">
        <v>450.80748379979525</v>
      </c>
      <c r="AG177" s="10">
        <v>260.7534520247317</v>
      </c>
      <c r="AH177" s="10">
        <v>93.207987126133929</v>
      </c>
      <c r="AI177" s="10">
        <v>2.6740844026113915</v>
      </c>
      <c r="AJ177" s="10"/>
      <c r="AK177" s="10"/>
      <c r="AL177" s="10"/>
      <c r="AM177" s="10"/>
      <c r="AN177" s="10">
        <v>4.9102597535934303</v>
      </c>
      <c r="AO177" s="10">
        <v>1.7106594102506443</v>
      </c>
      <c r="AP177" s="10">
        <v>2.0860276161978533</v>
      </c>
      <c r="AQ177" s="10">
        <v>111.47500000000001</v>
      </c>
      <c r="AR177" s="10"/>
      <c r="AS177" s="10"/>
      <c r="AT177" s="10">
        <v>2.076470575562364</v>
      </c>
      <c r="AU177" s="10">
        <v>1</v>
      </c>
      <c r="AV177" s="16"/>
      <c r="AW177" s="19">
        <v>67.621122569969287</v>
      </c>
      <c r="AX177" s="1" t="s">
        <v>120</v>
      </c>
      <c r="AY177" s="23">
        <v>26.402887139107602</v>
      </c>
      <c r="AZ177" s="18">
        <v>100</v>
      </c>
      <c r="BA177" s="18">
        <v>0</v>
      </c>
      <c r="BB177" s="18">
        <v>0</v>
      </c>
      <c r="BC177" s="18">
        <v>100</v>
      </c>
      <c r="BD177" s="18">
        <v>0</v>
      </c>
      <c r="BE177" s="18">
        <v>0</v>
      </c>
      <c r="BF177" s="24">
        <v>93.155679365186884</v>
      </c>
      <c r="BG177" s="24">
        <v>6.4943206348131213</v>
      </c>
      <c r="BH177" s="24">
        <v>0.35</v>
      </c>
      <c r="BI177" s="21"/>
      <c r="BJ177" s="25">
        <f t="shared" ca="1" si="18"/>
        <v>1</v>
      </c>
      <c r="BK177" s="24">
        <f t="shared" ca="1" si="19"/>
        <v>7.7266217898012455</v>
      </c>
      <c r="BL177" s="23">
        <f t="shared" si="16"/>
        <v>5.041277604764371</v>
      </c>
      <c r="BM177" s="23">
        <f t="shared" ca="1" si="20"/>
        <v>3.2191520363817925</v>
      </c>
      <c r="BN177" s="22">
        <f t="shared" si="17"/>
        <v>3.3113737594160138</v>
      </c>
      <c r="BO177" s="21"/>
      <c r="BP177" s="2"/>
    </row>
    <row r="178" spans="1:68" x14ac:dyDescent="0.2">
      <c r="A178">
        <v>8.25</v>
      </c>
      <c r="B178">
        <v>2.11</v>
      </c>
      <c r="C178">
        <v>0.15029999999999999</v>
      </c>
      <c r="D178">
        <v>-8.3739999999999995E-2</v>
      </c>
      <c r="E178">
        <v>-7.8100000000000001E-3</v>
      </c>
      <c r="F178">
        <v>1.81308</v>
      </c>
      <c r="G178">
        <v>1.7361500000000001</v>
      </c>
      <c r="H178" s="21"/>
      <c r="I178" s="17">
        <f t="shared" si="14"/>
        <v>27.066929133858267</v>
      </c>
      <c r="J178" s="16">
        <f t="shared" si="15"/>
        <v>-26.566929133858267</v>
      </c>
      <c r="K178" s="10">
        <v>97.5</v>
      </c>
      <c r="L178" s="16">
        <v>2672.0800524934375</v>
      </c>
      <c r="M178" s="16">
        <v>993.33989501312237</v>
      </c>
      <c r="N178" s="16">
        <v>11.729002624671915</v>
      </c>
      <c r="O178" s="16">
        <v>7.0831755646817216</v>
      </c>
      <c r="P178" s="16">
        <v>7.3329328172317085</v>
      </c>
      <c r="Q178" s="16">
        <v>0.1738541415623199</v>
      </c>
      <c r="R178" s="16">
        <v>2.3708677809481475</v>
      </c>
      <c r="S178" s="16">
        <v>17.34425364930463</v>
      </c>
      <c r="T178" s="20" t="s">
        <v>122</v>
      </c>
      <c r="U178" s="10">
        <v>4</v>
      </c>
      <c r="V178" s="20" t="s">
        <v>33</v>
      </c>
      <c r="W178" s="10">
        <v>3</v>
      </c>
      <c r="X178" s="20" t="s">
        <v>143</v>
      </c>
      <c r="Y178" s="10">
        <v>4</v>
      </c>
      <c r="Z178" s="20" t="s">
        <v>123</v>
      </c>
      <c r="AA178" s="15">
        <v>4</v>
      </c>
      <c r="AB178" s="11">
        <v>51.775263844039792</v>
      </c>
      <c r="AC178" s="10">
        <v>44.050808429678</v>
      </c>
      <c r="AD178" s="19">
        <v>4.173927726282205</v>
      </c>
      <c r="AE178" s="12">
        <v>708.31755646817214</v>
      </c>
      <c r="AF178" s="10">
        <v>707.461179053661</v>
      </c>
      <c r="AG178" s="10">
        <v>424.96996129237812</v>
      </c>
      <c r="AH178" s="10">
        <v>115.51373536387297</v>
      </c>
      <c r="AI178" s="10">
        <v>4.2178649017706258</v>
      </c>
      <c r="AJ178" s="10"/>
      <c r="AK178" s="10"/>
      <c r="AL178" s="10"/>
      <c r="AM178" s="10"/>
      <c r="AN178" s="10">
        <v>4.7221170431211474</v>
      </c>
      <c r="AO178" s="10">
        <v>2.0855434694530932</v>
      </c>
      <c r="AP178" s="10">
        <v>3.399759690339025</v>
      </c>
      <c r="AQ178" s="10">
        <v>114.66</v>
      </c>
      <c r="AR178" s="10"/>
      <c r="AS178" s="10"/>
      <c r="AT178" s="10">
        <v>3.3124110981955295</v>
      </c>
      <c r="AU178" s="10">
        <v>1</v>
      </c>
      <c r="AV178" s="16"/>
      <c r="AW178" s="19">
        <v>106.11917685804914</v>
      </c>
      <c r="AX178" s="1" t="s">
        <v>120</v>
      </c>
      <c r="AY178" s="23">
        <v>26.566929133858299</v>
      </c>
      <c r="AZ178" s="18">
        <v>100</v>
      </c>
      <c r="BA178" s="18">
        <v>0</v>
      </c>
      <c r="BB178" s="18">
        <v>0</v>
      </c>
      <c r="BC178" s="18">
        <v>0</v>
      </c>
      <c r="BD178" s="18">
        <v>100</v>
      </c>
      <c r="BE178" s="18">
        <v>0</v>
      </c>
      <c r="BF178" s="24">
        <v>51.775263844039792</v>
      </c>
      <c r="BG178" s="24">
        <v>44.050808429678</v>
      </c>
      <c r="BH178" s="24">
        <v>4.173927726282205</v>
      </c>
      <c r="BI178" s="21"/>
      <c r="BJ178" s="25">
        <f t="shared" ca="1" si="18"/>
        <v>0.98769632100971561</v>
      </c>
      <c r="BK178" s="24">
        <f t="shared" ca="1" si="19"/>
        <v>11.962103723899375</v>
      </c>
      <c r="BL178" s="23">
        <f t="shared" si="16"/>
        <v>2.8990703622994789</v>
      </c>
      <c r="BM178" s="23">
        <f t="shared" ca="1" si="20"/>
        <v>2.9244792996151148</v>
      </c>
      <c r="BN178" s="22">
        <f t="shared" si="17"/>
        <v>3.0758376947890547</v>
      </c>
      <c r="BO178" s="21"/>
      <c r="BP178" s="2"/>
    </row>
    <row r="179" spans="1:68" x14ac:dyDescent="0.2">
      <c r="A179">
        <v>8.3000000000000007</v>
      </c>
      <c r="B179">
        <v>2.11</v>
      </c>
      <c r="C179">
        <v>0.18143999999999999</v>
      </c>
      <c r="D179">
        <v>-8.1220000000000001E-2</v>
      </c>
      <c r="E179">
        <v>-9.7900000000000001E-3</v>
      </c>
      <c r="F179">
        <v>1.8127500000000001</v>
      </c>
      <c r="G179">
        <v>1.73268</v>
      </c>
      <c r="H179" s="21"/>
      <c r="I179" s="17">
        <f t="shared" si="14"/>
        <v>27.230971128608925</v>
      </c>
      <c r="J179" s="16">
        <f t="shared" si="15"/>
        <v>-26.730971128608925</v>
      </c>
      <c r="K179" s="10">
        <v>97.5</v>
      </c>
      <c r="L179" s="16">
        <v>2688.0741469816267</v>
      </c>
      <c r="M179" s="16">
        <v>999.09776902887052</v>
      </c>
      <c r="N179" s="16">
        <v>11.800087489063866</v>
      </c>
      <c r="O179" s="16">
        <v>15.334955852156051</v>
      </c>
      <c r="P179" s="16">
        <v>15.577087517041443</v>
      </c>
      <c r="Q179" s="16">
        <v>0.19177285063131966</v>
      </c>
      <c r="R179" s="16">
        <v>1.2311213532152194</v>
      </c>
      <c r="S179" s="16">
        <v>16.814698950374435</v>
      </c>
      <c r="T179" s="20" t="s">
        <v>122</v>
      </c>
      <c r="U179" s="10">
        <v>4</v>
      </c>
      <c r="V179" s="20" t="s">
        <v>143</v>
      </c>
      <c r="W179" s="10">
        <v>4</v>
      </c>
      <c r="X179" s="20" t="s">
        <v>141</v>
      </c>
      <c r="Y179" s="10">
        <v>5</v>
      </c>
      <c r="Z179" s="20" t="s">
        <v>121</v>
      </c>
      <c r="AA179" s="15">
        <v>5</v>
      </c>
      <c r="AB179" s="11">
        <v>12.561933617950288</v>
      </c>
      <c r="AC179" s="10">
        <v>61.426326693552099</v>
      </c>
      <c r="AD179" s="19">
        <v>26.011739688497617</v>
      </c>
      <c r="AE179" s="12">
        <v>1533.4955852156052</v>
      </c>
      <c r="AF179" s="10">
        <v>1676.4209028849127</v>
      </c>
      <c r="AG179" s="10">
        <v>1038.4725011360963</v>
      </c>
      <c r="AH179" s="10">
        <v>103.15772148981742</v>
      </c>
      <c r="AI179" s="10">
        <v>8.1226761065298838</v>
      </c>
      <c r="AJ179" s="10"/>
      <c r="AK179" s="10"/>
      <c r="AL179" s="10"/>
      <c r="AM179" s="10"/>
      <c r="AN179" s="10">
        <v>10.223303901437367</v>
      </c>
      <c r="AO179" s="10">
        <v>3.5461042261360207</v>
      </c>
      <c r="AP179" s="10">
        <v>8.2693075079526732</v>
      </c>
      <c r="AQ179" s="10">
        <v>114.66</v>
      </c>
      <c r="AR179" s="10"/>
      <c r="AS179" s="10"/>
      <c r="AT179" s="10">
        <v>8.1450870187086206</v>
      </c>
      <c r="AU179" s="10">
        <v>1</v>
      </c>
      <c r="AV179" s="16"/>
      <c r="AW179" s="19">
        <v>251.46313543273692</v>
      </c>
      <c r="AX179" s="1" t="s">
        <v>120</v>
      </c>
      <c r="AY179" s="23">
        <v>26.7309711286089</v>
      </c>
      <c r="AZ179" s="18">
        <v>100</v>
      </c>
      <c r="BA179" s="18">
        <v>0</v>
      </c>
      <c r="BB179" s="18">
        <v>0</v>
      </c>
      <c r="BC179" s="18">
        <v>0</v>
      </c>
      <c r="BD179" s="18">
        <v>100</v>
      </c>
      <c r="BE179" s="18">
        <v>0</v>
      </c>
      <c r="BF179" s="24">
        <v>12.561933617950288</v>
      </c>
      <c r="BG179" s="24">
        <v>61.426326693552099</v>
      </c>
      <c r="BH179" s="24">
        <v>26.011739688497617</v>
      </c>
      <c r="BI179" s="21"/>
      <c r="BJ179" s="25">
        <f t="shared" ca="1" si="18"/>
        <v>0.8167190815646318</v>
      </c>
      <c r="BK179" s="24">
        <f t="shared" ca="1" si="19"/>
        <v>24.822013678499488</v>
      </c>
      <c r="BL179" s="23">
        <f t="shared" si="16"/>
        <v>1.3473770179618592</v>
      </c>
      <c r="BM179" s="23">
        <f t="shared" ca="1" si="20"/>
        <v>2.4753630762084717</v>
      </c>
      <c r="BN179" s="22">
        <f t="shared" si="17"/>
        <v>2.6495030645394424</v>
      </c>
      <c r="BO179" s="21"/>
      <c r="BP179" s="2"/>
    </row>
    <row r="180" spans="1:68" x14ac:dyDescent="0.2">
      <c r="A180">
        <v>8.35</v>
      </c>
      <c r="B180">
        <v>2.11</v>
      </c>
      <c r="C180">
        <v>0.17394999999999999</v>
      </c>
      <c r="D180">
        <v>-6.0159999999999998E-2</v>
      </c>
      <c r="E180">
        <v>-7.6600000000000001E-3</v>
      </c>
      <c r="F180">
        <v>1.8112999999999999</v>
      </c>
      <c r="G180">
        <v>1.73353</v>
      </c>
      <c r="H180" s="21"/>
      <c r="I180" s="17">
        <f t="shared" si="14"/>
        <v>27.395013123359579</v>
      </c>
      <c r="J180" s="16">
        <f t="shared" si="15"/>
        <v>-26.895013123359579</v>
      </c>
      <c r="K180" s="10">
        <v>97.5</v>
      </c>
      <c r="L180" s="16">
        <v>2704.0682414698153</v>
      </c>
      <c r="M180" s="16">
        <v>1004.8556430446184</v>
      </c>
      <c r="N180" s="16">
        <v>11.871172353455817</v>
      </c>
      <c r="O180" s="16">
        <v>13.350182751540039</v>
      </c>
      <c r="P180" s="16">
        <v>13.600517700125222</v>
      </c>
      <c r="Q180" s="16">
        <v>0.34152206213653269</v>
      </c>
      <c r="R180" s="16">
        <v>2.511096045508534</v>
      </c>
      <c r="S180" s="16">
        <v>17.38437142952661</v>
      </c>
      <c r="T180" s="20" t="s">
        <v>122</v>
      </c>
      <c r="U180" s="10">
        <v>5</v>
      </c>
      <c r="V180" s="20" t="s">
        <v>143</v>
      </c>
      <c r="W180" s="10">
        <v>4</v>
      </c>
      <c r="X180" s="20" t="s">
        <v>143</v>
      </c>
      <c r="Y180" s="10">
        <v>4</v>
      </c>
      <c r="Z180" s="20" t="s">
        <v>123</v>
      </c>
      <c r="AA180" s="15">
        <v>4</v>
      </c>
      <c r="AB180" s="11">
        <v>36.884565809911372</v>
      </c>
      <c r="AC180" s="10">
        <v>55.381810236156767</v>
      </c>
      <c r="AD180" s="19">
        <v>7.7336239539318594</v>
      </c>
      <c r="AE180" s="12">
        <v>1335.018275154004</v>
      </c>
      <c r="AF180" s="10">
        <v>1442.9424482778168</v>
      </c>
      <c r="AG180" s="10">
        <v>895.03882750939158</v>
      </c>
      <c r="AH180" s="10">
        <v>113.41438099345629</v>
      </c>
      <c r="AI180" s="10">
        <v>3.9823247772168955</v>
      </c>
      <c r="AJ180" s="10"/>
      <c r="AK180" s="10"/>
      <c r="AL180" s="10"/>
      <c r="AM180" s="10"/>
      <c r="AN180" s="10">
        <v>6.6750913757700197</v>
      </c>
      <c r="AO180" s="10">
        <v>3.4408895633565848</v>
      </c>
      <c r="AP180" s="10">
        <v>7.1603106200751325</v>
      </c>
      <c r="AQ180" s="10">
        <v>114.66</v>
      </c>
      <c r="AR180" s="10"/>
      <c r="AS180" s="10"/>
      <c r="AT180" s="10">
        <v>6.9160392570329465</v>
      </c>
      <c r="AU180" s="10">
        <v>1</v>
      </c>
      <c r="AV180" s="16"/>
      <c r="AW180" s="19">
        <v>216.44136724167251</v>
      </c>
      <c r="AX180" s="1" t="s">
        <v>120</v>
      </c>
      <c r="AY180" s="23">
        <v>26.8950131233596</v>
      </c>
      <c r="AZ180" s="18">
        <v>0</v>
      </c>
      <c r="BA180" s="18">
        <v>100</v>
      </c>
      <c r="BB180" s="18">
        <v>0</v>
      </c>
      <c r="BC180" s="18">
        <v>0</v>
      </c>
      <c r="BD180" s="18">
        <v>100</v>
      </c>
      <c r="BE180" s="18">
        <v>0</v>
      </c>
      <c r="BF180" s="24">
        <v>36.884565809911372</v>
      </c>
      <c r="BG180" s="24">
        <v>55.381810236156767</v>
      </c>
      <c r="BH180" s="24">
        <v>7.7336239539318594</v>
      </c>
      <c r="BI180" s="21"/>
      <c r="BJ180" s="25">
        <f t="shared" ca="1" si="18"/>
        <v>0.89954161610252203</v>
      </c>
      <c r="BK180" s="24">
        <f t="shared" ca="1" si="19"/>
        <v>22.617093992428053</v>
      </c>
      <c r="BL180" s="23">
        <f t="shared" si="16"/>
        <v>2.7882803607720756</v>
      </c>
      <c r="BM180" s="23">
        <f t="shared" ca="1" si="20"/>
        <v>2.6923879918647531</v>
      </c>
      <c r="BN180" s="22">
        <f t="shared" si="17"/>
        <v>2.8638823753964533</v>
      </c>
      <c r="BO180" s="21"/>
      <c r="BP180" s="2"/>
    </row>
    <row r="181" spans="1:68" x14ac:dyDescent="0.2">
      <c r="A181">
        <v>8.4</v>
      </c>
      <c r="B181">
        <v>2.11</v>
      </c>
      <c r="C181">
        <v>0.1666</v>
      </c>
      <c r="D181">
        <v>-6.429E-2</v>
      </c>
      <c r="E181">
        <v>-3.8800000000000002E-3</v>
      </c>
      <c r="F181">
        <v>1.8125</v>
      </c>
      <c r="G181">
        <v>1.7362</v>
      </c>
      <c r="H181" s="21"/>
      <c r="I181" s="17">
        <f t="shared" si="14"/>
        <v>27.559055118110237</v>
      </c>
      <c r="J181" s="16">
        <f t="shared" si="15"/>
        <v>-27.059055118110237</v>
      </c>
      <c r="K181" s="10">
        <v>97.5</v>
      </c>
      <c r="L181" s="16">
        <v>2720.0623359580045</v>
      </c>
      <c r="M181" s="16">
        <v>1010.6135170603666</v>
      </c>
      <c r="N181" s="16">
        <v>11.94225721784777</v>
      </c>
      <c r="O181" s="16">
        <v>11.402508213552361</v>
      </c>
      <c r="P181" s="16">
        <v>11.667401102224497</v>
      </c>
      <c r="Q181" s="16">
        <v>0.31215528894011624</v>
      </c>
      <c r="R181" s="16">
        <v>2.6754483385387426</v>
      </c>
      <c r="S181" s="16">
        <v>18.395339491120623</v>
      </c>
      <c r="T181" s="20" t="s">
        <v>122</v>
      </c>
      <c r="U181" s="10">
        <v>4</v>
      </c>
      <c r="V181" s="20" t="s">
        <v>143</v>
      </c>
      <c r="W181" s="10">
        <v>4</v>
      </c>
      <c r="X181" s="20" t="s">
        <v>143</v>
      </c>
      <c r="Y181" s="10">
        <v>4</v>
      </c>
      <c r="Z181" s="20" t="s">
        <v>123</v>
      </c>
      <c r="AA181" s="15">
        <v>4</v>
      </c>
      <c r="AB181" s="11">
        <v>45.061640057434907</v>
      </c>
      <c r="AC181" s="10">
        <v>49.524016803592296</v>
      </c>
      <c r="AD181" s="19">
        <v>5.4143431389727947</v>
      </c>
      <c r="AE181" s="12">
        <v>1140.250821355236</v>
      </c>
      <c r="AF181" s="10">
        <v>1214.5761370843086</v>
      </c>
      <c r="AG181" s="10">
        <v>750.05508266683728</v>
      </c>
      <c r="AH181" s="10">
        <v>132.74912105018441</v>
      </c>
      <c r="AI181" s="10">
        <v>3.7376913080152123</v>
      </c>
      <c r="AJ181" s="10"/>
      <c r="AK181" s="10"/>
      <c r="AL181" s="10"/>
      <c r="AM181" s="10"/>
      <c r="AN181" s="10">
        <v>7.6016721423682405</v>
      </c>
      <c r="AO181" s="10">
        <v>3.0653275134627251</v>
      </c>
      <c r="AP181" s="10">
        <v>6.0004406613346983</v>
      </c>
      <c r="AQ181" s="10">
        <v>114.66</v>
      </c>
      <c r="AR181" s="10"/>
      <c r="AS181" s="10"/>
      <c r="AT181" s="10">
        <v>5.736668248518785</v>
      </c>
      <c r="AU181" s="10">
        <v>1</v>
      </c>
      <c r="AV181" s="16"/>
      <c r="AW181" s="19">
        <v>182.1864205626463</v>
      </c>
      <c r="AX181" s="1" t="s">
        <v>120</v>
      </c>
      <c r="AY181" s="23">
        <v>27.059055118110201</v>
      </c>
      <c r="AZ181" s="18">
        <v>100</v>
      </c>
      <c r="BA181" s="18">
        <v>0</v>
      </c>
      <c r="BB181" s="18">
        <v>0</v>
      </c>
      <c r="BC181" s="18">
        <v>0</v>
      </c>
      <c r="BD181" s="18">
        <v>100</v>
      </c>
      <c r="BE181" s="18">
        <v>0</v>
      </c>
      <c r="BF181" s="24">
        <v>45.061640057434907</v>
      </c>
      <c r="BG181" s="24">
        <v>49.524016803592296</v>
      </c>
      <c r="BH181" s="24">
        <v>5.4143431389727947</v>
      </c>
      <c r="BI181" s="21"/>
      <c r="BJ181" s="25">
        <f t="shared" ca="1" si="18"/>
        <v>0.92846354532079012</v>
      </c>
      <c r="BK181" s="24">
        <f t="shared" ca="1" si="19"/>
        <v>19.345316870248805</v>
      </c>
      <c r="BL181" s="23">
        <f t="shared" si="16"/>
        <v>3.0284669215471034</v>
      </c>
      <c r="BM181" s="23">
        <f t="shared" ca="1" si="20"/>
        <v>2.7679415024826559</v>
      </c>
      <c r="BN181" s="22">
        <f t="shared" si="17"/>
        <v>2.9344012134618525</v>
      </c>
      <c r="BO181" s="21"/>
      <c r="BP181" s="2"/>
    </row>
    <row r="182" spans="1:68" x14ac:dyDescent="0.2">
      <c r="A182">
        <v>8.4499999999999993</v>
      </c>
      <c r="B182">
        <v>2.11</v>
      </c>
      <c r="C182">
        <v>0.16492000000000001</v>
      </c>
      <c r="D182">
        <v>-7.5319999999999998E-2</v>
      </c>
      <c r="E182">
        <v>-2.1000000000000001E-4</v>
      </c>
      <c r="F182">
        <v>1.8112299999999999</v>
      </c>
      <c r="G182">
        <v>1.7363500000000001</v>
      </c>
      <c r="H182" s="21"/>
      <c r="I182" s="17">
        <f t="shared" si="14"/>
        <v>27.723097112860888</v>
      </c>
      <c r="J182" s="16">
        <f t="shared" si="15"/>
        <v>-27.223097112860888</v>
      </c>
      <c r="K182" s="10">
        <v>97.5</v>
      </c>
      <c r="L182" s="16">
        <v>2736.0564304461927</v>
      </c>
      <c r="M182" s="16">
        <v>1016.3713910761144</v>
      </c>
      <c r="N182" s="16">
        <v>12.013342082239719</v>
      </c>
      <c r="O182" s="16">
        <v>10.957325462012321</v>
      </c>
      <c r="P182" s="16">
        <v>11.236352647012268</v>
      </c>
      <c r="Q182" s="16">
        <v>0.23372538376905741</v>
      </c>
      <c r="R182" s="16">
        <v>2.0800823106170907</v>
      </c>
      <c r="S182" s="16">
        <v>19.376887847218505</v>
      </c>
      <c r="T182" s="20" t="s">
        <v>122</v>
      </c>
      <c r="U182" s="10">
        <v>5</v>
      </c>
      <c r="V182" s="20" t="s">
        <v>143</v>
      </c>
      <c r="W182" s="10">
        <v>4</v>
      </c>
      <c r="X182" s="20" t="s">
        <v>143</v>
      </c>
      <c r="Y182" s="10">
        <v>4</v>
      </c>
      <c r="Z182" s="20" t="s">
        <v>123</v>
      </c>
      <c r="AA182" s="15">
        <v>4</v>
      </c>
      <c r="AB182" s="11">
        <v>33.379498367566626</v>
      </c>
      <c r="AC182" s="10">
        <v>57.528144451896566</v>
      </c>
      <c r="AD182" s="19">
        <v>9.0923571805368084</v>
      </c>
      <c r="AE182" s="12">
        <v>1095.732546201232</v>
      </c>
      <c r="AF182" s="10">
        <v>1162.9237250306232</v>
      </c>
      <c r="AG182" s="10">
        <v>717.72644852592009</v>
      </c>
      <c r="AH182" s="10">
        <v>151.47865573670649</v>
      </c>
      <c r="AI182" s="10">
        <v>4.8075020632396681</v>
      </c>
      <c r="AJ182" s="10"/>
      <c r="AK182" s="10"/>
      <c r="AL182" s="10"/>
      <c r="AM182" s="10"/>
      <c r="AN182" s="10">
        <v>5.4786627310061604</v>
      </c>
      <c r="AO182" s="10">
        <v>2.8847456275597989</v>
      </c>
      <c r="AP182" s="10">
        <v>5.7418115882073604</v>
      </c>
      <c r="AQ182" s="10">
        <v>114.66</v>
      </c>
      <c r="AR182" s="10"/>
      <c r="AS182" s="10"/>
      <c r="AT182" s="10">
        <v>5.4478534635507812</v>
      </c>
      <c r="AU182" s="10">
        <v>1</v>
      </c>
      <c r="AV182" s="16"/>
      <c r="AW182" s="19">
        <v>174.43855875459349</v>
      </c>
      <c r="AX182" s="1" t="s">
        <v>120</v>
      </c>
      <c r="AY182" s="23">
        <v>27.223097112860899</v>
      </c>
      <c r="AZ182" s="18">
        <v>0</v>
      </c>
      <c r="BA182" s="18">
        <v>100</v>
      </c>
      <c r="BB182" s="18">
        <v>0</v>
      </c>
      <c r="BC182" s="18">
        <v>0</v>
      </c>
      <c r="BD182" s="18">
        <v>100</v>
      </c>
      <c r="BE182" s="18">
        <v>0</v>
      </c>
      <c r="BF182" s="24">
        <v>33.379498367566626</v>
      </c>
      <c r="BG182" s="24">
        <v>57.528144451896566</v>
      </c>
      <c r="BH182" s="24">
        <v>9.0923571805368084</v>
      </c>
      <c r="BI182" s="21"/>
      <c r="BJ182" s="25">
        <f t="shared" ca="1" si="18"/>
        <v>0.91223252518727738</v>
      </c>
      <c r="BK182" s="24">
        <f t="shared" ca="1" si="19"/>
        <v>18.205318544092766</v>
      </c>
      <c r="BL182" s="23">
        <f t="shared" si="16"/>
        <v>2.368440411384833</v>
      </c>
      <c r="BM182" s="23">
        <f t="shared" ca="1" si="20"/>
        <v>2.7249833350118955</v>
      </c>
      <c r="BN182" s="22">
        <f t="shared" si="17"/>
        <v>2.888278805248131</v>
      </c>
      <c r="BO182" s="21"/>
      <c r="BP182" s="2"/>
    </row>
    <row r="183" spans="1:68" x14ac:dyDescent="0.2">
      <c r="A183">
        <v>8.5</v>
      </c>
      <c r="B183">
        <v>2.11</v>
      </c>
      <c r="C183">
        <v>0.15825</v>
      </c>
      <c r="D183">
        <v>-6.6909999999999997E-2</v>
      </c>
      <c r="E183">
        <v>6.0299999999999998E-3</v>
      </c>
      <c r="F183">
        <v>1.8142799999999999</v>
      </c>
      <c r="G183">
        <v>1.7352799999999999</v>
      </c>
      <c r="H183" s="21"/>
      <c r="I183" s="17">
        <f t="shared" si="14"/>
        <v>27.887139107611546</v>
      </c>
      <c r="J183" s="16">
        <f t="shared" si="15"/>
        <v>-27.387139107611546</v>
      </c>
      <c r="K183" s="10">
        <v>97.5</v>
      </c>
      <c r="L183" s="16">
        <v>2752.0505249343819</v>
      </c>
      <c r="M183" s="16">
        <v>1022.1292650918625</v>
      </c>
      <c r="N183" s="16">
        <v>12.08442694663167</v>
      </c>
      <c r="O183" s="16">
        <v>9.1898439425051333</v>
      </c>
      <c r="P183" s="16">
        <v>9.492903282569257</v>
      </c>
      <c r="Q183" s="16">
        <v>0.29352551998742593</v>
      </c>
      <c r="R183" s="16">
        <v>3.0920521493818818</v>
      </c>
      <c r="S183" s="16">
        <v>21.045787504453063</v>
      </c>
      <c r="T183" s="20" t="s">
        <v>122</v>
      </c>
      <c r="U183" s="10">
        <v>4</v>
      </c>
      <c r="V183" s="20" t="s">
        <v>33</v>
      </c>
      <c r="W183" s="10">
        <v>3</v>
      </c>
      <c r="X183" s="20" t="s">
        <v>143</v>
      </c>
      <c r="Y183" s="10">
        <v>4</v>
      </c>
      <c r="Z183" s="20" t="s">
        <v>123</v>
      </c>
      <c r="AA183" s="15">
        <v>4</v>
      </c>
      <c r="AB183" s="11">
        <v>61.527488216951554</v>
      </c>
      <c r="AC183" s="10">
        <v>35.401288029423014</v>
      </c>
      <c r="AD183" s="19">
        <v>3.0712237536254303</v>
      </c>
      <c r="AE183" s="12">
        <v>918.98439425051333</v>
      </c>
      <c r="AF183" s="10">
        <v>956.87120600861113</v>
      </c>
      <c r="AG183" s="10">
        <v>586.96774619269422</v>
      </c>
      <c r="AH183" s="10">
        <v>184.34798861804012</v>
      </c>
      <c r="AI183" s="10">
        <v>3.2340981060099696</v>
      </c>
      <c r="AJ183" s="10"/>
      <c r="AK183" s="10"/>
      <c r="AL183" s="10"/>
      <c r="AM183" s="10"/>
      <c r="AN183" s="10">
        <v>6.1265626283367558</v>
      </c>
      <c r="AO183" s="10">
        <v>2.656987800097792</v>
      </c>
      <c r="AP183" s="10">
        <v>4.6957419695415545</v>
      </c>
      <c r="AQ183" s="10">
        <v>114.66</v>
      </c>
      <c r="AR183" s="10"/>
      <c r="AS183" s="10"/>
      <c r="AT183" s="10">
        <v>4.4125596698156819</v>
      </c>
      <c r="AU183" s="10">
        <v>1</v>
      </c>
      <c r="AV183" s="16"/>
      <c r="AW183" s="19">
        <v>143.53068090129167</v>
      </c>
      <c r="AX183" s="1" t="s">
        <v>120</v>
      </c>
      <c r="AY183" s="23">
        <v>27.3871391076115</v>
      </c>
      <c r="AZ183" s="18">
        <v>100</v>
      </c>
      <c r="BA183" s="18">
        <v>0</v>
      </c>
      <c r="BB183" s="18">
        <v>0</v>
      </c>
      <c r="BC183" s="18">
        <v>0</v>
      </c>
      <c r="BD183" s="18">
        <v>100</v>
      </c>
      <c r="BE183" s="18">
        <v>0</v>
      </c>
      <c r="BF183" s="24">
        <v>61.527488216951554</v>
      </c>
      <c r="BG183" s="24">
        <v>35.401288029423014</v>
      </c>
      <c r="BH183" s="24">
        <v>3.0712237536254303</v>
      </c>
      <c r="BI183" s="21"/>
      <c r="BJ183" s="25">
        <f t="shared" ca="1" si="18"/>
        <v>0.97490969720626075</v>
      </c>
      <c r="BK183" s="24">
        <f t="shared" ca="1" si="19"/>
        <v>15.59422623756619</v>
      </c>
      <c r="BL183" s="23">
        <f t="shared" si="16"/>
        <v>3.6162366769648089</v>
      </c>
      <c r="BM183" s="23">
        <f t="shared" ca="1" si="20"/>
        <v>2.889133283426951</v>
      </c>
      <c r="BN183" s="22">
        <f t="shared" si="17"/>
        <v>3.0438132088601324</v>
      </c>
      <c r="BO183" s="21"/>
      <c r="BP183" s="2"/>
    </row>
    <row r="184" spans="1:68" x14ac:dyDescent="0.2">
      <c r="A184">
        <v>8.5500000000000007</v>
      </c>
      <c r="B184">
        <v>2.11</v>
      </c>
      <c r="C184">
        <v>0.17113</v>
      </c>
      <c r="D184">
        <v>-4.104E-2</v>
      </c>
      <c r="E184">
        <v>1.9060000000000001E-2</v>
      </c>
      <c r="F184">
        <v>1.8124</v>
      </c>
      <c r="G184">
        <v>1.7380500000000001</v>
      </c>
      <c r="H184" s="21"/>
      <c r="I184" s="17">
        <f t="shared" si="14"/>
        <v>28.051181102362207</v>
      </c>
      <c r="J184" s="16">
        <f t="shared" si="15"/>
        <v>-27.551181102362207</v>
      </c>
      <c r="K184" s="10">
        <v>97.5</v>
      </c>
      <c r="L184" s="16">
        <v>2768.0446194225715</v>
      </c>
      <c r="M184" s="16">
        <v>1027.8871391076107</v>
      </c>
      <c r="N184" s="16">
        <v>12.155511811023622</v>
      </c>
      <c r="O184" s="16">
        <v>12.602911704312117</v>
      </c>
      <c r="P184" s="16">
        <v>12.956153573300316</v>
      </c>
      <c r="Q184" s="16">
        <v>0.47747671189815039</v>
      </c>
      <c r="R184" s="16">
        <v>3.6853276645479194</v>
      </c>
      <c r="S184" s="16">
        <v>24.53068534640278</v>
      </c>
      <c r="T184" s="20" t="s">
        <v>122</v>
      </c>
      <c r="U184" s="10">
        <v>4</v>
      </c>
      <c r="V184" s="20" t="s">
        <v>33</v>
      </c>
      <c r="W184" s="10">
        <v>3</v>
      </c>
      <c r="X184" s="20" t="s">
        <v>143</v>
      </c>
      <c r="Y184" s="10">
        <v>4</v>
      </c>
      <c r="Z184" s="20" t="s">
        <v>123</v>
      </c>
      <c r="AA184" s="15">
        <v>4</v>
      </c>
      <c r="AB184" s="11">
        <v>67.119732640837299</v>
      </c>
      <c r="AC184" s="10">
        <v>30.213665234204413</v>
      </c>
      <c r="AD184" s="19">
        <v>2.6666021249582941</v>
      </c>
      <c r="AE184" s="12">
        <v>1260.2911704312116</v>
      </c>
      <c r="AF184" s="10">
        <v>1363.3715875953128</v>
      </c>
      <c r="AG184" s="10">
        <v>846.71151799752374</v>
      </c>
      <c r="AH184" s="10">
        <v>254.57499844208553</v>
      </c>
      <c r="AI184" s="10">
        <v>2.7134629292797778</v>
      </c>
      <c r="AJ184" s="10"/>
      <c r="AK184" s="10"/>
      <c r="AL184" s="10"/>
      <c r="AM184" s="10"/>
      <c r="AN184" s="10">
        <v>8.4019411362080785</v>
      </c>
      <c r="AO184" s="10">
        <v>3.4962035686375805</v>
      </c>
      <c r="AP184" s="10">
        <v>6.7736921439801892</v>
      </c>
      <c r="AQ184" s="10">
        <v>114.66</v>
      </c>
      <c r="AR184" s="10"/>
      <c r="AS184" s="10"/>
      <c r="AT184" s="10">
        <v>6.3613889896002176</v>
      </c>
      <c r="AU184" s="10">
        <v>1</v>
      </c>
      <c r="AV184" s="16"/>
      <c r="AW184" s="19">
        <v>204.50573813929691</v>
      </c>
      <c r="AX184" s="1" t="s">
        <v>120</v>
      </c>
      <c r="AY184" s="23">
        <v>27.5511811023622</v>
      </c>
      <c r="AZ184" s="18">
        <v>100</v>
      </c>
      <c r="BA184" s="18">
        <v>0</v>
      </c>
      <c r="BB184" s="18">
        <v>0</v>
      </c>
      <c r="BC184" s="18">
        <v>0</v>
      </c>
      <c r="BD184" s="18">
        <v>100</v>
      </c>
      <c r="BE184" s="18">
        <v>0</v>
      </c>
      <c r="BF184" s="24">
        <v>67.119732640837299</v>
      </c>
      <c r="BG184" s="24">
        <v>30.213665234204413</v>
      </c>
      <c r="BH184" s="24">
        <v>2.6666021249582941</v>
      </c>
      <c r="BI184" s="21"/>
      <c r="BJ184" s="25">
        <f t="shared" ca="1" si="18"/>
        <v>0.94679501749094863</v>
      </c>
      <c r="BK184" s="24">
        <f t="shared" ca="1" si="19"/>
        <v>21.665602827774691</v>
      </c>
      <c r="BL184" s="23">
        <f t="shared" si="16"/>
        <v>4.1260913916566109</v>
      </c>
      <c r="BM184" s="23">
        <f t="shared" ca="1" si="20"/>
        <v>2.8149844083924127</v>
      </c>
      <c r="BN184" s="22">
        <f t="shared" si="17"/>
        <v>2.9781495316935369</v>
      </c>
      <c r="BO184" s="21"/>
      <c r="BP184" s="2"/>
    </row>
    <row r="185" spans="1:68" x14ac:dyDescent="0.2">
      <c r="A185">
        <v>8.6</v>
      </c>
      <c r="B185">
        <v>0.45</v>
      </c>
      <c r="C185">
        <v>0.17280000000000001</v>
      </c>
      <c r="D185">
        <v>-1.6310000000000002E-2</v>
      </c>
      <c r="E185">
        <v>2.4590000000000001E-2</v>
      </c>
      <c r="F185">
        <v>1.81243</v>
      </c>
      <c r="G185">
        <v>1.7362500000000001</v>
      </c>
      <c r="H185" s="21"/>
      <c r="I185" s="17">
        <f t="shared" si="14"/>
        <v>28.215223097112858</v>
      </c>
      <c r="J185" s="16">
        <f t="shared" si="15"/>
        <v>-27.715223097112858</v>
      </c>
      <c r="K185" s="10">
        <v>97.5</v>
      </c>
      <c r="L185" s="16">
        <v>2784.0387139107597</v>
      </c>
      <c r="M185" s="16">
        <v>1033.6450131233585</v>
      </c>
      <c r="N185" s="16">
        <v>12.226596675415571</v>
      </c>
      <c r="O185" s="16">
        <v>13.045444558521563</v>
      </c>
      <c r="P185" s="16">
        <v>13.41998415467401</v>
      </c>
      <c r="Q185" s="16">
        <v>0.65332182113480375</v>
      </c>
      <c r="R185" s="16">
        <v>4.868275652227652</v>
      </c>
      <c r="S185" s="16">
        <v>26.009694177253273</v>
      </c>
      <c r="T185" s="20" t="s">
        <v>33</v>
      </c>
      <c r="U185" s="10">
        <v>3</v>
      </c>
      <c r="V185" s="20" t="s">
        <v>33</v>
      </c>
      <c r="W185" s="10">
        <v>3</v>
      </c>
      <c r="X185" s="20" t="s">
        <v>143</v>
      </c>
      <c r="Y185" s="10">
        <v>4</v>
      </c>
      <c r="Z185" s="20" t="s">
        <v>33</v>
      </c>
      <c r="AA185" s="15">
        <v>3</v>
      </c>
      <c r="AB185" s="11">
        <v>95.813321344260387</v>
      </c>
      <c r="AC185" s="10">
        <v>3.8366786557396182</v>
      </c>
      <c r="AD185" s="19">
        <v>0.35</v>
      </c>
      <c r="AE185" s="12">
        <v>1304.5444558521563</v>
      </c>
      <c r="AF185" s="10">
        <v>1416.9990621987949</v>
      </c>
      <c r="AG185" s="10">
        <v>881.49881160055077</v>
      </c>
      <c r="AH185" s="10">
        <v>283.53800575208987</v>
      </c>
      <c r="AI185" s="10">
        <v>2.054115402324054</v>
      </c>
      <c r="AJ185" s="10"/>
      <c r="AK185" s="10"/>
      <c r="AL185" s="10"/>
      <c r="AM185" s="10"/>
      <c r="AN185" s="10">
        <v>13.045444558521563</v>
      </c>
      <c r="AO185" s="10">
        <v>3.751875017764283</v>
      </c>
      <c r="AP185" s="10">
        <v>7.0519904928044062</v>
      </c>
      <c r="AQ185" s="10">
        <v>111.47500000000001</v>
      </c>
      <c r="AR185" s="10"/>
      <c r="AS185" s="10"/>
      <c r="AT185" s="10">
        <v>6.5852491665643083</v>
      </c>
      <c r="AU185" s="10">
        <v>1</v>
      </c>
      <c r="AV185" s="16"/>
      <c r="AW185" s="19">
        <v>212.54985932981924</v>
      </c>
      <c r="AX185" s="1" t="s">
        <v>120</v>
      </c>
      <c r="AY185" s="23">
        <v>27.715223097112901</v>
      </c>
      <c r="AZ185" s="18">
        <v>100</v>
      </c>
      <c r="BA185" s="18">
        <v>0</v>
      </c>
      <c r="BB185" s="18">
        <v>0</v>
      </c>
      <c r="BC185" s="18">
        <v>100</v>
      </c>
      <c r="BD185" s="18">
        <v>0</v>
      </c>
      <c r="BE185" s="18">
        <v>0</v>
      </c>
      <c r="BF185" s="24">
        <v>95.813321344260387</v>
      </c>
      <c r="BG185" s="24">
        <v>3.8366786557396182</v>
      </c>
      <c r="BH185" s="24">
        <v>0.35</v>
      </c>
      <c r="BI185" s="21"/>
      <c r="BJ185" s="25">
        <f t="shared" ca="1" si="18"/>
        <v>0.97096063429349522</v>
      </c>
      <c r="BK185" s="24">
        <f t="shared" ca="1" si="19"/>
        <v>22.792474662024993</v>
      </c>
      <c r="BL185" s="23">
        <f t="shared" si="16"/>
        <v>5.4316904989505854</v>
      </c>
      <c r="BM185" s="23">
        <f t="shared" ca="1" si="20"/>
        <v>2.8780541593889994</v>
      </c>
      <c r="BN185" s="22">
        <f t="shared" si="17"/>
        <v>3.0402946066229442</v>
      </c>
      <c r="BO185" s="21"/>
      <c r="BP185" s="2"/>
    </row>
    <row r="186" spans="1:68" x14ac:dyDescent="0.2">
      <c r="A186">
        <v>8.65</v>
      </c>
      <c r="B186">
        <v>2.0699999999999998</v>
      </c>
      <c r="C186">
        <v>0.16975000000000001</v>
      </c>
      <c r="D186">
        <v>-1.7520000000000001E-2</v>
      </c>
      <c r="E186">
        <v>2.0920000000000001E-2</v>
      </c>
      <c r="F186">
        <v>1.8118000000000001</v>
      </c>
      <c r="G186">
        <v>1.7299800000000001</v>
      </c>
      <c r="H186" s="21"/>
      <c r="I186" s="17">
        <f t="shared" si="14"/>
        <v>28.379265091863516</v>
      </c>
      <c r="J186" s="16">
        <f t="shared" si="15"/>
        <v>-27.879265091863516</v>
      </c>
      <c r="K186" s="10">
        <v>97.5</v>
      </c>
      <c r="L186" s="16">
        <v>2800.0328083989489</v>
      </c>
      <c r="M186" s="16">
        <v>1039.4028871391065</v>
      </c>
      <c r="N186" s="16">
        <v>12.297681539807522</v>
      </c>
      <c r="O186" s="16">
        <v>12.237225872689942</v>
      </c>
      <c r="P186" s="16">
        <v>12.59763117251458</v>
      </c>
      <c r="Q186" s="16">
        <v>0.64471799654214901</v>
      </c>
      <c r="R186" s="16">
        <v>5.1177716486000158</v>
      </c>
      <c r="S186" s="16">
        <v>25.028145821155391</v>
      </c>
      <c r="T186" s="20" t="s">
        <v>33</v>
      </c>
      <c r="U186" s="10">
        <v>3</v>
      </c>
      <c r="V186" s="20" t="s">
        <v>33</v>
      </c>
      <c r="W186" s="10">
        <v>3</v>
      </c>
      <c r="X186" s="20" t="s">
        <v>143</v>
      </c>
      <c r="Y186" s="10">
        <v>4</v>
      </c>
      <c r="Z186" s="20" t="s">
        <v>33</v>
      </c>
      <c r="AA186" s="15">
        <v>3</v>
      </c>
      <c r="AB186" s="11">
        <v>97.81</v>
      </c>
      <c r="AC186" s="10">
        <v>1.8400000000000034</v>
      </c>
      <c r="AD186" s="19">
        <v>0.35</v>
      </c>
      <c r="AE186" s="12">
        <v>1223.7225872689942</v>
      </c>
      <c r="AF186" s="10">
        <v>1319.3108234454394</v>
      </c>
      <c r="AG186" s="10">
        <v>819.82233793859348</v>
      </c>
      <c r="AH186" s="10">
        <v>261.88383664487043</v>
      </c>
      <c r="AI186" s="10">
        <v>1.9539754187226261</v>
      </c>
      <c r="AJ186" s="10"/>
      <c r="AK186" s="10"/>
      <c r="AL186" s="10"/>
      <c r="AM186" s="10"/>
      <c r="AN186" s="10">
        <v>12.237225872689942</v>
      </c>
      <c r="AO186" s="10">
        <v>3.5961619291399352</v>
      </c>
      <c r="AP186" s="10">
        <v>6.5585787035087479</v>
      </c>
      <c r="AQ186" s="10">
        <v>111.47500000000001</v>
      </c>
      <c r="AR186" s="10"/>
      <c r="AS186" s="10"/>
      <c r="AT186" s="10">
        <v>6.0735170732278521</v>
      </c>
      <c r="AU186" s="10">
        <v>1</v>
      </c>
      <c r="AV186" s="16"/>
      <c r="AW186" s="19">
        <v>197.89662351681591</v>
      </c>
      <c r="AX186" s="1" t="s">
        <v>120</v>
      </c>
      <c r="AY186" s="23">
        <v>27.879265091863498</v>
      </c>
      <c r="AZ186" s="18">
        <v>100</v>
      </c>
      <c r="BA186" s="18">
        <v>0</v>
      </c>
      <c r="BB186" s="18">
        <v>0</v>
      </c>
      <c r="BC186" s="18">
        <v>100</v>
      </c>
      <c r="BD186" s="18">
        <v>0</v>
      </c>
      <c r="BE186" s="18">
        <v>0</v>
      </c>
      <c r="BF186" s="24">
        <v>97.81</v>
      </c>
      <c r="BG186" s="24">
        <v>1.8400000000000034</v>
      </c>
      <c r="BH186" s="24">
        <v>0.35</v>
      </c>
      <c r="BI186" s="21"/>
      <c r="BJ186" s="25">
        <f t="shared" ca="1" si="18"/>
        <v>0.98571163274655482</v>
      </c>
      <c r="BK186" s="24">
        <f t="shared" ca="1" si="19"/>
        <v>21.327925123546045</v>
      </c>
      <c r="BL186" s="23">
        <f t="shared" si="16"/>
        <v>5.7576368707240242</v>
      </c>
      <c r="BM186" s="23">
        <f t="shared" ca="1" si="20"/>
        <v>2.9164136260037306</v>
      </c>
      <c r="BN186" s="22">
        <f t="shared" si="17"/>
        <v>3.0752982701521647</v>
      </c>
      <c r="BO186" s="21"/>
      <c r="BP186" s="2"/>
    </row>
    <row r="187" spans="1:68" x14ac:dyDescent="0.2">
      <c r="A187">
        <v>8.6999999999999993</v>
      </c>
      <c r="B187">
        <v>2.11</v>
      </c>
      <c r="C187">
        <v>0.16764000000000001</v>
      </c>
      <c r="D187">
        <v>-2.0879999999999999E-2</v>
      </c>
      <c r="E187">
        <v>2.163E-2</v>
      </c>
      <c r="F187">
        <v>1.8128500000000001</v>
      </c>
      <c r="G187">
        <v>1.73245</v>
      </c>
      <c r="H187" s="21"/>
      <c r="I187" s="17">
        <f t="shared" si="14"/>
        <v>28.54330708661417</v>
      </c>
      <c r="J187" s="16">
        <f t="shared" si="15"/>
        <v>-28.04330708661417</v>
      </c>
      <c r="K187" s="10">
        <v>116</v>
      </c>
      <c r="L187" s="16">
        <v>2819.0616797900248</v>
      </c>
      <c r="M187" s="16">
        <v>1048.1955380577415</v>
      </c>
      <c r="N187" s="16">
        <v>12.368766404199473</v>
      </c>
      <c r="O187" s="16">
        <v>11.678097535934294</v>
      </c>
      <c r="P187" s="16">
        <v>12.041237263658861</v>
      </c>
      <c r="Q187" s="16">
        <v>0.62082638445014926</v>
      </c>
      <c r="R187" s="16">
        <v>5.1558354914560036</v>
      </c>
      <c r="S187" s="16">
        <v>25.218036647539449</v>
      </c>
      <c r="T187" s="20" t="s">
        <v>33</v>
      </c>
      <c r="U187" s="10">
        <v>3</v>
      </c>
      <c r="V187" s="20" t="s">
        <v>33</v>
      </c>
      <c r="W187" s="10">
        <v>3</v>
      </c>
      <c r="X187" s="20" t="s">
        <v>143</v>
      </c>
      <c r="Y187" s="10">
        <v>4</v>
      </c>
      <c r="Z187" s="20" t="s">
        <v>33</v>
      </c>
      <c r="AA187" s="15">
        <v>3</v>
      </c>
      <c r="AB187" s="11">
        <v>97.81</v>
      </c>
      <c r="AC187" s="10">
        <v>1.8400000000000034</v>
      </c>
      <c r="AD187" s="19">
        <v>0.35</v>
      </c>
      <c r="AE187" s="12">
        <v>1167.8097535934294</v>
      </c>
      <c r="AF187" s="10">
        <v>1221.8500532512046</v>
      </c>
      <c r="AG187" s="10">
        <v>778.09279477441453</v>
      </c>
      <c r="AH187" s="10">
        <v>264.32784500585092</v>
      </c>
      <c r="AI187" s="10">
        <v>1.9395498589067683</v>
      </c>
      <c r="AJ187" s="10"/>
      <c r="AK187" s="10"/>
      <c r="AL187" s="10"/>
      <c r="AM187" s="10"/>
      <c r="AN187" s="10">
        <v>11.678097535934294</v>
      </c>
      <c r="AO187" s="10">
        <v>3.4780071741057008</v>
      </c>
      <c r="AP187" s="10">
        <v>6.2247423581953161</v>
      </c>
      <c r="AQ187" s="10">
        <v>111.47500000000001</v>
      </c>
      <c r="AR187" s="10"/>
      <c r="AS187" s="10"/>
      <c r="AT187" s="10">
        <v>5.553480246574769</v>
      </c>
      <c r="AU187" s="10">
        <v>1</v>
      </c>
      <c r="AV187" s="16"/>
      <c r="AW187" s="19">
        <v>183.27750798768071</v>
      </c>
      <c r="AX187" s="1" t="s">
        <v>120</v>
      </c>
      <c r="AY187" s="23">
        <v>28.043307086614199</v>
      </c>
      <c r="AZ187" s="18">
        <v>100</v>
      </c>
      <c r="BA187" s="18">
        <v>0</v>
      </c>
      <c r="BB187" s="18">
        <v>0</v>
      </c>
      <c r="BC187" s="18">
        <v>100</v>
      </c>
      <c r="BD187" s="18">
        <v>0</v>
      </c>
      <c r="BE187" s="18">
        <v>0</v>
      </c>
      <c r="BF187" s="24">
        <v>97.81</v>
      </c>
      <c r="BG187" s="24">
        <v>1.8400000000000034</v>
      </c>
      <c r="BH187" s="24">
        <v>0.35</v>
      </c>
      <c r="BI187" s="21"/>
      <c r="BJ187" s="25">
        <f t="shared" ca="1" si="18"/>
        <v>0.99410239589323079</v>
      </c>
      <c r="BK187" s="24">
        <f t="shared" ca="1" si="19"/>
        <v>20.20163991391582</v>
      </c>
      <c r="BL187" s="23">
        <f t="shared" si="16"/>
        <v>5.8393860750564599</v>
      </c>
      <c r="BM187" s="23">
        <f t="shared" ca="1" si="20"/>
        <v>2.9378913651056382</v>
      </c>
      <c r="BN187" s="22">
        <f t="shared" si="17"/>
        <v>3.0926106460050886</v>
      </c>
      <c r="BO187" s="21"/>
      <c r="BP187" s="2"/>
    </row>
    <row r="188" spans="1:68" x14ac:dyDescent="0.2">
      <c r="A188">
        <v>8.75</v>
      </c>
      <c r="B188">
        <v>2.11</v>
      </c>
      <c r="C188">
        <v>0.16707</v>
      </c>
      <c r="D188">
        <v>-2.6079999999999999E-2</v>
      </c>
      <c r="E188">
        <v>2.453E-2</v>
      </c>
      <c r="F188">
        <v>1.81368</v>
      </c>
      <c r="G188">
        <v>1.73465</v>
      </c>
      <c r="H188" s="21"/>
      <c r="I188" s="17">
        <f t="shared" si="14"/>
        <v>28.707349081364828</v>
      </c>
      <c r="J188" s="16">
        <f t="shared" si="15"/>
        <v>-28.207349081364828</v>
      </c>
      <c r="K188" s="10">
        <v>116</v>
      </c>
      <c r="L188" s="16">
        <v>2838.0905511811011</v>
      </c>
      <c r="M188" s="16">
        <v>1056.9881889763767</v>
      </c>
      <c r="N188" s="16">
        <v>12.439851268591426</v>
      </c>
      <c r="O188" s="16">
        <v>11.527053388090346</v>
      </c>
      <c r="P188" s="16">
        <v>11.901361905828715</v>
      </c>
      <c r="Q188" s="16">
        <v>0.58385127049824481</v>
      </c>
      <c r="R188" s="16">
        <v>4.9057517544467117</v>
      </c>
      <c r="S188" s="16">
        <v>25.993647065164485</v>
      </c>
      <c r="T188" s="20" t="s">
        <v>33</v>
      </c>
      <c r="U188" s="10">
        <v>3</v>
      </c>
      <c r="V188" s="20" t="s">
        <v>33</v>
      </c>
      <c r="W188" s="10">
        <v>3</v>
      </c>
      <c r="X188" s="20" t="s">
        <v>143</v>
      </c>
      <c r="Y188" s="10">
        <v>4</v>
      </c>
      <c r="Z188" s="20" t="s">
        <v>33</v>
      </c>
      <c r="AA188" s="15">
        <v>3</v>
      </c>
      <c r="AB188" s="11">
        <v>97.81</v>
      </c>
      <c r="AC188" s="10">
        <v>1.8400000000000034</v>
      </c>
      <c r="AD188" s="19">
        <v>0.35</v>
      </c>
      <c r="AE188" s="12">
        <v>1152.7053388090346</v>
      </c>
      <c r="AF188" s="10">
        <v>1204.2747834246534</v>
      </c>
      <c r="AG188" s="10">
        <v>767.60214293715364</v>
      </c>
      <c r="AH188" s="10">
        <v>278.82094210093152</v>
      </c>
      <c r="AI188" s="10">
        <v>2.038423569014824</v>
      </c>
      <c r="AJ188" s="10"/>
      <c r="AK188" s="10"/>
      <c r="AL188" s="10"/>
      <c r="AM188" s="10"/>
      <c r="AN188" s="10">
        <v>11.527053388090346</v>
      </c>
      <c r="AO188" s="10">
        <v>3.4246556470215319</v>
      </c>
      <c r="AP188" s="10">
        <v>6.1408171434972285</v>
      </c>
      <c r="AQ188" s="10">
        <v>111.47500000000001</v>
      </c>
      <c r="AR188" s="10"/>
      <c r="AS188" s="10"/>
      <c r="AT188" s="10">
        <v>5.4214027142342989</v>
      </c>
      <c r="AU188" s="10">
        <v>1</v>
      </c>
      <c r="AV188" s="16"/>
      <c r="AW188" s="19">
        <v>180.641217513698</v>
      </c>
      <c r="AX188" s="1" t="s">
        <v>120</v>
      </c>
      <c r="AY188" s="23">
        <v>28.2073490813648</v>
      </c>
      <c r="AZ188" s="18">
        <v>100</v>
      </c>
      <c r="BA188" s="18">
        <v>0</v>
      </c>
      <c r="BB188" s="18">
        <v>0</v>
      </c>
      <c r="BC188" s="18">
        <v>100</v>
      </c>
      <c r="BD188" s="18">
        <v>0</v>
      </c>
      <c r="BE188" s="18">
        <v>0</v>
      </c>
      <c r="BF188" s="24">
        <v>97.81</v>
      </c>
      <c r="BG188" s="24">
        <v>1.8400000000000034</v>
      </c>
      <c r="BH188" s="24">
        <v>0.35</v>
      </c>
      <c r="BI188" s="21"/>
      <c r="BJ188" s="25">
        <f t="shared" ca="1" si="18"/>
        <v>0.99197367542733972</v>
      </c>
      <c r="BK188" s="24">
        <f t="shared" ca="1" si="19"/>
        <v>19.723820991430962</v>
      </c>
      <c r="BL188" s="23">
        <f t="shared" si="16"/>
        <v>5.56986867591863</v>
      </c>
      <c r="BM188" s="23">
        <f t="shared" ca="1" si="20"/>
        <v>2.9317589109987088</v>
      </c>
      <c r="BN188" s="22">
        <f t="shared" si="17"/>
        <v>3.0831458604021713</v>
      </c>
      <c r="BO188" s="21"/>
      <c r="BP188" s="2"/>
    </row>
    <row r="189" spans="1:68" x14ac:dyDescent="0.2">
      <c r="A189">
        <v>8.8000000000000007</v>
      </c>
      <c r="B189">
        <v>2.11</v>
      </c>
      <c r="C189">
        <v>0.16458</v>
      </c>
      <c r="D189">
        <v>-3.2219999999999999E-2</v>
      </c>
      <c r="E189">
        <v>2.3740000000000001E-2</v>
      </c>
      <c r="F189">
        <v>1.8137300000000001</v>
      </c>
      <c r="G189">
        <v>1.7361500000000001</v>
      </c>
      <c r="H189" s="21"/>
      <c r="I189" s="17">
        <f t="shared" si="14"/>
        <v>28.871391076115486</v>
      </c>
      <c r="J189" s="16">
        <f t="shared" si="15"/>
        <v>-28.371391076115486</v>
      </c>
      <c r="K189" s="10">
        <v>116</v>
      </c>
      <c r="L189" s="16">
        <v>2857.1194225721774</v>
      </c>
      <c r="M189" s="16">
        <v>1065.7808398950119</v>
      </c>
      <c r="N189" s="16">
        <v>12.510936132983378</v>
      </c>
      <c r="O189" s="16">
        <v>10.867228952772075</v>
      </c>
      <c r="P189" s="16">
        <v>11.238494938058409</v>
      </c>
      <c r="Q189" s="16">
        <v>0.54019219363964988</v>
      </c>
      <c r="R189" s="16">
        <v>4.8066239885051267</v>
      </c>
      <c r="S189" s="16">
        <v>25.782360089328698</v>
      </c>
      <c r="T189" s="20" t="s">
        <v>33</v>
      </c>
      <c r="U189" s="10">
        <v>3</v>
      </c>
      <c r="V189" s="20" t="s">
        <v>33</v>
      </c>
      <c r="W189" s="10">
        <v>3</v>
      </c>
      <c r="X189" s="20" t="s">
        <v>33</v>
      </c>
      <c r="Y189" s="10">
        <v>3</v>
      </c>
      <c r="Z189" s="20" t="s">
        <v>33</v>
      </c>
      <c r="AA189" s="15">
        <v>3</v>
      </c>
      <c r="AB189" s="11">
        <v>97.81</v>
      </c>
      <c r="AC189" s="10">
        <v>1.8400000000000034</v>
      </c>
      <c r="AD189" s="19">
        <v>0.35</v>
      </c>
      <c r="AE189" s="12">
        <v>1086.7228952772075</v>
      </c>
      <c r="AF189" s="10">
        <v>1125.1710888992602</v>
      </c>
      <c r="AG189" s="10">
        <v>717.88712035438061</v>
      </c>
      <c r="AH189" s="10">
        <v>273.01214995910374</v>
      </c>
      <c r="AI189" s="10">
        <v>2.0804623003410816</v>
      </c>
      <c r="AJ189" s="10"/>
      <c r="AK189" s="10"/>
      <c r="AL189" s="10"/>
      <c r="AM189" s="10"/>
      <c r="AN189" s="10">
        <v>10.867228952772075</v>
      </c>
      <c r="AO189" s="10">
        <v>3.2667264049379821</v>
      </c>
      <c r="AP189" s="10">
        <v>5.743096962835045</v>
      </c>
      <c r="AQ189" s="10">
        <v>111.47500000000001</v>
      </c>
      <c r="AR189" s="10"/>
      <c r="AS189" s="10"/>
      <c r="AT189" s="10">
        <v>5.0039716300277215</v>
      </c>
      <c r="AU189" s="10">
        <v>1</v>
      </c>
      <c r="AV189" s="16"/>
      <c r="AW189" s="19">
        <v>168.77566333488906</v>
      </c>
      <c r="AX189" s="1" t="s">
        <v>120</v>
      </c>
      <c r="AY189" s="23">
        <v>28.371391076115501</v>
      </c>
      <c r="AZ189" s="18">
        <v>100</v>
      </c>
      <c r="BA189" s="18">
        <v>0</v>
      </c>
      <c r="BB189" s="18">
        <v>0</v>
      </c>
      <c r="BC189" s="18">
        <v>100</v>
      </c>
      <c r="BD189" s="18">
        <v>0</v>
      </c>
      <c r="BE189" s="18">
        <v>0</v>
      </c>
      <c r="BF189" s="24">
        <v>97.81</v>
      </c>
      <c r="BG189" s="24">
        <v>1.8400000000000034</v>
      </c>
      <c r="BH189" s="24">
        <v>0.35</v>
      </c>
      <c r="BI189" s="21"/>
      <c r="BJ189" s="25">
        <f t="shared" ca="1" si="18"/>
        <v>0.99946472456039814</v>
      </c>
      <c r="BK189" s="24">
        <f t="shared" ca="1" si="19"/>
        <v>18.402141145038083</v>
      </c>
      <c r="BL189" s="23">
        <f t="shared" si="16"/>
        <v>5.5065826751374454</v>
      </c>
      <c r="BM189" s="23">
        <f t="shared" ca="1" si="20"/>
        <v>2.9508751959966335</v>
      </c>
      <c r="BN189" s="22">
        <f t="shared" si="17"/>
        <v>3.0972655557653241</v>
      </c>
      <c r="BO189" s="21"/>
      <c r="BP189" s="2"/>
    </row>
    <row r="190" spans="1:68" x14ac:dyDescent="0.2">
      <c r="A190">
        <v>8.85</v>
      </c>
      <c r="B190">
        <v>2.11</v>
      </c>
      <c r="C190">
        <v>0.16123000000000001</v>
      </c>
      <c r="D190">
        <v>-4.2709999999999998E-2</v>
      </c>
      <c r="E190">
        <v>2.009E-2</v>
      </c>
      <c r="F190">
        <v>1.8080799999999999</v>
      </c>
      <c r="G190">
        <v>1.73258</v>
      </c>
      <c r="H190" s="21"/>
      <c r="I190" s="17">
        <f t="shared" si="14"/>
        <v>29.035433070866141</v>
      </c>
      <c r="J190" s="16">
        <f t="shared" si="15"/>
        <v>-28.535433070866141</v>
      </c>
      <c r="K190" s="10">
        <v>116</v>
      </c>
      <c r="L190" s="16">
        <v>2876.1482939632533</v>
      </c>
      <c r="M190" s="16">
        <v>1074.5734908136469</v>
      </c>
      <c r="N190" s="16">
        <v>12.582020997375327</v>
      </c>
      <c r="O190" s="16">
        <v>9.9795133470225892</v>
      </c>
      <c r="P190" s="16">
        <v>10.336722062119138</v>
      </c>
      <c r="Q190" s="16">
        <v>0.46560201184051969</v>
      </c>
      <c r="R190" s="16">
        <v>4.5043487581697281</v>
      </c>
      <c r="S190" s="16">
        <v>24.806160770593738</v>
      </c>
      <c r="T190" s="20" t="s">
        <v>33</v>
      </c>
      <c r="U190" s="10">
        <v>3</v>
      </c>
      <c r="V190" s="20" t="s">
        <v>33</v>
      </c>
      <c r="W190" s="10">
        <v>3</v>
      </c>
      <c r="X190" s="20" t="s">
        <v>33</v>
      </c>
      <c r="Y190" s="10">
        <v>3</v>
      </c>
      <c r="Z190" s="20" t="s">
        <v>33</v>
      </c>
      <c r="AA190" s="15">
        <v>3</v>
      </c>
      <c r="AB190" s="11">
        <v>93.866651330307448</v>
      </c>
      <c r="AC190" s="10">
        <v>5.7833486696925576</v>
      </c>
      <c r="AD190" s="19">
        <v>0.35</v>
      </c>
      <c r="AE190" s="12">
        <v>997.95133470225881</v>
      </c>
      <c r="AF190" s="10">
        <v>1017.9608169422238</v>
      </c>
      <c r="AG190" s="10">
        <v>650.25415465893536</v>
      </c>
      <c r="AH190" s="10">
        <v>251.4680181919216</v>
      </c>
      <c r="AI190" s="10">
        <v>2.2200767606776841</v>
      </c>
      <c r="AJ190" s="10"/>
      <c r="AK190" s="10"/>
      <c r="AL190" s="10"/>
      <c r="AM190" s="10"/>
      <c r="AN190" s="10">
        <v>9.9795133470225892</v>
      </c>
      <c r="AO190" s="10">
        <v>3.0324041654945555</v>
      </c>
      <c r="AP190" s="10">
        <v>5.2020332372714826</v>
      </c>
      <c r="AQ190" s="10">
        <v>111.47500000000001</v>
      </c>
      <c r="AR190" s="10"/>
      <c r="AS190" s="10"/>
      <c r="AT190" s="10">
        <v>4.4655006101340238</v>
      </c>
      <c r="AU190" s="10">
        <v>1</v>
      </c>
      <c r="AV190" s="16"/>
      <c r="AW190" s="19">
        <v>152.69412254133357</v>
      </c>
      <c r="AX190" s="1" t="s">
        <v>120</v>
      </c>
      <c r="AY190" s="23">
        <v>28.535433070866102</v>
      </c>
      <c r="AZ190" s="18">
        <v>100</v>
      </c>
      <c r="BA190" s="18">
        <v>0</v>
      </c>
      <c r="BB190" s="18">
        <v>0</v>
      </c>
      <c r="BC190" s="18">
        <v>100</v>
      </c>
      <c r="BD190" s="18">
        <v>0</v>
      </c>
      <c r="BE190" s="18">
        <v>0</v>
      </c>
      <c r="BF190" s="24">
        <v>93.866651330307448</v>
      </c>
      <c r="BG190" s="24">
        <v>5.7833486696925576</v>
      </c>
      <c r="BH190" s="24">
        <v>0.35</v>
      </c>
      <c r="BI190" s="21"/>
      <c r="BJ190" s="25">
        <f t="shared" ca="1" si="18"/>
        <v>1</v>
      </c>
      <c r="BK190" s="24">
        <f t="shared" ca="1" si="19"/>
        <v>16.562195124317874</v>
      </c>
      <c r="BL190" s="23">
        <f t="shared" si="16"/>
        <v>5.2322781649612526</v>
      </c>
      <c r="BM190" s="23">
        <f t="shared" ca="1" si="20"/>
        <v>2.970688868739821</v>
      </c>
      <c r="BN190" s="22">
        <f t="shared" si="17"/>
        <v>3.1089348607892684</v>
      </c>
      <c r="BO190" s="21"/>
      <c r="BP190" s="2"/>
    </row>
    <row r="191" spans="1:68" x14ac:dyDescent="0.2">
      <c r="A191">
        <v>8.9</v>
      </c>
      <c r="B191">
        <v>2.11</v>
      </c>
      <c r="C191">
        <v>0.15989999999999999</v>
      </c>
      <c r="D191">
        <v>-5.194E-2</v>
      </c>
      <c r="E191">
        <v>1.7559999999999999E-2</v>
      </c>
      <c r="F191">
        <v>1.8060799999999999</v>
      </c>
      <c r="G191">
        <v>1.73308</v>
      </c>
      <c r="H191" s="21"/>
      <c r="I191" s="17">
        <f t="shared" si="14"/>
        <v>29.199475065616799</v>
      </c>
      <c r="J191" s="16">
        <f t="shared" si="15"/>
        <v>-28.699475065616799</v>
      </c>
      <c r="K191" s="10">
        <v>116</v>
      </c>
      <c r="L191" s="16">
        <v>2895.1771653543296</v>
      </c>
      <c r="M191" s="16">
        <v>1083.3661417322821</v>
      </c>
      <c r="N191" s="16">
        <v>12.65310586176728</v>
      </c>
      <c r="O191" s="16">
        <v>9.6270770020533849</v>
      </c>
      <c r="P191" s="16">
        <v>9.9745419106896183</v>
      </c>
      <c r="Q191" s="16">
        <v>0.39997118457588932</v>
      </c>
      <c r="R191" s="16">
        <v>4.0099203367649814</v>
      </c>
      <c r="S191" s="16">
        <v>24.129507544182935</v>
      </c>
      <c r="T191" s="20" t="s">
        <v>33</v>
      </c>
      <c r="U191" s="10">
        <v>3</v>
      </c>
      <c r="V191" s="20" t="s">
        <v>33</v>
      </c>
      <c r="W191" s="10">
        <v>3</v>
      </c>
      <c r="X191" s="20" t="s">
        <v>33</v>
      </c>
      <c r="Y191" s="10">
        <v>3</v>
      </c>
      <c r="Z191" s="20" t="s">
        <v>33</v>
      </c>
      <c r="AA191" s="15">
        <v>3</v>
      </c>
      <c r="AB191" s="11">
        <v>82.768387807504226</v>
      </c>
      <c r="AC191" s="10">
        <v>15.554698144719737</v>
      </c>
      <c r="AD191" s="19">
        <v>1.6769140477760414</v>
      </c>
      <c r="AE191" s="12">
        <v>962.7077002053386</v>
      </c>
      <c r="AF191" s="10">
        <v>974.23204198633471</v>
      </c>
      <c r="AG191" s="10">
        <v>623.09064330172134</v>
      </c>
      <c r="AH191" s="10">
        <v>236.08597746683637</v>
      </c>
      <c r="AI191" s="10">
        <v>2.4938151285238597</v>
      </c>
      <c r="AJ191" s="10"/>
      <c r="AK191" s="10"/>
      <c r="AL191" s="10"/>
      <c r="AM191" s="10"/>
      <c r="AN191" s="10">
        <v>9.6270770020533849</v>
      </c>
      <c r="AO191" s="10">
        <v>2.9024900474882873</v>
      </c>
      <c r="AP191" s="10">
        <v>4.984725146413771</v>
      </c>
      <c r="AQ191" s="10">
        <v>111.47500000000001</v>
      </c>
      <c r="AR191" s="10"/>
      <c r="AS191" s="10"/>
      <c r="AT191" s="10">
        <v>4.2276242704639051</v>
      </c>
      <c r="AU191" s="10">
        <v>1</v>
      </c>
      <c r="AV191" s="16"/>
      <c r="AW191" s="19">
        <v>146.13480629795021</v>
      </c>
      <c r="AX191" s="1" t="s">
        <v>120</v>
      </c>
      <c r="AY191" s="23">
        <v>28.699475065616799</v>
      </c>
      <c r="AZ191" s="18">
        <v>100</v>
      </c>
      <c r="BA191" s="18">
        <v>0</v>
      </c>
      <c r="BB191" s="18">
        <v>0</v>
      </c>
      <c r="BC191" s="18">
        <v>100</v>
      </c>
      <c r="BD191" s="18">
        <v>0</v>
      </c>
      <c r="BE191" s="18">
        <v>0</v>
      </c>
      <c r="BF191" s="24">
        <v>82.768387807504226</v>
      </c>
      <c r="BG191" s="24">
        <v>15.554698144719737</v>
      </c>
      <c r="BH191" s="24">
        <v>1.6769140477760414</v>
      </c>
      <c r="BI191" s="21"/>
      <c r="BJ191" s="25">
        <f t="shared" ca="1" si="18"/>
        <v>1</v>
      </c>
      <c r="BK191" s="24">
        <f t="shared" ca="1" si="19"/>
        <v>15.741590953503522</v>
      </c>
      <c r="BL191" s="23">
        <f t="shared" si="16"/>
        <v>4.6906693304150942</v>
      </c>
      <c r="BM191" s="23">
        <f t="shared" ca="1" si="20"/>
        <v>2.9568694763616232</v>
      </c>
      <c r="BN191" s="22">
        <f t="shared" si="17"/>
        <v>3.0912620950167251</v>
      </c>
      <c r="BO191" s="21"/>
      <c r="BP191" s="2"/>
    </row>
    <row r="192" spans="1:68" x14ac:dyDescent="0.2">
      <c r="A192">
        <v>8.9499999999999993</v>
      </c>
      <c r="B192">
        <v>2.11</v>
      </c>
      <c r="C192">
        <v>0.16508</v>
      </c>
      <c r="D192">
        <v>-6.966E-2</v>
      </c>
      <c r="E192">
        <v>5.4099999999999999E-3</v>
      </c>
      <c r="F192">
        <v>1.8070299999999999</v>
      </c>
      <c r="G192">
        <v>1.73258</v>
      </c>
      <c r="H192" s="21"/>
      <c r="I192" s="17">
        <f t="shared" si="14"/>
        <v>29.36351706036745</v>
      </c>
      <c r="J192" s="16">
        <f t="shared" si="15"/>
        <v>-28.86351706036745</v>
      </c>
      <c r="K192" s="10">
        <v>116</v>
      </c>
      <c r="L192" s="16">
        <v>2914.2060367454051</v>
      </c>
      <c r="M192" s="16">
        <v>1092.1587926509171</v>
      </c>
      <c r="N192" s="16">
        <v>12.724190726159229</v>
      </c>
      <c r="O192" s="16">
        <v>10.999723819301849</v>
      </c>
      <c r="P192" s="16">
        <v>11.300395349087161</v>
      </c>
      <c r="Q192" s="16">
        <v>0.27397137318593801</v>
      </c>
      <c r="R192" s="16">
        <v>2.4244406033818033</v>
      </c>
      <c r="S192" s="16">
        <v>20.879967346202193</v>
      </c>
      <c r="T192" s="20" t="s">
        <v>122</v>
      </c>
      <c r="U192" s="10">
        <v>5</v>
      </c>
      <c r="V192" s="20" t="s">
        <v>143</v>
      </c>
      <c r="W192" s="10">
        <v>4</v>
      </c>
      <c r="X192" s="20" t="s">
        <v>143</v>
      </c>
      <c r="Y192" s="10">
        <v>4</v>
      </c>
      <c r="Z192" s="20" t="s">
        <v>123</v>
      </c>
      <c r="AA192" s="15">
        <v>4</v>
      </c>
      <c r="AB192" s="11">
        <v>40.633168280454782</v>
      </c>
      <c r="AC192" s="10">
        <v>52.827312123621631</v>
      </c>
      <c r="AD192" s="19">
        <v>6.5395195959235863</v>
      </c>
      <c r="AE192" s="12">
        <v>1099.9723819301848</v>
      </c>
      <c r="AF192" s="10">
        <v>1129.0954540689233</v>
      </c>
      <c r="AG192" s="10">
        <v>722.52965118153702</v>
      </c>
      <c r="AH192" s="10">
        <v>167.77597618374097</v>
      </c>
      <c r="AI192" s="10">
        <v>4.1246628133727841</v>
      </c>
      <c r="AJ192" s="10"/>
      <c r="AK192" s="10"/>
      <c r="AL192" s="10"/>
      <c r="AM192" s="10"/>
      <c r="AN192" s="10">
        <v>5.4998619096509245</v>
      </c>
      <c r="AO192" s="10">
        <v>2.9953768558581162</v>
      </c>
      <c r="AP192" s="10">
        <v>5.7802372094522969</v>
      </c>
      <c r="AQ192" s="10">
        <v>114.66</v>
      </c>
      <c r="AR192" s="10"/>
      <c r="AS192" s="10"/>
      <c r="AT192" s="10">
        <v>4.8938085268897966</v>
      </c>
      <c r="AU192" s="10">
        <v>1</v>
      </c>
      <c r="AV192" s="16"/>
      <c r="AW192" s="19">
        <v>169.3643181103385</v>
      </c>
      <c r="AX192" s="1" t="s">
        <v>120</v>
      </c>
      <c r="AY192" s="23">
        <v>28.8635170603674</v>
      </c>
      <c r="AZ192" s="18">
        <v>0</v>
      </c>
      <c r="BA192" s="18">
        <v>100</v>
      </c>
      <c r="BB192" s="18">
        <v>0</v>
      </c>
      <c r="BC192" s="18">
        <v>0</v>
      </c>
      <c r="BD192" s="18">
        <v>100</v>
      </c>
      <c r="BE192" s="18">
        <v>0</v>
      </c>
      <c r="BF192" s="24">
        <v>40.633168280454782</v>
      </c>
      <c r="BG192" s="24">
        <v>52.827312123621631</v>
      </c>
      <c r="BH192" s="24">
        <v>6.5395195959235863</v>
      </c>
      <c r="BI192" s="21"/>
      <c r="BJ192" s="25">
        <f t="shared" ca="1" si="18"/>
        <v>0.93674421754283066</v>
      </c>
      <c r="BK192" s="24">
        <f t="shared" ca="1" si="19"/>
        <v>17.28477615009616</v>
      </c>
      <c r="BL192" s="23">
        <f t="shared" si="16"/>
        <v>2.7833306578841825</v>
      </c>
      <c r="BM192" s="23">
        <f t="shared" ca="1" si="20"/>
        <v>2.7846186588204795</v>
      </c>
      <c r="BN192" s="22">
        <f t="shared" si="17"/>
        <v>2.9221873291682967</v>
      </c>
      <c r="BO192" s="21"/>
      <c r="BP192" s="2"/>
    </row>
    <row r="193" spans="1:68" x14ac:dyDescent="0.2">
      <c r="A193">
        <v>9</v>
      </c>
      <c r="B193">
        <v>2.11</v>
      </c>
      <c r="C193">
        <v>0.15465000000000001</v>
      </c>
      <c r="D193">
        <v>-7.4840000000000004E-2</v>
      </c>
      <c r="E193">
        <v>-1.66E-3</v>
      </c>
      <c r="F193">
        <v>1.8021</v>
      </c>
      <c r="G193">
        <v>1.72838</v>
      </c>
      <c r="H193" s="21"/>
      <c r="I193" s="17">
        <f t="shared" si="14"/>
        <v>29.527559055118108</v>
      </c>
      <c r="J193" s="16">
        <f t="shared" si="15"/>
        <v>-29.027559055118108</v>
      </c>
      <c r="K193" s="10">
        <v>116</v>
      </c>
      <c r="L193" s="16">
        <v>2933.2349081364814</v>
      </c>
      <c r="M193" s="16">
        <v>1100.9514435695523</v>
      </c>
      <c r="N193" s="16">
        <v>12.79527559055118</v>
      </c>
      <c r="O193" s="16">
        <v>8.2358809034907612</v>
      </c>
      <c r="P193" s="16">
        <v>8.5093236934838075</v>
      </c>
      <c r="Q193" s="16">
        <v>0.23713847121077164</v>
      </c>
      <c r="R193" s="16">
        <v>2.7868075037780664</v>
      </c>
      <c r="S193" s="16">
        <v>18.989082638405989</v>
      </c>
      <c r="T193" s="20" t="s">
        <v>122</v>
      </c>
      <c r="U193" s="10">
        <v>4</v>
      </c>
      <c r="V193" s="20" t="s">
        <v>33</v>
      </c>
      <c r="W193" s="10">
        <v>3</v>
      </c>
      <c r="X193" s="20" t="s">
        <v>143</v>
      </c>
      <c r="Y193" s="10">
        <v>4</v>
      </c>
      <c r="Z193" s="20" t="s">
        <v>33</v>
      </c>
      <c r="AA193" s="15">
        <v>3</v>
      </c>
      <c r="AB193" s="11">
        <v>57.233291280782403</v>
      </c>
      <c r="AC193" s="10">
        <v>39.289189377928587</v>
      </c>
      <c r="AD193" s="19">
        <v>3.4775193412890126</v>
      </c>
      <c r="AE193" s="12">
        <v>823.58809034907608</v>
      </c>
      <c r="AF193" s="10">
        <v>799.61473744552438</v>
      </c>
      <c r="AG193" s="10">
        <v>513.19927701128563</v>
      </c>
      <c r="AH193" s="10">
        <v>127.41545927015608</v>
      </c>
      <c r="AI193" s="10">
        <v>3.5883353932566315</v>
      </c>
      <c r="AJ193" s="10"/>
      <c r="AK193" s="10"/>
      <c r="AL193" s="10"/>
      <c r="AM193" s="10"/>
      <c r="AN193" s="10">
        <v>5.4905872689938411</v>
      </c>
      <c r="AO193" s="10">
        <v>2.4454921988683798</v>
      </c>
      <c r="AP193" s="10">
        <v>4.1055942160902843</v>
      </c>
      <c r="AQ193" s="10">
        <v>114.66</v>
      </c>
      <c r="AR193" s="10"/>
      <c r="AS193" s="10"/>
      <c r="AT193" s="10">
        <v>3.3776423255912893</v>
      </c>
      <c r="AU193" s="10">
        <v>1</v>
      </c>
      <c r="AV193" s="16"/>
      <c r="AW193" s="19">
        <v>119.94221061682866</v>
      </c>
      <c r="AX193" s="1" t="s">
        <v>120</v>
      </c>
      <c r="AY193" s="23">
        <v>29.0275590551181</v>
      </c>
      <c r="AZ193" s="18">
        <v>100</v>
      </c>
      <c r="BA193" s="18">
        <v>0</v>
      </c>
      <c r="BB193" s="18">
        <v>0</v>
      </c>
      <c r="BC193" s="18">
        <v>100</v>
      </c>
      <c r="BD193" s="18">
        <v>0</v>
      </c>
      <c r="BE193" s="18">
        <v>0</v>
      </c>
      <c r="BF193" s="24">
        <v>57.233291280782403</v>
      </c>
      <c r="BG193" s="24">
        <v>39.289189377928587</v>
      </c>
      <c r="BH193" s="24">
        <v>3.4775193412890126</v>
      </c>
      <c r="BI193" s="21"/>
      <c r="BJ193" s="25">
        <f t="shared" ca="1" si="18"/>
        <v>0.99604880173568855</v>
      </c>
      <c r="BK193" s="24">
        <f t="shared" ca="1" si="19"/>
        <v>12.760774107372683</v>
      </c>
      <c r="BL193" s="23">
        <f t="shared" si="16"/>
        <v>3.3671498306090126</v>
      </c>
      <c r="BM193" s="23">
        <f t="shared" ca="1" si="20"/>
        <v>2.9397284741590854</v>
      </c>
      <c r="BN193" s="22">
        <f t="shared" si="17"/>
        <v>3.058416895248131</v>
      </c>
      <c r="BO193" s="21"/>
      <c r="BP193" s="2"/>
    </row>
    <row r="194" spans="1:68" x14ac:dyDescent="0.2">
      <c r="A194">
        <v>9.0500000000000007</v>
      </c>
      <c r="B194">
        <v>2.11</v>
      </c>
      <c r="C194">
        <v>0.14552000000000001</v>
      </c>
      <c r="D194">
        <v>-7.9380000000000006E-2</v>
      </c>
      <c r="E194">
        <v>-6.4999999999999997E-4</v>
      </c>
      <c r="F194">
        <v>1.8022</v>
      </c>
      <c r="G194">
        <v>1.7310300000000001</v>
      </c>
      <c r="H194" s="21"/>
      <c r="I194" s="17">
        <f t="shared" si="14"/>
        <v>29.691601049868765</v>
      </c>
      <c r="J194" s="16">
        <f t="shared" si="15"/>
        <v>-29.191601049868765</v>
      </c>
      <c r="K194" s="10">
        <v>116</v>
      </c>
      <c r="L194" s="16">
        <v>2952.2637795275577</v>
      </c>
      <c r="M194" s="16">
        <v>1109.7440944881876</v>
      </c>
      <c r="N194" s="16">
        <v>12.866360454943131</v>
      </c>
      <c r="O194" s="16">
        <v>5.8165246406570859</v>
      </c>
      <c r="P194" s="16">
        <v>6.0938572506204558</v>
      </c>
      <c r="Q194" s="16">
        <v>0.2048563524912243</v>
      </c>
      <c r="R194" s="16">
        <v>3.3616861056331193</v>
      </c>
      <c r="S194" s="16">
        <v>19.259209025234021</v>
      </c>
      <c r="T194" s="20" t="s">
        <v>33</v>
      </c>
      <c r="U194" s="10">
        <v>3</v>
      </c>
      <c r="V194" s="20" t="s">
        <v>33</v>
      </c>
      <c r="W194" s="10">
        <v>3</v>
      </c>
      <c r="X194" s="20" t="s">
        <v>33</v>
      </c>
      <c r="Y194" s="10">
        <v>3</v>
      </c>
      <c r="Z194" s="20" t="s">
        <v>33</v>
      </c>
      <c r="AA194" s="15">
        <v>3</v>
      </c>
      <c r="AB194" s="11">
        <v>80.666418358226267</v>
      </c>
      <c r="AC194" s="10">
        <v>17.497961100229318</v>
      </c>
      <c r="AD194" s="19">
        <v>1.8356205415444167</v>
      </c>
      <c r="AE194" s="12">
        <v>581.65246406570861</v>
      </c>
      <c r="AF194" s="10">
        <v>514.32286937977267</v>
      </c>
      <c r="AG194" s="10">
        <v>332.0392937965342</v>
      </c>
      <c r="AH194" s="10">
        <v>131.51002773169833</v>
      </c>
      <c r="AI194" s="10">
        <v>2.9746977218495125</v>
      </c>
      <c r="AJ194" s="10"/>
      <c r="AK194" s="10"/>
      <c r="AL194" s="10"/>
      <c r="AM194" s="10"/>
      <c r="AN194" s="10">
        <v>5.8165246406570859</v>
      </c>
      <c r="AO194" s="10">
        <v>1.9627845261969818</v>
      </c>
      <c r="AP194" s="10">
        <v>2.6563143503722735</v>
      </c>
      <c r="AQ194" s="10">
        <v>111.47500000000001</v>
      </c>
      <c r="AR194" s="10"/>
      <c r="AS194" s="10"/>
      <c r="AT194" s="10">
        <v>2.1072940386349912</v>
      </c>
      <c r="AU194" s="10">
        <v>1</v>
      </c>
      <c r="AV194" s="16"/>
      <c r="AW194" s="19">
        <v>77.1484304069659</v>
      </c>
      <c r="AX194" s="1" t="s">
        <v>120</v>
      </c>
      <c r="AY194" s="23">
        <v>29.191601049868801</v>
      </c>
      <c r="AZ194" s="18">
        <v>100</v>
      </c>
      <c r="BA194" s="18">
        <v>0</v>
      </c>
      <c r="BB194" s="18">
        <v>0</v>
      </c>
      <c r="BC194" s="18">
        <v>100</v>
      </c>
      <c r="BD194" s="18">
        <v>0</v>
      </c>
      <c r="BE194" s="18">
        <v>0</v>
      </c>
      <c r="BF194" s="24">
        <v>80.666418358226267</v>
      </c>
      <c r="BG194" s="24">
        <v>17.497961100229318</v>
      </c>
      <c r="BH194" s="24">
        <v>1.8356205415444167</v>
      </c>
      <c r="BI194" s="21"/>
      <c r="BJ194" s="25">
        <f t="shared" ca="1" si="18"/>
        <v>1</v>
      </c>
      <c r="BK194" s="24">
        <f t="shared" ca="1" si="19"/>
        <v>8.3221445084352812</v>
      </c>
      <c r="BL194" s="23">
        <f t="shared" si="16"/>
        <v>4.4363043811080933</v>
      </c>
      <c r="BM194" s="23">
        <f t="shared" ca="1" si="20"/>
        <v>3.1602324179706569</v>
      </c>
      <c r="BN194" s="22">
        <f t="shared" si="17"/>
        <v>3.2244075008861355</v>
      </c>
      <c r="BO194" s="21"/>
      <c r="BP194" s="2"/>
    </row>
    <row r="195" spans="1:68" x14ac:dyDescent="0.2">
      <c r="A195">
        <v>9.1</v>
      </c>
      <c r="B195">
        <v>2.11</v>
      </c>
      <c r="C195">
        <v>0.16661000000000001</v>
      </c>
      <c r="D195">
        <v>-8.3809999999999996E-2</v>
      </c>
      <c r="E195">
        <v>-2.1900000000000001E-3</v>
      </c>
      <c r="F195">
        <v>1.8026800000000001</v>
      </c>
      <c r="G195">
        <v>1.7263999999999999</v>
      </c>
      <c r="H195" s="21"/>
      <c r="I195" s="17">
        <f t="shared" si="14"/>
        <v>29.85564304461942</v>
      </c>
      <c r="J195" s="16">
        <f t="shared" si="15"/>
        <v>-29.35564304461942</v>
      </c>
      <c r="K195" s="10">
        <v>116</v>
      </c>
      <c r="L195" s="16">
        <v>2971.2926509186336</v>
      </c>
      <c r="M195" s="16">
        <v>1118.5367454068225</v>
      </c>
      <c r="N195" s="16">
        <v>12.937445319335081</v>
      </c>
      <c r="O195" s="16">
        <v>11.40515811088296</v>
      </c>
      <c r="P195" s="16">
        <v>11.676559708218312</v>
      </c>
      <c r="Q195" s="16">
        <v>0.17335639964373656</v>
      </c>
      <c r="R195" s="16">
        <v>1.4846530482923248</v>
      </c>
      <c r="S195" s="16">
        <v>18.847333148288314</v>
      </c>
      <c r="T195" s="20" t="s">
        <v>122</v>
      </c>
      <c r="U195" s="10">
        <v>5</v>
      </c>
      <c r="V195" s="20" t="s">
        <v>143</v>
      </c>
      <c r="W195" s="10">
        <v>4</v>
      </c>
      <c r="X195" s="20" t="s">
        <v>143</v>
      </c>
      <c r="Y195" s="10">
        <v>4</v>
      </c>
      <c r="Z195" s="20" t="s">
        <v>121</v>
      </c>
      <c r="AA195" s="15">
        <v>5</v>
      </c>
      <c r="AB195" s="11">
        <v>21.632365044220585</v>
      </c>
      <c r="AC195" s="10">
        <v>62.289469534525722</v>
      </c>
      <c r="AD195" s="19">
        <v>16.07816542125369</v>
      </c>
      <c r="AE195" s="12">
        <v>1140.515811088296</v>
      </c>
      <c r="AF195" s="10">
        <v>1169.9920484271042</v>
      </c>
      <c r="AG195" s="10">
        <v>750.74197811637339</v>
      </c>
      <c r="AH195" s="10">
        <v>121.5748353384665</v>
      </c>
      <c r="AI195" s="10">
        <v>6.7355804182682171</v>
      </c>
      <c r="AJ195" s="10"/>
      <c r="AK195" s="10"/>
      <c r="AL195" s="10"/>
      <c r="AM195" s="10"/>
      <c r="AN195" s="10">
        <v>5.7025790554414799</v>
      </c>
      <c r="AO195" s="10">
        <v>2.9165533000518198</v>
      </c>
      <c r="AP195" s="10">
        <v>6.0059358249309867</v>
      </c>
      <c r="AQ195" s="10">
        <v>114.66</v>
      </c>
      <c r="AR195" s="10"/>
      <c r="AS195" s="10"/>
      <c r="AT195" s="10">
        <v>4.9532176522034321</v>
      </c>
      <c r="AU195" s="10">
        <v>1</v>
      </c>
      <c r="AV195" s="16"/>
      <c r="AW195" s="19">
        <v>175.49880726406562</v>
      </c>
      <c r="AX195" s="1" t="s">
        <v>120</v>
      </c>
      <c r="AY195" s="23">
        <v>29.355643044619399</v>
      </c>
      <c r="AZ195" s="18">
        <v>0</v>
      </c>
      <c r="BA195" s="18">
        <v>100</v>
      </c>
      <c r="BB195" s="18">
        <v>0</v>
      </c>
      <c r="BC195" s="18">
        <v>0</v>
      </c>
      <c r="BD195" s="18">
        <v>100</v>
      </c>
      <c r="BE195" s="18">
        <v>0</v>
      </c>
      <c r="BF195" s="24">
        <v>21.632365044220585</v>
      </c>
      <c r="BG195" s="24">
        <v>62.289469534525722</v>
      </c>
      <c r="BH195" s="24">
        <v>16.07816542125369</v>
      </c>
      <c r="BI195" s="21"/>
      <c r="BJ195" s="25">
        <f t="shared" ca="1" si="18"/>
        <v>0.89294362751347167</v>
      </c>
      <c r="BK195" s="24">
        <f t="shared" ca="1" si="19"/>
        <v>17.016288362002822</v>
      </c>
      <c r="BL195" s="23">
        <f t="shared" si="16"/>
        <v>1.701087950929121</v>
      </c>
      <c r="BM195" s="23">
        <f t="shared" ca="1" si="20"/>
        <v>2.6680206964165261</v>
      </c>
      <c r="BN195" s="22">
        <f t="shared" si="17"/>
        <v>2.7985282158673774</v>
      </c>
      <c r="BO195" s="21"/>
      <c r="BP195" s="2"/>
    </row>
    <row r="196" spans="1:68" s="26" customFormat="1" ht="13.5" thickBot="1" x14ac:dyDescent="0.25">
      <c r="A196">
        <v>9.15</v>
      </c>
      <c r="B196">
        <v>2.11</v>
      </c>
      <c r="C196">
        <v>0.19403999999999999</v>
      </c>
      <c r="D196">
        <v>-7.1290000000000006E-2</v>
      </c>
      <c r="E196">
        <v>-1.9599999999999999E-3</v>
      </c>
      <c r="F196">
        <v>1.7964500000000001</v>
      </c>
      <c r="G196">
        <v>1.7269000000000001</v>
      </c>
      <c r="H196" s="21"/>
      <c r="I196" s="17">
        <f t="shared" si="14"/>
        <v>30.019685039370078</v>
      </c>
      <c r="J196" s="16">
        <f t="shared" si="15"/>
        <v>-29.519685039370078</v>
      </c>
      <c r="K196" s="10">
        <v>116</v>
      </c>
      <c r="L196" s="16">
        <v>2990.32152230971</v>
      </c>
      <c r="M196" s="16">
        <v>1127.3293963254578</v>
      </c>
      <c r="N196" s="16">
        <v>13.008530183727034</v>
      </c>
      <c r="O196" s="16">
        <v>18.673826488706361</v>
      </c>
      <c r="P196" s="16">
        <v>18.946113886629014</v>
      </c>
      <c r="Q196" s="16">
        <v>0.26238109708178331</v>
      </c>
      <c r="R196" s="16">
        <v>1.384880818577553</v>
      </c>
      <c r="S196" s="16">
        <v>18.908847077962019</v>
      </c>
      <c r="T196" s="20" t="s">
        <v>122</v>
      </c>
      <c r="U196" s="10">
        <v>5</v>
      </c>
      <c r="V196" s="20" t="s">
        <v>143</v>
      </c>
      <c r="W196" s="10">
        <v>4</v>
      </c>
      <c r="X196" s="20" t="s">
        <v>141</v>
      </c>
      <c r="Y196" s="10">
        <v>5</v>
      </c>
      <c r="Z196" s="20" t="s">
        <v>121</v>
      </c>
      <c r="AA196" s="15">
        <v>5</v>
      </c>
      <c r="AB196" s="11">
        <v>11.236774110793192</v>
      </c>
      <c r="AC196" s="10">
        <v>60.680801001978693</v>
      </c>
      <c r="AD196" s="19">
        <v>28.082424887228118</v>
      </c>
      <c r="AE196" s="12">
        <v>1867.3826488706359</v>
      </c>
      <c r="AF196" s="10">
        <v>2024.1143710994763</v>
      </c>
      <c r="AG196" s="10">
        <v>1263.0742591086009</v>
      </c>
      <c r="AH196" s="10">
        <v>121.37794753854826</v>
      </c>
      <c r="AI196" s="10">
        <v>7.2208379709318669</v>
      </c>
      <c r="AJ196" s="10"/>
      <c r="AK196" s="10"/>
      <c r="AL196" s="10"/>
      <c r="AM196" s="10"/>
      <c r="AN196" s="10">
        <v>9.3369132443531804</v>
      </c>
      <c r="AO196" s="10">
        <v>4.3110865175702049</v>
      </c>
      <c r="AP196" s="10">
        <v>9.8415198137602076</v>
      </c>
      <c r="AQ196" s="10">
        <v>114.66</v>
      </c>
      <c r="AR196" s="10"/>
      <c r="AS196" s="10"/>
      <c r="AT196" s="10">
        <v>8.7345131746357332</v>
      </c>
      <c r="AU196" s="10">
        <v>1</v>
      </c>
      <c r="AV196" s="16"/>
      <c r="AW196" s="19">
        <v>303.61715566492143</v>
      </c>
      <c r="AX196" s="1" t="s">
        <v>120</v>
      </c>
      <c r="AY196" s="23">
        <v>29.519685039370099</v>
      </c>
      <c r="AZ196" s="18">
        <v>0</v>
      </c>
      <c r="BA196" s="18">
        <v>100</v>
      </c>
      <c r="BB196" s="18">
        <v>0</v>
      </c>
      <c r="BC196" s="18">
        <v>0</v>
      </c>
      <c r="BD196" s="18">
        <v>100</v>
      </c>
      <c r="BE196" s="18">
        <v>0</v>
      </c>
      <c r="BF196" s="24">
        <v>11.236774110793192</v>
      </c>
      <c r="BG196" s="24">
        <v>60.680801001978693</v>
      </c>
      <c r="BH196" s="24">
        <v>28.082424887228118</v>
      </c>
      <c r="BI196" s="21"/>
      <c r="BJ196" s="25">
        <f t="shared" ca="1" si="18"/>
        <v>0.81547906992723618</v>
      </c>
      <c r="BK196" s="24">
        <f t="shared" ca="1" si="19"/>
        <v>27.55414802176357</v>
      </c>
      <c r="BL196" s="23">
        <f t="shared" si="16"/>
        <v>1.503534478576821</v>
      </c>
      <c r="BM196" s="23">
        <f t="shared" ca="1" si="20"/>
        <v>2.4641563863506875</v>
      </c>
      <c r="BN196" s="22">
        <f t="shared" si="17"/>
        <v>2.6023099797066189</v>
      </c>
      <c r="BO196" s="21"/>
      <c r="BP196" s="2"/>
    </row>
    <row r="197" spans="1:68" x14ac:dyDescent="0.2">
      <c r="A197">
        <v>9.1999999999999993</v>
      </c>
      <c r="B197">
        <v>2.0699999999999998</v>
      </c>
      <c r="C197">
        <v>0.16767000000000001</v>
      </c>
      <c r="D197">
        <v>-6.9750000000000006E-2</v>
      </c>
      <c r="E197">
        <v>-2.49E-3</v>
      </c>
      <c r="F197">
        <v>1.7926500000000001</v>
      </c>
      <c r="G197">
        <v>1.7237</v>
      </c>
      <c r="H197" s="21"/>
      <c r="I197" s="17">
        <f t="shared" si="14"/>
        <v>30.183727034120732</v>
      </c>
      <c r="J197" s="16">
        <f t="shared" si="15"/>
        <v>-29.683727034120732</v>
      </c>
      <c r="K197" s="10">
        <v>116</v>
      </c>
      <c r="L197" s="16">
        <v>3009.3503937007858</v>
      </c>
      <c r="M197" s="16">
        <v>1136.1220472440928</v>
      </c>
      <c r="N197" s="16">
        <v>13.079615048118985</v>
      </c>
      <c r="O197" s="16">
        <v>11.686047227926078</v>
      </c>
      <c r="P197" s="16">
        <v>11.956293433191037</v>
      </c>
      <c r="Q197" s="16">
        <v>0.27333141929061655</v>
      </c>
      <c r="R197" s="16">
        <v>2.2860882498236466</v>
      </c>
      <c r="S197" s="16">
        <v>18.767097587844344</v>
      </c>
      <c r="T197" s="20" t="s">
        <v>122</v>
      </c>
      <c r="U197" s="10">
        <v>5</v>
      </c>
      <c r="V197" s="20" t="s">
        <v>143</v>
      </c>
      <c r="W197" s="10">
        <v>4</v>
      </c>
      <c r="X197" s="20" t="s">
        <v>143</v>
      </c>
      <c r="Y197" s="10">
        <v>4</v>
      </c>
      <c r="Z197" s="20" t="s">
        <v>123</v>
      </c>
      <c r="AA197" s="15">
        <v>4</v>
      </c>
      <c r="AB197" s="11">
        <v>35.845609193579257</v>
      </c>
      <c r="AC197" s="10">
        <v>56.044391465603205</v>
      </c>
      <c r="AD197" s="19">
        <v>8.1099993408175379</v>
      </c>
      <c r="AE197" s="12">
        <v>1168.6047227926078</v>
      </c>
      <c r="AF197" s="10">
        <v>1200.6632076720039</v>
      </c>
      <c r="AG197" s="10">
        <v>771.72200748932778</v>
      </c>
      <c r="AH197" s="10">
        <v>116.99964081720739</v>
      </c>
      <c r="AI197" s="10">
        <v>4.3742843264127798</v>
      </c>
      <c r="AJ197" s="10"/>
      <c r="AK197" s="10"/>
      <c r="AL197" s="10"/>
      <c r="AM197" s="10"/>
      <c r="AN197" s="10">
        <v>5.8430236139630392</v>
      </c>
      <c r="AO197" s="10">
        <v>3.1348849400451484</v>
      </c>
      <c r="AP197" s="10">
        <v>6.1737760599146219</v>
      </c>
      <c r="AQ197" s="10">
        <v>114.66</v>
      </c>
      <c r="AR197" s="10"/>
      <c r="AS197" s="10"/>
      <c r="AT197" s="10">
        <v>5.0062088688703783</v>
      </c>
      <c r="AU197" s="10">
        <v>1</v>
      </c>
      <c r="AV197" s="16"/>
      <c r="AW197" s="19">
        <v>180.09948115080056</v>
      </c>
      <c r="AX197" s="1" t="s">
        <v>120</v>
      </c>
      <c r="AY197" s="23">
        <v>29.6837270341207</v>
      </c>
      <c r="AZ197" s="18">
        <v>0</v>
      </c>
      <c r="BA197" s="18">
        <v>100</v>
      </c>
      <c r="BB197" s="18">
        <v>0</v>
      </c>
      <c r="BC197" s="18">
        <v>0</v>
      </c>
      <c r="BD197" s="18">
        <v>100</v>
      </c>
      <c r="BE197" s="18">
        <v>0</v>
      </c>
      <c r="BF197" s="24">
        <v>35.845609193579257</v>
      </c>
      <c r="BG197" s="24">
        <v>56.044391465603205</v>
      </c>
      <c r="BH197" s="24">
        <v>8.1099993408175379</v>
      </c>
      <c r="BI197" s="21"/>
      <c r="BJ197" s="25">
        <f t="shared" ca="1" si="18"/>
        <v>0.92921256784611161</v>
      </c>
      <c r="BK197" s="24">
        <f t="shared" ca="1" si="19"/>
        <v>17.604004093318235</v>
      </c>
      <c r="BL197" s="23">
        <f t="shared" si="16"/>
        <v>2.615206689622795</v>
      </c>
      <c r="BM197" s="23">
        <f t="shared" ca="1" si="20"/>
        <v>2.7621242429649295</v>
      </c>
      <c r="BN197" s="22">
        <f t="shared" si="17"/>
        <v>2.8877072109410262</v>
      </c>
      <c r="BO197" s="21"/>
      <c r="BP197" s="2"/>
    </row>
    <row r="198" spans="1:68" x14ac:dyDescent="0.2">
      <c r="A198">
        <v>9.25</v>
      </c>
      <c r="B198">
        <v>2.11</v>
      </c>
      <c r="C198">
        <v>0.15134</v>
      </c>
      <c r="D198">
        <v>-6.6110000000000002E-2</v>
      </c>
      <c r="E198">
        <v>2.8300000000000001E-3</v>
      </c>
      <c r="F198">
        <v>1.79193</v>
      </c>
      <c r="G198">
        <v>1.7252000000000001</v>
      </c>
      <c r="H198" s="21"/>
      <c r="I198" s="17">
        <f t="shared" si="14"/>
        <v>30.34776902887139</v>
      </c>
      <c r="J198" s="16">
        <f t="shared" si="15"/>
        <v>-29.84776902887139</v>
      </c>
      <c r="K198" s="10">
        <v>116</v>
      </c>
      <c r="L198" s="16">
        <v>3028.3792650918622</v>
      </c>
      <c r="M198" s="16">
        <v>1144.914698162728</v>
      </c>
      <c r="N198" s="16">
        <v>13.150699912510936</v>
      </c>
      <c r="O198" s="16">
        <v>7.3587648870636553</v>
      </c>
      <c r="P198" s="16">
        <v>7.6495000450435855</v>
      </c>
      <c r="Q198" s="16">
        <v>0.29921399905694968</v>
      </c>
      <c r="R198" s="16">
        <v>3.9115497391338967</v>
      </c>
      <c r="S198" s="16">
        <v>20.189941526384061</v>
      </c>
      <c r="T198" s="20" t="s">
        <v>33</v>
      </c>
      <c r="U198" s="10">
        <v>3</v>
      </c>
      <c r="V198" s="20" t="s">
        <v>33</v>
      </c>
      <c r="W198" s="10">
        <v>3</v>
      </c>
      <c r="X198" s="20" t="s">
        <v>33</v>
      </c>
      <c r="Y198" s="10">
        <v>3</v>
      </c>
      <c r="Z198" s="20" t="s">
        <v>33</v>
      </c>
      <c r="AA198" s="15">
        <v>3</v>
      </c>
      <c r="AB198" s="11">
        <v>87.179062808222966</v>
      </c>
      <c r="AC198" s="10">
        <v>11.538097256521823</v>
      </c>
      <c r="AD198" s="19">
        <v>1.2828399352552071</v>
      </c>
      <c r="AE198" s="12">
        <v>735.87648870636554</v>
      </c>
      <c r="AF198" s="10">
        <v>692.86228721988755</v>
      </c>
      <c r="AG198" s="10">
        <v>448.71250337826893</v>
      </c>
      <c r="AH198" s="10">
        <v>144.8072560568186</v>
      </c>
      <c r="AI198" s="10">
        <v>2.556531468832663</v>
      </c>
      <c r="AJ198" s="10"/>
      <c r="AK198" s="10"/>
      <c r="AL198" s="10"/>
      <c r="AM198" s="10"/>
      <c r="AN198" s="10">
        <v>7.3587648870636553</v>
      </c>
      <c r="AO198" s="10">
        <v>2.3898436414617654</v>
      </c>
      <c r="AP198" s="10">
        <v>3.5897000270261512</v>
      </c>
      <c r="AQ198" s="10">
        <v>111.47500000000001</v>
      </c>
      <c r="AR198" s="10"/>
      <c r="AS198" s="10"/>
      <c r="AT198" s="10">
        <v>2.7877163566845686</v>
      </c>
      <c r="AU198" s="10">
        <v>1</v>
      </c>
      <c r="AV198" s="16"/>
      <c r="AW198" s="19">
        <v>103.92934308298314</v>
      </c>
      <c r="AX198" s="1" t="s">
        <v>120</v>
      </c>
      <c r="AY198" s="23">
        <v>29.847769028871401</v>
      </c>
      <c r="AZ198" s="18">
        <v>100</v>
      </c>
      <c r="BA198" s="18">
        <v>0</v>
      </c>
      <c r="BB198" s="18">
        <v>0</v>
      </c>
      <c r="BC198" s="18">
        <v>100</v>
      </c>
      <c r="BD198" s="18">
        <v>0</v>
      </c>
      <c r="BE198" s="18">
        <v>0</v>
      </c>
      <c r="BF198" s="24">
        <v>87.179062808222966</v>
      </c>
      <c r="BG198" s="24">
        <v>11.538097256521823</v>
      </c>
      <c r="BH198" s="24">
        <v>1.2828399352552071</v>
      </c>
      <c r="BI198" s="21"/>
      <c r="BJ198" s="25">
        <f t="shared" ca="1" si="18"/>
        <v>1</v>
      </c>
      <c r="BK198" s="24">
        <f t="shared" ca="1" si="19"/>
        <v>10.717497857863357</v>
      </c>
      <c r="BL198" s="23">
        <f t="shared" si="16"/>
        <v>4.8769170415151191</v>
      </c>
      <c r="BM198" s="23">
        <f t="shared" ca="1" si="20"/>
        <v>3.0974445816410179</v>
      </c>
      <c r="BN198" s="22">
        <f t="shared" si="17"/>
        <v>3.1789059856870692</v>
      </c>
      <c r="BO198" s="21"/>
      <c r="BP198" s="2"/>
    </row>
    <row r="199" spans="1:68" x14ac:dyDescent="0.2">
      <c r="A199">
        <v>9.3000000000000007</v>
      </c>
      <c r="B199">
        <v>2.11</v>
      </c>
      <c r="C199">
        <v>0.14274000000000001</v>
      </c>
      <c r="D199">
        <v>-7.2209999999999996E-2</v>
      </c>
      <c r="E199">
        <v>8.94E-3</v>
      </c>
      <c r="F199">
        <v>1.79105</v>
      </c>
      <c r="G199">
        <v>1.7277499999999999</v>
      </c>
      <c r="H199" s="21"/>
      <c r="I199" s="17">
        <f t="shared" si="14"/>
        <v>30.511811023622048</v>
      </c>
      <c r="J199" s="16">
        <f t="shared" si="15"/>
        <v>-30.011811023622048</v>
      </c>
      <c r="K199" s="10">
        <v>116</v>
      </c>
      <c r="L199" s="16">
        <v>3047.4081364829385</v>
      </c>
      <c r="M199" s="16">
        <v>1153.7073490813632</v>
      </c>
      <c r="N199" s="16">
        <v>13.221784776902886</v>
      </c>
      <c r="O199" s="16">
        <v>5.0798531827515419</v>
      </c>
      <c r="P199" s="16">
        <v>5.3941198258984793</v>
      </c>
      <c r="Q199" s="16">
        <v>0.25583934615183107</v>
      </c>
      <c r="R199" s="16">
        <v>4.7429303465504091</v>
      </c>
      <c r="S199" s="16">
        <v>21.824072440759561</v>
      </c>
      <c r="T199" s="20" t="s">
        <v>33</v>
      </c>
      <c r="U199" s="10">
        <v>3</v>
      </c>
      <c r="V199" s="20" t="s">
        <v>33</v>
      </c>
      <c r="W199" s="10">
        <v>3</v>
      </c>
      <c r="X199" s="20" t="s">
        <v>33</v>
      </c>
      <c r="Y199" s="10">
        <v>3</v>
      </c>
      <c r="Z199" s="20" t="s">
        <v>124</v>
      </c>
      <c r="AA199" s="15">
        <v>2</v>
      </c>
      <c r="AB199" s="11">
        <v>97.81</v>
      </c>
      <c r="AC199" s="10">
        <v>1.8400000000000034</v>
      </c>
      <c r="AD199" s="19">
        <v>0.35</v>
      </c>
      <c r="AE199" s="12">
        <v>507.98531827515416</v>
      </c>
      <c r="AF199" s="10">
        <v>426.40409253275305</v>
      </c>
      <c r="AG199" s="10">
        <v>279.55898694238596</v>
      </c>
      <c r="AH199" s="10">
        <v>176.96134622790873</v>
      </c>
      <c r="AI199" s="10">
        <v>2.1084011927927895</v>
      </c>
      <c r="AJ199" s="10"/>
      <c r="AK199" s="10"/>
      <c r="AL199" s="10"/>
      <c r="AM199" s="10"/>
      <c r="AN199" s="10">
        <v>5.0798531827515419</v>
      </c>
      <c r="AO199" s="10">
        <v>1.9265101967810723</v>
      </c>
      <c r="AP199" s="10">
        <v>2.2364718955390877</v>
      </c>
      <c r="AQ199" s="10">
        <v>111.47500000000001</v>
      </c>
      <c r="AR199" s="10"/>
      <c r="AS199" s="10"/>
      <c r="AT199" s="10">
        <v>1.6609698182756207</v>
      </c>
      <c r="AU199" s="10">
        <v>1</v>
      </c>
      <c r="AV199" s="16"/>
      <c r="AW199" s="19">
        <v>63.960613879912955</v>
      </c>
      <c r="AX199" s="1" t="s">
        <v>120</v>
      </c>
      <c r="AY199" s="23">
        <v>30.011811023621998</v>
      </c>
      <c r="AZ199" s="18">
        <v>100</v>
      </c>
      <c r="BA199" s="18">
        <v>0</v>
      </c>
      <c r="BB199" s="18">
        <v>0</v>
      </c>
      <c r="BC199" s="18">
        <v>100</v>
      </c>
      <c r="BD199" s="18">
        <v>0</v>
      </c>
      <c r="BE199" s="18">
        <v>0</v>
      </c>
      <c r="BF199" s="24">
        <v>97.81</v>
      </c>
      <c r="BG199" s="24">
        <v>1.8400000000000034</v>
      </c>
      <c r="BH199" s="24">
        <v>0.35</v>
      </c>
      <c r="BI199" s="21"/>
      <c r="BJ199" s="25">
        <f t="shared" ca="1" si="18"/>
        <v>1</v>
      </c>
      <c r="BK199" s="24">
        <f t="shared" ca="1" si="19"/>
        <v>6.7095277857748234</v>
      </c>
      <c r="BL199" s="23">
        <f t="shared" si="16"/>
        <v>6.6101256859987991</v>
      </c>
      <c r="BM199" s="23">
        <f t="shared" ca="1" si="20"/>
        <v>3.3390916590293656</v>
      </c>
      <c r="BN199" s="22">
        <f t="shared" si="17"/>
        <v>3.351311899395272</v>
      </c>
      <c r="BO199" s="21"/>
      <c r="BP199" s="2"/>
    </row>
    <row r="200" spans="1:68" x14ac:dyDescent="0.2">
      <c r="A200">
        <v>9.35</v>
      </c>
      <c r="B200">
        <v>2.16</v>
      </c>
      <c r="C200">
        <v>0.15470999999999999</v>
      </c>
      <c r="D200">
        <v>-7.8020000000000006E-2</v>
      </c>
      <c r="E200">
        <v>1.3089999999999999E-2</v>
      </c>
      <c r="F200">
        <v>1.79253</v>
      </c>
      <c r="G200">
        <v>1.7297800000000001</v>
      </c>
      <c r="H200" s="21"/>
      <c r="I200" s="17">
        <f t="shared" si="14"/>
        <v>30.675853018372699</v>
      </c>
      <c r="J200" s="16">
        <f t="shared" si="15"/>
        <v>-30.175853018372699</v>
      </c>
      <c r="K200" s="10">
        <v>116</v>
      </c>
      <c r="L200" s="16">
        <v>3066.4370078740139</v>
      </c>
      <c r="M200" s="16">
        <v>1162.4999999999982</v>
      </c>
      <c r="N200" s="16">
        <v>13.292869641294836</v>
      </c>
      <c r="O200" s="16">
        <v>8.2517802874743289</v>
      </c>
      <c r="P200" s="16">
        <v>8.5820298542617053</v>
      </c>
      <c r="Q200" s="16">
        <v>0.21452676690941469</v>
      </c>
      <c r="R200" s="16">
        <v>2.4997205853680873</v>
      </c>
      <c r="S200" s="16">
        <v>22.9339976935678</v>
      </c>
      <c r="T200" s="20" t="s">
        <v>122</v>
      </c>
      <c r="U200" s="10">
        <v>4</v>
      </c>
      <c r="V200" s="20" t="s">
        <v>33</v>
      </c>
      <c r="W200" s="10">
        <v>3</v>
      </c>
      <c r="X200" s="20" t="s">
        <v>143</v>
      </c>
      <c r="Y200" s="10">
        <v>4</v>
      </c>
      <c r="Z200" s="20" t="s">
        <v>123</v>
      </c>
      <c r="AA200" s="15">
        <v>4</v>
      </c>
      <c r="AB200" s="11">
        <v>50.854200319732868</v>
      </c>
      <c r="AC200" s="10">
        <v>44.82963118983443</v>
      </c>
      <c r="AD200" s="19">
        <v>4.3161684904327018</v>
      </c>
      <c r="AE200" s="12">
        <v>825.17802874743279</v>
      </c>
      <c r="AF200" s="10">
        <v>800.33298578777521</v>
      </c>
      <c r="AG200" s="10">
        <v>518.65223906962797</v>
      </c>
      <c r="AH200" s="10">
        <v>198.33177707532957</v>
      </c>
      <c r="AI200" s="10">
        <v>4.0004471133830686</v>
      </c>
      <c r="AJ200" s="10"/>
      <c r="AK200" s="10"/>
      <c r="AL200" s="10"/>
      <c r="AM200" s="10"/>
      <c r="AN200" s="10">
        <v>5.5011868583162196</v>
      </c>
      <c r="AO200" s="10">
        <v>2.4562954696265633</v>
      </c>
      <c r="AP200" s="10">
        <v>4.149217912557023</v>
      </c>
      <c r="AQ200" s="10">
        <v>114.66</v>
      </c>
      <c r="AR200" s="10"/>
      <c r="AS200" s="10"/>
      <c r="AT200" s="10">
        <v>3.1914681808054901</v>
      </c>
      <c r="AU200" s="10">
        <v>1</v>
      </c>
      <c r="AV200" s="16"/>
      <c r="AW200" s="19">
        <v>120.04994786816629</v>
      </c>
      <c r="AX200" s="1" t="s">
        <v>120</v>
      </c>
      <c r="AY200" s="23">
        <v>30.175853018372699</v>
      </c>
      <c r="AZ200" s="18">
        <v>100</v>
      </c>
      <c r="BA200" s="18">
        <v>0</v>
      </c>
      <c r="BB200" s="18">
        <v>0</v>
      </c>
      <c r="BC200" s="18">
        <v>0</v>
      </c>
      <c r="BD200" s="18">
        <v>100</v>
      </c>
      <c r="BE200" s="18">
        <v>0</v>
      </c>
      <c r="BF200" s="24">
        <v>50.854200319732868</v>
      </c>
      <c r="BG200" s="24">
        <v>44.82963118983443</v>
      </c>
      <c r="BH200" s="24">
        <v>4.3161684904327018</v>
      </c>
      <c r="BI200" s="21"/>
      <c r="BJ200" s="25">
        <f t="shared" ca="1" si="18"/>
        <v>0.99490607736743764</v>
      </c>
      <c r="BK200" s="24">
        <f t="shared" ca="1" si="19"/>
        <v>12.089927561086503</v>
      </c>
      <c r="BL200" s="23">
        <f t="shared" si="16"/>
        <v>3.0434459974522188</v>
      </c>
      <c r="BM200" s="23">
        <f t="shared" ca="1" si="20"/>
        <v>2.9329123686205172</v>
      </c>
      <c r="BN200" s="22">
        <f t="shared" si="17"/>
        <v>3.0298450232289649</v>
      </c>
      <c r="BO200" s="21"/>
      <c r="BP200" s="2"/>
    </row>
    <row r="201" spans="1:68" x14ac:dyDescent="0.2">
      <c r="A201">
        <v>9.4</v>
      </c>
      <c r="B201">
        <v>2.11</v>
      </c>
      <c r="C201">
        <v>0.16205</v>
      </c>
      <c r="D201">
        <v>-8.3349999999999994E-2</v>
      </c>
      <c r="E201">
        <v>6.8599999999999998E-3</v>
      </c>
      <c r="F201">
        <v>1.7922</v>
      </c>
      <c r="G201">
        <v>1.7310000000000001</v>
      </c>
      <c r="H201" s="21"/>
      <c r="I201" s="17">
        <f t="shared" si="14"/>
        <v>30.83989501312336</v>
      </c>
      <c r="J201" s="16">
        <f t="shared" si="15"/>
        <v>-30.33989501312336</v>
      </c>
      <c r="K201" s="10">
        <v>116</v>
      </c>
      <c r="L201" s="16">
        <v>3085.4658792650907</v>
      </c>
      <c r="M201" s="16">
        <v>1171.2926509186336</v>
      </c>
      <c r="N201" s="16">
        <v>13.363954505686788</v>
      </c>
      <c r="O201" s="16">
        <v>10.196804928131415</v>
      </c>
      <c r="P201" s="16">
        <v>10.503060852923626</v>
      </c>
      <c r="Q201" s="16">
        <v>0.17662727510871271</v>
      </c>
      <c r="R201" s="16">
        <v>1.6816743003021526</v>
      </c>
      <c r="S201" s="16">
        <v>21.267772555014709</v>
      </c>
      <c r="T201" s="20" t="s">
        <v>122</v>
      </c>
      <c r="U201" s="10">
        <v>5</v>
      </c>
      <c r="V201" s="20" t="s">
        <v>143</v>
      </c>
      <c r="W201" s="10">
        <v>4</v>
      </c>
      <c r="X201" s="20" t="s">
        <v>143</v>
      </c>
      <c r="Y201" s="10">
        <v>4</v>
      </c>
      <c r="Z201" s="20" t="s">
        <v>123</v>
      </c>
      <c r="AA201" s="15">
        <v>4</v>
      </c>
      <c r="AB201" s="11">
        <v>27.663422820905161</v>
      </c>
      <c r="AC201" s="10">
        <v>60.399270446878461</v>
      </c>
      <c r="AD201" s="19">
        <v>11.937306732216381</v>
      </c>
      <c r="AE201" s="12">
        <v>1019.6804928131417</v>
      </c>
      <c r="AF201" s="10">
        <v>1025.217287313232</v>
      </c>
      <c r="AG201" s="10">
        <v>662.72956396927202</v>
      </c>
      <c r="AH201" s="10">
        <v>162.59282844331722</v>
      </c>
      <c r="AI201" s="10">
        <v>5.9464546721105647</v>
      </c>
      <c r="AJ201" s="10"/>
      <c r="AK201" s="10"/>
      <c r="AL201" s="10"/>
      <c r="AM201" s="10"/>
      <c r="AN201" s="10">
        <v>5.0984024640657077</v>
      </c>
      <c r="AO201" s="10">
        <v>2.7430514634628427</v>
      </c>
      <c r="AP201" s="10">
        <v>5.3018365117541757</v>
      </c>
      <c r="AQ201" s="10">
        <v>114.66</v>
      </c>
      <c r="AR201" s="10"/>
      <c r="AS201" s="10"/>
      <c r="AT201" s="10">
        <v>4.1062604711427424</v>
      </c>
      <c r="AU201" s="10">
        <v>1</v>
      </c>
      <c r="AV201" s="16"/>
      <c r="AW201" s="19">
        <v>153.78259309698478</v>
      </c>
      <c r="AX201" s="1" t="s">
        <v>120</v>
      </c>
      <c r="AY201" s="23">
        <v>30.3398950131234</v>
      </c>
      <c r="AZ201" s="18">
        <v>0</v>
      </c>
      <c r="BA201" s="18">
        <v>100</v>
      </c>
      <c r="BB201" s="18">
        <v>0</v>
      </c>
      <c r="BC201" s="18">
        <v>0</v>
      </c>
      <c r="BD201" s="18">
        <v>100</v>
      </c>
      <c r="BE201" s="18">
        <v>0</v>
      </c>
      <c r="BF201" s="24">
        <v>27.663422820905161</v>
      </c>
      <c r="BG201" s="24">
        <v>60.399270446878461</v>
      </c>
      <c r="BH201" s="24">
        <v>11.937306732216381</v>
      </c>
      <c r="BI201" s="21"/>
      <c r="BJ201" s="25">
        <f t="shared" ca="1" si="18"/>
        <v>0.92815824334576758</v>
      </c>
      <c r="BK201" s="24">
        <f t="shared" ca="1" si="19"/>
        <v>14.661452020787191</v>
      </c>
      <c r="BL201" s="23">
        <f t="shared" si="16"/>
        <v>1.9712144111011496</v>
      </c>
      <c r="BM201" s="23">
        <f t="shared" ca="1" si="20"/>
        <v>2.7571759419262412</v>
      </c>
      <c r="BN201" s="22">
        <f t="shared" si="17"/>
        <v>2.865448663515505</v>
      </c>
      <c r="BO201" s="21"/>
      <c r="BP201" s="2"/>
    </row>
    <row r="202" spans="1:68" x14ac:dyDescent="0.2">
      <c r="A202">
        <v>9.4499999999999993</v>
      </c>
      <c r="B202">
        <v>2.11</v>
      </c>
      <c r="C202">
        <v>0.17041000000000001</v>
      </c>
      <c r="D202">
        <v>-8.4790000000000004E-2</v>
      </c>
      <c r="E202">
        <v>1.0200000000000001E-3</v>
      </c>
      <c r="F202">
        <v>1.7884500000000001</v>
      </c>
      <c r="G202">
        <v>1.73028</v>
      </c>
      <c r="H202" s="21"/>
      <c r="I202" s="17">
        <f t="shared" si="14"/>
        <v>31.003937007874011</v>
      </c>
      <c r="J202" s="16">
        <f t="shared" si="15"/>
        <v>-30.503937007874011</v>
      </c>
      <c r="K202" s="10">
        <v>116</v>
      </c>
      <c r="L202" s="16">
        <v>3104.4947506561662</v>
      </c>
      <c r="M202" s="16">
        <v>1180.0853018372686</v>
      </c>
      <c r="N202" s="16">
        <v>13.435039370078737</v>
      </c>
      <c r="O202" s="16">
        <v>12.41211909650924</v>
      </c>
      <c r="P202" s="16">
        <v>12.695883388997798</v>
      </c>
      <c r="Q202" s="16">
        <v>0.16638801278356988</v>
      </c>
      <c r="R202" s="16">
        <v>1.3105666434189296</v>
      </c>
      <c r="S202" s="16">
        <v>19.705853645038779</v>
      </c>
      <c r="T202" s="20" t="s">
        <v>122</v>
      </c>
      <c r="U202" s="10">
        <v>5</v>
      </c>
      <c r="V202" s="20" t="s">
        <v>143</v>
      </c>
      <c r="W202" s="10">
        <v>4</v>
      </c>
      <c r="X202" s="20" t="s">
        <v>143</v>
      </c>
      <c r="Y202" s="10">
        <v>4</v>
      </c>
      <c r="Z202" s="20" t="s">
        <v>121</v>
      </c>
      <c r="AA202" s="15">
        <v>5</v>
      </c>
      <c r="AB202" s="11">
        <v>17.329847958743301</v>
      </c>
      <c r="AC202" s="10">
        <v>62.610715871747132</v>
      </c>
      <c r="AD202" s="19">
        <v>20.059436169509571</v>
      </c>
      <c r="AE202" s="12">
        <v>1241.2119096509241</v>
      </c>
      <c r="AF202" s="10">
        <v>1282.0770638283652</v>
      </c>
      <c r="AG202" s="10">
        <v>827.19125417483485</v>
      </c>
      <c r="AH202" s="10">
        <v>128.99960794203514</v>
      </c>
      <c r="AI202" s="10">
        <v>7.6302872884911714</v>
      </c>
      <c r="AJ202" s="10"/>
      <c r="AK202" s="10"/>
      <c r="AL202" s="10"/>
      <c r="AM202" s="10"/>
      <c r="AN202" s="10">
        <v>6.2060595482546201</v>
      </c>
      <c r="AO202" s="10">
        <v>3.1105452207284774</v>
      </c>
      <c r="AP202" s="10">
        <v>6.6175300333986788</v>
      </c>
      <c r="AQ202" s="10">
        <v>114.66</v>
      </c>
      <c r="AR202" s="10"/>
      <c r="AS202" s="10"/>
      <c r="AT202" s="10">
        <v>5.1518033744418421</v>
      </c>
      <c r="AU202" s="10">
        <v>1</v>
      </c>
      <c r="AV202" s="16"/>
      <c r="AW202" s="19">
        <v>192.3115595742548</v>
      </c>
      <c r="AX202" s="1" t="s">
        <v>120</v>
      </c>
      <c r="AY202" s="23">
        <v>30.503937007874001</v>
      </c>
      <c r="AZ202" s="18">
        <v>0</v>
      </c>
      <c r="BA202" s="18">
        <v>100</v>
      </c>
      <c r="BB202" s="18">
        <v>0</v>
      </c>
      <c r="BC202" s="18">
        <v>0</v>
      </c>
      <c r="BD202" s="18">
        <v>100</v>
      </c>
      <c r="BE202" s="18">
        <v>0</v>
      </c>
      <c r="BF202" s="24">
        <v>17.329847958743301</v>
      </c>
      <c r="BG202" s="24">
        <v>62.610715871747132</v>
      </c>
      <c r="BH202" s="24">
        <v>20.059436169509571</v>
      </c>
      <c r="BI202" s="21"/>
      <c r="BJ202" s="25">
        <f t="shared" ca="1" si="18"/>
        <v>0.87821017576901395</v>
      </c>
      <c r="BK202" s="24">
        <f t="shared" ca="1" si="19"/>
        <v>17.585610346660758</v>
      </c>
      <c r="BL202" s="23">
        <f t="shared" si="16"/>
        <v>1.4931213885617265</v>
      </c>
      <c r="BM202" s="23">
        <f t="shared" ca="1" si="20"/>
        <v>2.6255333904154727</v>
      </c>
      <c r="BN202" s="22">
        <f t="shared" si="17"/>
        <v>2.7402103616060947</v>
      </c>
      <c r="BO202" s="21"/>
      <c r="BP202" s="2"/>
    </row>
    <row r="203" spans="1:68" x14ac:dyDescent="0.2">
      <c r="A203">
        <v>9.5</v>
      </c>
      <c r="B203">
        <v>2.11</v>
      </c>
      <c r="C203">
        <v>0.17732000000000001</v>
      </c>
      <c r="D203">
        <v>-8.3890000000000006E-2</v>
      </c>
      <c r="E203">
        <v>-2.16E-3</v>
      </c>
      <c r="F203">
        <v>1.78538</v>
      </c>
      <c r="G203">
        <v>1.7295499999999999</v>
      </c>
      <c r="H203" s="21"/>
      <c r="I203" s="17">
        <f t="shared" si="14"/>
        <v>31.167979002624669</v>
      </c>
      <c r="J203" s="16">
        <f t="shared" si="15"/>
        <v>-30.667979002624669</v>
      </c>
      <c r="K203" s="10">
        <v>116</v>
      </c>
      <c r="L203" s="16">
        <v>3123.5236220472425</v>
      </c>
      <c r="M203" s="16">
        <v>1188.8779527559038</v>
      </c>
      <c r="N203" s="16">
        <v>13.50612423447069</v>
      </c>
      <c r="O203" s="16">
        <v>14.243198151950718</v>
      </c>
      <c r="P203" s="16">
        <v>14.514715288493109</v>
      </c>
      <c r="Q203" s="16">
        <v>0.17278755173678409</v>
      </c>
      <c r="R203" s="16">
        <v>1.1904301827660759</v>
      </c>
      <c r="S203" s="16">
        <v>18.85535670433271</v>
      </c>
      <c r="T203" s="20" t="s">
        <v>122</v>
      </c>
      <c r="U203" s="10">
        <v>5</v>
      </c>
      <c r="V203" s="20" t="s">
        <v>143</v>
      </c>
      <c r="W203" s="10">
        <v>4</v>
      </c>
      <c r="X203" s="20" t="s">
        <v>141</v>
      </c>
      <c r="Y203" s="10">
        <v>5</v>
      </c>
      <c r="Z203" s="20" t="s">
        <v>121</v>
      </c>
      <c r="AA203" s="15">
        <v>5</v>
      </c>
      <c r="AB203" s="11">
        <v>13.316958561237698</v>
      </c>
      <c r="AC203" s="10">
        <v>61.756433897588487</v>
      </c>
      <c r="AD203" s="19">
        <v>24.926607541173816</v>
      </c>
      <c r="AE203" s="12">
        <v>1424.3198151950719</v>
      </c>
      <c r="AF203" s="10">
        <v>1494.9379419224563</v>
      </c>
      <c r="AG203" s="10">
        <v>963.60364663698317</v>
      </c>
      <c r="AH203" s="10">
        <v>110.041353665733</v>
      </c>
      <c r="AI203" s="10">
        <v>8.400324642948874</v>
      </c>
      <c r="AJ203" s="10"/>
      <c r="AK203" s="10"/>
      <c r="AL203" s="10"/>
      <c r="AM203" s="10"/>
      <c r="AN203" s="10">
        <v>7.1215990759753591</v>
      </c>
      <c r="AO203" s="10">
        <v>3.4382160742600578</v>
      </c>
      <c r="AP203" s="10">
        <v>7.7088291730958654</v>
      </c>
      <c r="AQ203" s="10">
        <v>114.66</v>
      </c>
      <c r="AR203" s="10"/>
      <c r="AS203" s="10"/>
      <c r="AT203" s="10">
        <v>6.0060534124132072</v>
      </c>
      <c r="AU203" s="10">
        <v>1</v>
      </c>
      <c r="AV203" s="16"/>
      <c r="AW203" s="19">
        <v>224.24069128836842</v>
      </c>
      <c r="AX203" s="1" t="s">
        <v>120</v>
      </c>
      <c r="AY203" s="23">
        <v>30.667979002624701</v>
      </c>
      <c r="AZ203" s="18">
        <v>0</v>
      </c>
      <c r="BA203" s="18">
        <v>100</v>
      </c>
      <c r="BB203" s="18">
        <v>0</v>
      </c>
      <c r="BC203" s="18">
        <v>0</v>
      </c>
      <c r="BD203" s="18">
        <v>100</v>
      </c>
      <c r="BE203" s="18">
        <v>0</v>
      </c>
      <c r="BF203" s="24">
        <v>13.316958561237698</v>
      </c>
      <c r="BG203" s="24">
        <v>61.756433897588487</v>
      </c>
      <c r="BH203" s="24">
        <v>24.926607541173816</v>
      </c>
      <c r="BI203" s="21"/>
      <c r="BJ203" s="25">
        <f t="shared" ca="1" si="18"/>
        <v>0.85058428505249128</v>
      </c>
      <c r="BK203" s="24">
        <f t="shared" ca="1" si="19"/>
        <v>19.98612095800134</v>
      </c>
      <c r="BL203" s="23">
        <f t="shared" si="16"/>
        <v>1.3339625749241877</v>
      </c>
      <c r="BM203" s="23">
        <f t="shared" ca="1" si="20"/>
        <v>2.5524792296139722</v>
      </c>
      <c r="BN203" s="22">
        <f t="shared" si="17"/>
        <v>2.6690932031582748</v>
      </c>
      <c r="BO203" s="21"/>
      <c r="BP203" s="2"/>
    </row>
    <row r="204" spans="1:68" x14ac:dyDescent="0.2">
      <c r="A204">
        <v>9.5500000000000007</v>
      </c>
      <c r="B204">
        <v>0.14000000000000001</v>
      </c>
      <c r="C204">
        <v>0.18964</v>
      </c>
      <c r="D204">
        <v>-8.5760000000000003E-2</v>
      </c>
      <c r="E204">
        <v>-3.8300000000000001E-3</v>
      </c>
      <c r="F204">
        <v>1.78525</v>
      </c>
      <c r="G204">
        <v>1.7294499999999999</v>
      </c>
      <c r="H204" s="21"/>
      <c r="I204" s="17">
        <f t="shared" si="14"/>
        <v>31.332020997375327</v>
      </c>
      <c r="J204" s="16">
        <f t="shared" si="15"/>
        <v>-30.832020997375327</v>
      </c>
      <c r="K204" s="10">
        <v>116</v>
      </c>
      <c r="L204" s="16">
        <v>3142.5524934383188</v>
      </c>
      <c r="M204" s="16">
        <v>1197.6706036745391</v>
      </c>
      <c r="N204" s="16">
        <v>13.577209098862642</v>
      </c>
      <c r="O204" s="16">
        <v>17.507871663244352</v>
      </c>
      <c r="P204" s="16">
        <v>17.772957117261555</v>
      </c>
      <c r="Q204" s="16">
        <v>0.15949073191177232</v>
      </c>
      <c r="R204" s="16">
        <v>0.89737870214558046</v>
      </c>
      <c r="S204" s="16">
        <v>18.408712084527952</v>
      </c>
      <c r="T204" s="20" t="s">
        <v>122</v>
      </c>
      <c r="U204" s="10">
        <v>5</v>
      </c>
      <c r="V204" s="20" t="s">
        <v>141</v>
      </c>
      <c r="W204" s="10">
        <v>5</v>
      </c>
      <c r="X204" s="20" t="s">
        <v>141</v>
      </c>
      <c r="Y204" s="10">
        <v>5</v>
      </c>
      <c r="Z204" s="20" t="s">
        <v>121</v>
      </c>
      <c r="AA204" s="15">
        <v>5</v>
      </c>
      <c r="AB204" s="11">
        <v>7.6002455645702867</v>
      </c>
      <c r="AC204" s="10">
        <v>57.152056205563554</v>
      </c>
      <c r="AD204" s="19">
        <v>35.24769822986616</v>
      </c>
      <c r="AE204" s="12">
        <v>1750.787166324435</v>
      </c>
      <c r="AF204" s="10">
        <v>1877.1411646369158</v>
      </c>
      <c r="AG204" s="10">
        <v>1184.863807817437</v>
      </c>
      <c r="AH204" s="10">
        <v>99.390918562257809</v>
      </c>
      <c r="AI204" s="10">
        <v>11.143567343520166</v>
      </c>
      <c r="AJ204" s="10"/>
      <c r="AK204" s="10"/>
      <c r="AL204" s="10"/>
      <c r="AM204" s="10"/>
      <c r="AN204" s="10">
        <v>8.7539358316221758</v>
      </c>
      <c r="AO204" s="10">
        <v>3.9582366198967724</v>
      </c>
      <c r="AP204" s="10">
        <v>9.2940466547220595</v>
      </c>
      <c r="AQ204" s="10">
        <v>114.66</v>
      </c>
      <c r="AR204" s="10"/>
      <c r="AS204" s="10"/>
      <c r="AT204" s="10">
        <v>7.5686330759427962</v>
      </c>
      <c r="AU204" s="10">
        <v>1</v>
      </c>
      <c r="AV204" s="16"/>
      <c r="AW204" s="19">
        <v>281.57117469553737</v>
      </c>
      <c r="AX204" s="1" t="s">
        <v>120</v>
      </c>
      <c r="AY204" s="23">
        <v>30.832020997375299</v>
      </c>
      <c r="AZ204" s="18">
        <v>0</v>
      </c>
      <c r="BA204" s="18">
        <v>100</v>
      </c>
      <c r="BB204" s="18">
        <v>0</v>
      </c>
      <c r="BC204" s="18">
        <v>0</v>
      </c>
      <c r="BD204" s="18">
        <v>100</v>
      </c>
      <c r="BE204" s="18">
        <v>0</v>
      </c>
      <c r="BF204" s="24">
        <v>7.6002455645702867</v>
      </c>
      <c r="BG204" s="24">
        <v>57.152056205563554</v>
      </c>
      <c r="BH204" s="24">
        <v>35.24769822986616</v>
      </c>
      <c r="BI204" s="21"/>
      <c r="BJ204" s="25">
        <f t="shared" ca="1" si="18"/>
        <v>0.79828341839021055</v>
      </c>
      <c r="BK204" s="24">
        <f t="shared" ca="1" si="19"/>
        <v>24.111669119862061</v>
      </c>
      <c r="BL204" s="23">
        <f t="shared" si="16"/>
        <v>0.98440855110135805</v>
      </c>
      <c r="BM204" s="23">
        <f t="shared" ca="1" si="20"/>
        <v>2.4146613524194058</v>
      </c>
      <c r="BN204" s="22">
        <f t="shared" si="17"/>
        <v>2.5334462182199555</v>
      </c>
      <c r="BO204" s="21"/>
      <c r="BP204" s="2"/>
    </row>
    <row r="205" spans="1:68" x14ac:dyDescent="0.2">
      <c r="A205">
        <v>9.6</v>
      </c>
      <c r="B205">
        <v>2.0699999999999998</v>
      </c>
      <c r="C205">
        <v>0.20093</v>
      </c>
      <c r="D205">
        <v>-8.1680000000000003E-2</v>
      </c>
      <c r="E205">
        <v>-5.64E-3</v>
      </c>
      <c r="F205">
        <v>1.7841</v>
      </c>
      <c r="G205">
        <v>1.7337</v>
      </c>
      <c r="H205" s="21"/>
      <c r="I205" s="17">
        <f t="shared" ref="I205:I268" si="21">IF(A205="(m)",0,A205/0.3048)</f>
        <v>31.496062992125982</v>
      </c>
      <c r="J205" s="16">
        <f t="shared" ref="J205:J268" si="22">$J$7-I205</f>
        <v>-30.996062992125982</v>
      </c>
      <c r="K205" s="10">
        <v>116</v>
      </c>
      <c r="L205" s="16">
        <v>3161.5813648293947</v>
      </c>
      <c r="M205" s="16">
        <v>1206.463254593174</v>
      </c>
      <c r="N205" s="16">
        <v>13.648293963254591</v>
      </c>
      <c r="O205" s="16">
        <v>20.499605749486648</v>
      </c>
      <c r="P205" s="16">
        <v>20.757720338012479</v>
      </c>
      <c r="Q205" s="16">
        <v>0.18850197516634351</v>
      </c>
      <c r="R205" s="16">
        <v>0.90810538005539154</v>
      </c>
      <c r="S205" s="16">
        <v>17.924624203182667</v>
      </c>
      <c r="T205" s="20" t="s">
        <v>122</v>
      </c>
      <c r="U205" s="10">
        <v>5</v>
      </c>
      <c r="V205" s="20" t="s">
        <v>141</v>
      </c>
      <c r="W205" s="10">
        <v>5</v>
      </c>
      <c r="X205" s="20" t="s">
        <v>141</v>
      </c>
      <c r="Y205" s="10">
        <v>5</v>
      </c>
      <c r="Z205" s="20" t="s">
        <v>121</v>
      </c>
      <c r="AA205" s="15">
        <v>5</v>
      </c>
      <c r="AB205" s="11">
        <v>6.0376895668304371</v>
      </c>
      <c r="AC205" s="10">
        <v>54.614806838765432</v>
      </c>
      <c r="AD205" s="19">
        <v>39.347503594404131</v>
      </c>
      <c r="AE205" s="12">
        <v>2049.9605749486645</v>
      </c>
      <c r="AF205" s="10">
        <v>2227.1704334669616</v>
      </c>
      <c r="AG205" s="10">
        <v>1383.8480225341652</v>
      </c>
      <c r="AH205" s="10">
        <v>87.970222078520408</v>
      </c>
      <c r="AI205" s="10">
        <v>11.011937842929674</v>
      </c>
      <c r="AJ205" s="10"/>
      <c r="AK205" s="10"/>
      <c r="AL205" s="10"/>
      <c r="AM205" s="10"/>
      <c r="AN205" s="10">
        <v>10.249802874743324</v>
      </c>
      <c r="AO205" s="10">
        <v>4.5142808874631113</v>
      </c>
      <c r="AP205" s="10">
        <v>10.686936157739158</v>
      </c>
      <c r="AQ205" s="10">
        <v>114.66</v>
      </c>
      <c r="AR205" s="10"/>
      <c r="AS205" s="10"/>
      <c r="AT205" s="10">
        <v>8.9871626922634285</v>
      </c>
      <c r="AU205" s="10">
        <v>1</v>
      </c>
      <c r="AV205" s="16"/>
      <c r="AW205" s="19">
        <v>334.07556502004422</v>
      </c>
      <c r="AX205" s="1" t="s">
        <v>120</v>
      </c>
      <c r="AY205" s="23">
        <v>30.996062992125999</v>
      </c>
      <c r="AZ205" s="18">
        <v>0</v>
      </c>
      <c r="BA205" s="18">
        <v>100</v>
      </c>
      <c r="BB205" s="18">
        <v>0</v>
      </c>
      <c r="BC205" s="18">
        <v>0</v>
      </c>
      <c r="BD205" s="18">
        <v>100</v>
      </c>
      <c r="BE205" s="18">
        <v>0</v>
      </c>
      <c r="BF205" s="24">
        <v>6.0376895668304371</v>
      </c>
      <c r="BG205" s="24">
        <v>54.614806838765432</v>
      </c>
      <c r="BH205" s="24">
        <v>39.347503594404131</v>
      </c>
      <c r="BI205" s="21"/>
      <c r="BJ205" s="25">
        <f t="shared" ca="1" si="18"/>
        <v>0.77689390108272072</v>
      </c>
      <c r="BK205" s="24">
        <f t="shared" ca="1" si="19"/>
        <v>28.033268943671583</v>
      </c>
      <c r="BL205" s="23">
        <f t="shared" si="16"/>
        <v>0.982962228843132</v>
      </c>
      <c r="BM205" s="23">
        <f t="shared" ca="1" si="20"/>
        <v>2.3579756257623483</v>
      </c>
      <c r="BN205" s="22">
        <f t="shared" si="17"/>
        <v>2.476335761058289</v>
      </c>
      <c r="BO205" s="21"/>
      <c r="BP205" s="2"/>
    </row>
    <row r="206" spans="1:68" x14ac:dyDescent="0.2">
      <c r="A206">
        <v>9.65</v>
      </c>
      <c r="B206">
        <v>2.11</v>
      </c>
      <c r="C206">
        <v>0.22209999999999999</v>
      </c>
      <c r="D206">
        <v>-7.4649999999999994E-2</v>
      </c>
      <c r="E206">
        <v>-9.2399999999999999E-3</v>
      </c>
      <c r="F206">
        <v>1.7784800000000001</v>
      </c>
      <c r="G206">
        <v>1.7273799999999999</v>
      </c>
      <c r="H206" s="21"/>
      <c r="I206" s="17">
        <f t="shared" si="21"/>
        <v>31.66010498687664</v>
      </c>
      <c r="J206" s="16">
        <f t="shared" si="22"/>
        <v>-31.16010498687664</v>
      </c>
      <c r="K206" s="10">
        <v>116</v>
      </c>
      <c r="L206" s="16">
        <v>3180.6102362204711</v>
      </c>
      <c r="M206" s="16">
        <v>1215.2559055118093</v>
      </c>
      <c r="N206" s="16">
        <v>13.719378827646544</v>
      </c>
      <c r="O206" s="16">
        <v>26.109438398357284</v>
      </c>
      <c r="P206" s="16">
        <v>26.353688282038398</v>
      </c>
      <c r="Q206" s="16">
        <v>0.23848948498978362</v>
      </c>
      <c r="R206" s="16">
        <v>0.9049567652066689</v>
      </c>
      <c r="S206" s="16">
        <v>16.96179747785504</v>
      </c>
      <c r="T206" s="20" t="s">
        <v>125</v>
      </c>
      <c r="U206" s="10">
        <v>7</v>
      </c>
      <c r="V206" s="20" t="s">
        <v>141</v>
      </c>
      <c r="W206" s="10">
        <v>5</v>
      </c>
      <c r="X206" s="20" t="s">
        <v>141</v>
      </c>
      <c r="Y206" s="10">
        <v>5</v>
      </c>
      <c r="Z206" s="20" t="s">
        <v>121</v>
      </c>
      <c r="AA206" s="15">
        <v>5</v>
      </c>
      <c r="AB206" s="11">
        <v>4.0524927843328697</v>
      </c>
      <c r="AC206" s="10">
        <v>49.739071631791575</v>
      </c>
      <c r="AD206" s="19">
        <v>46.208435583875556</v>
      </c>
      <c r="AE206" s="12"/>
      <c r="AF206" s="10"/>
      <c r="AG206" s="10"/>
      <c r="AH206" s="10"/>
      <c r="AI206" s="10"/>
      <c r="AJ206" s="10">
        <v>31</v>
      </c>
      <c r="AK206" s="10">
        <v>35.553384251582806</v>
      </c>
      <c r="AL206" s="10">
        <v>37.432103606301659</v>
      </c>
      <c r="AM206" s="10">
        <v>31.588422070509601</v>
      </c>
      <c r="AN206" s="10">
        <v>8.7031461327857613</v>
      </c>
      <c r="AO206" s="10">
        <v>3.9916245596284017</v>
      </c>
      <c r="AP206" s="10">
        <v>5.9061064846115192</v>
      </c>
      <c r="AQ206" s="10">
        <v>117.845</v>
      </c>
      <c r="AR206" s="10">
        <v>0</v>
      </c>
      <c r="AS206" s="10">
        <v>0</v>
      </c>
      <c r="AT206" s="10">
        <v>1.3906796618235069</v>
      </c>
      <c r="AU206" s="10">
        <v>0.50701019497863331</v>
      </c>
      <c r="AV206" s="16">
        <v>0.15974933100524349</v>
      </c>
      <c r="AW206" s="19">
        <v>65.884220705095998</v>
      </c>
      <c r="AX206" s="1" t="s">
        <v>120</v>
      </c>
      <c r="AY206" s="23">
        <v>31.1601049868766</v>
      </c>
      <c r="AZ206" s="18">
        <v>0</v>
      </c>
      <c r="BA206" s="18">
        <v>0</v>
      </c>
      <c r="BB206" s="18">
        <v>100</v>
      </c>
      <c r="BC206" s="18">
        <v>0</v>
      </c>
      <c r="BD206" s="18">
        <v>100</v>
      </c>
      <c r="BE206" s="18">
        <v>0</v>
      </c>
      <c r="BF206" s="24">
        <v>4.0524927843328697</v>
      </c>
      <c r="BG206" s="24">
        <v>49.739071631791575</v>
      </c>
      <c r="BH206" s="24">
        <v>46.208435583875556</v>
      </c>
      <c r="BI206" s="21"/>
      <c r="BJ206" s="25">
        <f t="shared" ca="1" si="18"/>
        <v>0.74274128127281458</v>
      </c>
      <c r="BK206" s="24">
        <f t="shared" ca="1" si="19"/>
        <v>35.318398458667417</v>
      </c>
      <c r="BL206" s="23">
        <f t="shared" ref="BL206:BL269" si="23">(Q206/(P206-(L206/2000)))*100</f>
        <v>0.96307311247027738</v>
      </c>
      <c r="BM206" s="23">
        <f t="shared" ca="1" si="20"/>
        <v>2.2677909424060352</v>
      </c>
      <c r="BN206" s="22">
        <f t="shared" ref="BN206:BN269" si="24">SQRT(((3.47-LOG(P206/1.06))^2)+((LOG(R206)+1.22)^2))</f>
        <v>2.3849226090156206</v>
      </c>
      <c r="BO206" s="21"/>
      <c r="BP206" s="2"/>
    </row>
    <row r="207" spans="1:68" x14ac:dyDescent="0.2">
      <c r="A207">
        <v>9.6999999999999993</v>
      </c>
      <c r="B207">
        <v>2.11</v>
      </c>
      <c r="C207">
        <v>0.23946000000000001</v>
      </c>
      <c r="D207">
        <v>-6.8080000000000002E-2</v>
      </c>
      <c r="E207">
        <v>-8.8900000000000003E-3</v>
      </c>
      <c r="F207">
        <v>1.7843</v>
      </c>
      <c r="G207">
        <v>1.7324999999999999</v>
      </c>
      <c r="H207" s="21"/>
      <c r="I207" s="17">
        <f t="shared" si="21"/>
        <v>31.824146981627294</v>
      </c>
      <c r="J207" s="16">
        <f t="shared" si="22"/>
        <v>-31.324146981627294</v>
      </c>
      <c r="K207" s="10">
        <v>116</v>
      </c>
      <c r="L207" s="16">
        <v>3199.6391076115469</v>
      </c>
      <c r="M207" s="16">
        <v>1224.0485564304443</v>
      </c>
      <c r="N207" s="16">
        <v>13.790463692038493</v>
      </c>
      <c r="O207" s="16">
        <v>30.709660164271046</v>
      </c>
      <c r="P207" s="16">
        <v>30.955258005367618</v>
      </c>
      <c r="Q207" s="16">
        <v>0.28520611934824741</v>
      </c>
      <c r="R207" s="16">
        <v>0.92134951451153435</v>
      </c>
      <c r="S207" s="16">
        <v>17.055405631706343</v>
      </c>
      <c r="T207" s="20" t="s">
        <v>125</v>
      </c>
      <c r="U207" s="10">
        <v>7</v>
      </c>
      <c r="V207" s="20" t="s">
        <v>141</v>
      </c>
      <c r="W207" s="10">
        <v>5</v>
      </c>
      <c r="X207" s="20" t="s">
        <v>141</v>
      </c>
      <c r="Y207" s="10">
        <v>5</v>
      </c>
      <c r="Z207" s="20" t="s">
        <v>121</v>
      </c>
      <c r="AA207" s="15">
        <v>5</v>
      </c>
      <c r="AB207" s="11">
        <v>3.1372494975435217</v>
      </c>
      <c r="AC207" s="10">
        <v>46.383501122831042</v>
      </c>
      <c r="AD207" s="19">
        <v>50.479249379625436</v>
      </c>
      <c r="AE207" s="12"/>
      <c r="AF207" s="10"/>
      <c r="AG207" s="10"/>
      <c r="AH207" s="10"/>
      <c r="AI207" s="10"/>
      <c r="AJ207" s="10">
        <v>32.359188957482807</v>
      </c>
      <c r="AK207" s="10">
        <v>36.501374333877301</v>
      </c>
      <c r="AL207" s="10">
        <v>38.554026246755299</v>
      </c>
      <c r="AM207" s="10">
        <v>32.738814501341906</v>
      </c>
      <c r="AN207" s="10">
        <v>10.236553388090348</v>
      </c>
      <c r="AO207" s="10">
        <v>4.676419114047512</v>
      </c>
      <c r="AP207" s="10">
        <v>7.2865774016102858</v>
      </c>
      <c r="AQ207" s="10">
        <v>117.845</v>
      </c>
      <c r="AR207" s="10">
        <v>0</v>
      </c>
      <c r="AS207" s="10">
        <v>0</v>
      </c>
      <c r="AT207" s="10">
        <v>1.6791519256013612</v>
      </c>
      <c r="AU207" s="10">
        <v>0.55146422221943947</v>
      </c>
      <c r="AV207" s="16">
        <v>0.16023557157000884</v>
      </c>
      <c r="AW207" s="19">
        <v>77.388145013419049</v>
      </c>
      <c r="AX207" s="1" t="s">
        <v>120</v>
      </c>
      <c r="AY207" s="23">
        <v>31.324146981627301</v>
      </c>
      <c r="AZ207" s="18">
        <v>0</v>
      </c>
      <c r="BA207" s="18">
        <v>0</v>
      </c>
      <c r="BB207" s="18">
        <v>100</v>
      </c>
      <c r="BC207" s="18">
        <v>0</v>
      </c>
      <c r="BD207" s="18">
        <v>100</v>
      </c>
      <c r="BE207" s="18">
        <v>0</v>
      </c>
      <c r="BF207" s="24">
        <v>3.1372494975435217</v>
      </c>
      <c r="BG207" s="24">
        <v>46.383501122831042</v>
      </c>
      <c r="BH207" s="24">
        <v>50.479249379625436</v>
      </c>
      <c r="BI207" s="21"/>
      <c r="BJ207" s="25">
        <f t="shared" ref="BJ207:BJ270" ca="1" si="25">IF((0.381*BM207)+(0.05*(M207/2116.217)-0.15)&lt;1,(0.381*BM207)+(0.05*(M207/2116.217)-0.15),1)</f>
        <v>0.72231640616993187</v>
      </c>
      <c r="BK207" s="24">
        <f t="shared" ref="BK207:BK270" ca="1" si="26">((P207-(L207/2000))/1.06)*(1.06/(M207/2000))^BJ207</f>
        <v>41.17959299515946</v>
      </c>
      <c r="BL207" s="23">
        <f t="shared" si="23"/>
        <v>0.97156143594603039</v>
      </c>
      <c r="BM207" s="23">
        <f t="shared" ref="BM207:BM270" ca="1" si="27">SQRT(((3.47-LOG(BK207))^2)+((LOG(BL207)+1.22)^2))</f>
        <v>2.2136370850524085</v>
      </c>
      <c r="BN207" s="22">
        <f t="shared" si="24"/>
        <v>2.3283401454269637</v>
      </c>
      <c r="BO207" s="21"/>
      <c r="BP207" s="2"/>
    </row>
    <row r="208" spans="1:68" x14ac:dyDescent="0.2">
      <c r="A208">
        <v>9.75</v>
      </c>
      <c r="B208">
        <v>2.11</v>
      </c>
      <c r="C208">
        <v>0.24238999999999999</v>
      </c>
      <c r="D208">
        <v>-6.2179999999999999E-2</v>
      </c>
      <c r="E208">
        <v>-9.2300000000000004E-3</v>
      </c>
      <c r="F208">
        <v>1.78325</v>
      </c>
      <c r="G208">
        <v>1.7292799999999999</v>
      </c>
      <c r="H208" s="21"/>
      <c r="I208" s="17">
        <f t="shared" si="21"/>
        <v>31.988188976377952</v>
      </c>
      <c r="J208" s="16">
        <f t="shared" si="22"/>
        <v>-31.488188976377952</v>
      </c>
      <c r="K208" s="10">
        <v>116</v>
      </c>
      <c r="L208" s="16">
        <v>3218.6679790026233</v>
      </c>
      <c r="M208" s="16">
        <v>1232.8412073490795</v>
      </c>
      <c r="N208" s="16">
        <v>13.861548556430446</v>
      </c>
      <c r="O208" s="16">
        <v>31.486080082135519</v>
      </c>
      <c r="P208" s="16">
        <v>31.730368478885644</v>
      </c>
      <c r="Q208" s="16">
        <v>0.32715865248598519</v>
      </c>
      <c r="R208" s="16">
        <v>1.0310584722761305</v>
      </c>
      <c r="S208" s="16">
        <v>16.964471996536506</v>
      </c>
      <c r="T208" s="20" t="s">
        <v>125</v>
      </c>
      <c r="U208" s="10">
        <v>7</v>
      </c>
      <c r="V208" s="20" t="s">
        <v>141</v>
      </c>
      <c r="W208" s="10">
        <v>5</v>
      </c>
      <c r="X208" s="20" t="s">
        <v>141</v>
      </c>
      <c r="Y208" s="10">
        <v>5</v>
      </c>
      <c r="Z208" s="20" t="s">
        <v>121</v>
      </c>
      <c r="AA208" s="15">
        <v>5</v>
      </c>
      <c r="AB208" s="11">
        <v>3.4218414242450592</v>
      </c>
      <c r="AC208" s="10">
        <v>47.538984894663749</v>
      </c>
      <c r="AD208" s="19">
        <v>49.039173681091192</v>
      </c>
      <c r="AE208" s="12"/>
      <c r="AF208" s="10"/>
      <c r="AG208" s="10"/>
      <c r="AH208" s="10"/>
      <c r="AI208" s="10"/>
      <c r="AJ208" s="10">
        <v>32.480891009356654</v>
      </c>
      <c r="AK208" s="10">
        <v>36.608478882144624</v>
      </c>
      <c r="AL208" s="10">
        <v>38.680319401378995</v>
      </c>
      <c r="AM208" s="10">
        <v>32.932592119721413</v>
      </c>
      <c r="AN208" s="10">
        <v>10.495360027378506</v>
      </c>
      <c r="AO208" s="10">
        <v>4.856699300366218</v>
      </c>
      <c r="AP208" s="10">
        <v>7.5191105436656933</v>
      </c>
      <c r="AQ208" s="10">
        <v>117.845</v>
      </c>
      <c r="AR208" s="10">
        <v>0</v>
      </c>
      <c r="AS208" s="10">
        <v>0</v>
      </c>
      <c r="AT208" s="10">
        <v>1.7110342262921256</v>
      </c>
      <c r="AU208" s="10">
        <v>0.55605034209477222</v>
      </c>
      <c r="AV208" s="16">
        <v>0.16019399067981355</v>
      </c>
      <c r="AW208" s="19">
        <v>79.325921197214114</v>
      </c>
      <c r="AX208" s="1" t="s">
        <v>120</v>
      </c>
      <c r="AY208" s="23">
        <v>31.488188976378002</v>
      </c>
      <c r="AZ208" s="18">
        <v>0</v>
      </c>
      <c r="BA208" s="18">
        <v>0</v>
      </c>
      <c r="BB208" s="18">
        <v>100</v>
      </c>
      <c r="BC208" s="18">
        <v>0</v>
      </c>
      <c r="BD208" s="18">
        <v>100</v>
      </c>
      <c r="BE208" s="18">
        <v>0</v>
      </c>
      <c r="BF208" s="24">
        <v>3.4218414242450592</v>
      </c>
      <c r="BG208" s="24">
        <v>47.538984894663749</v>
      </c>
      <c r="BH208" s="24">
        <v>49.039173681091192</v>
      </c>
      <c r="BI208" s="21"/>
      <c r="BJ208" s="25">
        <f t="shared" ca="1" si="25"/>
        <v>0.72938518425545973</v>
      </c>
      <c r="BK208" s="24">
        <f t="shared" ca="1" si="26"/>
        <v>42.197064293450026</v>
      </c>
      <c r="BL208" s="23">
        <f t="shared" si="23"/>
        <v>1.0861468008387525</v>
      </c>
      <c r="BM208" s="23">
        <f t="shared" ca="1" si="27"/>
        <v>2.2316450470909355</v>
      </c>
      <c r="BN208" s="22">
        <f t="shared" si="24"/>
        <v>2.3444293004775982</v>
      </c>
      <c r="BO208" s="21"/>
      <c r="BP208" s="2"/>
    </row>
    <row r="209" spans="1:68" x14ac:dyDescent="0.2">
      <c r="A209">
        <v>9.8000000000000007</v>
      </c>
      <c r="B209">
        <v>2.11</v>
      </c>
      <c r="C209">
        <v>0.22797999999999999</v>
      </c>
      <c r="D209">
        <v>-6.0830000000000002E-2</v>
      </c>
      <c r="E209">
        <v>-9.2399999999999999E-3</v>
      </c>
      <c r="F209">
        <v>1.7820499999999999</v>
      </c>
      <c r="G209">
        <v>1.73078</v>
      </c>
      <c r="H209" s="21"/>
      <c r="I209" s="17">
        <f t="shared" si="21"/>
        <v>32.15223097112861</v>
      </c>
      <c r="J209" s="16">
        <f t="shared" si="22"/>
        <v>-31.65223097112861</v>
      </c>
      <c r="K209" s="10">
        <v>116</v>
      </c>
      <c r="L209" s="16">
        <v>3237.6968503936996</v>
      </c>
      <c r="M209" s="16">
        <v>1241.6338582677147</v>
      </c>
      <c r="N209" s="16">
        <v>13.932633420822397</v>
      </c>
      <c r="O209" s="16">
        <v>27.667578028747425</v>
      </c>
      <c r="P209" s="16">
        <v>27.911827912428539</v>
      </c>
      <c r="Q209" s="16">
        <v>0.33675796091580651</v>
      </c>
      <c r="R209" s="16">
        <v>1.2065062953682637</v>
      </c>
      <c r="S209" s="16">
        <v>16.96179747785504</v>
      </c>
      <c r="T209" s="20" t="s">
        <v>125</v>
      </c>
      <c r="U209" s="10">
        <v>7</v>
      </c>
      <c r="V209" s="20" t="s">
        <v>141</v>
      </c>
      <c r="W209" s="10">
        <v>5</v>
      </c>
      <c r="X209" s="20" t="s">
        <v>141</v>
      </c>
      <c r="Y209" s="10">
        <v>5</v>
      </c>
      <c r="Z209" s="20" t="s">
        <v>121</v>
      </c>
      <c r="AA209" s="15">
        <v>5</v>
      </c>
      <c r="AB209" s="11">
        <v>5.2054844754761405</v>
      </c>
      <c r="AC209" s="10">
        <v>52.859945254593171</v>
      </c>
      <c r="AD209" s="19">
        <v>41.934570269930688</v>
      </c>
      <c r="AE209" s="12"/>
      <c r="AF209" s="10"/>
      <c r="AG209" s="10"/>
      <c r="AH209" s="10"/>
      <c r="AI209" s="10"/>
      <c r="AJ209" s="10">
        <v>31.536902720337785</v>
      </c>
      <c r="AK209" s="10">
        <v>35.777495530054971</v>
      </c>
      <c r="AL209" s="10">
        <v>37.697992987519584</v>
      </c>
      <c r="AM209" s="10">
        <v>31.977956978107134</v>
      </c>
      <c r="AN209" s="10">
        <v>9.2225260095824755</v>
      </c>
      <c r="AO209" s="10">
        <v>4.3713871112892804</v>
      </c>
      <c r="AP209" s="10">
        <v>6.3735483737285614</v>
      </c>
      <c r="AQ209" s="10">
        <v>117.845</v>
      </c>
      <c r="AR209" s="10">
        <v>0</v>
      </c>
      <c r="AS209" s="10">
        <v>0</v>
      </c>
      <c r="AT209" s="10">
        <v>1.447032545713943</v>
      </c>
      <c r="AU209" s="10">
        <v>0.51552239132786148</v>
      </c>
      <c r="AV209" s="16">
        <v>0.16120573712700539</v>
      </c>
      <c r="AW209" s="19">
        <v>69.779569781071345</v>
      </c>
      <c r="AX209" s="1" t="s">
        <v>120</v>
      </c>
      <c r="AY209" s="23">
        <v>31.652230971128599</v>
      </c>
      <c r="AZ209" s="18">
        <v>0</v>
      </c>
      <c r="BA209" s="18">
        <v>0</v>
      </c>
      <c r="BB209" s="18">
        <v>100</v>
      </c>
      <c r="BC209" s="18">
        <v>0</v>
      </c>
      <c r="BD209" s="18">
        <v>100</v>
      </c>
      <c r="BE209" s="18">
        <v>0</v>
      </c>
      <c r="BF209" s="24">
        <v>5.2054844754761405</v>
      </c>
      <c r="BG209" s="24">
        <v>52.859945254593171</v>
      </c>
      <c r="BH209" s="24">
        <v>41.934570269930688</v>
      </c>
      <c r="BI209" s="21"/>
      <c r="BJ209" s="25">
        <f t="shared" ca="1" si="25"/>
        <v>0.76193011244047804</v>
      </c>
      <c r="BK209" s="24">
        <f t="shared" ca="1" si="26"/>
        <v>37.287437874373786</v>
      </c>
      <c r="BL209" s="23">
        <f t="shared" si="23"/>
        <v>1.2807904143360467</v>
      </c>
      <c r="BM209" s="23">
        <f t="shared" ca="1" si="27"/>
        <v>2.3165195448236631</v>
      </c>
      <c r="BN209" s="22">
        <f t="shared" si="24"/>
        <v>2.4278594721991822</v>
      </c>
      <c r="BO209" s="21"/>
      <c r="BP209" s="2"/>
    </row>
    <row r="210" spans="1:68" x14ac:dyDescent="0.2">
      <c r="A210">
        <v>9.85</v>
      </c>
      <c r="B210">
        <v>2.11</v>
      </c>
      <c r="C210">
        <v>0.21754999999999999</v>
      </c>
      <c r="D210">
        <v>-7.1279999999999996E-2</v>
      </c>
      <c r="E210">
        <v>-9.41E-3</v>
      </c>
      <c r="F210">
        <v>1.78135</v>
      </c>
      <c r="G210">
        <v>1.7325999999999999</v>
      </c>
      <c r="H210" s="21"/>
      <c r="I210" s="17">
        <f t="shared" si="21"/>
        <v>32.316272965879264</v>
      </c>
      <c r="J210" s="16">
        <f t="shared" si="22"/>
        <v>-31.816272965879264</v>
      </c>
      <c r="K210" s="10">
        <v>116</v>
      </c>
      <c r="L210" s="16">
        <v>3256.7257217847755</v>
      </c>
      <c r="M210" s="16">
        <v>1250.4265091863497</v>
      </c>
      <c r="N210" s="16">
        <v>14.003718285214347</v>
      </c>
      <c r="O210" s="16">
        <v>24.903735112936342</v>
      </c>
      <c r="P210" s="16">
        <v>25.147330274444233</v>
      </c>
      <c r="Q210" s="16">
        <v>0.26245220307015243</v>
      </c>
      <c r="R210" s="16">
        <v>1.0436583136495698</v>
      </c>
      <c r="S210" s="16">
        <v>16.916330660270123</v>
      </c>
      <c r="T210" s="20" t="s">
        <v>125</v>
      </c>
      <c r="U210" s="10">
        <v>7</v>
      </c>
      <c r="V210" s="20" t="s">
        <v>141</v>
      </c>
      <c r="W210" s="10">
        <v>5</v>
      </c>
      <c r="X210" s="20" t="s">
        <v>141</v>
      </c>
      <c r="Y210" s="10">
        <v>5</v>
      </c>
      <c r="Z210" s="20" t="s">
        <v>121</v>
      </c>
      <c r="AA210" s="15">
        <v>5</v>
      </c>
      <c r="AB210" s="11">
        <v>5.1353080017731259</v>
      </c>
      <c r="AC210" s="10">
        <v>52.695498934393278</v>
      </c>
      <c r="AD210" s="19">
        <v>42.169193063833596</v>
      </c>
      <c r="AE210" s="12"/>
      <c r="AF210" s="10"/>
      <c r="AG210" s="10"/>
      <c r="AH210" s="10"/>
      <c r="AI210" s="10"/>
      <c r="AJ210" s="10">
        <v>31</v>
      </c>
      <c r="AK210" s="10">
        <v>35.079922248900914</v>
      </c>
      <c r="AL210" s="10">
        <v>36.86905468133925</v>
      </c>
      <c r="AM210" s="10">
        <v>31.286832568611057</v>
      </c>
      <c r="AN210" s="10">
        <v>8.3012450376454474</v>
      </c>
      <c r="AO210" s="10">
        <v>3.8829501804672466</v>
      </c>
      <c r="AP210" s="10">
        <v>5.5441990823332699</v>
      </c>
      <c r="AQ210" s="10">
        <v>117.845</v>
      </c>
      <c r="AR210" s="10">
        <v>0</v>
      </c>
      <c r="AS210" s="10">
        <v>0</v>
      </c>
      <c r="AT210" s="10">
        <v>1.2480041937448376</v>
      </c>
      <c r="AU210" s="10">
        <v>0.48302945527487567</v>
      </c>
      <c r="AV210" s="16">
        <v>0.16168974062172461</v>
      </c>
      <c r="AW210" s="19">
        <v>62.86832568611058</v>
      </c>
      <c r="AX210" s="1" t="s">
        <v>120</v>
      </c>
      <c r="AY210" s="23">
        <v>31.8162729658793</v>
      </c>
      <c r="AZ210" s="18">
        <v>0</v>
      </c>
      <c r="BA210" s="18">
        <v>0</v>
      </c>
      <c r="BB210" s="18">
        <v>100</v>
      </c>
      <c r="BC210" s="18">
        <v>0</v>
      </c>
      <c r="BD210" s="18">
        <v>100</v>
      </c>
      <c r="BE210" s="18">
        <v>0</v>
      </c>
      <c r="BF210" s="24">
        <v>5.1353080017731259</v>
      </c>
      <c r="BG210" s="24">
        <v>52.695498934393278</v>
      </c>
      <c r="BH210" s="24">
        <v>42.169193063833596</v>
      </c>
      <c r="BI210" s="21"/>
      <c r="BJ210" s="25">
        <f t="shared" ca="1" si="25"/>
        <v>0.7651818584476755</v>
      </c>
      <c r="BK210" s="24">
        <f t="shared" ca="1" si="26"/>
        <v>33.231619997373031</v>
      </c>
      <c r="BL210" s="23">
        <f t="shared" si="23"/>
        <v>1.1159172018705426</v>
      </c>
      <c r="BM210" s="23">
        <f t="shared" ca="1" si="27"/>
        <v>2.3245090499636851</v>
      </c>
      <c r="BN210" s="22">
        <f t="shared" si="24"/>
        <v>2.4335719350877421</v>
      </c>
      <c r="BO210" s="21"/>
      <c r="BP210" s="2"/>
    </row>
    <row r="211" spans="1:68" x14ac:dyDescent="0.2">
      <c r="A211">
        <v>9.9</v>
      </c>
      <c r="B211">
        <v>2.16</v>
      </c>
      <c r="C211">
        <v>0.21013999999999999</v>
      </c>
      <c r="D211">
        <v>-7.0480000000000001E-2</v>
      </c>
      <c r="E211">
        <v>-1.068E-2</v>
      </c>
      <c r="F211">
        <v>1.7804</v>
      </c>
      <c r="G211">
        <v>1.7325999999999999</v>
      </c>
      <c r="H211" s="21"/>
      <c r="I211" s="17">
        <f t="shared" si="21"/>
        <v>32.480314960629919</v>
      </c>
      <c r="J211" s="16">
        <f t="shared" si="22"/>
        <v>-31.980314960629919</v>
      </c>
      <c r="K211" s="10">
        <v>116</v>
      </c>
      <c r="L211" s="16">
        <v>3275.7545931758514</v>
      </c>
      <c r="M211" s="16">
        <v>1259.2191601049847</v>
      </c>
      <c r="N211" s="16">
        <v>14.074803149606298</v>
      </c>
      <c r="O211" s="16">
        <v>22.940161190965089</v>
      </c>
      <c r="P211" s="16">
        <v>23.178865192708315</v>
      </c>
      <c r="Q211" s="16">
        <v>0.26814068213967612</v>
      </c>
      <c r="R211" s="16">
        <v>1.1568326572951841</v>
      </c>
      <c r="S211" s="16">
        <v>16.57666678772399</v>
      </c>
      <c r="T211" s="20" t="s">
        <v>125</v>
      </c>
      <c r="U211" s="10">
        <v>7</v>
      </c>
      <c r="V211" s="20" t="s">
        <v>141</v>
      </c>
      <c r="W211" s="10">
        <v>5</v>
      </c>
      <c r="X211" s="20" t="s">
        <v>141</v>
      </c>
      <c r="Y211" s="10">
        <v>5</v>
      </c>
      <c r="Z211" s="20" t="s">
        <v>121</v>
      </c>
      <c r="AA211" s="15">
        <v>5</v>
      </c>
      <c r="AB211" s="11">
        <v>6.6257963054319617</v>
      </c>
      <c r="AC211" s="10">
        <v>55.6701385627007</v>
      </c>
      <c r="AD211" s="19">
        <v>37.704065131867338</v>
      </c>
      <c r="AE211" s="12"/>
      <c r="AF211" s="10"/>
      <c r="AG211" s="10"/>
      <c r="AH211" s="10"/>
      <c r="AI211" s="10"/>
      <c r="AJ211" s="10">
        <v>31</v>
      </c>
      <c r="AK211" s="10">
        <v>34.51753258142287</v>
      </c>
      <c r="AL211" s="10">
        <v>36.197940302570892</v>
      </c>
      <c r="AM211" s="10">
        <v>30.794716298177079</v>
      </c>
      <c r="AN211" s="10">
        <v>7.6467203969883633</v>
      </c>
      <c r="AO211" s="10">
        <v>3.6357320940263955</v>
      </c>
      <c r="AP211" s="10">
        <v>4.9536595578124949</v>
      </c>
      <c r="AQ211" s="10">
        <v>117.845</v>
      </c>
      <c r="AR211" s="10">
        <v>0</v>
      </c>
      <c r="AS211" s="10">
        <v>0</v>
      </c>
      <c r="AT211" s="10">
        <v>1.1012500935324649</v>
      </c>
      <c r="AU211" s="10">
        <v>0.45768367116368908</v>
      </c>
      <c r="AV211" s="16">
        <v>0.16217307570676656</v>
      </c>
      <c r="AW211" s="19">
        <v>57.947162981770788</v>
      </c>
      <c r="AX211" s="1" t="s">
        <v>120</v>
      </c>
      <c r="AY211" s="23">
        <v>31.980314960629901</v>
      </c>
      <c r="AZ211" s="18">
        <v>0</v>
      </c>
      <c r="BA211" s="18">
        <v>0</v>
      </c>
      <c r="BB211" s="18">
        <v>100</v>
      </c>
      <c r="BC211" s="18">
        <v>0</v>
      </c>
      <c r="BD211" s="18">
        <v>100</v>
      </c>
      <c r="BE211" s="18">
        <v>0</v>
      </c>
      <c r="BF211" s="24">
        <v>6.6257963054319617</v>
      </c>
      <c r="BG211" s="24">
        <v>55.6701385627007</v>
      </c>
      <c r="BH211" s="24">
        <v>37.704065131867338</v>
      </c>
      <c r="BI211" s="21"/>
      <c r="BJ211" s="25">
        <f t="shared" ca="1" si="25"/>
        <v>0.78666096132230545</v>
      </c>
      <c r="BK211" s="24">
        <f t="shared" ca="1" si="26"/>
        <v>30.614673374380367</v>
      </c>
      <c r="BL211" s="23">
        <f t="shared" si="23"/>
        <v>1.2447928731623736</v>
      </c>
      <c r="BM211" s="23">
        <f t="shared" ca="1" si="27"/>
        <v>2.3803393867767584</v>
      </c>
      <c r="BN211" s="22">
        <f t="shared" si="24"/>
        <v>2.4868843295140182</v>
      </c>
      <c r="BO211" s="21"/>
      <c r="BP211" s="2"/>
    </row>
    <row r="212" spans="1:68" x14ac:dyDescent="0.2">
      <c r="A212">
        <v>9.9499999999999993</v>
      </c>
      <c r="B212">
        <v>2.0699999999999998</v>
      </c>
      <c r="C212">
        <v>0.19406999999999999</v>
      </c>
      <c r="D212">
        <v>-6.3869999999999996E-2</v>
      </c>
      <c r="E212">
        <v>-1.12E-2</v>
      </c>
      <c r="F212">
        <v>1.7813000000000001</v>
      </c>
      <c r="G212">
        <v>1.7337499999999999</v>
      </c>
      <c r="H212" s="21"/>
      <c r="I212" s="17">
        <f t="shared" si="21"/>
        <v>32.644356955380573</v>
      </c>
      <c r="J212" s="16">
        <f t="shared" si="22"/>
        <v>-32.144356955380573</v>
      </c>
      <c r="K212" s="10">
        <v>116</v>
      </c>
      <c r="L212" s="16">
        <v>3294.7834645669273</v>
      </c>
      <c r="M212" s="16">
        <v>1268.0118110236197</v>
      </c>
      <c r="N212" s="16">
        <v>14.145888013998249</v>
      </c>
      <c r="O212" s="16">
        <v>18.681776180698151</v>
      </c>
      <c r="P212" s="16">
        <v>18.918477502852696</v>
      </c>
      <c r="Q212" s="16">
        <v>0.31514174045161619</v>
      </c>
      <c r="R212" s="16">
        <v>1.6657880656839132</v>
      </c>
      <c r="S212" s="16">
        <v>16.437591816287778</v>
      </c>
      <c r="T212" s="20" t="s">
        <v>125</v>
      </c>
      <c r="U212" s="10">
        <v>7</v>
      </c>
      <c r="V212" s="20" t="s">
        <v>143</v>
      </c>
      <c r="W212" s="10">
        <v>4</v>
      </c>
      <c r="X212" s="20" t="s">
        <v>141</v>
      </c>
      <c r="Y212" s="10">
        <v>5</v>
      </c>
      <c r="Z212" s="20" t="s">
        <v>121</v>
      </c>
      <c r="AA212" s="15">
        <v>5</v>
      </c>
      <c r="AB212" s="11">
        <v>14.46646187000875</v>
      </c>
      <c r="AC212" s="10">
        <v>62.144540333241821</v>
      </c>
      <c r="AD212" s="19">
        <v>23.388997796749425</v>
      </c>
      <c r="AE212" s="12"/>
      <c r="AF212" s="10"/>
      <c r="AG212" s="10"/>
      <c r="AH212" s="10"/>
      <c r="AI212" s="10"/>
      <c r="AJ212" s="10">
        <v>31</v>
      </c>
      <c r="AK212" s="10">
        <v>33.147513291659479</v>
      </c>
      <c r="AL212" s="10">
        <v>34.552806336162789</v>
      </c>
      <c r="AM212" s="10">
        <v>29</v>
      </c>
      <c r="AN212" s="10">
        <v>6.2272587268993833</v>
      </c>
      <c r="AO212" s="10">
        <v>3.1334696827416391</v>
      </c>
      <c r="AP212" s="10">
        <v>3</v>
      </c>
      <c r="AQ212" s="10">
        <v>117.845</v>
      </c>
      <c r="AR212" s="10">
        <v>0</v>
      </c>
      <c r="AS212" s="10">
        <v>0</v>
      </c>
      <c r="AT212" s="10">
        <v>0.79626524568075541</v>
      </c>
      <c r="AU212" s="10">
        <v>0.40012162554184</v>
      </c>
      <c r="AV212" s="16">
        <v>0.16265577983424662</v>
      </c>
      <c r="AW212" s="19">
        <v>47.296193757131739</v>
      </c>
      <c r="AX212" s="1" t="s">
        <v>120</v>
      </c>
      <c r="AY212" s="23">
        <v>32.144356955380601</v>
      </c>
      <c r="AZ212" s="18">
        <v>0</v>
      </c>
      <c r="BA212" s="18">
        <v>0</v>
      </c>
      <c r="BB212" s="18">
        <v>100</v>
      </c>
      <c r="BC212" s="18">
        <v>0</v>
      </c>
      <c r="BD212" s="18">
        <v>100</v>
      </c>
      <c r="BE212" s="18">
        <v>0</v>
      </c>
      <c r="BF212" s="24">
        <v>14.46646187000875</v>
      </c>
      <c r="BG212" s="24">
        <v>62.144540333241821</v>
      </c>
      <c r="BH212" s="24">
        <v>23.388997796749425</v>
      </c>
      <c r="BI212" s="21"/>
      <c r="BJ212" s="25">
        <f t="shared" ca="1" si="25"/>
        <v>0.84924965742138969</v>
      </c>
      <c r="BK212" s="24">
        <f t="shared" ca="1" si="26"/>
        <v>25.210239269136775</v>
      </c>
      <c r="BL212" s="23">
        <f t="shared" si="23"/>
        <v>1.8246782202230329</v>
      </c>
      <c r="BM212" s="23">
        <f t="shared" ca="1" si="27"/>
        <v>2.5440689184046721</v>
      </c>
      <c r="BN212" s="22">
        <f t="shared" si="24"/>
        <v>2.6456858052660119</v>
      </c>
      <c r="BO212" s="21"/>
      <c r="BP212" s="2"/>
    </row>
    <row r="213" spans="1:68" x14ac:dyDescent="0.2">
      <c r="A213">
        <v>10</v>
      </c>
      <c r="B213">
        <v>2.11</v>
      </c>
      <c r="C213">
        <v>0.17368</v>
      </c>
      <c r="D213">
        <v>-5.6149999999999999E-2</v>
      </c>
      <c r="E213">
        <v>-1.091E-2</v>
      </c>
      <c r="F213">
        <v>1.778</v>
      </c>
      <c r="G213">
        <v>1.73295</v>
      </c>
      <c r="H213" s="21"/>
      <c r="I213" s="17">
        <f t="shared" si="21"/>
        <v>32.808398950131235</v>
      </c>
      <c r="J213" s="16">
        <f t="shared" si="22"/>
        <v>-32.308398950131235</v>
      </c>
      <c r="K213" s="10">
        <v>116</v>
      </c>
      <c r="L213" s="16">
        <v>3313.812335958004</v>
      </c>
      <c r="M213" s="16">
        <v>1276.8044619422551</v>
      </c>
      <c r="N213" s="16">
        <v>14.216972878390202</v>
      </c>
      <c r="O213" s="16">
        <v>13.278635523613962</v>
      </c>
      <c r="P213" s="16">
        <v>13.516453724769887</v>
      </c>
      <c r="Q213" s="16">
        <v>0.37003556347252053</v>
      </c>
      <c r="R213" s="16">
        <v>2.7376675199531322</v>
      </c>
      <c r="S213" s="16">
        <v>16.515152858050278</v>
      </c>
      <c r="T213" s="20" t="s">
        <v>122</v>
      </c>
      <c r="U213" s="10">
        <v>5</v>
      </c>
      <c r="V213" s="20" t="s">
        <v>143</v>
      </c>
      <c r="W213" s="10">
        <v>4</v>
      </c>
      <c r="X213" s="20" t="s">
        <v>143</v>
      </c>
      <c r="Y213" s="10">
        <v>4</v>
      </c>
      <c r="Z213" s="20" t="s">
        <v>123</v>
      </c>
      <c r="AA213" s="15">
        <v>4</v>
      </c>
      <c r="AB213" s="11">
        <v>41.968669130248017</v>
      </c>
      <c r="AC213" s="10">
        <v>51.861085670858884</v>
      </c>
      <c r="AD213" s="19">
        <v>6.1702451988930989</v>
      </c>
      <c r="AE213" s="12">
        <v>1327.8635523613962</v>
      </c>
      <c r="AF213" s="10">
        <v>1366.3019512543851</v>
      </c>
      <c r="AG213" s="10">
        <v>888.73402935774152</v>
      </c>
      <c r="AH213" s="10">
        <v>47.276845295864433</v>
      </c>
      <c r="AI213" s="10">
        <v>3.6527445086433272</v>
      </c>
      <c r="AJ213" s="10"/>
      <c r="AK213" s="10"/>
      <c r="AL213" s="10"/>
      <c r="AM213" s="10"/>
      <c r="AN213" s="10">
        <v>6.6393177618069812</v>
      </c>
      <c r="AO213" s="10">
        <v>3.6207550296982887</v>
      </c>
      <c r="AP213" s="10">
        <v>7.1098722348619319</v>
      </c>
      <c r="AQ213" s="10">
        <v>114.66</v>
      </c>
      <c r="AR213" s="10"/>
      <c r="AS213" s="10"/>
      <c r="AT213" s="10">
        <v>5.0669867817079819</v>
      </c>
      <c r="AU213" s="10">
        <v>1</v>
      </c>
      <c r="AV213" s="16"/>
      <c r="AW213" s="19">
        <v>204.94529268815776</v>
      </c>
      <c r="AX213" s="1" t="s">
        <v>120</v>
      </c>
      <c r="AY213" s="23">
        <v>32.308398950131199</v>
      </c>
      <c r="AZ213" s="18">
        <v>0</v>
      </c>
      <c r="BA213" s="18">
        <v>100</v>
      </c>
      <c r="BB213" s="18">
        <v>0</v>
      </c>
      <c r="BC213" s="18">
        <v>0</v>
      </c>
      <c r="BD213" s="18">
        <v>100</v>
      </c>
      <c r="BE213" s="18">
        <v>0</v>
      </c>
      <c r="BF213" s="24">
        <v>41.968669130248017</v>
      </c>
      <c r="BG213" s="24">
        <v>51.861085670858884</v>
      </c>
      <c r="BH213" s="24">
        <v>6.1702451988930989</v>
      </c>
      <c r="BI213" s="21"/>
      <c r="BJ213" s="25">
        <f t="shared" ca="1" si="25"/>
        <v>0.94661356248790951</v>
      </c>
      <c r="BK213" s="24">
        <f t="shared" ca="1" si="26"/>
        <v>18.08079070729201</v>
      </c>
      <c r="BL213" s="23">
        <f t="shared" si="23"/>
        <v>3.1201490756756134</v>
      </c>
      <c r="BM213" s="23">
        <f t="shared" ca="1" si="27"/>
        <v>2.7990719643828101</v>
      </c>
      <c r="BN213" s="22">
        <f t="shared" si="24"/>
        <v>2.887473287381646</v>
      </c>
      <c r="BO213" s="21"/>
      <c r="BP213" s="2"/>
    </row>
    <row r="214" spans="1:68" x14ac:dyDescent="0.2">
      <c r="A214">
        <v>10.050000000000001</v>
      </c>
      <c r="B214">
        <v>2.11</v>
      </c>
      <c r="C214">
        <v>0.17316000000000001</v>
      </c>
      <c r="D214">
        <v>-3.6880000000000003E-2</v>
      </c>
      <c r="E214">
        <v>7.5000000000000002E-4</v>
      </c>
      <c r="F214">
        <v>1.7705</v>
      </c>
      <c r="G214">
        <v>1.7264299999999999</v>
      </c>
      <c r="H214" s="21"/>
      <c r="I214" s="17">
        <f t="shared" si="21"/>
        <v>32.972440944881889</v>
      </c>
      <c r="J214" s="16">
        <f t="shared" si="22"/>
        <v>-32.472440944881889</v>
      </c>
      <c r="K214" s="10">
        <v>116</v>
      </c>
      <c r="L214" s="16">
        <v>3332.8412073490799</v>
      </c>
      <c r="M214" s="16">
        <v>1285.5971128608901</v>
      </c>
      <c r="N214" s="16">
        <v>14.288057742782152</v>
      </c>
      <c r="O214" s="16">
        <v>13.140840862422998</v>
      </c>
      <c r="P214" s="16">
        <v>13.423565302048202</v>
      </c>
      <c r="Q214" s="16">
        <v>0.50705680305967393</v>
      </c>
      <c r="R214" s="16">
        <v>3.7773631047357132</v>
      </c>
      <c r="S214" s="16">
        <v>19.633641640639212</v>
      </c>
      <c r="T214" s="20" t="s">
        <v>122</v>
      </c>
      <c r="U214" s="10">
        <v>4</v>
      </c>
      <c r="V214" s="20" t="s">
        <v>33</v>
      </c>
      <c r="W214" s="10">
        <v>3</v>
      </c>
      <c r="X214" s="20" t="s">
        <v>143</v>
      </c>
      <c r="Y214" s="10">
        <v>4</v>
      </c>
      <c r="Z214" s="20" t="s">
        <v>33</v>
      </c>
      <c r="AA214" s="15">
        <v>3</v>
      </c>
      <c r="AB214" s="11">
        <v>67.69159519070061</v>
      </c>
      <c r="AC214" s="10">
        <v>29.677891472500647</v>
      </c>
      <c r="AD214" s="19">
        <v>2.6305133367987397</v>
      </c>
      <c r="AE214" s="12">
        <v>1314.0840862422997</v>
      </c>
      <c r="AF214" s="10">
        <v>1354.2545561464769</v>
      </c>
      <c r="AG214" s="10">
        <v>881.76739765361515</v>
      </c>
      <c r="AH214" s="10">
        <v>109.96629732734522</v>
      </c>
      <c r="AI214" s="10">
        <v>2.6473494135268365</v>
      </c>
      <c r="AJ214" s="10"/>
      <c r="AK214" s="10"/>
      <c r="AL214" s="10"/>
      <c r="AM214" s="10"/>
      <c r="AN214" s="10">
        <v>8.7605605749486646</v>
      </c>
      <c r="AO214" s="10">
        <v>3.7689675275718164</v>
      </c>
      <c r="AP214" s="10">
        <v>7.0541391812289209</v>
      </c>
      <c r="AQ214" s="10">
        <v>114.66</v>
      </c>
      <c r="AR214" s="10"/>
      <c r="AS214" s="10"/>
      <c r="AT214" s="10">
        <v>4.9837510752037915</v>
      </c>
      <c r="AU214" s="10">
        <v>1</v>
      </c>
      <c r="AV214" s="16"/>
      <c r="AW214" s="19">
        <v>203.13818342197155</v>
      </c>
      <c r="AX214" s="1" t="s">
        <v>120</v>
      </c>
      <c r="AY214" s="23">
        <v>32.472440944881903</v>
      </c>
      <c r="AZ214" s="18">
        <v>100</v>
      </c>
      <c r="BA214" s="18">
        <v>0</v>
      </c>
      <c r="BB214" s="18">
        <v>0</v>
      </c>
      <c r="BC214" s="18">
        <v>100</v>
      </c>
      <c r="BD214" s="18">
        <v>0</v>
      </c>
      <c r="BE214" s="18">
        <v>0</v>
      </c>
      <c r="BF214" s="24">
        <v>67.69159519070061</v>
      </c>
      <c r="BG214" s="24">
        <v>29.677891472500647</v>
      </c>
      <c r="BH214" s="24">
        <v>2.6305133367987397</v>
      </c>
      <c r="BI214" s="21"/>
      <c r="BJ214" s="25">
        <f t="shared" ca="1" si="25"/>
        <v>0.98022889123311863</v>
      </c>
      <c r="BK214" s="24">
        <f t="shared" ca="1" si="26"/>
        <v>18.110568082988504</v>
      </c>
      <c r="BL214" s="23">
        <f t="shared" si="23"/>
        <v>4.3127546361644589</v>
      </c>
      <c r="BM214" s="23">
        <f t="shared" ca="1" si="27"/>
        <v>2.886755912404753</v>
      </c>
      <c r="BN214" s="22">
        <f t="shared" si="24"/>
        <v>2.9723139067875319</v>
      </c>
      <c r="BO214" s="21"/>
      <c r="BP214" s="2"/>
    </row>
    <row r="215" spans="1:68" x14ac:dyDescent="0.2">
      <c r="A215">
        <v>10.1</v>
      </c>
      <c r="B215">
        <v>2.0699999999999998</v>
      </c>
      <c r="C215">
        <v>0.23211999999999999</v>
      </c>
      <c r="D215">
        <v>-1.7919999999999998E-2</v>
      </c>
      <c r="E215">
        <v>1.1939999999999999E-2</v>
      </c>
      <c r="F215">
        <v>1.7746500000000001</v>
      </c>
      <c r="G215">
        <v>1.7281500000000001</v>
      </c>
      <c r="H215" s="21"/>
      <c r="I215" s="17">
        <f t="shared" si="21"/>
        <v>33.136482939632543</v>
      </c>
      <c r="J215" s="16">
        <f t="shared" si="22"/>
        <v>-32.636482939632543</v>
      </c>
      <c r="K215" s="10">
        <v>116</v>
      </c>
      <c r="L215" s="16">
        <v>3351.8700787401558</v>
      </c>
      <c r="M215" s="16">
        <v>1294.3897637795251</v>
      </c>
      <c r="N215" s="16">
        <v>14.3591426071741</v>
      </c>
      <c r="O215" s="16">
        <v>28.764635523613958</v>
      </c>
      <c r="P215" s="16">
        <v>29.090456087464826</v>
      </c>
      <c r="Q215" s="16">
        <v>0.64187375700738714</v>
      </c>
      <c r="R215" s="16">
        <v>2.2064753989332351</v>
      </c>
      <c r="S215" s="16">
        <v>22.626428045199255</v>
      </c>
      <c r="T215" s="20" t="s">
        <v>122</v>
      </c>
      <c r="U215" s="10">
        <v>4</v>
      </c>
      <c r="V215" s="20" t="s">
        <v>141</v>
      </c>
      <c r="W215" s="10">
        <v>5</v>
      </c>
      <c r="X215" s="20" t="s">
        <v>141</v>
      </c>
      <c r="Y215" s="10">
        <v>5</v>
      </c>
      <c r="Z215" s="20" t="s">
        <v>121</v>
      </c>
      <c r="AA215" s="15">
        <v>5</v>
      </c>
      <c r="AB215" s="11">
        <v>13.965582414107537</v>
      </c>
      <c r="AC215" s="10">
        <v>61.991444362539667</v>
      </c>
      <c r="AD215" s="19">
        <v>24.042973223352792</v>
      </c>
      <c r="AE215" s="12">
        <v>2876.4635523613956</v>
      </c>
      <c r="AF215" s="10">
        <v>3196.2988325842516</v>
      </c>
      <c r="AG215" s="10">
        <v>1939.3637391643219</v>
      </c>
      <c r="AH215" s="10">
        <v>170.06987186794606</v>
      </c>
      <c r="AI215" s="10">
        <v>4.5321148855023274</v>
      </c>
      <c r="AJ215" s="10"/>
      <c r="AK215" s="10"/>
      <c r="AL215" s="10"/>
      <c r="AM215" s="10"/>
      <c r="AN215" s="10">
        <v>19.176423682409304</v>
      </c>
      <c r="AO215" s="10">
        <v>6.6625776015236884</v>
      </c>
      <c r="AP215" s="10">
        <v>14.575546174150253</v>
      </c>
      <c r="AQ215" s="10">
        <v>114.66</v>
      </c>
      <c r="AR215" s="10"/>
      <c r="AS215" s="10"/>
      <c r="AT215" s="10">
        <v>12.190393228943391</v>
      </c>
      <c r="AU215" s="10">
        <v>1</v>
      </c>
      <c r="AV215" s="16"/>
      <c r="AW215" s="19">
        <v>479.44482488763776</v>
      </c>
      <c r="AX215" s="1" t="s">
        <v>120</v>
      </c>
      <c r="AY215" s="23">
        <v>32.636482939632501</v>
      </c>
      <c r="AZ215" s="18">
        <v>100</v>
      </c>
      <c r="BA215" s="18">
        <v>0</v>
      </c>
      <c r="BB215" s="18">
        <v>0</v>
      </c>
      <c r="BC215" s="18">
        <v>0</v>
      </c>
      <c r="BD215" s="18">
        <v>100</v>
      </c>
      <c r="BE215" s="18">
        <v>0</v>
      </c>
      <c r="BF215" s="24">
        <v>13.965582414107537</v>
      </c>
      <c r="BG215" s="24">
        <v>61.991444362539667</v>
      </c>
      <c r="BH215" s="24">
        <v>24.042973223352792</v>
      </c>
      <c r="BI215" s="21"/>
      <c r="BJ215" s="25">
        <f t="shared" ca="1" si="25"/>
        <v>0.81908509572856869</v>
      </c>
      <c r="BK215" s="24">
        <f t="shared" ca="1" si="26"/>
        <v>38.741890475219741</v>
      </c>
      <c r="BL215" s="23">
        <f t="shared" si="23"/>
        <v>2.3413641109443932</v>
      </c>
      <c r="BM215" s="23">
        <f t="shared" ca="1" si="27"/>
        <v>2.4632610566215534</v>
      </c>
      <c r="BN215" s="22">
        <f t="shared" si="24"/>
        <v>2.5636637693122517</v>
      </c>
      <c r="BO215" s="21"/>
      <c r="BP215" s="2"/>
    </row>
    <row r="216" spans="1:68" x14ac:dyDescent="0.2">
      <c r="A216">
        <v>10.15</v>
      </c>
      <c r="B216">
        <v>2.11</v>
      </c>
      <c r="C216">
        <v>0.27356000000000003</v>
      </c>
      <c r="D216">
        <v>2.2069999999999999E-2</v>
      </c>
      <c r="E216">
        <v>1.97E-3</v>
      </c>
      <c r="F216">
        <v>1.77033</v>
      </c>
      <c r="G216">
        <v>1.7280800000000001</v>
      </c>
      <c r="H216" s="21"/>
      <c r="I216" s="17">
        <f t="shared" si="21"/>
        <v>33.300524934383205</v>
      </c>
      <c r="J216" s="16">
        <f t="shared" si="22"/>
        <v>-32.800524934383205</v>
      </c>
      <c r="K216" s="10">
        <v>116</v>
      </c>
      <c r="L216" s="16">
        <v>3370.8989501312326</v>
      </c>
      <c r="M216" s="16">
        <v>1303.1824146981605</v>
      </c>
      <c r="N216" s="16">
        <v>14.430227471566054</v>
      </c>
      <c r="O216" s="16">
        <v>39.745810061601645</v>
      </c>
      <c r="P216" s="16">
        <v>40.033233095646452</v>
      </c>
      <c r="Q216" s="16">
        <v>0.92622660449520589</v>
      </c>
      <c r="R216" s="16">
        <v>2.3136442722032649</v>
      </c>
      <c r="S216" s="16">
        <v>19.959932919778019</v>
      </c>
      <c r="T216" s="20" t="s">
        <v>122</v>
      </c>
      <c r="U216" s="10">
        <v>4</v>
      </c>
      <c r="V216" s="20" t="s">
        <v>141</v>
      </c>
      <c r="W216" s="10">
        <v>5</v>
      </c>
      <c r="X216" s="20" t="s">
        <v>141</v>
      </c>
      <c r="Y216" s="10">
        <v>5</v>
      </c>
      <c r="Z216" s="20" t="s">
        <v>121</v>
      </c>
      <c r="AA216" s="15">
        <v>5</v>
      </c>
      <c r="AB216" s="11">
        <v>10.147157308081688</v>
      </c>
      <c r="AC216" s="10">
        <v>59.882814424866567</v>
      </c>
      <c r="AD216" s="19">
        <v>29.970028267051742</v>
      </c>
      <c r="AE216" s="12">
        <v>3974.5810061601646</v>
      </c>
      <c r="AF216" s="10">
        <v>4482.5650175826149</v>
      </c>
      <c r="AG216" s="10">
        <v>2668.8822063764301</v>
      </c>
      <c r="AH216" s="10">
        <v>113.75394064893186</v>
      </c>
      <c r="AI216" s="10">
        <v>4.3221856186547987</v>
      </c>
      <c r="AJ216" s="10"/>
      <c r="AK216" s="10"/>
      <c r="AL216" s="10"/>
      <c r="AM216" s="10"/>
      <c r="AN216" s="10">
        <v>26.497206707734431</v>
      </c>
      <c r="AO216" s="10">
        <v>8.8173538292404512</v>
      </c>
      <c r="AP216" s="10">
        <v>20.016616547823226</v>
      </c>
      <c r="AQ216" s="10">
        <v>114.66</v>
      </c>
      <c r="AR216" s="10"/>
      <c r="AS216" s="10"/>
      <c r="AT216" s="10">
        <v>17.263514934489795</v>
      </c>
      <c r="AU216" s="10">
        <v>1</v>
      </c>
      <c r="AV216" s="16"/>
      <c r="AW216" s="19">
        <v>672.38475263739224</v>
      </c>
      <c r="AX216" s="1" t="s">
        <v>120</v>
      </c>
      <c r="AY216" s="23">
        <v>32.800524934383198</v>
      </c>
      <c r="AZ216" s="18">
        <v>100</v>
      </c>
      <c r="BA216" s="18">
        <v>0</v>
      </c>
      <c r="BB216" s="18">
        <v>0</v>
      </c>
      <c r="BC216" s="18">
        <v>0</v>
      </c>
      <c r="BD216" s="18">
        <v>100</v>
      </c>
      <c r="BE216" s="18">
        <v>0</v>
      </c>
      <c r="BF216" s="24">
        <v>10.147157308081688</v>
      </c>
      <c r="BG216" s="24">
        <v>59.882814424866567</v>
      </c>
      <c r="BH216" s="24">
        <v>29.970028267051742</v>
      </c>
      <c r="BI216" s="21"/>
      <c r="BJ216" s="25">
        <f t="shared" ca="1" si="25"/>
        <v>0.78382997694621515</v>
      </c>
      <c r="BK216" s="24">
        <f t="shared" ca="1" si="26"/>
        <v>52.976309594230884</v>
      </c>
      <c r="BL216" s="23">
        <f t="shared" si="23"/>
        <v>2.4153328225157455</v>
      </c>
      <c r="BM216" s="23">
        <f t="shared" ca="1" si="27"/>
        <v>2.3701826751748274</v>
      </c>
      <c r="BN216" s="22">
        <f t="shared" si="24"/>
        <v>2.4684023280003773</v>
      </c>
      <c r="BO216" s="21"/>
      <c r="BP216" s="2"/>
    </row>
    <row r="217" spans="1:68" x14ac:dyDescent="0.2">
      <c r="A217">
        <v>10.199999999999999</v>
      </c>
      <c r="B217">
        <v>2.11</v>
      </c>
      <c r="C217">
        <v>0.27099000000000001</v>
      </c>
      <c r="D217">
        <v>2.5579999999999999E-2</v>
      </c>
      <c r="E217">
        <v>-2.98E-3</v>
      </c>
      <c r="F217">
        <v>1.77183</v>
      </c>
      <c r="G217">
        <v>1.7287999999999999</v>
      </c>
      <c r="H217" s="21"/>
      <c r="I217" s="17">
        <f t="shared" si="21"/>
        <v>33.464566929133852</v>
      </c>
      <c r="J217" s="16">
        <f t="shared" si="22"/>
        <v>-32.964566929133852</v>
      </c>
      <c r="K217" s="10">
        <v>116</v>
      </c>
      <c r="L217" s="16">
        <v>3389.9278215223076</v>
      </c>
      <c r="M217" s="16">
        <v>1311.9750656167953</v>
      </c>
      <c r="N217" s="16">
        <v>14.501312335958001</v>
      </c>
      <c r="O217" s="16">
        <v>39.064786447638596</v>
      </c>
      <c r="P217" s="16">
        <v>39.333145512521909</v>
      </c>
      <c r="Q217" s="16">
        <v>0.95118480641274161</v>
      </c>
      <c r="R217" s="16">
        <v>2.4182780045138448</v>
      </c>
      <c r="S217" s="16">
        <v>18.636046172452527</v>
      </c>
      <c r="T217" s="20" t="s">
        <v>122</v>
      </c>
      <c r="U217" s="10">
        <v>4</v>
      </c>
      <c r="V217" s="20" t="s">
        <v>141</v>
      </c>
      <c r="W217" s="10">
        <v>5</v>
      </c>
      <c r="X217" s="20" t="s">
        <v>141</v>
      </c>
      <c r="Y217" s="10">
        <v>5</v>
      </c>
      <c r="Z217" s="20" t="s">
        <v>121</v>
      </c>
      <c r="AA217" s="15">
        <v>5</v>
      </c>
      <c r="AB217" s="11">
        <v>11.540813271123383</v>
      </c>
      <c r="AC217" s="10">
        <v>60.872161363301359</v>
      </c>
      <c r="AD217" s="19">
        <v>27.587025365575258</v>
      </c>
      <c r="AE217" s="12">
        <v>3906.4786447638594</v>
      </c>
      <c r="AF217" s="10">
        <v>4399.0824271331931</v>
      </c>
      <c r="AG217" s="10">
        <v>2622.2097008347941</v>
      </c>
      <c r="AH217" s="10">
        <v>85.057381779315961</v>
      </c>
      <c r="AI217" s="10">
        <v>4.1351738639372595</v>
      </c>
      <c r="AJ217" s="10"/>
      <c r="AK217" s="10"/>
      <c r="AL217" s="10"/>
      <c r="AM217" s="10"/>
      <c r="AN217" s="10">
        <v>26.043190965092396</v>
      </c>
      <c r="AO217" s="10">
        <v>8.7394932562890943</v>
      </c>
      <c r="AP217" s="10">
        <v>19.666572756260955</v>
      </c>
      <c r="AQ217" s="10">
        <v>114.66</v>
      </c>
      <c r="AR217" s="10"/>
      <c r="AS217" s="10"/>
      <c r="AT217" s="10">
        <v>16.806060347813837</v>
      </c>
      <c r="AU217" s="10">
        <v>1</v>
      </c>
      <c r="AV217" s="16"/>
      <c r="AW217" s="19">
        <v>659.86236406997898</v>
      </c>
      <c r="AX217" s="1" t="s">
        <v>120</v>
      </c>
      <c r="AY217" s="23">
        <v>32.964566929133902</v>
      </c>
      <c r="AZ217" s="18">
        <v>100</v>
      </c>
      <c r="BA217" s="18">
        <v>0</v>
      </c>
      <c r="BB217" s="18">
        <v>0</v>
      </c>
      <c r="BC217" s="18">
        <v>0</v>
      </c>
      <c r="BD217" s="18">
        <v>100</v>
      </c>
      <c r="BE217" s="18">
        <v>0</v>
      </c>
      <c r="BF217" s="24">
        <v>11.540813271123383</v>
      </c>
      <c r="BG217" s="24">
        <v>60.872161363301359</v>
      </c>
      <c r="BH217" s="24">
        <v>27.587025365575258</v>
      </c>
      <c r="BI217" s="21"/>
      <c r="BJ217" s="25">
        <f t="shared" ca="1" si="25"/>
        <v>0.79157517026574431</v>
      </c>
      <c r="BK217" s="24">
        <f t="shared" ca="1" si="26"/>
        <v>51.915276418841465</v>
      </c>
      <c r="BL217" s="23">
        <f t="shared" si="23"/>
        <v>2.5271805542493162</v>
      </c>
      <c r="BM217" s="23">
        <f t="shared" ca="1" si="27"/>
        <v>2.3899660052815994</v>
      </c>
      <c r="BN217" s="22">
        <f t="shared" si="24"/>
        <v>2.4866265952292887</v>
      </c>
      <c r="BO217" s="21"/>
      <c r="BP217" s="2"/>
    </row>
    <row r="218" spans="1:68" x14ac:dyDescent="0.2">
      <c r="A218">
        <v>10.25</v>
      </c>
      <c r="B218">
        <v>2.11</v>
      </c>
      <c r="C218">
        <v>0.25390000000000001</v>
      </c>
      <c r="D218">
        <v>4.6219999999999997E-2</v>
      </c>
      <c r="E218">
        <v>-5.94E-3</v>
      </c>
      <c r="F218">
        <v>1.7699800000000001</v>
      </c>
      <c r="G218">
        <v>1.72783</v>
      </c>
      <c r="H218" s="21"/>
      <c r="I218" s="17">
        <f t="shared" si="21"/>
        <v>33.628608923884514</v>
      </c>
      <c r="J218" s="16">
        <f t="shared" si="22"/>
        <v>-33.128608923884514</v>
      </c>
      <c r="K218" s="10">
        <v>116</v>
      </c>
      <c r="L218" s="16">
        <v>3408.9566929133844</v>
      </c>
      <c r="M218" s="16">
        <v>1320.7677165354307</v>
      </c>
      <c r="N218" s="16">
        <v>14.572397200349956</v>
      </c>
      <c r="O218" s="16">
        <v>34.53611190965092</v>
      </c>
      <c r="P218" s="16">
        <v>34.79307110610636</v>
      </c>
      <c r="Q218" s="16">
        <v>1.0979475664064544</v>
      </c>
      <c r="R218" s="16">
        <v>3.1556500518683994</v>
      </c>
      <c r="S218" s="16">
        <v>17.8443886427387</v>
      </c>
      <c r="T218" s="20" t="s">
        <v>122</v>
      </c>
      <c r="U218" s="10">
        <v>5</v>
      </c>
      <c r="V218" s="20" t="s">
        <v>143</v>
      </c>
      <c r="W218" s="10">
        <v>4</v>
      </c>
      <c r="X218" s="20" t="s">
        <v>141</v>
      </c>
      <c r="Y218" s="10">
        <v>5</v>
      </c>
      <c r="Z218" s="20" t="s">
        <v>121</v>
      </c>
      <c r="AA218" s="15">
        <v>5</v>
      </c>
      <c r="AB218" s="11">
        <v>25.360169436434582</v>
      </c>
      <c r="AC218" s="10">
        <v>61.283038097046607</v>
      </c>
      <c r="AD218" s="19">
        <v>13.35679246651881</v>
      </c>
      <c r="AE218" s="12">
        <v>3453.6111909650922</v>
      </c>
      <c r="AF218" s="10">
        <v>3863.8366810024781</v>
      </c>
      <c r="AG218" s="10">
        <v>2319.5380737404239</v>
      </c>
      <c r="AH218" s="10">
        <v>67.309538243425592</v>
      </c>
      <c r="AI218" s="10">
        <v>3.1689191880066656</v>
      </c>
      <c r="AJ218" s="10"/>
      <c r="AK218" s="10"/>
      <c r="AL218" s="10"/>
      <c r="AM218" s="10"/>
      <c r="AN218" s="10">
        <v>17.26805595482546</v>
      </c>
      <c r="AO218" s="10">
        <v>8.1452609496498454</v>
      </c>
      <c r="AP218" s="10">
        <v>17.39653555305318</v>
      </c>
      <c r="AQ218" s="10">
        <v>114.66</v>
      </c>
      <c r="AR218" s="10"/>
      <c r="AS218" s="10"/>
      <c r="AT218" s="10">
        <v>14.562489840214999</v>
      </c>
      <c r="AU218" s="10">
        <v>1</v>
      </c>
      <c r="AV218" s="16"/>
      <c r="AW218" s="19">
        <v>579.57550215037168</v>
      </c>
      <c r="AX218" s="1" t="s">
        <v>120</v>
      </c>
      <c r="AY218" s="23">
        <v>33.128608923884499</v>
      </c>
      <c r="AZ218" s="18">
        <v>0</v>
      </c>
      <c r="BA218" s="18">
        <v>100</v>
      </c>
      <c r="BB218" s="18">
        <v>0</v>
      </c>
      <c r="BC218" s="18">
        <v>0</v>
      </c>
      <c r="BD218" s="18">
        <v>100</v>
      </c>
      <c r="BE218" s="18">
        <v>0</v>
      </c>
      <c r="BF218" s="24">
        <v>25.360169436434582</v>
      </c>
      <c r="BG218" s="24">
        <v>61.283038097046607</v>
      </c>
      <c r="BH218" s="24">
        <v>13.35679246651881</v>
      </c>
      <c r="BI218" s="21"/>
      <c r="BJ218" s="25">
        <f t="shared" ca="1" si="25"/>
        <v>0.83631471187358963</v>
      </c>
      <c r="BK218" s="24">
        <f t="shared" ca="1" si="26"/>
        <v>46.370628254058971</v>
      </c>
      <c r="BL218" s="23">
        <f t="shared" si="23"/>
        <v>3.3182056861159754</v>
      </c>
      <c r="BM218" s="23">
        <f t="shared" ca="1" si="27"/>
        <v>2.5068473623918255</v>
      </c>
      <c r="BN218" s="22">
        <f t="shared" si="24"/>
        <v>2.6024319506119715</v>
      </c>
      <c r="BO218" s="21"/>
      <c r="BP218" s="2"/>
    </row>
    <row r="219" spans="1:68" x14ac:dyDescent="0.2">
      <c r="A219">
        <v>10.3</v>
      </c>
      <c r="B219">
        <v>2.11</v>
      </c>
      <c r="C219">
        <v>0.26286999999999999</v>
      </c>
      <c r="D219">
        <v>4.104E-2</v>
      </c>
      <c r="E219">
        <v>-3.3400000000000001E-3</v>
      </c>
      <c r="F219">
        <v>1.7759499999999999</v>
      </c>
      <c r="G219">
        <v>1.72895</v>
      </c>
      <c r="H219" s="21"/>
      <c r="I219" s="17">
        <f t="shared" si="21"/>
        <v>33.792650918635168</v>
      </c>
      <c r="J219" s="16">
        <f t="shared" si="22"/>
        <v>-33.292650918635168</v>
      </c>
      <c r="K219" s="10">
        <v>116</v>
      </c>
      <c r="L219" s="16">
        <v>3427.9855643044602</v>
      </c>
      <c r="M219" s="16">
        <v>1329.5603674540657</v>
      </c>
      <c r="N219" s="16">
        <v>14.643482064741907</v>
      </c>
      <c r="O219" s="16">
        <v>36.913069815195058</v>
      </c>
      <c r="P219" s="16">
        <v>37.180042409593902</v>
      </c>
      <c r="Q219" s="16">
        <v>1.0611146644312883</v>
      </c>
      <c r="R219" s="16">
        <v>2.8539899248675393</v>
      </c>
      <c r="S219" s="16">
        <v>18.539763499919768</v>
      </c>
      <c r="T219" s="20" t="s">
        <v>122</v>
      </c>
      <c r="U219" s="10">
        <v>5</v>
      </c>
      <c r="V219" s="20" t="s">
        <v>141</v>
      </c>
      <c r="W219" s="10">
        <v>5</v>
      </c>
      <c r="X219" s="20" t="s">
        <v>141</v>
      </c>
      <c r="Y219" s="10">
        <v>5</v>
      </c>
      <c r="Z219" s="20" t="s">
        <v>121</v>
      </c>
      <c r="AA219" s="15">
        <v>5</v>
      </c>
      <c r="AB219" s="11">
        <v>18.550267531088181</v>
      </c>
      <c r="AC219" s="10">
        <v>62.628783464762286</v>
      </c>
      <c r="AD219" s="19">
        <v>18.820949004149533</v>
      </c>
      <c r="AE219" s="12">
        <v>3691.3069815195058</v>
      </c>
      <c r="AF219" s="10">
        <v>4143.5374889780069</v>
      </c>
      <c r="AG219" s="10">
        <v>2478.6694939729268</v>
      </c>
      <c r="AH219" s="10">
        <v>80.152075237944587</v>
      </c>
      <c r="AI219" s="10">
        <v>3.5038666089419093</v>
      </c>
      <c r="AJ219" s="10"/>
      <c r="AK219" s="10"/>
      <c r="AL219" s="10"/>
      <c r="AM219" s="10"/>
      <c r="AN219" s="10">
        <v>18.456534907597529</v>
      </c>
      <c r="AO219" s="10">
        <v>8.5178144788164882</v>
      </c>
      <c r="AP219" s="10">
        <v>18.590021204796951</v>
      </c>
      <c r="AQ219" s="10">
        <v>114.66</v>
      </c>
      <c r="AR219" s="10"/>
      <c r="AS219" s="10"/>
      <c r="AT219" s="10">
        <v>15.561681470041631</v>
      </c>
      <c r="AU219" s="10">
        <v>1</v>
      </c>
      <c r="AV219" s="16"/>
      <c r="AW219" s="19">
        <v>621.53062334670108</v>
      </c>
      <c r="AX219" s="1" t="s">
        <v>120</v>
      </c>
      <c r="AY219" s="23">
        <v>33.292650918635204</v>
      </c>
      <c r="AZ219" s="18">
        <v>0</v>
      </c>
      <c r="BA219" s="18">
        <v>100</v>
      </c>
      <c r="BB219" s="18">
        <v>0</v>
      </c>
      <c r="BC219" s="18">
        <v>0</v>
      </c>
      <c r="BD219" s="18">
        <v>100</v>
      </c>
      <c r="BE219" s="18">
        <v>0</v>
      </c>
      <c r="BF219" s="24">
        <v>18.550267531088181</v>
      </c>
      <c r="BG219" s="24">
        <v>62.628783464762286</v>
      </c>
      <c r="BH219" s="24">
        <v>18.820949004149533</v>
      </c>
      <c r="BI219" s="21"/>
      <c r="BJ219" s="25">
        <f t="shared" ca="1" si="25"/>
        <v>0.81806070354454141</v>
      </c>
      <c r="BK219" s="24">
        <f t="shared" ca="1" si="26"/>
        <v>49.008204633617922</v>
      </c>
      <c r="BL219" s="23">
        <f t="shared" si="23"/>
        <v>2.9919167078880315</v>
      </c>
      <c r="BM219" s="23">
        <f t="shared" ca="1" si="27"/>
        <v>2.4583913180928825</v>
      </c>
      <c r="BN219" s="22">
        <f t="shared" si="24"/>
        <v>2.5520090917215885</v>
      </c>
      <c r="BO219" s="21"/>
      <c r="BP219" s="2"/>
    </row>
    <row r="220" spans="1:68" x14ac:dyDescent="0.2">
      <c r="A220">
        <v>10.35</v>
      </c>
      <c r="B220">
        <v>2.11</v>
      </c>
      <c r="C220">
        <v>0.28826000000000002</v>
      </c>
      <c r="D220">
        <v>4.564E-2</v>
      </c>
      <c r="E220">
        <v>-5.2599999999999999E-3</v>
      </c>
      <c r="F220">
        <v>1.7734300000000001</v>
      </c>
      <c r="G220">
        <v>1.7286300000000001</v>
      </c>
      <c r="H220" s="21"/>
      <c r="I220" s="17">
        <f t="shared" si="21"/>
        <v>33.956692913385822</v>
      </c>
      <c r="J220" s="16">
        <f t="shared" si="22"/>
        <v>-33.456692913385822</v>
      </c>
      <c r="K220" s="10">
        <v>116</v>
      </c>
      <c r="L220" s="16">
        <v>3447.0144356955361</v>
      </c>
      <c r="M220" s="16">
        <v>1338.3530183727007</v>
      </c>
      <c r="N220" s="16">
        <v>14.714566929133857</v>
      </c>
      <c r="O220" s="16">
        <v>43.641159137576999</v>
      </c>
      <c r="P220" s="16">
        <v>43.900737222725326</v>
      </c>
      <c r="Q220" s="16">
        <v>1.0938234190810499</v>
      </c>
      <c r="R220" s="16">
        <v>2.4915832586857549</v>
      </c>
      <c r="S220" s="16">
        <v>18.026255913078362</v>
      </c>
      <c r="T220" s="20" t="s">
        <v>122</v>
      </c>
      <c r="U220" s="10">
        <v>5</v>
      </c>
      <c r="V220" s="20" t="s">
        <v>141</v>
      </c>
      <c r="W220" s="10">
        <v>5</v>
      </c>
      <c r="X220" s="20" t="s">
        <v>141</v>
      </c>
      <c r="Y220" s="10">
        <v>5</v>
      </c>
      <c r="Z220" s="20" t="s">
        <v>121</v>
      </c>
      <c r="AA220" s="15">
        <v>5</v>
      </c>
      <c r="AB220" s="11">
        <v>10.729263263942471</v>
      </c>
      <c r="AC220" s="10">
        <v>60.331887924018055</v>
      </c>
      <c r="AD220" s="19">
        <v>28.938848812039474</v>
      </c>
      <c r="AE220" s="12">
        <v>4364.1159137576997</v>
      </c>
      <c r="AF220" s="10">
        <v>4933.0881216175239</v>
      </c>
      <c r="AG220" s="10">
        <v>2926.715814848355</v>
      </c>
      <c r="AH220" s="10">
        <v>68.126173384001234</v>
      </c>
      <c r="AI220" s="10">
        <v>4.0135122778416559</v>
      </c>
      <c r="AJ220" s="10"/>
      <c r="AK220" s="10"/>
      <c r="AL220" s="10"/>
      <c r="AM220" s="10"/>
      <c r="AN220" s="10">
        <v>21.820579568788499</v>
      </c>
      <c r="AO220" s="10">
        <v>9.6717562012195177</v>
      </c>
      <c r="AP220" s="10">
        <v>21.950368611362663</v>
      </c>
      <c r="AQ220" s="10">
        <v>114.66</v>
      </c>
      <c r="AR220" s="10"/>
      <c r="AS220" s="10"/>
      <c r="AT220" s="10">
        <v>18.559339071585701</v>
      </c>
      <c r="AU220" s="10">
        <v>1</v>
      </c>
      <c r="AV220" s="16"/>
      <c r="AW220" s="19">
        <v>739.96321824262861</v>
      </c>
      <c r="AX220" s="1" t="s">
        <v>120</v>
      </c>
      <c r="AY220" s="23">
        <v>33.456692913385801</v>
      </c>
      <c r="AZ220" s="18">
        <v>0</v>
      </c>
      <c r="BA220" s="18">
        <v>100</v>
      </c>
      <c r="BB220" s="18">
        <v>0</v>
      </c>
      <c r="BC220" s="18">
        <v>0</v>
      </c>
      <c r="BD220" s="18">
        <v>100</v>
      </c>
      <c r="BE220" s="18">
        <v>0</v>
      </c>
      <c r="BF220" s="24">
        <v>10.729263263942471</v>
      </c>
      <c r="BG220" s="24">
        <v>60.331887924018055</v>
      </c>
      <c r="BH220" s="24">
        <v>28.938848812039474</v>
      </c>
      <c r="BI220" s="21"/>
      <c r="BJ220" s="25">
        <f t="shared" ca="1" si="25"/>
        <v>0.78372924146650536</v>
      </c>
      <c r="BK220" s="24">
        <f t="shared" ca="1" si="26"/>
        <v>57.060293383907194</v>
      </c>
      <c r="BL220" s="23">
        <f t="shared" si="23"/>
        <v>2.5933979518203434</v>
      </c>
      <c r="BM220" s="23">
        <f t="shared" ca="1" si="27"/>
        <v>2.3677372324580133</v>
      </c>
      <c r="BN220" s="22">
        <f t="shared" si="24"/>
        <v>2.4588588320464235</v>
      </c>
      <c r="BO220" s="21"/>
      <c r="BP220" s="2"/>
    </row>
    <row r="221" spans="1:68" x14ac:dyDescent="0.2">
      <c r="A221">
        <v>10.4</v>
      </c>
      <c r="B221">
        <v>2.11</v>
      </c>
      <c r="C221">
        <v>0.33461999999999997</v>
      </c>
      <c r="D221">
        <v>5.1900000000000002E-2</v>
      </c>
      <c r="E221">
        <v>-5.1500000000000001E-3</v>
      </c>
      <c r="F221">
        <v>1.7791300000000001</v>
      </c>
      <c r="G221">
        <v>1.7299800000000001</v>
      </c>
      <c r="H221" s="21"/>
      <c r="I221" s="17">
        <f t="shared" si="21"/>
        <v>34.120734908136484</v>
      </c>
      <c r="J221" s="16">
        <f t="shared" si="22"/>
        <v>-33.620734908136484</v>
      </c>
      <c r="K221" s="10">
        <v>116</v>
      </c>
      <c r="L221" s="16">
        <v>3466.0433070866129</v>
      </c>
      <c r="M221" s="16">
        <v>1347.1456692913362</v>
      </c>
      <c r="N221" s="16">
        <v>14.78565179352581</v>
      </c>
      <c r="O221" s="16">
        <v>55.926083162217644</v>
      </c>
      <c r="P221" s="16">
        <v>56.18608489112512</v>
      </c>
      <c r="Q221" s="16">
        <v>1.1383357678000734</v>
      </c>
      <c r="R221" s="16">
        <v>2.0260101233355012</v>
      </c>
      <c r="S221" s="16">
        <v>18.055675618574487</v>
      </c>
      <c r="T221" s="20" t="s">
        <v>125</v>
      </c>
      <c r="U221" s="10">
        <v>7</v>
      </c>
      <c r="V221" s="20" t="s">
        <v>141</v>
      </c>
      <c r="W221" s="10">
        <v>5</v>
      </c>
      <c r="X221" s="20" t="s">
        <v>141</v>
      </c>
      <c r="Y221" s="10">
        <v>5</v>
      </c>
      <c r="Z221" s="20" t="s">
        <v>121</v>
      </c>
      <c r="AA221" s="15">
        <v>5</v>
      </c>
      <c r="AB221" s="11">
        <v>4.3692138209330977</v>
      </c>
      <c r="AC221" s="10">
        <v>50.695273906793332</v>
      </c>
      <c r="AD221" s="19">
        <v>44.93551227227357</v>
      </c>
      <c r="AE221" s="12"/>
      <c r="AF221" s="10"/>
      <c r="AG221" s="10"/>
      <c r="AH221" s="10"/>
      <c r="AI221" s="10"/>
      <c r="AJ221" s="10">
        <v>35.680875320811182</v>
      </c>
      <c r="AK221" s="10">
        <v>39.422503120330397</v>
      </c>
      <c r="AL221" s="10">
        <v>41.963884588137624</v>
      </c>
      <c r="AM221" s="10">
        <v>35.213956366834381</v>
      </c>
      <c r="AN221" s="10">
        <v>18.642027720739215</v>
      </c>
      <c r="AO221" s="10">
        <v>9.3232631502113357</v>
      </c>
      <c r="AP221" s="10">
        <v>14.04652122278128</v>
      </c>
      <c r="AQ221" s="10">
        <v>117.845</v>
      </c>
      <c r="AR221" s="10">
        <v>10.998637050107964</v>
      </c>
      <c r="AS221" s="10">
        <v>2.644933871752718</v>
      </c>
      <c r="AT221" s="10">
        <v>2.7861667236861667</v>
      </c>
      <c r="AU221" s="10">
        <v>0.69959561439260465</v>
      </c>
      <c r="AV221" s="16">
        <v>0.25727063058199001</v>
      </c>
      <c r="AW221" s="19">
        <v>140.4652122278128</v>
      </c>
      <c r="AX221" s="1" t="s">
        <v>120</v>
      </c>
      <c r="AY221" s="23">
        <v>33.620734908136498</v>
      </c>
      <c r="AZ221" s="18">
        <v>0</v>
      </c>
      <c r="BA221" s="18">
        <v>0</v>
      </c>
      <c r="BB221" s="18">
        <v>100</v>
      </c>
      <c r="BC221" s="18">
        <v>0</v>
      </c>
      <c r="BD221" s="18">
        <v>100</v>
      </c>
      <c r="BE221" s="18">
        <v>0</v>
      </c>
      <c r="BF221" s="24">
        <v>4.3692138209330977</v>
      </c>
      <c r="BG221" s="24">
        <v>50.695273906793332</v>
      </c>
      <c r="BH221" s="24">
        <v>44.93551227227357</v>
      </c>
      <c r="BI221" s="21"/>
      <c r="BJ221" s="25">
        <f t="shared" ca="1" si="25"/>
        <v>0.73214560711341592</v>
      </c>
      <c r="BK221" s="24">
        <f t="shared" ca="1" si="26"/>
        <v>71.596454534672887</v>
      </c>
      <c r="BL221" s="23">
        <f t="shared" si="23"/>
        <v>2.0904898643322407</v>
      </c>
      <c r="BM221" s="23">
        <f t="shared" ca="1" si="27"/>
        <v>2.2318018547626366</v>
      </c>
      <c r="BN221" s="22">
        <f t="shared" si="24"/>
        <v>2.3190565163391792</v>
      </c>
      <c r="BO221" s="21"/>
      <c r="BP221" s="2"/>
    </row>
    <row r="222" spans="1:68" x14ac:dyDescent="0.2">
      <c r="A222">
        <v>10.45</v>
      </c>
      <c r="B222">
        <v>2.11</v>
      </c>
      <c r="C222">
        <v>0.29835</v>
      </c>
      <c r="D222">
        <v>5.2929999999999998E-2</v>
      </c>
      <c r="E222">
        <v>-9.8300000000000002E-3</v>
      </c>
      <c r="F222">
        <v>1.7761499999999999</v>
      </c>
      <c r="G222">
        <v>1.7271300000000001</v>
      </c>
      <c r="H222" s="21"/>
      <c r="I222" s="17">
        <f t="shared" si="21"/>
        <v>34.284776902887138</v>
      </c>
      <c r="J222" s="16">
        <f t="shared" si="22"/>
        <v>-33.784776902887138</v>
      </c>
      <c r="K222" s="10">
        <v>116</v>
      </c>
      <c r="L222" s="16">
        <v>3485.0721784776888</v>
      </c>
      <c r="M222" s="16">
        <v>1355.9383202099712</v>
      </c>
      <c r="N222" s="16">
        <v>14.856736657917757</v>
      </c>
      <c r="O222" s="16">
        <v>46.314905544147841</v>
      </c>
      <c r="P222" s="16">
        <v>46.556883156757181</v>
      </c>
      <c r="Q222" s="16">
        <v>1.145659684602085</v>
      </c>
      <c r="R222" s="16">
        <v>2.4607740186228639</v>
      </c>
      <c r="S222" s="16">
        <v>16.804000875648569</v>
      </c>
      <c r="T222" s="20" t="s">
        <v>125</v>
      </c>
      <c r="U222" s="10">
        <v>7</v>
      </c>
      <c r="V222" s="20" t="s">
        <v>141</v>
      </c>
      <c r="W222" s="10">
        <v>5</v>
      </c>
      <c r="X222" s="20" t="s">
        <v>141</v>
      </c>
      <c r="Y222" s="10">
        <v>5</v>
      </c>
      <c r="Z222" s="20" t="s">
        <v>121</v>
      </c>
      <c r="AA222" s="15">
        <v>5</v>
      </c>
      <c r="AB222" s="11">
        <v>9.5721769268038202</v>
      </c>
      <c r="AC222" s="10">
        <v>59.383018717602184</v>
      </c>
      <c r="AD222" s="19">
        <v>31.044804355594</v>
      </c>
      <c r="AE222" s="12"/>
      <c r="AF222" s="10"/>
      <c r="AG222" s="10"/>
      <c r="AH222" s="10"/>
      <c r="AI222" s="10"/>
      <c r="AJ222" s="10">
        <v>34.422822840888934</v>
      </c>
      <c r="AK222" s="10">
        <v>38.316577761814592</v>
      </c>
      <c r="AL222" s="10">
        <v>40.681478902183173</v>
      </c>
      <c r="AM222" s="10">
        <v>34.491766236756789</v>
      </c>
      <c r="AN222" s="10">
        <v>15.43830184804928</v>
      </c>
      <c r="AO222" s="10">
        <v>7.9387626773293176</v>
      </c>
      <c r="AP222" s="10">
        <v>11.639220789189295</v>
      </c>
      <c r="AQ222" s="10">
        <v>117.845</v>
      </c>
      <c r="AR222" s="10">
        <v>4.3917511452924884</v>
      </c>
      <c r="AS222" s="10">
        <v>0</v>
      </c>
      <c r="AT222" s="10">
        <v>2.2919514213337222</v>
      </c>
      <c r="AU222" s="10">
        <v>0.63548630925870975</v>
      </c>
      <c r="AV222" s="16">
        <v>0.21165442058686731</v>
      </c>
      <c r="AW222" s="19">
        <v>116.39220789189295</v>
      </c>
      <c r="AX222" s="1" t="s">
        <v>120</v>
      </c>
      <c r="AY222" s="23">
        <v>33.784776902887103</v>
      </c>
      <c r="AZ222" s="18">
        <v>0</v>
      </c>
      <c r="BA222" s="18">
        <v>0</v>
      </c>
      <c r="BB222" s="18">
        <v>100</v>
      </c>
      <c r="BC222" s="18">
        <v>0</v>
      </c>
      <c r="BD222" s="18">
        <v>100</v>
      </c>
      <c r="BE222" s="18">
        <v>0</v>
      </c>
      <c r="BF222" s="24">
        <v>9.5721769268038202</v>
      </c>
      <c r="BG222" s="24">
        <v>59.383018717602184</v>
      </c>
      <c r="BH222" s="24">
        <v>31.044804355594</v>
      </c>
      <c r="BI222" s="21"/>
      <c r="BJ222" s="25">
        <f t="shared" ca="1" si="25"/>
        <v>0.77684488554300624</v>
      </c>
      <c r="BK222" s="24">
        <f t="shared" ca="1" si="26"/>
        <v>59.826505435797635</v>
      </c>
      <c r="BL222" s="23">
        <f t="shared" si="23"/>
        <v>2.5564573837838305</v>
      </c>
      <c r="BM222" s="23">
        <f t="shared" ca="1" si="27"/>
        <v>2.3485775342396478</v>
      </c>
      <c r="BN222" s="22">
        <f t="shared" si="24"/>
        <v>2.4361152888415045</v>
      </c>
      <c r="BO222" s="21"/>
      <c r="BP222" s="2"/>
    </row>
    <row r="223" spans="1:68" x14ac:dyDescent="0.2">
      <c r="A223">
        <v>10.5</v>
      </c>
      <c r="B223">
        <v>0.26</v>
      </c>
      <c r="C223">
        <v>0.24174000000000001</v>
      </c>
      <c r="D223">
        <v>7.4579999999999994E-2</v>
      </c>
      <c r="E223">
        <v>6.8000000000000005E-4</v>
      </c>
      <c r="F223">
        <v>1.78125</v>
      </c>
      <c r="G223">
        <v>1.73055</v>
      </c>
      <c r="H223" s="21"/>
      <c r="I223" s="17">
        <f t="shared" si="21"/>
        <v>34.448818897637793</v>
      </c>
      <c r="J223" s="16">
        <f t="shared" si="22"/>
        <v>-33.948818897637793</v>
      </c>
      <c r="K223" s="10">
        <v>116</v>
      </c>
      <c r="L223" s="16">
        <v>3504.1010498687647</v>
      </c>
      <c r="M223" s="16">
        <v>1364.7309711286061</v>
      </c>
      <c r="N223" s="16">
        <v>14.927821522309708</v>
      </c>
      <c r="O223" s="16">
        <v>31.313836755646818</v>
      </c>
      <c r="P223" s="16">
        <v>31.596291603788931</v>
      </c>
      <c r="Q223" s="16">
        <v>1.2996041494210719</v>
      </c>
      <c r="R223" s="16">
        <v>4.1131540552854862</v>
      </c>
      <c r="S223" s="16">
        <v>19.61492000986895</v>
      </c>
      <c r="T223" s="20" t="s">
        <v>122</v>
      </c>
      <c r="U223" s="10">
        <v>4</v>
      </c>
      <c r="V223" s="20" t="s">
        <v>143</v>
      </c>
      <c r="W223" s="10">
        <v>4</v>
      </c>
      <c r="X223" s="20" t="s">
        <v>143</v>
      </c>
      <c r="Y223" s="10">
        <v>4</v>
      </c>
      <c r="Z223" s="20" t="s">
        <v>123</v>
      </c>
      <c r="AA223" s="15">
        <v>4</v>
      </c>
      <c r="AB223" s="11">
        <v>50.433059227712867</v>
      </c>
      <c r="AC223" s="10">
        <v>45.18304367194424</v>
      </c>
      <c r="AD223" s="19">
        <v>4.3838971003428924</v>
      </c>
      <c r="AE223" s="12">
        <v>3131.3836755646817</v>
      </c>
      <c r="AF223" s="10">
        <v>3482.1482479677575</v>
      </c>
      <c r="AG223" s="10">
        <v>2106.4194402525955</v>
      </c>
      <c r="AH223" s="10">
        <v>96.420311744075832</v>
      </c>
      <c r="AI223" s="10">
        <v>2.4312242783976927</v>
      </c>
      <c r="AJ223" s="10"/>
      <c r="AK223" s="10"/>
      <c r="AL223" s="10"/>
      <c r="AM223" s="10"/>
      <c r="AN223" s="10">
        <v>20.875891170431213</v>
      </c>
      <c r="AO223" s="10">
        <v>7.8179511679623355</v>
      </c>
      <c r="AP223" s="10">
        <v>15.798145801894465</v>
      </c>
      <c r="AQ223" s="10">
        <v>114.66</v>
      </c>
      <c r="AR223" s="10"/>
      <c r="AS223" s="10"/>
      <c r="AT223" s="10">
        <v>12.611280899842134</v>
      </c>
      <c r="AU223" s="10">
        <v>1</v>
      </c>
      <c r="AV223" s="16"/>
      <c r="AW223" s="19">
        <v>522.32223719516367</v>
      </c>
      <c r="AX223" s="1" t="s">
        <v>120</v>
      </c>
      <c r="AY223" s="23">
        <v>33.9488188976378</v>
      </c>
      <c r="AZ223" s="18">
        <v>100</v>
      </c>
      <c r="BA223" s="18">
        <v>0</v>
      </c>
      <c r="BB223" s="18">
        <v>0</v>
      </c>
      <c r="BC223" s="18">
        <v>0</v>
      </c>
      <c r="BD223" s="18">
        <v>100</v>
      </c>
      <c r="BE223" s="18">
        <v>0</v>
      </c>
      <c r="BF223" s="24">
        <v>50.433059227712867</v>
      </c>
      <c r="BG223" s="24">
        <v>45.18304367194424</v>
      </c>
      <c r="BH223" s="24">
        <v>4.3838971003428924</v>
      </c>
      <c r="BI223" s="21"/>
      <c r="BJ223" s="25">
        <f t="shared" ca="1" si="25"/>
        <v>0.881935283924276</v>
      </c>
      <c r="BK223" s="24">
        <f t="shared" ca="1" si="26"/>
        <v>41.520160937369639</v>
      </c>
      <c r="BL223" s="23">
        <f t="shared" si="23"/>
        <v>4.3546228767796569</v>
      </c>
      <c r="BM223" s="23">
        <f t="shared" ca="1" si="27"/>
        <v>2.6238600902302531</v>
      </c>
      <c r="BN223" s="22">
        <f t="shared" si="24"/>
        <v>2.7105157445634758</v>
      </c>
      <c r="BO223" s="21"/>
      <c r="BP223" s="2"/>
    </row>
    <row r="224" spans="1:68" x14ac:dyDescent="0.2">
      <c r="A224">
        <v>10.55</v>
      </c>
      <c r="B224">
        <v>2.11</v>
      </c>
      <c r="C224">
        <v>0.24135000000000001</v>
      </c>
      <c r="D224">
        <v>8.3549999999999999E-2</v>
      </c>
      <c r="E224">
        <v>1.4449999999999999E-2</v>
      </c>
      <c r="F224">
        <v>1.7719800000000001</v>
      </c>
      <c r="G224">
        <v>1.72363</v>
      </c>
      <c r="H224" s="21"/>
      <c r="I224" s="17">
        <f t="shared" si="21"/>
        <v>34.612860892388454</v>
      </c>
      <c r="J224" s="16">
        <f t="shared" si="22"/>
        <v>-34.112860892388454</v>
      </c>
      <c r="K224" s="10">
        <v>116</v>
      </c>
      <c r="L224" s="16">
        <v>3523.1299212598415</v>
      </c>
      <c r="M224" s="16">
        <v>1373.5236220472416</v>
      </c>
      <c r="N224" s="16">
        <v>14.998906386701663</v>
      </c>
      <c r="O224" s="16">
        <v>31.210490759753593</v>
      </c>
      <c r="P224" s="16">
        <v>31.545978103926753</v>
      </c>
      <c r="Q224" s="16">
        <v>1.3633862209881067</v>
      </c>
      <c r="R224" s="16">
        <v>4.3219018807928364</v>
      </c>
      <c r="S224" s="16">
        <v>23.297732234247128</v>
      </c>
      <c r="T224" s="20" t="s">
        <v>122</v>
      </c>
      <c r="U224" s="10">
        <v>4</v>
      </c>
      <c r="V224" s="20" t="s">
        <v>143</v>
      </c>
      <c r="W224" s="10">
        <v>4</v>
      </c>
      <c r="X224" s="20" t="s">
        <v>143</v>
      </c>
      <c r="Y224" s="10">
        <v>4</v>
      </c>
      <c r="Z224" s="20" t="s">
        <v>123</v>
      </c>
      <c r="AA224" s="15">
        <v>4</v>
      </c>
      <c r="AB224" s="11">
        <v>56.288561695713334</v>
      </c>
      <c r="AC224" s="10">
        <v>40.129485745576233</v>
      </c>
      <c r="AD224" s="19">
        <v>3.5819525587104355</v>
      </c>
      <c r="AE224" s="12">
        <v>3121.0490759753593</v>
      </c>
      <c r="AF224" s="10">
        <v>3475.1096673139086</v>
      </c>
      <c r="AG224" s="10">
        <v>2103.0652069284502</v>
      </c>
      <c r="AH224" s="10">
        <v>170.71870314950672</v>
      </c>
      <c r="AI224" s="10">
        <v>2.3137961656282529</v>
      </c>
      <c r="AJ224" s="10"/>
      <c r="AK224" s="10"/>
      <c r="AL224" s="10"/>
      <c r="AM224" s="10"/>
      <c r="AN224" s="10">
        <v>20.80699383983573</v>
      </c>
      <c r="AO224" s="10">
        <v>7.8705690901895604</v>
      </c>
      <c r="AP224" s="10">
        <v>15.772989051963377</v>
      </c>
      <c r="AQ224" s="10">
        <v>114.66</v>
      </c>
      <c r="AR224" s="10"/>
      <c r="AS224" s="10"/>
      <c r="AT224" s="10">
        <v>12.499306569732232</v>
      </c>
      <c r="AU224" s="10">
        <v>1</v>
      </c>
      <c r="AV224" s="16"/>
      <c r="AW224" s="19">
        <v>521.26645009708636</v>
      </c>
      <c r="AX224" s="1" t="s">
        <v>120</v>
      </c>
      <c r="AY224" s="23">
        <v>34.112860892388497</v>
      </c>
      <c r="AZ224" s="18">
        <v>100</v>
      </c>
      <c r="BA224" s="18">
        <v>0</v>
      </c>
      <c r="BB224" s="18">
        <v>0</v>
      </c>
      <c r="BC224" s="18">
        <v>0</v>
      </c>
      <c r="BD224" s="18">
        <v>100</v>
      </c>
      <c r="BE224" s="18">
        <v>0</v>
      </c>
      <c r="BF224" s="24">
        <v>56.288561695713334</v>
      </c>
      <c r="BG224" s="24">
        <v>40.129485745576233</v>
      </c>
      <c r="BH224" s="24">
        <v>3.5819525587104355</v>
      </c>
      <c r="BI224" s="21"/>
      <c r="BJ224" s="25">
        <f t="shared" ca="1" si="25"/>
        <v>0.88856826407229061</v>
      </c>
      <c r="BK224" s="24">
        <f t="shared" ca="1" si="26"/>
        <v>41.321688384273486</v>
      </c>
      <c r="BL224" s="23">
        <f t="shared" si="23"/>
        <v>4.5775158114704881</v>
      </c>
      <c r="BM224" s="23">
        <f t="shared" ca="1" si="27"/>
        <v>2.6407242256611339</v>
      </c>
      <c r="BN224" s="22">
        <f t="shared" si="24"/>
        <v>2.7256173708732065</v>
      </c>
      <c r="BO224" s="21"/>
      <c r="BP224" s="2"/>
    </row>
    <row r="225" spans="1:68" x14ac:dyDescent="0.2">
      <c r="A225">
        <v>10.6</v>
      </c>
      <c r="B225">
        <v>2.11</v>
      </c>
      <c r="C225">
        <v>0.24431</v>
      </c>
      <c r="D225">
        <v>3.3309999999999999E-2</v>
      </c>
      <c r="E225">
        <v>2.998E-2</v>
      </c>
      <c r="F225">
        <v>1.77183</v>
      </c>
      <c r="G225">
        <v>1.7248000000000001</v>
      </c>
      <c r="H225" s="21"/>
      <c r="I225" s="17">
        <f t="shared" si="21"/>
        <v>34.776902887139101</v>
      </c>
      <c r="J225" s="16">
        <f t="shared" si="22"/>
        <v>-34.276902887139101</v>
      </c>
      <c r="K225" s="10">
        <v>116</v>
      </c>
      <c r="L225" s="16">
        <v>3542.1587926509164</v>
      </c>
      <c r="M225" s="16">
        <v>1382.3162729658764</v>
      </c>
      <c r="N225" s="16">
        <v>15.06999125109361</v>
      </c>
      <c r="O225" s="16">
        <v>31.994860369609853</v>
      </c>
      <c r="P225" s="16">
        <v>32.390158509960365</v>
      </c>
      <c r="Q225" s="16">
        <v>1.0061497354220148</v>
      </c>
      <c r="R225" s="16">
        <v>3.1063439689948158</v>
      </c>
      <c r="S225" s="16">
        <v>27.451259746563252</v>
      </c>
      <c r="T225" s="20" t="s">
        <v>122</v>
      </c>
      <c r="U225" s="10">
        <v>5</v>
      </c>
      <c r="V225" s="20" t="s">
        <v>143</v>
      </c>
      <c r="W225" s="10">
        <v>4</v>
      </c>
      <c r="X225" s="20" t="s">
        <v>141</v>
      </c>
      <c r="Y225" s="10">
        <v>5</v>
      </c>
      <c r="Z225" s="20" t="s">
        <v>121</v>
      </c>
      <c r="AA225" s="15">
        <v>5</v>
      </c>
      <c r="AB225" s="11">
        <v>26.516344146636456</v>
      </c>
      <c r="AC225" s="10">
        <v>60.861801546726632</v>
      </c>
      <c r="AD225" s="19">
        <v>12.62185430663691</v>
      </c>
      <c r="AE225" s="12">
        <v>3199.4860369609855</v>
      </c>
      <c r="AF225" s="10">
        <v>3573.3056638242701</v>
      </c>
      <c r="AG225" s="10">
        <v>2159.3439006640242</v>
      </c>
      <c r="AH225" s="10">
        <v>254.70038047823263</v>
      </c>
      <c r="AI225" s="10">
        <v>3.2192185089006444</v>
      </c>
      <c r="AJ225" s="10"/>
      <c r="AK225" s="10"/>
      <c r="AL225" s="10"/>
      <c r="AM225" s="10"/>
      <c r="AN225" s="10">
        <v>15.997430184804927</v>
      </c>
      <c r="AO225" s="10">
        <v>7.6974407893213215</v>
      </c>
      <c r="AP225" s="10">
        <v>16.195079254980183</v>
      </c>
      <c r="AQ225" s="10">
        <v>114.66</v>
      </c>
      <c r="AR225" s="10"/>
      <c r="AS225" s="10"/>
      <c r="AT225" s="10">
        <v>12.783831133237317</v>
      </c>
      <c r="AU225" s="10">
        <v>1</v>
      </c>
      <c r="AV225" s="16"/>
      <c r="AW225" s="19">
        <v>535.9958495736405</v>
      </c>
      <c r="AX225" s="1" t="s">
        <v>120</v>
      </c>
      <c r="AY225" s="23">
        <v>34.276902887139101</v>
      </c>
      <c r="AZ225" s="18">
        <v>0</v>
      </c>
      <c r="BA225" s="18">
        <v>100</v>
      </c>
      <c r="BB225" s="18">
        <v>0</v>
      </c>
      <c r="BC225" s="18">
        <v>0</v>
      </c>
      <c r="BD225" s="18">
        <v>100</v>
      </c>
      <c r="BE225" s="18">
        <v>0</v>
      </c>
      <c r="BF225" s="24">
        <v>26.516344146636456</v>
      </c>
      <c r="BG225" s="24">
        <v>60.861801546726632</v>
      </c>
      <c r="BH225" s="24">
        <v>12.62185430663691</v>
      </c>
      <c r="BI225" s="21"/>
      <c r="BJ225" s="25">
        <f t="shared" ca="1" si="25"/>
        <v>0.84982907986414069</v>
      </c>
      <c r="BK225" s="24">
        <f t="shared" ca="1" si="26"/>
        <v>41.545471211210845</v>
      </c>
      <c r="BL225" s="23">
        <f t="shared" si="23"/>
        <v>3.286022194488432</v>
      </c>
      <c r="BM225" s="23">
        <f t="shared" ca="1" si="27"/>
        <v>2.5385013155377769</v>
      </c>
      <c r="BN225" s="22">
        <f t="shared" si="24"/>
        <v>2.6213732844128095</v>
      </c>
      <c r="BO225" s="21"/>
      <c r="BP225" s="2"/>
    </row>
    <row r="226" spans="1:68" x14ac:dyDescent="0.2">
      <c r="A226">
        <v>10.65</v>
      </c>
      <c r="B226">
        <v>2.0699999999999998</v>
      </c>
      <c r="C226">
        <v>0.23796</v>
      </c>
      <c r="D226">
        <v>4.3839999999999997E-2</v>
      </c>
      <c r="E226">
        <v>3.635E-2</v>
      </c>
      <c r="F226">
        <v>1.7699499999999999</v>
      </c>
      <c r="G226">
        <v>1.7242500000000001</v>
      </c>
      <c r="H226" s="21"/>
      <c r="I226" s="17">
        <f t="shared" si="21"/>
        <v>34.940944881889763</v>
      </c>
      <c r="J226" s="16">
        <f t="shared" si="22"/>
        <v>-34.440944881889763</v>
      </c>
      <c r="K226" s="10">
        <v>116</v>
      </c>
      <c r="L226" s="16">
        <v>3561.1876640419932</v>
      </c>
      <c r="M226" s="16">
        <v>1391.1089238845118</v>
      </c>
      <c r="N226" s="16">
        <v>15.141076115485564</v>
      </c>
      <c r="O226" s="16">
        <v>30.312175564681727</v>
      </c>
      <c r="P226" s="16">
        <v>30.732006529993587</v>
      </c>
      <c r="Q226" s="16">
        <v>1.0810243411746214</v>
      </c>
      <c r="R226" s="16">
        <v>3.5175846397129056</v>
      </c>
      <c r="S226" s="16">
        <v>29.154928146656861</v>
      </c>
      <c r="T226" s="20" t="s">
        <v>122</v>
      </c>
      <c r="U226" s="10">
        <v>5</v>
      </c>
      <c r="V226" s="20" t="s">
        <v>143</v>
      </c>
      <c r="W226" s="10">
        <v>4</v>
      </c>
      <c r="X226" s="20" t="s">
        <v>141</v>
      </c>
      <c r="Y226" s="10">
        <v>5</v>
      </c>
      <c r="Z226" s="20" t="s">
        <v>123</v>
      </c>
      <c r="AA226" s="15">
        <v>4</v>
      </c>
      <c r="AB226" s="11">
        <v>36.931799399077768</v>
      </c>
      <c r="AC226" s="10">
        <v>55.35119040463173</v>
      </c>
      <c r="AD226" s="19">
        <v>7.7170101962905022</v>
      </c>
      <c r="AE226" s="12">
        <v>3031.2175564681725</v>
      </c>
      <c r="AF226" s="10">
        <v>3377.1096149228215</v>
      </c>
      <c r="AG226" s="10">
        <v>2048.8004353329056</v>
      </c>
      <c r="AH226" s="10">
        <v>288.28495606980948</v>
      </c>
      <c r="AI226" s="10">
        <v>2.8428598098541187</v>
      </c>
      <c r="AJ226" s="10"/>
      <c r="AK226" s="10"/>
      <c r="AL226" s="10"/>
      <c r="AM226" s="10"/>
      <c r="AN226" s="10">
        <v>15.156087782340864</v>
      </c>
      <c r="AO226" s="10">
        <v>7.4926681929736638</v>
      </c>
      <c r="AP226" s="10">
        <v>15.366003264996793</v>
      </c>
      <c r="AQ226" s="10">
        <v>114.66</v>
      </c>
      <c r="AR226" s="10"/>
      <c r="AS226" s="10"/>
      <c r="AT226" s="10">
        <v>11.967318797847724</v>
      </c>
      <c r="AU226" s="10">
        <v>1</v>
      </c>
      <c r="AV226" s="16"/>
      <c r="AW226" s="19">
        <v>506.56644223842324</v>
      </c>
      <c r="AX226" s="1" t="s">
        <v>120</v>
      </c>
      <c r="AY226" s="23">
        <v>34.440944881889799</v>
      </c>
      <c r="AZ226" s="18">
        <v>0</v>
      </c>
      <c r="BA226" s="18">
        <v>100</v>
      </c>
      <c r="BB226" s="18">
        <v>0</v>
      </c>
      <c r="BC226" s="18">
        <v>0</v>
      </c>
      <c r="BD226" s="18">
        <v>100</v>
      </c>
      <c r="BE226" s="18">
        <v>0</v>
      </c>
      <c r="BF226" s="24">
        <v>36.931799399077768</v>
      </c>
      <c r="BG226" s="24">
        <v>55.35119040463173</v>
      </c>
      <c r="BH226" s="24">
        <v>7.7170101962905022</v>
      </c>
      <c r="BI226" s="21"/>
      <c r="BJ226" s="25">
        <f t="shared" ca="1" si="25"/>
        <v>0.87088582068753517</v>
      </c>
      <c r="BK226" s="24">
        <f t="shared" ca="1" si="26"/>
        <v>39.419761094299112</v>
      </c>
      <c r="BL226" s="23">
        <f t="shared" si="23"/>
        <v>3.7339260520793975</v>
      </c>
      <c r="BM226" s="23">
        <f t="shared" ca="1" si="27"/>
        <v>2.5932230905365836</v>
      </c>
      <c r="BN226" s="22">
        <f t="shared" si="24"/>
        <v>2.6740492042082602</v>
      </c>
      <c r="BO226" s="21"/>
      <c r="BP226" s="2"/>
    </row>
    <row r="227" spans="1:68" x14ac:dyDescent="0.2">
      <c r="A227">
        <v>10.7</v>
      </c>
      <c r="B227">
        <v>2.11</v>
      </c>
      <c r="C227">
        <v>0.26155</v>
      </c>
      <c r="D227">
        <v>5.4179999999999999E-2</v>
      </c>
      <c r="E227">
        <v>4.0050000000000002E-2</v>
      </c>
      <c r="F227">
        <v>1.7767299999999999</v>
      </c>
      <c r="G227">
        <v>1.7259</v>
      </c>
      <c r="H227" s="21"/>
      <c r="I227" s="17">
        <f t="shared" si="21"/>
        <v>35.104986876640417</v>
      </c>
      <c r="J227" s="16">
        <f t="shared" si="22"/>
        <v>-34.604986876640417</v>
      </c>
      <c r="K227" s="10">
        <v>116</v>
      </c>
      <c r="L227" s="16">
        <v>3580.2165354330691</v>
      </c>
      <c r="M227" s="16">
        <v>1399.9015748031468</v>
      </c>
      <c r="N227" s="16">
        <v>15.212160979877515</v>
      </c>
      <c r="O227" s="16">
        <v>36.563283367556465</v>
      </c>
      <c r="P227" s="16">
        <v>36.997364168403173</v>
      </c>
      <c r="Q227" s="16">
        <v>1.1545479331482158</v>
      </c>
      <c r="R227" s="16">
        <v>3.1206221283575477</v>
      </c>
      <c r="S227" s="16">
        <v>30.144500058799142</v>
      </c>
      <c r="T227" s="20" t="s">
        <v>122</v>
      </c>
      <c r="U227" s="10">
        <v>5</v>
      </c>
      <c r="V227" s="20" t="s">
        <v>141</v>
      </c>
      <c r="W227" s="10">
        <v>5</v>
      </c>
      <c r="X227" s="20" t="s">
        <v>141</v>
      </c>
      <c r="Y227" s="10">
        <v>5</v>
      </c>
      <c r="Z227" s="20" t="s">
        <v>121</v>
      </c>
      <c r="AA227" s="15">
        <v>5</v>
      </c>
      <c r="AB227" s="11">
        <v>23.631360528788434</v>
      </c>
      <c r="AC227" s="10">
        <v>61.821011416096212</v>
      </c>
      <c r="AD227" s="19">
        <v>14.547628055115354</v>
      </c>
      <c r="AE227" s="12">
        <v>3656.3283367556469</v>
      </c>
      <c r="AF227" s="10">
        <v>4113.0911681832977</v>
      </c>
      <c r="AG227" s="10">
        <v>2466.4909445602116</v>
      </c>
      <c r="AH227" s="10">
        <v>307.17954676638777</v>
      </c>
      <c r="AI227" s="10">
        <v>3.2044892296085909</v>
      </c>
      <c r="AJ227" s="10"/>
      <c r="AK227" s="10"/>
      <c r="AL227" s="10"/>
      <c r="AM227" s="10"/>
      <c r="AN227" s="10">
        <v>18.281641683778233</v>
      </c>
      <c r="AO227" s="10">
        <v>8.6443510043975973</v>
      </c>
      <c r="AP227" s="10">
        <v>18.498682084201587</v>
      </c>
      <c r="AQ227" s="10">
        <v>114.66</v>
      </c>
      <c r="AR227" s="10"/>
      <c r="AS227" s="10"/>
      <c r="AT227" s="10">
        <v>14.622000118816999</v>
      </c>
      <c r="AU227" s="10">
        <v>1</v>
      </c>
      <c r="AV227" s="16"/>
      <c r="AW227" s="19">
        <v>616.96367522749472</v>
      </c>
      <c r="AX227" s="1" t="s">
        <v>120</v>
      </c>
      <c r="AY227" s="23">
        <v>34.604986876640403</v>
      </c>
      <c r="AZ227" s="18">
        <v>0</v>
      </c>
      <c r="BA227" s="18">
        <v>100</v>
      </c>
      <c r="BB227" s="18">
        <v>0</v>
      </c>
      <c r="BC227" s="18">
        <v>0</v>
      </c>
      <c r="BD227" s="18">
        <v>100</v>
      </c>
      <c r="BE227" s="18">
        <v>0</v>
      </c>
      <c r="BF227" s="24">
        <v>23.631360528788434</v>
      </c>
      <c r="BG227" s="24">
        <v>61.821011416096212</v>
      </c>
      <c r="BH227" s="24">
        <v>14.547628055115354</v>
      </c>
      <c r="BI227" s="21"/>
      <c r="BJ227" s="25">
        <f t="shared" ca="1" si="25"/>
        <v>0.83528438230628632</v>
      </c>
      <c r="BK227" s="24">
        <f t="shared" ca="1" si="26"/>
        <v>46.976061003386711</v>
      </c>
      <c r="BL227" s="23">
        <f t="shared" si="23"/>
        <v>3.2792897475593912</v>
      </c>
      <c r="BM227" s="23">
        <f t="shared" ca="1" si="27"/>
        <v>2.4992357337646731</v>
      </c>
      <c r="BN227" s="22">
        <f t="shared" si="24"/>
        <v>2.5792387357521758</v>
      </c>
      <c r="BO227" s="21"/>
      <c r="BP227" s="2"/>
    </row>
    <row r="228" spans="1:68" x14ac:dyDescent="0.2">
      <c r="A228">
        <v>10.75</v>
      </c>
      <c r="B228">
        <v>2.16</v>
      </c>
      <c r="C228">
        <v>0.25606000000000001</v>
      </c>
      <c r="D228">
        <v>5.6509999999999998E-2</v>
      </c>
      <c r="E228">
        <v>3.2980000000000002E-2</v>
      </c>
      <c r="F228">
        <v>1.77695</v>
      </c>
      <c r="G228">
        <v>1.7285299999999999</v>
      </c>
      <c r="H228" s="21"/>
      <c r="I228" s="17">
        <f t="shared" si="21"/>
        <v>35.269028871391072</v>
      </c>
      <c r="J228" s="16">
        <f t="shared" si="22"/>
        <v>-34.769028871391072</v>
      </c>
      <c r="K228" s="10">
        <v>116</v>
      </c>
      <c r="L228" s="16">
        <v>3599.245406824145</v>
      </c>
      <c r="M228" s="16">
        <v>1408.6942257217818</v>
      </c>
      <c r="N228" s="16">
        <v>15.283245844269466</v>
      </c>
      <c r="O228" s="16">
        <v>35.108489733059542</v>
      </c>
      <c r="P228" s="16">
        <v>35.515341794113986</v>
      </c>
      <c r="Q228" s="16">
        <v>1.1711156284382038</v>
      </c>
      <c r="R228" s="16">
        <v>3.2974922083737193</v>
      </c>
      <c r="S228" s="16">
        <v>28.253615351002949</v>
      </c>
      <c r="T228" s="20" t="s">
        <v>122</v>
      </c>
      <c r="U228" s="10">
        <v>5</v>
      </c>
      <c r="V228" s="20" t="s">
        <v>143</v>
      </c>
      <c r="W228" s="10">
        <v>4</v>
      </c>
      <c r="X228" s="20" t="s">
        <v>141</v>
      </c>
      <c r="Y228" s="10">
        <v>5</v>
      </c>
      <c r="Z228" s="20" t="s">
        <v>123</v>
      </c>
      <c r="AA228" s="15">
        <v>4</v>
      </c>
      <c r="AB228" s="11">
        <v>28.064461658733478</v>
      </c>
      <c r="AC228" s="10">
        <v>60.227653385916142</v>
      </c>
      <c r="AD228" s="19">
        <v>11.70788495535038</v>
      </c>
      <c r="AE228" s="12">
        <v>3510.8489733059541</v>
      </c>
      <c r="AF228" s="10">
        <v>3937.6162493615652</v>
      </c>
      <c r="AG228" s="10">
        <v>2367.6894529409324</v>
      </c>
      <c r="AH228" s="10">
        <v>266.81902985280311</v>
      </c>
      <c r="AI228" s="10">
        <v>3.0326076206050754</v>
      </c>
      <c r="AJ228" s="10"/>
      <c r="AK228" s="10"/>
      <c r="AL228" s="10"/>
      <c r="AM228" s="10"/>
      <c r="AN228" s="10">
        <v>17.554244866529771</v>
      </c>
      <c r="AO228" s="10">
        <v>8.4163077701269611</v>
      </c>
      <c r="AP228" s="10">
        <v>17.757670897056993</v>
      </c>
      <c r="AQ228" s="10">
        <v>114.66</v>
      </c>
      <c r="AR228" s="10"/>
      <c r="AS228" s="10"/>
      <c r="AT228" s="10">
        <v>13.875509189047724</v>
      </c>
      <c r="AU228" s="10">
        <v>1</v>
      </c>
      <c r="AV228" s="16"/>
      <c r="AW228" s="19">
        <v>590.64243740423478</v>
      </c>
      <c r="AX228" s="1" t="s">
        <v>120</v>
      </c>
      <c r="AY228" s="23">
        <v>34.7690288713911</v>
      </c>
      <c r="AZ228" s="18">
        <v>0</v>
      </c>
      <c r="BA228" s="18">
        <v>100</v>
      </c>
      <c r="BB228" s="18">
        <v>0</v>
      </c>
      <c r="BC228" s="18">
        <v>0</v>
      </c>
      <c r="BD228" s="18">
        <v>100</v>
      </c>
      <c r="BE228" s="18">
        <v>0</v>
      </c>
      <c r="BF228" s="24">
        <v>28.064461658733478</v>
      </c>
      <c r="BG228" s="24">
        <v>60.227653385916142</v>
      </c>
      <c r="BH228" s="24">
        <v>11.70788495535038</v>
      </c>
      <c r="BI228" s="21"/>
      <c r="BJ228" s="25">
        <f t="shared" ca="1" si="25"/>
        <v>0.84729732569575233</v>
      </c>
      <c r="BK228" s="24">
        <f t="shared" ca="1" si="26"/>
        <v>44.971569294869049</v>
      </c>
      <c r="BL228" s="23">
        <f t="shared" si="23"/>
        <v>3.4735003731869765</v>
      </c>
      <c r="BM228" s="23">
        <f t="shared" ca="1" si="27"/>
        <v>2.5302205076245601</v>
      </c>
      <c r="BN228" s="22">
        <f t="shared" si="24"/>
        <v>2.608424704608566</v>
      </c>
      <c r="BO228" s="21"/>
      <c r="BP228" s="2"/>
    </row>
    <row r="229" spans="1:68" x14ac:dyDescent="0.2">
      <c r="A229">
        <v>10.8</v>
      </c>
      <c r="B229">
        <v>2.11</v>
      </c>
      <c r="C229">
        <v>0.23785999999999999</v>
      </c>
      <c r="D229">
        <v>1.976E-2</v>
      </c>
      <c r="E229">
        <v>2.5229999999999999E-2</v>
      </c>
      <c r="F229">
        <v>1.7830999999999999</v>
      </c>
      <c r="G229">
        <v>1.7334499999999999</v>
      </c>
      <c r="H229" s="21"/>
      <c r="I229" s="17">
        <f t="shared" si="21"/>
        <v>35.433070866141733</v>
      </c>
      <c r="J229" s="16">
        <f t="shared" si="22"/>
        <v>-34.933070866141733</v>
      </c>
      <c r="K229" s="10">
        <v>116</v>
      </c>
      <c r="L229" s="16">
        <v>3618.2742782152218</v>
      </c>
      <c r="M229" s="16">
        <v>1417.4868766404172</v>
      </c>
      <c r="N229" s="16">
        <v>15.354330708661418</v>
      </c>
      <c r="O229" s="16">
        <v>30.285676591375765</v>
      </c>
      <c r="P229" s="16">
        <v>30.662681023945051</v>
      </c>
      <c r="Q229" s="16">
        <v>0.90980112118195622</v>
      </c>
      <c r="R229" s="16">
        <v>2.9671284140857606</v>
      </c>
      <c r="S229" s="16">
        <v>26.180863372867076</v>
      </c>
      <c r="T229" s="20" t="s">
        <v>122</v>
      </c>
      <c r="U229" s="10">
        <v>5</v>
      </c>
      <c r="V229" s="20" t="s">
        <v>143</v>
      </c>
      <c r="W229" s="10">
        <v>4</v>
      </c>
      <c r="X229" s="20" t="s">
        <v>141</v>
      </c>
      <c r="Y229" s="10">
        <v>5</v>
      </c>
      <c r="Z229" s="20" t="s">
        <v>121</v>
      </c>
      <c r="AA229" s="15">
        <v>5</v>
      </c>
      <c r="AB229" s="11">
        <v>25.12331462216649</v>
      </c>
      <c r="AC229" s="10">
        <v>61.36345403774623</v>
      </c>
      <c r="AD229" s="19">
        <v>13.51323134008728</v>
      </c>
      <c r="AE229" s="12">
        <v>3028.5676591375768</v>
      </c>
      <c r="AF229" s="10">
        <v>3365.5956369069208</v>
      </c>
      <c r="AG229" s="10">
        <v>2044.1787349296701</v>
      </c>
      <c r="AH229" s="10">
        <v>222.71724337794495</v>
      </c>
      <c r="AI229" s="10">
        <v>3.3702619517670005</v>
      </c>
      <c r="AJ229" s="10"/>
      <c r="AK229" s="10"/>
      <c r="AL229" s="10"/>
      <c r="AM229" s="10"/>
      <c r="AN229" s="10">
        <v>15.142838295687882</v>
      </c>
      <c r="AO229" s="10">
        <v>7.3308398343930135</v>
      </c>
      <c r="AP229" s="10">
        <v>15.331340511972526</v>
      </c>
      <c r="AQ229" s="10">
        <v>114.66</v>
      </c>
      <c r="AR229" s="10"/>
      <c r="AS229" s="10"/>
      <c r="AT229" s="10">
        <v>11.689899356750649</v>
      </c>
      <c r="AU229" s="10">
        <v>1</v>
      </c>
      <c r="AV229" s="16"/>
      <c r="AW229" s="19">
        <v>504.83934553603808</v>
      </c>
      <c r="AX229" s="1" t="s">
        <v>120</v>
      </c>
      <c r="AY229" s="23">
        <v>34.933070866141698</v>
      </c>
      <c r="AZ229" s="18">
        <v>0</v>
      </c>
      <c r="BA229" s="18">
        <v>100</v>
      </c>
      <c r="BB229" s="18">
        <v>0</v>
      </c>
      <c r="BC229" s="18">
        <v>0</v>
      </c>
      <c r="BD229" s="18">
        <v>100</v>
      </c>
      <c r="BE229" s="18">
        <v>0</v>
      </c>
      <c r="BF229" s="24">
        <v>25.12331462216649</v>
      </c>
      <c r="BG229" s="24">
        <v>61.36345403774623</v>
      </c>
      <c r="BH229" s="24">
        <v>13.51323134008728</v>
      </c>
      <c r="BI229" s="21"/>
      <c r="BJ229" s="25">
        <f t="shared" ca="1" si="25"/>
        <v>0.85555335855139381</v>
      </c>
      <c r="BK229" s="24">
        <f t="shared" ca="1" si="26"/>
        <v>38.41124725429961</v>
      </c>
      <c r="BL229" s="23">
        <f t="shared" si="23"/>
        <v>3.1531694159068526</v>
      </c>
      <c r="BM229" s="23">
        <f t="shared" ca="1" si="27"/>
        <v>2.5513446239153539</v>
      </c>
      <c r="BN229" s="22">
        <f t="shared" si="24"/>
        <v>2.626568269139518</v>
      </c>
      <c r="BO229" s="21"/>
      <c r="BP229" s="2"/>
    </row>
    <row r="230" spans="1:68" x14ac:dyDescent="0.2">
      <c r="A230">
        <v>10.85</v>
      </c>
      <c r="B230">
        <v>2.11</v>
      </c>
      <c r="C230">
        <v>0.19822999999999999</v>
      </c>
      <c r="D230">
        <v>-1.511E-2</v>
      </c>
      <c r="E230">
        <v>2.528E-2</v>
      </c>
      <c r="F230">
        <v>1.77918</v>
      </c>
      <c r="G230">
        <v>1.7303999999999999</v>
      </c>
      <c r="H230" s="21"/>
      <c r="I230" s="17">
        <f t="shared" si="21"/>
        <v>35.597112860892388</v>
      </c>
      <c r="J230" s="16">
        <f t="shared" si="22"/>
        <v>-35.097112860892388</v>
      </c>
      <c r="K230" s="10">
        <v>116</v>
      </c>
      <c r="L230" s="16">
        <v>3637.3031496062977</v>
      </c>
      <c r="M230" s="16">
        <v>1426.2795275590522</v>
      </c>
      <c r="N230" s="16">
        <v>15.425415573053366</v>
      </c>
      <c r="O230" s="16">
        <v>19.784133470225868</v>
      </c>
      <c r="P230" s="16">
        <v>20.161330468140218</v>
      </c>
      <c r="Q230" s="16">
        <v>0.66185453973908936</v>
      </c>
      <c r="R230" s="16">
        <v>3.2827919803456411</v>
      </c>
      <c r="S230" s="16">
        <v>26.194235966274402</v>
      </c>
      <c r="T230" s="20" t="s">
        <v>122</v>
      </c>
      <c r="U230" s="10">
        <v>5</v>
      </c>
      <c r="V230" s="20" t="s">
        <v>143</v>
      </c>
      <c r="W230" s="10">
        <v>4</v>
      </c>
      <c r="X230" s="20" t="s">
        <v>143</v>
      </c>
      <c r="Y230" s="10">
        <v>4</v>
      </c>
      <c r="Z230" s="20" t="s">
        <v>123</v>
      </c>
      <c r="AA230" s="15">
        <v>4</v>
      </c>
      <c r="AB230" s="11">
        <v>43.647915696809385</v>
      </c>
      <c r="AC230" s="10">
        <v>50.608633567836733</v>
      </c>
      <c r="AD230" s="19">
        <v>5.743450735353882</v>
      </c>
      <c r="AE230" s="12">
        <v>1978.4133470225868</v>
      </c>
      <c r="AF230" s="10">
        <v>2129.0232849657009</v>
      </c>
      <c r="AG230" s="10">
        <v>1344.0886978760145</v>
      </c>
      <c r="AH230" s="10">
        <v>221.53001951768991</v>
      </c>
      <c r="AI230" s="10">
        <v>3.046187531793322</v>
      </c>
      <c r="AJ230" s="10"/>
      <c r="AK230" s="10"/>
      <c r="AL230" s="10"/>
      <c r="AM230" s="10"/>
      <c r="AN230" s="10">
        <v>9.8920667351129339</v>
      </c>
      <c r="AO230" s="10">
        <v>5.2398829950227839</v>
      </c>
      <c r="AP230" s="10">
        <v>10.408620885132102</v>
      </c>
      <c r="AQ230" s="10">
        <v>114.66</v>
      </c>
      <c r="AR230" s="10"/>
      <c r="AS230" s="10"/>
      <c r="AT230" s="10">
        <v>7.1803372287663061</v>
      </c>
      <c r="AU230" s="10">
        <v>1</v>
      </c>
      <c r="AV230" s="16"/>
      <c r="AW230" s="19">
        <v>319.35349274485509</v>
      </c>
      <c r="AX230" s="1" t="s">
        <v>120</v>
      </c>
      <c r="AY230" s="23">
        <v>35.097112860892402</v>
      </c>
      <c r="AZ230" s="18">
        <v>0</v>
      </c>
      <c r="BA230" s="18">
        <v>100</v>
      </c>
      <c r="BB230" s="18">
        <v>0</v>
      </c>
      <c r="BC230" s="18">
        <v>0</v>
      </c>
      <c r="BD230" s="18">
        <v>100</v>
      </c>
      <c r="BE230" s="18">
        <v>0</v>
      </c>
      <c r="BF230" s="24">
        <v>43.647915696809385</v>
      </c>
      <c r="BG230" s="24">
        <v>50.608633567836733</v>
      </c>
      <c r="BH230" s="24">
        <v>5.743450735353882</v>
      </c>
      <c r="BI230" s="21"/>
      <c r="BJ230" s="25">
        <f t="shared" ca="1" si="25"/>
        <v>0.9239943729752732</v>
      </c>
      <c r="BK230" s="24">
        <f t="shared" ca="1" si="26"/>
        <v>24.957735041328565</v>
      </c>
      <c r="BL230" s="23">
        <f t="shared" si="23"/>
        <v>3.6082763242369484</v>
      </c>
      <c r="BM230" s="23">
        <f t="shared" ca="1" si="27"/>
        <v>2.7304345710939111</v>
      </c>
      <c r="BN230" s="22">
        <f t="shared" si="24"/>
        <v>2.7953688991557777</v>
      </c>
      <c r="BO230" s="21"/>
      <c r="BP230" s="2"/>
    </row>
    <row r="231" spans="1:68" x14ac:dyDescent="0.2">
      <c r="A231">
        <v>10.9</v>
      </c>
      <c r="B231">
        <v>2.0699999999999998</v>
      </c>
      <c r="C231">
        <v>0.18915999999999999</v>
      </c>
      <c r="D231">
        <v>-5.0310000000000001E-2</v>
      </c>
      <c r="E231">
        <v>3.6229999999999998E-2</v>
      </c>
      <c r="F231">
        <v>1.7769999999999999</v>
      </c>
      <c r="G231">
        <v>1.73143</v>
      </c>
      <c r="H231" s="21"/>
      <c r="I231" s="17">
        <f t="shared" si="21"/>
        <v>35.761154855643042</v>
      </c>
      <c r="J231" s="16">
        <f t="shared" si="22"/>
        <v>-35.261154855643042</v>
      </c>
      <c r="K231" s="10">
        <v>116</v>
      </c>
      <c r="L231" s="16">
        <v>3656.3320209973735</v>
      </c>
      <c r="M231" s="16">
        <v>1435.0721784776872</v>
      </c>
      <c r="N231" s="16">
        <v>15.496500437445317</v>
      </c>
      <c r="O231" s="16">
        <v>17.380676591375767</v>
      </c>
      <c r="P231" s="16">
        <v>17.800045399859467</v>
      </c>
      <c r="Q231" s="16">
        <v>0.4115614606800439</v>
      </c>
      <c r="R231" s="16">
        <v>2.3121371402979296</v>
      </c>
      <c r="S231" s="16">
        <v>29.122833922479273</v>
      </c>
      <c r="T231" s="20" t="s">
        <v>122</v>
      </c>
      <c r="U231" s="10">
        <v>5</v>
      </c>
      <c r="V231" s="20" t="s">
        <v>143</v>
      </c>
      <c r="W231" s="10">
        <v>4</v>
      </c>
      <c r="X231" s="20" t="s">
        <v>143</v>
      </c>
      <c r="Y231" s="10">
        <v>4</v>
      </c>
      <c r="Z231" s="20" t="s">
        <v>123</v>
      </c>
      <c r="AA231" s="15">
        <v>4</v>
      </c>
      <c r="AB231" s="11">
        <v>26.46029433845095</v>
      </c>
      <c r="AC231" s="10">
        <v>60.883290022994608</v>
      </c>
      <c r="AD231" s="19">
        <v>12.65641563855444</v>
      </c>
      <c r="AE231" s="12">
        <v>1738.0676591375766</v>
      </c>
      <c r="AF231" s="10">
        <v>1850.1056962626083</v>
      </c>
      <c r="AG231" s="10">
        <v>1186.6696933239646</v>
      </c>
      <c r="AH231" s="10">
        <v>280.31314597784137</v>
      </c>
      <c r="AI231" s="10">
        <v>4.325002970503494</v>
      </c>
      <c r="AJ231" s="10"/>
      <c r="AK231" s="10"/>
      <c r="AL231" s="10"/>
      <c r="AM231" s="10"/>
      <c r="AN231" s="10">
        <v>8.6903382956878836</v>
      </c>
      <c r="AO231" s="10">
        <v>4.5260533385945934</v>
      </c>
      <c r="AP231" s="10">
        <v>9.3066878532677517</v>
      </c>
      <c r="AQ231" s="10">
        <v>114.66</v>
      </c>
      <c r="AR231" s="10"/>
      <c r="AS231" s="10"/>
      <c r="AT231" s="10">
        <v>6.1558641834368437</v>
      </c>
      <c r="AU231" s="10">
        <v>1</v>
      </c>
      <c r="AV231" s="16"/>
      <c r="AW231" s="19">
        <v>277.51585443939121</v>
      </c>
      <c r="AX231" s="1" t="s">
        <v>120</v>
      </c>
      <c r="AY231" s="23">
        <v>35.261154855642999</v>
      </c>
      <c r="AZ231" s="18">
        <v>0</v>
      </c>
      <c r="BA231" s="18">
        <v>100</v>
      </c>
      <c r="BB231" s="18">
        <v>0</v>
      </c>
      <c r="BC231" s="18">
        <v>0</v>
      </c>
      <c r="BD231" s="18">
        <v>100</v>
      </c>
      <c r="BE231" s="18">
        <v>0</v>
      </c>
      <c r="BF231" s="24">
        <v>26.46029433845095</v>
      </c>
      <c r="BG231" s="24">
        <v>60.883290022994608</v>
      </c>
      <c r="BH231" s="24">
        <v>12.65641563855444</v>
      </c>
      <c r="BI231" s="21"/>
      <c r="BJ231" s="25">
        <f t="shared" ca="1" si="25"/>
        <v>0.90846770759420203</v>
      </c>
      <c r="BK231" s="24">
        <f t="shared" ca="1" si="26"/>
        <v>21.478355026661703</v>
      </c>
      <c r="BL231" s="23">
        <f t="shared" si="23"/>
        <v>2.5767879323844256</v>
      </c>
      <c r="BM231" s="23">
        <f t="shared" ca="1" si="27"/>
        <v>2.6891369072358531</v>
      </c>
      <c r="BN231" s="22">
        <f t="shared" si="24"/>
        <v>2.7474727691944003</v>
      </c>
      <c r="BO231" s="21"/>
      <c r="BP231" s="2"/>
    </row>
    <row r="232" spans="1:68" x14ac:dyDescent="0.2">
      <c r="A232">
        <v>10.95</v>
      </c>
      <c r="B232">
        <v>2.11</v>
      </c>
      <c r="C232">
        <v>0.20169999999999999</v>
      </c>
      <c r="D232">
        <v>-4.4970000000000003E-2</v>
      </c>
      <c r="E232">
        <v>4.7489999999999997E-2</v>
      </c>
      <c r="F232">
        <v>1.77485</v>
      </c>
      <c r="G232">
        <v>1.73298</v>
      </c>
      <c r="H232" s="21"/>
      <c r="I232" s="17">
        <f t="shared" si="21"/>
        <v>35.925196850393696</v>
      </c>
      <c r="J232" s="16">
        <f t="shared" si="22"/>
        <v>-35.425196850393696</v>
      </c>
      <c r="K232" s="10">
        <v>116</v>
      </c>
      <c r="L232" s="16">
        <v>3675.3608923884494</v>
      </c>
      <c r="M232" s="16">
        <v>1443.8648293963222</v>
      </c>
      <c r="N232" s="16">
        <v>15.567585301837267</v>
      </c>
      <c r="O232" s="16">
        <v>20.703647843942502</v>
      </c>
      <c r="P232" s="16">
        <v>21.166382368134961</v>
      </c>
      <c r="Q232" s="16">
        <v>0.44953205846911504</v>
      </c>
      <c r="R232" s="16">
        <v>2.12380203026978</v>
      </c>
      <c r="S232" s="16">
        <v>32.134341957809575</v>
      </c>
      <c r="T232" s="20" t="s">
        <v>122</v>
      </c>
      <c r="U232" s="10">
        <v>5</v>
      </c>
      <c r="V232" s="20" t="s">
        <v>143</v>
      </c>
      <c r="W232" s="10">
        <v>4</v>
      </c>
      <c r="X232" s="20" t="s">
        <v>143</v>
      </c>
      <c r="Y232" s="10">
        <v>4</v>
      </c>
      <c r="Z232" s="20" t="s">
        <v>121</v>
      </c>
      <c r="AA232" s="15">
        <v>5</v>
      </c>
      <c r="AB232" s="11">
        <v>19.277500484097416</v>
      </c>
      <c r="AC232" s="10">
        <v>62.595652130058212</v>
      </c>
      <c r="AD232" s="19">
        <v>18.126847385844375</v>
      </c>
      <c r="AE232" s="12">
        <v>2070.3647843942499</v>
      </c>
      <c r="AF232" s="10">
        <v>2245.0259942131916</v>
      </c>
      <c r="AG232" s="10">
        <v>1411.092157875664</v>
      </c>
      <c r="AH232" s="10">
        <v>340.80185120857311</v>
      </c>
      <c r="AI232" s="10">
        <v>4.7085367927300323</v>
      </c>
      <c r="AJ232" s="10"/>
      <c r="AK232" s="10"/>
      <c r="AL232" s="10"/>
      <c r="AM232" s="10"/>
      <c r="AN232" s="10">
        <v>10.351823921971251</v>
      </c>
      <c r="AO232" s="10">
        <v>5.169716677432219</v>
      </c>
      <c r="AP232" s="10">
        <v>10.877645105129648</v>
      </c>
      <c r="AQ232" s="10">
        <v>114.66</v>
      </c>
      <c r="AR232" s="10"/>
      <c r="AS232" s="10"/>
      <c r="AT232" s="10">
        <v>7.4939315653345835</v>
      </c>
      <c r="AU232" s="10">
        <v>1</v>
      </c>
      <c r="AV232" s="16"/>
      <c r="AW232" s="19">
        <v>336.75389913197876</v>
      </c>
      <c r="AX232" s="1" t="s">
        <v>120</v>
      </c>
      <c r="AY232" s="23">
        <v>35.425196850393696</v>
      </c>
      <c r="AZ232" s="18">
        <v>0</v>
      </c>
      <c r="BA232" s="18">
        <v>100</v>
      </c>
      <c r="BB232" s="18">
        <v>0</v>
      </c>
      <c r="BC232" s="18">
        <v>0</v>
      </c>
      <c r="BD232" s="18">
        <v>100</v>
      </c>
      <c r="BE232" s="18">
        <v>0</v>
      </c>
      <c r="BF232" s="24">
        <v>19.277500484097416</v>
      </c>
      <c r="BG232" s="24">
        <v>62.595652130058212</v>
      </c>
      <c r="BH232" s="24">
        <v>18.126847385844375</v>
      </c>
      <c r="BI232" s="21"/>
      <c r="BJ232" s="25">
        <f t="shared" ca="1" si="25"/>
        <v>0.87568549467723877</v>
      </c>
      <c r="BK232" s="24">
        <f t="shared" ca="1" si="26"/>
        <v>25.525210253709574</v>
      </c>
      <c r="BL232" s="23">
        <f t="shared" si="23"/>
        <v>2.3257229600029907</v>
      </c>
      <c r="BM232" s="23">
        <f t="shared" ca="1" si="27"/>
        <v>2.6025490923649541</v>
      </c>
      <c r="BN232" s="22">
        <f t="shared" si="24"/>
        <v>2.66476696771063</v>
      </c>
      <c r="BO232" s="21"/>
      <c r="BP232" s="2"/>
    </row>
    <row r="233" spans="1:68" x14ac:dyDescent="0.2">
      <c r="A233">
        <v>11</v>
      </c>
      <c r="B233">
        <v>2.11</v>
      </c>
      <c r="C233">
        <v>0.19023000000000001</v>
      </c>
      <c r="D233">
        <v>-3.227E-2</v>
      </c>
      <c r="E233">
        <v>5.4710000000000002E-2</v>
      </c>
      <c r="F233">
        <v>1.77525</v>
      </c>
      <c r="G233">
        <v>1.73268</v>
      </c>
      <c r="H233" s="21"/>
      <c r="I233" s="17">
        <f t="shared" si="21"/>
        <v>36.089238845144358</v>
      </c>
      <c r="J233" s="16">
        <f t="shared" si="22"/>
        <v>-35.589238845144358</v>
      </c>
      <c r="K233" s="10">
        <v>116</v>
      </c>
      <c r="L233" s="16">
        <v>3694.3897637795262</v>
      </c>
      <c r="M233" s="16">
        <v>1452.6574803149576</v>
      </c>
      <c r="N233" s="16">
        <v>15.638670166229222</v>
      </c>
      <c r="O233" s="16">
        <v>17.66421560574949</v>
      </c>
      <c r="P233" s="16">
        <v>18.154756565769411</v>
      </c>
      <c r="Q233" s="16">
        <v>0.5398366636978047</v>
      </c>
      <c r="R233" s="16">
        <v>2.9735274154854858</v>
      </c>
      <c r="S233" s="16">
        <v>34.065344445827762</v>
      </c>
      <c r="T233" s="20" t="s">
        <v>122</v>
      </c>
      <c r="U233" s="10">
        <v>5</v>
      </c>
      <c r="V233" s="20" t="s">
        <v>143</v>
      </c>
      <c r="W233" s="10">
        <v>4</v>
      </c>
      <c r="X233" s="20" t="s">
        <v>143</v>
      </c>
      <c r="Y233" s="10">
        <v>4</v>
      </c>
      <c r="Z233" s="20" t="s">
        <v>123</v>
      </c>
      <c r="AA233" s="15">
        <v>4</v>
      </c>
      <c r="AB233" s="11">
        <v>40.143351954077772</v>
      </c>
      <c r="AC233" s="10">
        <v>53.1746839262184</v>
      </c>
      <c r="AD233" s="19">
        <v>6.6819641197038298</v>
      </c>
      <c r="AE233" s="12">
        <v>1766.4215605749491</v>
      </c>
      <c r="AF233" s="10">
        <v>1889.5977309118869</v>
      </c>
      <c r="AG233" s="10">
        <v>1210.3171043846273</v>
      </c>
      <c r="AH233" s="10">
        <v>379.06301375174138</v>
      </c>
      <c r="AI233" s="10">
        <v>3.3630091815942804</v>
      </c>
      <c r="AJ233" s="10"/>
      <c r="AK233" s="10"/>
      <c r="AL233" s="10"/>
      <c r="AM233" s="10"/>
      <c r="AN233" s="10">
        <v>8.8321078028747451</v>
      </c>
      <c r="AO233" s="10">
        <v>4.7609995363057829</v>
      </c>
      <c r="AP233" s="10">
        <v>9.472219730692391</v>
      </c>
      <c r="AQ233" s="10">
        <v>114.66</v>
      </c>
      <c r="AR233" s="10"/>
      <c r="AS233" s="10"/>
      <c r="AT233" s="10">
        <v>6.2133651660072324</v>
      </c>
      <c r="AU233" s="10">
        <v>1</v>
      </c>
      <c r="AV233" s="16"/>
      <c r="AW233" s="19">
        <v>283.43965963678301</v>
      </c>
      <c r="AX233" s="1" t="s">
        <v>120</v>
      </c>
      <c r="AY233" s="23">
        <v>35.589238845144401</v>
      </c>
      <c r="AZ233" s="18">
        <v>0</v>
      </c>
      <c r="BA233" s="18">
        <v>100</v>
      </c>
      <c r="BB233" s="18">
        <v>0</v>
      </c>
      <c r="BC233" s="18">
        <v>0</v>
      </c>
      <c r="BD233" s="18">
        <v>100</v>
      </c>
      <c r="BE233" s="18">
        <v>0</v>
      </c>
      <c r="BF233" s="24">
        <v>40.143351954077772</v>
      </c>
      <c r="BG233" s="24">
        <v>53.1746839262184</v>
      </c>
      <c r="BH233" s="24">
        <v>6.6819641197038298</v>
      </c>
      <c r="BI233" s="21"/>
      <c r="BJ233" s="25">
        <f t="shared" ca="1" si="25"/>
        <v>0.93214581583943401</v>
      </c>
      <c r="BK233" s="24">
        <f t="shared" ca="1" si="26"/>
        <v>21.88346055420347</v>
      </c>
      <c r="BL233" s="23">
        <f t="shared" si="23"/>
        <v>3.3103456798906001</v>
      </c>
      <c r="BM233" s="23">
        <f t="shared" ca="1" si="27"/>
        <v>2.7501936504052331</v>
      </c>
      <c r="BN233" s="22">
        <f t="shared" si="24"/>
        <v>2.805044850423144</v>
      </c>
      <c r="BO233" s="21"/>
      <c r="BP233" s="2"/>
    </row>
    <row r="234" spans="1:68" x14ac:dyDescent="0.2">
      <c r="A234">
        <v>11.05</v>
      </c>
      <c r="B234">
        <v>2.0699999999999998</v>
      </c>
      <c r="C234">
        <v>0.18583</v>
      </c>
      <c r="D234">
        <v>-1.57E-3</v>
      </c>
      <c r="E234">
        <v>5.7689999999999998E-2</v>
      </c>
      <c r="F234">
        <v>1.7721800000000001</v>
      </c>
      <c r="G234">
        <v>1.7347999999999999</v>
      </c>
      <c r="H234" s="21"/>
      <c r="I234" s="17">
        <f t="shared" si="21"/>
        <v>36.253280839895012</v>
      </c>
      <c r="J234" s="16">
        <f t="shared" si="22"/>
        <v>-35.753280839895012</v>
      </c>
      <c r="K234" s="10">
        <v>116</v>
      </c>
      <c r="L234" s="16">
        <v>3713.4186351706021</v>
      </c>
      <c r="M234" s="16">
        <v>1461.4501312335926</v>
      </c>
      <c r="N234" s="16">
        <v>15.709755030621173</v>
      </c>
      <c r="O234" s="16">
        <v>16.49826078028747</v>
      </c>
      <c r="P234" s="16">
        <v>17.000278634873297</v>
      </c>
      <c r="Q234" s="16">
        <v>0.75813204799077893</v>
      </c>
      <c r="R234" s="16">
        <v>4.4595271893696777</v>
      </c>
      <c r="S234" s="16">
        <v>34.862351012904519</v>
      </c>
      <c r="T234" s="20" t="s">
        <v>33</v>
      </c>
      <c r="U234" s="10">
        <v>3</v>
      </c>
      <c r="V234" s="20" t="s">
        <v>143</v>
      </c>
      <c r="W234" s="10">
        <v>4</v>
      </c>
      <c r="X234" s="20" t="s">
        <v>143</v>
      </c>
      <c r="Y234" s="10">
        <v>4</v>
      </c>
      <c r="Z234" s="20" t="s">
        <v>33</v>
      </c>
      <c r="AA234" s="15">
        <v>3</v>
      </c>
      <c r="AB234" s="11">
        <v>79.835666985563606</v>
      </c>
      <c r="AC234" s="10">
        <v>18.270226883335837</v>
      </c>
      <c r="AD234" s="19">
        <v>1.8941061311005534</v>
      </c>
      <c r="AE234" s="12">
        <v>1649.8260780287469</v>
      </c>
      <c r="AF234" s="10">
        <v>1752.6574524893392</v>
      </c>
      <c r="AG234" s="10">
        <v>1133.351908991553</v>
      </c>
      <c r="AH234" s="10">
        <v>393.99626020697167</v>
      </c>
      <c r="AI234" s="10">
        <v>2.242390185183158</v>
      </c>
      <c r="AJ234" s="10"/>
      <c r="AK234" s="10"/>
      <c r="AL234" s="10"/>
      <c r="AM234" s="10"/>
      <c r="AN234" s="10">
        <v>16.49826078028747</v>
      </c>
      <c r="AO234" s="10">
        <v>4.7858856104646508</v>
      </c>
      <c r="AP234" s="10">
        <v>8.9334633629408717</v>
      </c>
      <c r="AQ234" s="10">
        <v>111.47500000000001</v>
      </c>
      <c r="AR234" s="10"/>
      <c r="AS234" s="10"/>
      <c r="AT234" s="10">
        <v>5.7049213818220998</v>
      </c>
      <c r="AU234" s="10">
        <v>1</v>
      </c>
      <c r="AV234" s="16"/>
      <c r="AW234" s="19">
        <v>262.89861787340084</v>
      </c>
      <c r="AX234" s="1" t="s">
        <v>120</v>
      </c>
      <c r="AY234" s="23">
        <v>35.753280839894998</v>
      </c>
      <c r="AZ234" s="18">
        <v>100</v>
      </c>
      <c r="BA234" s="18">
        <v>0</v>
      </c>
      <c r="BB234" s="18">
        <v>0</v>
      </c>
      <c r="BC234" s="18">
        <v>100</v>
      </c>
      <c r="BD234" s="18">
        <v>0</v>
      </c>
      <c r="BE234" s="18">
        <v>0</v>
      </c>
      <c r="BF234" s="24">
        <v>79.835666985563606</v>
      </c>
      <c r="BG234" s="24">
        <v>18.270226883335837</v>
      </c>
      <c r="BH234" s="24">
        <v>1.8941061311005534</v>
      </c>
      <c r="BI234" s="21"/>
      <c r="BJ234" s="25">
        <f t="shared" ca="1" si="25"/>
        <v>0.98436673495845373</v>
      </c>
      <c r="BK234" s="24">
        <f t="shared" ca="1" si="26"/>
        <v>20.603863395051931</v>
      </c>
      <c r="BL234" s="23">
        <f t="shared" si="23"/>
        <v>5.0062969443094936</v>
      </c>
      <c r="BM234" s="23">
        <f t="shared" ca="1" si="27"/>
        <v>2.8867111689621114</v>
      </c>
      <c r="BN234" s="22">
        <f t="shared" si="24"/>
        <v>2.9366282385111941</v>
      </c>
      <c r="BO234" s="21"/>
      <c r="BP234" s="2"/>
    </row>
    <row r="235" spans="1:68" x14ac:dyDescent="0.2">
      <c r="A235">
        <v>11.1</v>
      </c>
      <c r="B235">
        <v>2.11</v>
      </c>
      <c r="C235">
        <v>0.2863</v>
      </c>
      <c r="D235">
        <v>4.81E-3</v>
      </c>
      <c r="E235">
        <v>6.6549999999999998E-2</v>
      </c>
      <c r="F235">
        <v>1.7703</v>
      </c>
      <c r="G235">
        <v>1.7309300000000001</v>
      </c>
      <c r="H235" s="21"/>
      <c r="I235" s="17">
        <f t="shared" si="21"/>
        <v>36.417322834645667</v>
      </c>
      <c r="J235" s="16">
        <f t="shared" si="22"/>
        <v>-35.917322834645667</v>
      </c>
      <c r="K235" s="10">
        <v>116</v>
      </c>
      <c r="L235" s="16">
        <v>3732.447506561678</v>
      </c>
      <c r="M235" s="16">
        <v>1470.2427821522276</v>
      </c>
      <c r="N235" s="16">
        <v>15.780839895013123</v>
      </c>
      <c r="O235" s="16">
        <v>43.121779260780279</v>
      </c>
      <c r="P235" s="16">
        <v>43.657919694511719</v>
      </c>
      <c r="Q235" s="16">
        <v>0.80349766857023086</v>
      </c>
      <c r="R235" s="16">
        <v>1.840439659499487</v>
      </c>
      <c r="S235" s="16">
        <v>37.231974564683071</v>
      </c>
      <c r="T235" s="20" t="s">
        <v>33</v>
      </c>
      <c r="U235" s="10">
        <v>3</v>
      </c>
      <c r="V235" s="20" t="s">
        <v>141</v>
      </c>
      <c r="W235" s="10">
        <v>5</v>
      </c>
      <c r="X235" s="20" t="s">
        <v>141</v>
      </c>
      <c r="Y235" s="10">
        <v>5</v>
      </c>
      <c r="Z235" s="20" t="s">
        <v>121</v>
      </c>
      <c r="AA235" s="15">
        <v>5</v>
      </c>
      <c r="AB235" s="11">
        <v>5.3789927834622233</v>
      </c>
      <c r="AC235" s="10">
        <v>53.254684930868258</v>
      </c>
      <c r="AD235" s="19">
        <v>41.366322285669519</v>
      </c>
      <c r="AE235" s="12">
        <v>4312.1779260780277</v>
      </c>
      <c r="AF235" s="10">
        <v>4887.7311729532084</v>
      </c>
      <c r="AG235" s="10">
        <v>2910.5279796341147</v>
      </c>
      <c r="AH235" s="10">
        <v>441.28048463321034</v>
      </c>
      <c r="AI235" s="10">
        <v>5.4334843027233664</v>
      </c>
      <c r="AJ235" s="10"/>
      <c r="AK235" s="10"/>
      <c r="AL235" s="10"/>
      <c r="AM235" s="10"/>
      <c r="AN235" s="10">
        <v>43.121779260780279</v>
      </c>
      <c r="AO235" s="10">
        <v>9.4024443607006649</v>
      </c>
      <c r="AP235" s="10">
        <v>21.828959847255859</v>
      </c>
      <c r="AQ235" s="10">
        <v>111.47500000000001</v>
      </c>
      <c r="AR235" s="10"/>
      <c r="AS235" s="10"/>
      <c r="AT235" s="10">
        <v>16.640865149636639</v>
      </c>
      <c r="AU235" s="10">
        <v>1</v>
      </c>
      <c r="AV235" s="16"/>
      <c r="AW235" s="19">
        <v>733.15967594298127</v>
      </c>
      <c r="AX235" s="1" t="s">
        <v>120</v>
      </c>
      <c r="AY235" s="23">
        <v>35.917322834645702</v>
      </c>
      <c r="AZ235" s="18">
        <v>100</v>
      </c>
      <c r="BA235" s="18">
        <v>0</v>
      </c>
      <c r="BB235" s="18">
        <v>0</v>
      </c>
      <c r="BC235" s="18">
        <v>0</v>
      </c>
      <c r="BD235" s="18">
        <v>100</v>
      </c>
      <c r="BE235" s="18">
        <v>0</v>
      </c>
      <c r="BF235" s="24">
        <v>5.3789927834622233</v>
      </c>
      <c r="BG235" s="24">
        <v>53.254684930868258</v>
      </c>
      <c r="BH235" s="24">
        <v>41.366322285669519</v>
      </c>
      <c r="BI235" s="21"/>
      <c r="BJ235" s="25">
        <f t="shared" ca="1" si="25"/>
        <v>0.76463985054141181</v>
      </c>
      <c r="BK235" s="24">
        <f t="shared" ca="1" si="26"/>
        <v>52.158031395674385</v>
      </c>
      <c r="BL235" s="23">
        <f t="shared" si="23"/>
        <v>1.9226251782175598</v>
      </c>
      <c r="BM235" s="23">
        <f t="shared" ca="1" si="27"/>
        <v>2.3094549249571479</v>
      </c>
      <c r="BN235" s="22">
        <f t="shared" si="24"/>
        <v>2.3763244849521405</v>
      </c>
      <c r="BO235" s="21"/>
      <c r="BP235" s="2"/>
    </row>
    <row r="236" spans="1:68" x14ac:dyDescent="0.2">
      <c r="A236">
        <v>11.15</v>
      </c>
      <c r="B236">
        <v>2.0699999999999998</v>
      </c>
      <c r="C236">
        <v>0.43503999999999998</v>
      </c>
      <c r="D236">
        <v>1.7799999999999999E-3</v>
      </c>
      <c r="E236">
        <v>2.656E-2</v>
      </c>
      <c r="F236">
        <v>1.7738</v>
      </c>
      <c r="G236">
        <v>1.7358800000000001</v>
      </c>
      <c r="H236" s="21"/>
      <c r="I236" s="17">
        <f t="shared" si="21"/>
        <v>36.581364829396328</v>
      </c>
      <c r="J236" s="16">
        <f t="shared" si="22"/>
        <v>-36.081364829396328</v>
      </c>
      <c r="K236" s="10">
        <v>116</v>
      </c>
      <c r="L236" s="16">
        <v>3751.4763779527548</v>
      </c>
      <c r="M236" s="16">
        <v>1479.0354330708631</v>
      </c>
      <c r="N236" s="16">
        <v>15.851924759405076</v>
      </c>
      <c r="O236" s="16">
        <v>82.536352156057475</v>
      </c>
      <c r="P236" s="16">
        <v>82.918478826805497</v>
      </c>
      <c r="Q236" s="16">
        <v>0.78195255409440978</v>
      </c>
      <c r="R236" s="16">
        <v>0.94303774642043214</v>
      </c>
      <c r="S236" s="16">
        <v>26.536574357502005</v>
      </c>
      <c r="T236" s="20" t="s">
        <v>125</v>
      </c>
      <c r="U236" s="10">
        <v>8</v>
      </c>
      <c r="V236" s="20" t="s">
        <v>30</v>
      </c>
      <c r="W236" s="10">
        <v>6</v>
      </c>
      <c r="X236" s="20" t="s">
        <v>30</v>
      </c>
      <c r="Y236" s="10">
        <v>6</v>
      </c>
      <c r="Z236" s="20" t="s">
        <v>30</v>
      </c>
      <c r="AA236" s="15">
        <v>6</v>
      </c>
      <c r="AB236" s="11">
        <v>0.88740191081747355</v>
      </c>
      <c r="AC236" s="10">
        <v>24.738902586624064</v>
      </c>
      <c r="AD236" s="19">
        <v>74.373695502558462</v>
      </c>
      <c r="AE236" s="12"/>
      <c r="AF236" s="10"/>
      <c r="AG236" s="10"/>
      <c r="AH236" s="10"/>
      <c r="AI236" s="10"/>
      <c r="AJ236" s="10">
        <v>37.510839624562777</v>
      </c>
      <c r="AK236" s="10">
        <v>41.030859059265609</v>
      </c>
      <c r="AL236" s="10">
        <v>43.809815846678383</v>
      </c>
      <c r="AM236" s="10">
        <v>37.218885912010414</v>
      </c>
      <c r="AN236" s="10">
        <v>20.634088039014369</v>
      </c>
      <c r="AO236" s="10">
        <v>12.509002213749502</v>
      </c>
      <c r="AP236" s="10">
        <v>20.729619706701374</v>
      </c>
      <c r="AQ236" s="10">
        <v>121.03</v>
      </c>
      <c r="AR236" s="10">
        <v>22.634577258031353</v>
      </c>
      <c r="AS236" s="10">
        <v>13.974948002011581</v>
      </c>
      <c r="AT236" s="10">
        <v>3.562685627594067</v>
      </c>
      <c r="AU236" s="10">
        <v>0.79103065256110494</v>
      </c>
      <c r="AV236" s="16">
        <v>0.3854189802439465</v>
      </c>
      <c r="AW236" s="19">
        <v>207.29619706701374</v>
      </c>
      <c r="AX236" s="1" t="s">
        <v>120</v>
      </c>
      <c r="AY236" s="23">
        <v>36.0813648293963</v>
      </c>
      <c r="AZ236" s="18">
        <v>0</v>
      </c>
      <c r="BA236" s="18">
        <v>0</v>
      </c>
      <c r="BB236" s="18">
        <v>100</v>
      </c>
      <c r="BC236" s="18">
        <v>0</v>
      </c>
      <c r="BD236" s="18">
        <v>0</v>
      </c>
      <c r="BE236" s="18">
        <v>100</v>
      </c>
      <c r="BF236" s="24">
        <v>0.88740191081747355</v>
      </c>
      <c r="BG236" s="24">
        <v>24.738902586624064</v>
      </c>
      <c r="BH236" s="24">
        <v>74.373695502558462</v>
      </c>
      <c r="BI236" s="21"/>
      <c r="BJ236" s="25">
        <f t="shared" ca="1" si="25"/>
        <v>0.61504559621374943</v>
      </c>
      <c r="BK236" s="24">
        <f t="shared" ca="1" si="26"/>
        <v>95.405873466174214</v>
      </c>
      <c r="BL236" s="23">
        <f t="shared" si="23"/>
        <v>0.96486440110517446</v>
      </c>
      <c r="BM236" s="23">
        <f t="shared" ca="1" si="27"/>
        <v>1.9162738255437319</v>
      </c>
      <c r="BN236" s="22">
        <f t="shared" si="24"/>
        <v>1.9780645211445054</v>
      </c>
      <c r="BO236" s="21"/>
      <c r="BP236" s="2"/>
    </row>
    <row r="237" spans="1:68" x14ac:dyDescent="0.2">
      <c r="A237">
        <v>11.2</v>
      </c>
      <c r="B237">
        <v>2.16</v>
      </c>
      <c r="C237">
        <v>0.43297000000000002</v>
      </c>
      <c r="D237">
        <v>1.3429999999999999E-2</v>
      </c>
      <c r="E237">
        <v>-2.7299999999999998E-3</v>
      </c>
      <c r="F237">
        <v>1.7688999999999999</v>
      </c>
      <c r="G237">
        <v>1.7321</v>
      </c>
      <c r="H237" s="21"/>
      <c r="I237" s="17">
        <f t="shared" si="21"/>
        <v>36.745406824146976</v>
      </c>
      <c r="J237" s="16">
        <f t="shared" si="22"/>
        <v>-36.245406824146976</v>
      </c>
      <c r="K237" s="10">
        <v>116</v>
      </c>
      <c r="L237" s="16">
        <v>3770.5052493438297</v>
      </c>
      <c r="M237" s="16">
        <v>1487.8280839894978</v>
      </c>
      <c r="N237" s="16">
        <v>15.923009623797023</v>
      </c>
      <c r="O237" s="16">
        <v>81.987823408624223</v>
      </c>
      <c r="P237" s="16">
        <v>82.257145300232864</v>
      </c>
      <c r="Q237" s="16">
        <v>0.86479103054434936</v>
      </c>
      <c r="R237" s="16">
        <v>1.0513263344940091</v>
      </c>
      <c r="S237" s="16">
        <v>18.702909139489169</v>
      </c>
      <c r="T237" s="20" t="s">
        <v>125</v>
      </c>
      <c r="U237" s="10">
        <v>8</v>
      </c>
      <c r="V237" s="20" t="s">
        <v>30</v>
      </c>
      <c r="W237" s="10">
        <v>6</v>
      </c>
      <c r="X237" s="20" t="s">
        <v>30</v>
      </c>
      <c r="Y237" s="10">
        <v>6</v>
      </c>
      <c r="Z237" s="20" t="s">
        <v>30</v>
      </c>
      <c r="AA237" s="15">
        <v>6</v>
      </c>
      <c r="AB237" s="11">
        <v>0.94684413966240299</v>
      </c>
      <c r="AC237" s="10">
        <v>26.420403863174982</v>
      </c>
      <c r="AD237" s="19">
        <v>72.632751997162615</v>
      </c>
      <c r="AE237" s="12"/>
      <c r="AF237" s="10"/>
      <c r="AG237" s="10"/>
      <c r="AH237" s="10"/>
      <c r="AI237" s="10"/>
      <c r="AJ237" s="10">
        <v>37.434255839510264</v>
      </c>
      <c r="AK237" s="10">
        <v>40.963549047958409</v>
      </c>
      <c r="AL237" s="10">
        <v>43.733022406312244</v>
      </c>
      <c r="AM237" s="10">
        <v>37.169285897517462</v>
      </c>
      <c r="AN237" s="10">
        <v>20.496955852156056</v>
      </c>
      <c r="AO237" s="10">
        <v>12.573179879485989</v>
      </c>
      <c r="AP237" s="10">
        <v>20.564286325058216</v>
      </c>
      <c r="AQ237" s="10">
        <v>121.03</v>
      </c>
      <c r="AR237" s="10">
        <v>22.245255716631647</v>
      </c>
      <c r="AS237" s="10">
        <v>13.592792813932542</v>
      </c>
      <c r="AT237" s="10">
        <v>3.5162096437317873</v>
      </c>
      <c r="AU237" s="10">
        <v>0.7853892303902249</v>
      </c>
      <c r="AV237" s="16">
        <v>0.38102540956144032</v>
      </c>
      <c r="AW237" s="19">
        <v>205.64286325058217</v>
      </c>
      <c r="AX237" s="1" t="s">
        <v>120</v>
      </c>
      <c r="AY237" s="23">
        <v>36.245406824146997</v>
      </c>
      <c r="AZ237" s="18">
        <v>0</v>
      </c>
      <c r="BA237" s="18">
        <v>0</v>
      </c>
      <c r="BB237" s="18">
        <v>100</v>
      </c>
      <c r="BC237" s="18">
        <v>0</v>
      </c>
      <c r="BD237" s="18">
        <v>0</v>
      </c>
      <c r="BE237" s="18">
        <v>100</v>
      </c>
      <c r="BF237" s="24">
        <v>0.94684413966240299</v>
      </c>
      <c r="BG237" s="24">
        <v>26.420403863174982</v>
      </c>
      <c r="BH237" s="24">
        <v>72.632751997162615</v>
      </c>
      <c r="BI237" s="21"/>
      <c r="BJ237" s="25">
        <f t="shared" ca="1" si="25"/>
        <v>0.62767203064154364</v>
      </c>
      <c r="BK237" s="24">
        <f t="shared" ca="1" si="26"/>
        <v>94.694266979444748</v>
      </c>
      <c r="BL237" s="23">
        <f t="shared" si="23"/>
        <v>1.0759868926258476</v>
      </c>
      <c r="BM237" s="23">
        <f t="shared" ca="1" si="27"/>
        <v>1.9488688121026432</v>
      </c>
      <c r="BN237" s="22">
        <f t="shared" si="24"/>
        <v>2.0096591741097658</v>
      </c>
      <c r="BO237" s="21"/>
      <c r="BP237" s="2"/>
    </row>
    <row r="238" spans="1:68" x14ac:dyDescent="0.2">
      <c r="A238">
        <v>11.25</v>
      </c>
      <c r="B238">
        <v>2.0699999999999998</v>
      </c>
      <c r="C238">
        <v>0.33372000000000002</v>
      </c>
      <c r="D238">
        <v>9.5089999999999994E-2</v>
      </c>
      <c r="E238">
        <v>-6.8599999999999998E-3</v>
      </c>
      <c r="F238">
        <v>1.7698499999999999</v>
      </c>
      <c r="G238">
        <v>1.7319</v>
      </c>
      <c r="H238" s="21"/>
      <c r="I238" s="17">
        <f t="shared" si="21"/>
        <v>36.909448818897637</v>
      </c>
      <c r="J238" s="16">
        <f t="shared" si="22"/>
        <v>-36.409448818897637</v>
      </c>
      <c r="K238" s="10">
        <v>116</v>
      </c>
      <c r="L238" s="16">
        <v>3789.5341207349065</v>
      </c>
      <c r="M238" s="16">
        <v>1496.6207349081333</v>
      </c>
      <c r="N238" s="16">
        <v>15.994094488188974</v>
      </c>
      <c r="O238" s="16">
        <v>55.687592402464063</v>
      </c>
      <c r="P238" s="16">
        <v>55.941008396570297</v>
      </c>
      <c r="Q238" s="16">
        <v>1.4454425315659871</v>
      </c>
      <c r="R238" s="16">
        <v>2.5838692812241231</v>
      </c>
      <c r="S238" s="16">
        <v>17.598332924043863</v>
      </c>
      <c r="T238" s="20" t="s">
        <v>125</v>
      </c>
      <c r="U238" s="10">
        <v>8</v>
      </c>
      <c r="V238" s="20" t="s">
        <v>141</v>
      </c>
      <c r="W238" s="10">
        <v>5</v>
      </c>
      <c r="X238" s="20" t="s">
        <v>141</v>
      </c>
      <c r="Y238" s="10">
        <v>5</v>
      </c>
      <c r="Z238" s="20" t="s">
        <v>121</v>
      </c>
      <c r="AA238" s="15">
        <v>5</v>
      </c>
      <c r="AB238" s="11">
        <v>8.4670090419605657</v>
      </c>
      <c r="AC238" s="10">
        <v>58.242509524977564</v>
      </c>
      <c r="AD238" s="19">
        <v>33.290481433061871</v>
      </c>
      <c r="AE238" s="12"/>
      <c r="AF238" s="10"/>
      <c r="AG238" s="10"/>
      <c r="AH238" s="10"/>
      <c r="AI238" s="10"/>
      <c r="AJ238" s="10">
        <v>34.974740484022668</v>
      </c>
      <c r="AK238" s="10">
        <v>38.801798444474649</v>
      </c>
      <c r="AL238" s="10">
        <v>41.245430841879596</v>
      </c>
      <c r="AM238" s="10">
        <v>35.19557562974277</v>
      </c>
      <c r="AN238" s="10">
        <v>13.921898100616016</v>
      </c>
      <c r="AO238" s="10">
        <v>9.5975946785561916</v>
      </c>
      <c r="AP238" s="10">
        <v>13.985252099142574</v>
      </c>
      <c r="AQ238" s="10">
        <v>121.03</v>
      </c>
      <c r="AR238" s="10">
        <v>8.8378174423900333</v>
      </c>
      <c r="AS238" s="10">
        <v>0.49935711601279131</v>
      </c>
      <c r="AT238" s="10">
        <v>2.4354805495346667</v>
      </c>
      <c r="AU238" s="10">
        <v>0.65220828221606375</v>
      </c>
      <c r="AV238" s="16">
        <v>0.25548331865937002</v>
      </c>
      <c r="AW238" s="19">
        <v>139.85252099142573</v>
      </c>
      <c r="AX238" s="1" t="s">
        <v>120</v>
      </c>
      <c r="AY238" s="23">
        <v>36.409448818897602</v>
      </c>
      <c r="AZ238" s="18">
        <v>0</v>
      </c>
      <c r="BA238" s="18">
        <v>0</v>
      </c>
      <c r="BB238" s="18">
        <v>100</v>
      </c>
      <c r="BC238" s="18">
        <v>0</v>
      </c>
      <c r="BD238" s="18">
        <v>100</v>
      </c>
      <c r="BE238" s="18">
        <v>0</v>
      </c>
      <c r="BF238" s="24">
        <v>8.4670090419605657</v>
      </c>
      <c r="BG238" s="24">
        <v>58.242509524977564</v>
      </c>
      <c r="BH238" s="24">
        <v>33.290481433061871</v>
      </c>
      <c r="BI238" s="21"/>
      <c r="BJ238" s="25">
        <f t="shared" ca="1" si="25"/>
        <v>0.7725079299721046</v>
      </c>
      <c r="BK238" s="24">
        <f t="shared" ca="1" si="26"/>
        <v>66.723904139337463</v>
      </c>
      <c r="BL238" s="23">
        <f t="shared" si="23"/>
        <v>2.674455236534198</v>
      </c>
      <c r="BM238" s="23">
        <f t="shared" ca="1" si="27"/>
        <v>2.3284702682226217</v>
      </c>
      <c r="BN238" s="22">
        <f t="shared" si="24"/>
        <v>2.3913024694689233</v>
      </c>
      <c r="BO238" s="21"/>
      <c r="BP238" s="2"/>
    </row>
    <row r="239" spans="1:68" x14ac:dyDescent="0.2">
      <c r="A239">
        <v>11.3</v>
      </c>
      <c r="B239">
        <v>2.16</v>
      </c>
      <c r="C239">
        <v>0.31834000000000001</v>
      </c>
      <c r="D239">
        <v>8.3390000000000006E-2</v>
      </c>
      <c r="E239">
        <v>-3.1E-4</v>
      </c>
      <c r="F239">
        <v>1.7699499999999999</v>
      </c>
      <c r="G239">
        <v>1.7306999999999999</v>
      </c>
      <c r="H239" s="21"/>
      <c r="I239" s="17">
        <f t="shared" si="21"/>
        <v>37.073490813648291</v>
      </c>
      <c r="J239" s="16">
        <f t="shared" si="22"/>
        <v>-36.573490813648291</v>
      </c>
      <c r="K239" s="10">
        <v>116</v>
      </c>
      <c r="L239" s="16">
        <v>3808.5629921259824</v>
      </c>
      <c r="M239" s="16">
        <v>1505.4133858267683</v>
      </c>
      <c r="N239" s="16">
        <v>16.065179352580927</v>
      </c>
      <c r="O239" s="16">
        <v>51.612050308008214</v>
      </c>
      <c r="P239" s="16">
        <v>51.890692362318028</v>
      </c>
      <c r="Q239" s="16">
        <v>1.3622485251742023</v>
      </c>
      <c r="R239" s="16">
        <v>2.6252271132991081</v>
      </c>
      <c r="S239" s="16">
        <v>19.350142660403851</v>
      </c>
      <c r="T239" s="20" t="s">
        <v>125</v>
      </c>
      <c r="U239" s="10">
        <v>8</v>
      </c>
      <c r="V239" s="20" t="s">
        <v>141</v>
      </c>
      <c r="W239" s="10">
        <v>5</v>
      </c>
      <c r="X239" s="20" t="s">
        <v>141</v>
      </c>
      <c r="Y239" s="10">
        <v>5</v>
      </c>
      <c r="Z239" s="20" t="s">
        <v>121</v>
      </c>
      <c r="AA239" s="15">
        <v>5</v>
      </c>
      <c r="AB239" s="11">
        <v>9.8540531362750414</v>
      </c>
      <c r="AC239" s="10">
        <v>59.635373272106534</v>
      </c>
      <c r="AD239" s="19">
        <v>30.510573591618424</v>
      </c>
      <c r="AE239" s="12"/>
      <c r="AF239" s="10"/>
      <c r="AG239" s="10"/>
      <c r="AH239" s="10"/>
      <c r="AI239" s="10"/>
      <c r="AJ239" s="10">
        <v>34.442214138534027</v>
      </c>
      <c r="AK239" s="10">
        <v>38.333627085011862</v>
      </c>
      <c r="AL239" s="10">
        <v>40.701328892766604</v>
      </c>
      <c r="AM239" s="10">
        <v>34.891801927173852</v>
      </c>
      <c r="AN239" s="10">
        <v>12.903012577002054</v>
      </c>
      <c r="AO239" s="10">
        <v>8.9249905853585609</v>
      </c>
      <c r="AP239" s="10">
        <v>12.972673090579507</v>
      </c>
      <c r="AQ239" s="10">
        <v>121.03</v>
      </c>
      <c r="AR239" s="10">
        <v>6.1342934199140045</v>
      </c>
      <c r="AS239" s="10">
        <v>0</v>
      </c>
      <c r="AT239" s="10">
        <v>2.2378353309975121</v>
      </c>
      <c r="AU239" s="10">
        <v>0.62587413236818557</v>
      </c>
      <c r="AV239" s="16">
        <v>0.23605388801823138</v>
      </c>
      <c r="AW239" s="19">
        <v>129.72673090579508</v>
      </c>
      <c r="AX239" s="1" t="s">
        <v>120</v>
      </c>
      <c r="AY239" s="23">
        <v>36.573490813648299</v>
      </c>
      <c r="AZ239" s="18">
        <v>0</v>
      </c>
      <c r="BA239" s="18">
        <v>0</v>
      </c>
      <c r="BB239" s="18">
        <v>100</v>
      </c>
      <c r="BC239" s="18">
        <v>0</v>
      </c>
      <c r="BD239" s="18">
        <v>100</v>
      </c>
      <c r="BE239" s="18">
        <v>0</v>
      </c>
      <c r="BF239" s="24">
        <v>9.8540531362750414</v>
      </c>
      <c r="BG239" s="24">
        <v>59.635373272106534</v>
      </c>
      <c r="BH239" s="24">
        <v>30.510573591618424</v>
      </c>
      <c r="BI239" s="21"/>
      <c r="BJ239" s="25">
        <f t="shared" ca="1" si="25"/>
        <v>0.7841406313328908</v>
      </c>
      <c r="BK239" s="24">
        <f t="shared" ca="1" si="26"/>
        <v>61.678270461620805</v>
      </c>
      <c r="BL239" s="23">
        <f t="shared" si="23"/>
        <v>2.7252377227464293</v>
      </c>
      <c r="BM239" s="23">
        <f t="shared" ca="1" si="27"/>
        <v>2.358457031508546</v>
      </c>
      <c r="BN239" s="22">
        <f t="shared" si="24"/>
        <v>2.4199253075461651</v>
      </c>
      <c r="BO239" s="21"/>
      <c r="BP239" s="2"/>
    </row>
    <row r="240" spans="1:68" x14ac:dyDescent="0.2">
      <c r="A240">
        <v>11.35</v>
      </c>
      <c r="B240">
        <v>2.11</v>
      </c>
      <c r="C240">
        <v>0.46555999999999997</v>
      </c>
      <c r="D240">
        <v>9.4149999999999998E-2</v>
      </c>
      <c r="E240">
        <v>1.409E-2</v>
      </c>
      <c r="F240">
        <v>1.7617</v>
      </c>
      <c r="G240">
        <v>1.7263299999999999</v>
      </c>
      <c r="H240" s="21"/>
      <c r="I240" s="17">
        <f t="shared" si="21"/>
        <v>37.237532808398946</v>
      </c>
      <c r="J240" s="16">
        <f t="shared" si="22"/>
        <v>-36.737532808398946</v>
      </c>
      <c r="K240" s="10">
        <v>116</v>
      </c>
      <c r="L240" s="16">
        <v>3827.5918635170583</v>
      </c>
      <c r="M240" s="16">
        <v>1514.2060367454033</v>
      </c>
      <c r="N240" s="16">
        <v>16.136264216972876</v>
      </c>
      <c r="O240" s="16">
        <v>90.623838809034893</v>
      </c>
      <c r="P240" s="16">
        <v>90.957939682723577</v>
      </c>
      <c r="Q240" s="16">
        <v>1.4387585686592967</v>
      </c>
      <c r="R240" s="16">
        <v>1.5817844749759349</v>
      </c>
      <c r="S240" s="16">
        <v>23.201449561714366</v>
      </c>
      <c r="T240" s="20" t="s">
        <v>125</v>
      </c>
      <c r="U240" s="10">
        <v>7</v>
      </c>
      <c r="V240" s="20" t="s">
        <v>141</v>
      </c>
      <c r="W240" s="10">
        <v>5</v>
      </c>
      <c r="X240" s="20" t="s">
        <v>30</v>
      </c>
      <c r="Y240" s="10">
        <v>6</v>
      </c>
      <c r="Z240" s="20" t="s">
        <v>121</v>
      </c>
      <c r="AA240" s="15">
        <v>5</v>
      </c>
      <c r="AB240" s="11">
        <v>1.2802867042226467</v>
      </c>
      <c r="AC240" s="10">
        <v>32.828713106354911</v>
      </c>
      <c r="AD240" s="19">
        <v>65.891000189422442</v>
      </c>
      <c r="AE240" s="12"/>
      <c r="AF240" s="10"/>
      <c r="AG240" s="10"/>
      <c r="AH240" s="10"/>
      <c r="AI240" s="10"/>
      <c r="AJ240" s="10">
        <v>37.931136102448079</v>
      </c>
      <c r="AK240" s="10">
        <v>41.400270837588565</v>
      </c>
      <c r="AL240" s="10">
        <v>44.230554704289261</v>
      </c>
      <c r="AM240" s="10">
        <v>37.821845476204267</v>
      </c>
      <c r="AN240" s="10">
        <v>30.207946269678299</v>
      </c>
      <c r="AO240" s="10">
        <v>14.662130421067396</v>
      </c>
      <c r="AP240" s="10">
        <v>22.739484920680894</v>
      </c>
      <c r="AQ240" s="10">
        <v>117.845</v>
      </c>
      <c r="AR240" s="10">
        <v>25.376805971577159</v>
      </c>
      <c r="AS240" s="10">
        <v>16.644577738618661</v>
      </c>
      <c r="AT240" s="10">
        <v>3.7598662275659223</v>
      </c>
      <c r="AU240" s="10">
        <v>0.81314089473403262</v>
      </c>
      <c r="AV240" s="16">
        <v>0.44421852601068379</v>
      </c>
      <c r="AW240" s="19">
        <v>227.39484920680894</v>
      </c>
      <c r="AX240" s="1" t="s">
        <v>120</v>
      </c>
      <c r="AY240" s="23">
        <v>36.737532808398903</v>
      </c>
      <c r="AZ240" s="18">
        <v>0</v>
      </c>
      <c r="BA240" s="18">
        <v>0</v>
      </c>
      <c r="BB240" s="18">
        <v>100</v>
      </c>
      <c r="BC240" s="18">
        <v>0</v>
      </c>
      <c r="BD240" s="18">
        <v>100</v>
      </c>
      <c r="BE240" s="18">
        <v>0</v>
      </c>
      <c r="BF240" s="24">
        <v>1.2802867042226467</v>
      </c>
      <c r="BG240" s="24">
        <v>32.828713106354911</v>
      </c>
      <c r="BH240" s="24">
        <v>65.891000189422442</v>
      </c>
      <c r="BI240" s="21"/>
      <c r="BJ240" s="25">
        <f t="shared" ca="1" si="25"/>
        <v>0.66101041762545287</v>
      </c>
      <c r="BK240" s="24">
        <f t="shared" ca="1" si="26"/>
        <v>104.93171139957367</v>
      </c>
      <c r="BL240" s="23">
        <f t="shared" si="23"/>
        <v>1.6157812384418639</v>
      </c>
      <c r="BM240" s="23">
        <f t="shared" ca="1" si="27"/>
        <v>2.0347353562951942</v>
      </c>
      <c r="BN240" s="22">
        <f t="shared" si="24"/>
        <v>2.0915794392502085</v>
      </c>
      <c r="BO240" s="21"/>
      <c r="BP240" s="2"/>
    </row>
    <row r="241" spans="1:68" x14ac:dyDescent="0.2">
      <c r="A241">
        <v>11.4</v>
      </c>
      <c r="B241">
        <v>0.24</v>
      </c>
      <c r="C241">
        <v>0.38469999999999999</v>
      </c>
      <c r="D241">
        <v>7.0779999999999996E-2</v>
      </c>
      <c r="E241">
        <v>-3.4299999999999999E-3</v>
      </c>
      <c r="F241">
        <v>1.76908</v>
      </c>
      <c r="G241">
        <v>1.7295799999999999</v>
      </c>
      <c r="H241" s="21"/>
      <c r="I241" s="17">
        <f t="shared" si="21"/>
        <v>37.401574803149607</v>
      </c>
      <c r="J241" s="16">
        <f t="shared" si="22"/>
        <v>-36.901574803149607</v>
      </c>
      <c r="K241" s="10">
        <v>116</v>
      </c>
      <c r="L241" s="16">
        <v>3846.6207349081351</v>
      </c>
      <c r="M241" s="16">
        <v>1522.9986876640387</v>
      </c>
      <c r="N241" s="16">
        <v>16.207349081364828</v>
      </c>
      <c r="O241" s="16">
        <v>69.196768993839811</v>
      </c>
      <c r="P241" s="16">
        <v>69.463394970617543</v>
      </c>
      <c r="Q241" s="16">
        <v>1.2725838738408339</v>
      </c>
      <c r="R241" s="16">
        <v>1.8320208426022464</v>
      </c>
      <c r="S241" s="16">
        <v>18.515692831786577</v>
      </c>
      <c r="T241" s="20" t="s">
        <v>125</v>
      </c>
      <c r="U241" s="10">
        <v>7</v>
      </c>
      <c r="V241" s="20" t="s">
        <v>141</v>
      </c>
      <c r="W241" s="10">
        <v>5</v>
      </c>
      <c r="X241" s="20" t="s">
        <v>141</v>
      </c>
      <c r="Y241" s="10">
        <v>5</v>
      </c>
      <c r="Z241" s="20" t="s">
        <v>121</v>
      </c>
      <c r="AA241" s="15">
        <v>5</v>
      </c>
      <c r="AB241" s="11">
        <v>2.4392849230926998</v>
      </c>
      <c r="AC241" s="10">
        <v>42.929705978703197</v>
      </c>
      <c r="AD241" s="19">
        <v>54.631009098204103</v>
      </c>
      <c r="AE241" s="12"/>
      <c r="AF241" s="10"/>
      <c r="AG241" s="10"/>
      <c r="AH241" s="10"/>
      <c r="AI241" s="10"/>
      <c r="AJ241" s="10">
        <v>36.244063353980543</v>
      </c>
      <c r="AK241" s="10">
        <v>39.917503715509824</v>
      </c>
      <c r="AL241" s="10">
        <v>42.534431402068776</v>
      </c>
      <c r="AM241" s="10">
        <v>36.209754622796318</v>
      </c>
      <c r="AN241" s="10">
        <v>23.06558966461327</v>
      </c>
      <c r="AO241" s="10">
        <v>11.377751461274327</v>
      </c>
      <c r="AP241" s="10">
        <v>17.365848742654386</v>
      </c>
      <c r="AQ241" s="10">
        <v>117.845</v>
      </c>
      <c r="AR241" s="10">
        <v>15.969793041395878</v>
      </c>
      <c r="AS241" s="10">
        <v>7.4573162002138398</v>
      </c>
      <c r="AT241" s="10">
        <v>2.9396795893900083</v>
      </c>
      <c r="AU241" s="10">
        <v>0.71575903680445541</v>
      </c>
      <c r="AV241" s="16">
        <v>0.31159690017888081</v>
      </c>
      <c r="AW241" s="19">
        <v>173.65848742654384</v>
      </c>
      <c r="AX241" s="1" t="s">
        <v>120</v>
      </c>
      <c r="AY241" s="23">
        <v>36.9015748031496</v>
      </c>
      <c r="AZ241" s="18">
        <v>0</v>
      </c>
      <c r="BA241" s="18">
        <v>0</v>
      </c>
      <c r="BB241" s="18">
        <v>100</v>
      </c>
      <c r="BC241" s="18">
        <v>0</v>
      </c>
      <c r="BD241" s="18">
        <v>100</v>
      </c>
      <c r="BE241" s="18">
        <v>0</v>
      </c>
      <c r="BF241" s="24">
        <v>2.4392849230926998</v>
      </c>
      <c r="BG241" s="24">
        <v>42.929705978703197</v>
      </c>
      <c r="BH241" s="24">
        <v>54.631009098204103</v>
      </c>
      <c r="BI241" s="21"/>
      <c r="BJ241" s="25">
        <f t="shared" ca="1" si="25"/>
        <v>0.71026854427247488</v>
      </c>
      <c r="BK241" s="24">
        <f t="shared" ca="1" si="26"/>
        <v>80.589062451217231</v>
      </c>
      <c r="BL241" s="23">
        <f t="shared" si="23"/>
        <v>1.8841905237726455</v>
      </c>
      <c r="BM241" s="23">
        <f t="shared" ca="1" si="27"/>
        <v>2.1634765166578527</v>
      </c>
      <c r="BN241" s="22">
        <f t="shared" si="24"/>
        <v>2.2211055222648968</v>
      </c>
      <c r="BO241" s="21"/>
      <c r="BP241" s="2"/>
    </row>
    <row r="242" spans="1:68" x14ac:dyDescent="0.2">
      <c r="A242">
        <v>11.45</v>
      </c>
      <c r="B242">
        <v>2.0699999999999998</v>
      </c>
      <c r="C242">
        <v>0.26585999999999999</v>
      </c>
      <c r="D242">
        <v>0.10761</v>
      </c>
      <c r="E242">
        <v>3.5200000000000001E-3</v>
      </c>
      <c r="F242">
        <v>1.7666500000000001</v>
      </c>
      <c r="G242">
        <v>1.7316800000000001</v>
      </c>
      <c r="H242" s="21"/>
      <c r="I242" s="17">
        <f t="shared" si="21"/>
        <v>37.565616797900262</v>
      </c>
      <c r="J242" s="16">
        <f t="shared" si="22"/>
        <v>-37.065616797900262</v>
      </c>
      <c r="K242" s="10">
        <v>116</v>
      </c>
      <c r="L242" s="16">
        <v>3865.649606299211</v>
      </c>
      <c r="M242" s="16">
        <v>1531.7913385826737</v>
      </c>
      <c r="N242" s="16">
        <v>16.278433945756781</v>
      </c>
      <c r="O242" s="16">
        <v>37.705389117043111</v>
      </c>
      <c r="P242" s="16">
        <v>37.998781676784944</v>
      </c>
      <c r="Q242" s="16">
        <v>1.534467229004034</v>
      </c>
      <c r="R242" s="16">
        <v>4.0382011245942255</v>
      </c>
      <c r="S242" s="16">
        <v>20.374483315405186</v>
      </c>
      <c r="T242" s="20" t="s">
        <v>122</v>
      </c>
      <c r="U242" s="10">
        <v>5</v>
      </c>
      <c r="V242" s="20" t="s">
        <v>143</v>
      </c>
      <c r="W242" s="10">
        <v>4</v>
      </c>
      <c r="X242" s="20" t="s">
        <v>141</v>
      </c>
      <c r="Y242" s="10">
        <v>5</v>
      </c>
      <c r="Z242" s="20" t="s">
        <v>123</v>
      </c>
      <c r="AA242" s="15">
        <v>4</v>
      </c>
      <c r="AB242" s="11">
        <v>43.00292190748231</v>
      </c>
      <c r="AC242" s="10">
        <v>51.094456998880823</v>
      </c>
      <c r="AD242" s="19">
        <v>5.9026210936368688</v>
      </c>
      <c r="AE242" s="12">
        <v>3770.538911704311</v>
      </c>
      <c r="AF242" s="10">
        <v>4214.1148120596145</v>
      </c>
      <c r="AG242" s="10">
        <v>2533.2521117856631</v>
      </c>
      <c r="AH242" s="10">
        <v>84.261587032767181</v>
      </c>
      <c r="AI242" s="10">
        <v>2.4763501597520952</v>
      </c>
      <c r="AJ242" s="10"/>
      <c r="AK242" s="10"/>
      <c r="AL242" s="10"/>
      <c r="AM242" s="10"/>
      <c r="AN242" s="10">
        <v>18.852694558521556</v>
      </c>
      <c r="AO242" s="10">
        <v>9.2815499478902925</v>
      </c>
      <c r="AP242" s="10">
        <v>18.999390838392472</v>
      </c>
      <c r="AQ242" s="10">
        <v>114.66</v>
      </c>
      <c r="AR242" s="10"/>
      <c r="AS242" s="10"/>
      <c r="AT242" s="10">
        <v>13.637205353582162</v>
      </c>
      <c r="AU242" s="10">
        <v>1</v>
      </c>
      <c r="AV242" s="16"/>
      <c r="AW242" s="19">
        <v>632.11722180894219</v>
      </c>
      <c r="AX242" s="1" t="s">
        <v>120</v>
      </c>
      <c r="AY242" s="23">
        <v>37.065616797900297</v>
      </c>
      <c r="AZ242" s="18">
        <v>0</v>
      </c>
      <c r="BA242" s="18">
        <v>100</v>
      </c>
      <c r="BB242" s="18">
        <v>0</v>
      </c>
      <c r="BC242" s="18">
        <v>0</v>
      </c>
      <c r="BD242" s="18">
        <v>100</v>
      </c>
      <c r="BE242" s="18">
        <v>0</v>
      </c>
      <c r="BF242" s="24">
        <v>43.00292190748231</v>
      </c>
      <c r="BG242" s="24">
        <v>51.094456998880823</v>
      </c>
      <c r="BH242" s="24">
        <v>5.9026210936368688</v>
      </c>
      <c r="BI242" s="21"/>
      <c r="BJ242" s="25">
        <f t="shared" ca="1" si="25"/>
        <v>0.87329394751981082</v>
      </c>
      <c r="BK242" s="24">
        <f t="shared" ca="1" si="26"/>
        <v>45.19027955058317</v>
      </c>
      <c r="BL242" s="23">
        <f t="shared" si="23"/>
        <v>4.2546139407318728</v>
      </c>
      <c r="BM242" s="23">
        <f t="shared" ca="1" si="27"/>
        <v>2.5908194528743538</v>
      </c>
      <c r="BN242" s="22">
        <f t="shared" si="24"/>
        <v>2.6465527234528525</v>
      </c>
      <c r="BO242" s="21"/>
      <c r="BP242" s="2"/>
    </row>
    <row r="243" spans="1:68" x14ac:dyDescent="0.2">
      <c r="A243">
        <v>11.5</v>
      </c>
      <c r="B243">
        <v>2.0699999999999998</v>
      </c>
      <c r="C243">
        <v>0.21859999999999999</v>
      </c>
      <c r="D243">
        <v>7.7420000000000003E-2</v>
      </c>
      <c r="E243">
        <v>4.0899999999999999E-2</v>
      </c>
      <c r="F243">
        <v>1.76963</v>
      </c>
      <c r="G243">
        <v>1.728</v>
      </c>
      <c r="H243" s="21"/>
      <c r="I243" s="17">
        <f t="shared" si="21"/>
        <v>37.729658792650916</v>
      </c>
      <c r="J243" s="16">
        <f t="shared" si="22"/>
        <v>-37.229658792650916</v>
      </c>
      <c r="K243" s="10">
        <v>116</v>
      </c>
      <c r="L243" s="16">
        <v>3884.6784776902869</v>
      </c>
      <c r="M243" s="16">
        <v>1540.5839895013087</v>
      </c>
      <c r="N243" s="16">
        <v>16.34951881014873</v>
      </c>
      <c r="O243" s="16">
        <v>25.181974332648867</v>
      </c>
      <c r="P243" s="16">
        <v>25.619328744361688</v>
      </c>
      <c r="Q243" s="16">
        <v>1.3197982501178811</v>
      </c>
      <c r="R243" s="16">
        <v>5.1515723276252618</v>
      </c>
      <c r="S243" s="16">
        <v>30.371834146723725</v>
      </c>
      <c r="T243" s="20" t="s">
        <v>33</v>
      </c>
      <c r="U243" s="10">
        <v>3</v>
      </c>
      <c r="V243" s="20" t="s">
        <v>143</v>
      </c>
      <c r="W243" s="10">
        <v>4</v>
      </c>
      <c r="X243" s="20" t="s">
        <v>143</v>
      </c>
      <c r="Y243" s="10">
        <v>4</v>
      </c>
      <c r="Z243" s="20" t="s">
        <v>33</v>
      </c>
      <c r="AA243" s="15">
        <v>3</v>
      </c>
      <c r="AB243" s="11">
        <v>85.479980412533124</v>
      </c>
      <c r="AC243" s="10">
        <v>13.074562605316842</v>
      </c>
      <c r="AD243" s="19">
        <v>1.4454569821500305</v>
      </c>
      <c r="AE243" s="12">
        <v>2518.197433264887</v>
      </c>
      <c r="AF243" s="10">
        <v>2756.5892393397567</v>
      </c>
      <c r="AG243" s="10">
        <v>1707.9552496241126</v>
      </c>
      <c r="AH243" s="10">
        <v>288.45905835239984</v>
      </c>
      <c r="AI243" s="10">
        <v>1.9411549259194298</v>
      </c>
      <c r="AJ243" s="10"/>
      <c r="AK243" s="10"/>
      <c r="AL243" s="10"/>
      <c r="AM243" s="10"/>
      <c r="AN243" s="10">
        <v>25.181974332648867</v>
      </c>
      <c r="AO243" s="10">
        <v>6.908043267491851</v>
      </c>
      <c r="AP243" s="10">
        <v>12.955686747368787</v>
      </c>
      <c r="AQ243" s="10">
        <v>111.47500000000001</v>
      </c>
      <c r="AR243" s="10"/>
      <c r="AS243" s="10"/>
      <c r="AT243" s="10">
        <v>8.6805409468247259</v>
      </c>
      <c r="AU243" s="10">
        <v>1</v>
      </c>
      <c r="AV243" s="16"/>
      <c r="AW243" s="19">
        <v>413.48838590096352</v>
      </c>
      <c r="AX243" s="1" t="s">
        <v>120</v>
      </c>
      <c r="AY243" s="23">
        <v>37.229658792650902</v>
      </c>
      <c r="AZ243" s="18">
        <v>100</v>
      </c>
      <c r="BA243" s="18">
        <v>0</v>
      </c>
      <c r="BB243" s="18">
        <v>0</v>
      </c>
      <c r="BC243" s="18">
        <v>100</v>
      </c>
      <c r="BD243" s="18">
        <v>0</v>
      </c>
      <c r="BE243" s="18">
        <v>0</v>
      </c>
      <c r="BF243" s="24">
        <v>85.479980412533124</v>
      </c>
      <c r="BG243" s="24">
        <v>13.074562605316842</v>
      </c>
      <c r="BH243" s="24">
        <v>1.4454569821500305</v>
      </c>
      <c r="BI243" s="21"/>
      <c r="BJ243" s="25">
        <f t="shared" ca="1" si="25"/>
        <v>0.95197020202538596</v>
      </c>
      <c r="BK243" s="24">
        <f t="shared" ca="1" si="26"/>
        <v>30.26995271831878</v>
      </c>
      <c r="BL243" s="23">
        <f t="shared" si="23"/>
        <v>5.5741809988570497</v>
      </c>
      <c r="BM243" s="23">
        <f t="shared" ca="1" si="27"/>
        <v>2.796773547248963</v>
      </c>
      <c r="BN243" s="22">
        <f t="shared" si="24"/>
        <v>2.8437417909073335</v>
      </c>
      <c r="BO243" s="21"/>
      <c r="BP243" s="2"/>
    </row>
    <row r="244" spans="1:68" x14ac:dyDescent="0.2">
      <c r="A244">
        <v>11.55</v>
      </c>
      <c r="B244">
        <v>2.11</v>
      </c>
      <c r="C244">
        <v>0.34462999999999999</v>
      </c>
      <c r="D244">
        <v>7.1629999999999999E-2</v>
      </c>
      <c r="E244">
        <v>5.9760000000000001E-2</v>
      </c>
      <c r="F244">
        <v>1.7681500000000001</v>
      </c>
      <c r="G244">
        <v>1.7283299999999999</v>
      </c>
      <c r="H244" s="21"/>
      <c r="I244" s="17">
        <f t="shared" si="21"/>
        <v>37.893700787401578</v>
      </c>
      <c r="J244" s="16">
        <f t="shared" si="22"/>
        <v>-37.393700787401578</v>
      </c>
      <c r="K244" s="10">
        <v>116</v>
      </c>
      <c r="L244" s="16">
        <v>3903.7073490813636</v>
      </c>
      <c r="M244" s="16">
        <v>1549.3766404199441</v>
      </c>
      <c r="N244" s="16">
        <v>16.420603674540686</v>
      </c>
      <c r="O244" s="16">
        <v>58.578630390143729</v>
      </c>
      <c r="P244" s="16">
        <v>59.08862045001527</v>
      </c>
      <c r="Q244" s="16">
        <v>1.2786278828522029</v>
      </c>
      <c r="R244" s="16">
        <v>2.1639156120319818</v>
      </c>
      <c r="S244" s="16">
        <v>35.415976379967908</v>
      </c>
      <c r="T244" s="20" t="s">
        <v>33</v>
      </c>
      <c r="U244" s="10">
        <v>3</v>
      </c>
      <c r="V244" s="20" t="s">
        <v>141</v>
      </c>
      <c r="W244" s="10">
        <v>5</v>
      </c>
      <c r="X244" s="20" t="s">
        <v>141</v>
      </c>
      <c r="Y244" s="10">
        <v>5</v>
      </c>
      <c r="Z244" s="20" t="s">
        <v>121</v>
      </c>
      <c r="AA244" s="15">
        <v>5</v>
      </c>
      <c r="AB244" s="11">
        <v>4.8571808388453803</v>
      </c>
      <c r="AC244" s="10">
        <v>52.01477804323612</v>
      </c>
      <c r="AD244" s="19">
        <v>43.128041117918499</v>
      </c>
      <c r="AE244" s="12">
        <v>5857.8630390143726</v>
      </c>
      <c r="AF244" s="10">
        <v>6693.0336240407032</v>
      </c>
      <c r="AG244" s="10">
        <v>3939.2413633343513</v>
      </c>
      <c r="AH244" s="10">
        <v>390.76195279735998</v>
      </c>
      <c r="AI244" s="10">
        <v>4.6212523004118902</v>
      </c>
      <c r="AJ244" s="10"/>
      <c r="AK244" s="10"/>
      <c r="AL244" s="10"/>
      <c r="AM244" s="10"/>
      <c r="AN244" s="10">
        <v>58.578630390143729</v>
      </c>
      <c r="AO244" s="10">
        <v>12.545431501436019</v>
      </c>
      <c r="AP244" s="10">
        <v>29.544310225007635</v>
      </c>
      <c r="AQ244" s="10">
        <v>111.47500000000001</v>
      </c>
      <c r="AR244" s="10"/>
      <c r="AS244" s="10"/>
      <c r="AT244" s="10">
        <v>21.900184501457939</v>
      </c>
      <c r="AU244" s="10">
        <v>1</v>
      </c>
      <c r="AV244" s="16"/>
      <c r="AW244" s="19">
        <v>1003.9550436061055</v>
      </c>
      <c r="AX244" s="1" t="s">
        <v>120</v>
      </c>
      <c r="AY244" s="23">
        <v>37.393700787401599</v>
      </c>
      <c r="AZ244" s="18">
        <v>100</v>
      </c>
      <c r="BA244" s="18">
        <v>0</v>
      </c>
      <c r="BB244" s="18">
        <v>0</v>
      </c>
      <c r="BC244" s="18">
        <v>0</v>
      </c>
      <c r="BD244" s="18">
        <v>100</v>
      </c>
      <c r="BE244" s="18">
        <v>0</v>
      </c>
      <c r="BF244" s="24">
        <v>4.8571808388453803</v>
      </c>
      <c r="BG244" s="24">
        <v>52.01477804323612</v>
      </c>
      <c r="BH244" s="24">
        <v>43.128041117918499</v>
      </c>
      <c r="BI244" s="21"/>
      <c r="BJ244" s="25">
        <f t="shared" ca="1" si="25"/>
        <v>0.75051706105824811</v>
      </c>
      <c r="BK244" s="24">
        <f t="shared" ca="1" si="26"/>
        <v>68.204707598077846</v>
      </c>
      <c r="BL244" s="23">
        <f t="shared" si="23"/>
        <v>2.2378373068898281</v>
      </c>
      <c r="BM244" s="23">
        <f t="shared" ca="1" si="27"/>
        <v>2.2674798844773441</v>
      </c>
      <c r="BN244" s="22">
        <f t="shared" si="24"/>
        <v>2.3216946051434877</v>
      </c>
      <c r="BO244" s="21"/>
      <c r="BP244" s="2"/>
    </row>
    <row r="245" spans="1:68" x14ac:dyDescent="0.2">
      <c r="A245">
        <v>11.6</v>
      </c>
      <c r="B245">
        <v>2.0699999999999998</v>
      </c>
      <c r="C245">
        <v>0.52349999999999997</v>
      </c>
      <c r="D245">
        <v>7.6910000000000006E-2</v>
      </c>
      <c r="E245">
        <v>6.3920000000000005E-2</v>
      </c>
      <c r="F245">
        <v>1.7685</v>
      </c>
      <c r="G245">
        <v>1.7279</v>
      </c>
      <c r="H245" s="21"/>
      <c r="I245" s="17">
        <f t="shared" si="21"/>
        <v>38.057742782152225</v>
      </c>
      <c r="J245" s="16">
        <f t="shared" si="22"/>
        <v>-37.557742782152225</v>
      </c>
      <c r="K245" s="10">
        <v>116</v>
      </c>
      <c r="L245" s="16">
        <v>3922.7362204724386</v>
      </c>
      <c r="M245" s="16">
        <v>1558.1692913385789</v>
      </c>
      <c r="N245" s="16">
        <v>16.491688538932628</v>
      </c>
      <c r="O245" s="16">
        <v>105.97734394250512</v>
      </c>
      <c r="P245" s="16">
        <v>106.50335543908611</v>
      </c>
      <c r="Q245" s="16">
        <v>1.3161718447110597</v>
      </c>
      <c r="R245" s="16">
        <v>1.2358031719139926</v>
      </c>
      <c r="S245" s="16">
        <v>36.528576151457614</v>
      </c>
      <c r="T245" s="20" t="s">
        <v>125</v>
      </c>
      <c r="U245" s="10">
        <v>8</v>
      </c>
      <c r="V245" s="20" t="s">
        <v>30</v>
      </c>
      <c r="W245" s="10">
        <v>6</v>
      </c>
      <c r="X245" s="20" t="s">
        <v>30</v>
      </c>
      <c r="Y245" s="10">
        <v>6</v>
      </c>
      <c r="Z245" s="20" t="s">
        <v>30</v>
      </c>
      <c r="AA245" s="15">
        <v>6</v>
      </c>
      <c r="AB245" s="11">
        <v>0.88082634349835587</v>
      </c>
      <c r="AC245" s="10">
        <v>24.538565255915472</v>
      </c>
      <c r="AD245" s="19">
        <v>74.580608400586172</v>
      </c>
      <c r="AE245" s="12"/>
      <c r="AF245" s="10"/>
      <c r="AG245" s="10"/>
      <c r="AH245" s="10"/>
      <c r="AI245" s="10"/>
      <c r="AJ245" s="10">
        <v>38.687610812883548</v>
      </c>
      <c r="AK245" s="10">
        <v>42.065226936763807</v>
      </c>
      <c r="AL245" s="10">
        <v>44.984819526885069</v>
      </c>
      <c r="AM245" s="10">
        <v>38.987751657931454</v>
      </c>
      <c r="AN245" s="10">
        <v>26.494335985626279</v>
      </c>
      <c r="AO245" s="10">
        <v>16.687471304243736</v>
      </c>
      <c r="AP245" s="10">
        <v>26.625838859771527</v>
      </c>
      <c r="AQ245" s="10">
        <v>121.03</v>
      </c>
      <c r="AR245" s="10">
        <v>30.271029511011939</v>
      </c>
      <c r="AS245" s="10">
        <v>21.413748069380063</v>
      </c>
      <c r="AT245" s="10">
        <v>4.157541959699727</v>
      </c>
      <c r="AU245" s="10">
        <v>0.85733605998966</v>
      </c>
      <c r="AV245" s="16">
        <v>0.57724407208440509</v>
      </c>
      <c r="AW245" s="19">
        <v>266.25838859771528</v>
      </c>
      <c r="AX245" s="1" t="s">
        <v>120</v>
      </c>
      <c r="AY245" s="23">
        <v>37.557742782152197</v>
      </c>
      <c r="AZ245" s="18">
        <v>0</v>
      </c>
      <c r="BA245" s="18">
        <v>0</v>
      </c>
      <c r="BB245" s="18">
        <v>100</v>
      </c>
      <c r="BC245" s="18">
        <v>0</v>
      </c>
      <c r="BD245" s="18">
        <v>0</v>
      </c>
      <c r="BE245" s="18">
        <v>100</v>
      </c>
      <c r="BF245" s="24">
        <v>0.88082634349835587</v>
      </c>
      <c r="BG245" s="24">
        <v>24.538565255915472</v>
      </c>
      <c r="BH245" s="24">
        <v>74.580608400586172</v>
      </c>
      <c r="BI245" s="21"/>
      <c r="BJ245" s="25">
        <f t="shared" ca="1" si="25"/>
        <v>0.6180888234855445</v>
      </c>
      <c r="BK245" s="24">
        <f t="shared" ca="1" si="26"/>
        <v>119.29891063793778</v>
      </c>
      <c r="BL245" s="23">
        <f t="shared" si="23"/>
        <v>1.2589887358567966</v>
      </c>
      <c r="BM245" s="23">
        <f t="shared" ca="1" si="27"/>
        <v>1.9193539471504335</v>
      </c>
      <c r="BN245" s="22">
        <f t="shared" si="24"/>
        <v>1.9687728113678422</v>
      </c>
      <c r="BO245" s="21"/>
      <c r="BP245" s="2"/>
    </row>
    <row r="246" spans="1:68" x14ac:dyDescent="0.2">
      <c r="A246">
        <v>11.65</v>
      </c>
      <c r="B246">
        <v>2.11</v>
      </c>
      <c r="C246">
        <v>0.70640999999999998</v>
      </c>
      <c r="D246">
        <v>5.8209999999999998E-2</v>
      </c>
      <c r="E246">
        <v>2.0590000000000001E-2</v>
      </c>
      <c r="F246">
        <v>1.7655799999999999</v>
      </c>
      <c r="G246">
        <v>1.72675</v>
      </c>
      <c r="H246" s="21"/>
      <c r="I246" s="17">
        <f t="shared" si="21"/>
        <v>38.221784776902886</v>
      </c>
      <c r="J246" s="16">
        <f t="shared" si="22"/>
        <v>-37.721784776902886</v>
      </c>
      <c r="K246" s="10">
        <v>116</v>
      </c>
      <c r="L246" s="16">
        <v>3941.7650918635154</v>
      </c>
      <c r="M246" s="16">
        <v>1566.9619422572143</v>
      </c>
      <c r="N246" s="16">
        <v>16.562773403324584</v>
      </c>
      <c r="O246" s="16">
        <v>154.4466160164271</v>
      </c>
      <c r="P246" s="16">
        <v>154.80575038497432</v>
      </c>
      <c r="Q246" s="16">
        <v>1.1832036464609419</v>
      </c>
      <c r="R246" s="16">
        <v>0.76431504871009326</v>
      </c>
      <c r="S246" s="16">
        <v>24.939886704667025</v>
      </c>
      <c r="T246" s="20" t="s">
        <v>30</v>
      </c>
      <c r="U246" s="10">
        <v>9</v>
      </c>
      <c r="V246" s="20" t="s">
        <v>30</v>
      </c>
      <c r="W246" s="10">
        <v>6</v>
      </c>
      <c r="X246" s="20" t="s">
        <v>30</v>
      </c>
      <c r="Y246" s="10">
        <v>6</v>
      </c>
      <c r="Z246" s="20" t="s">
        <v>30</v>
      </c>
      <c r="AA246" s="15">
        <v>6</v>
      </c>
      <c r="AB246" s="11">
        <v>0.55188410586880821</v>
      </c>
      <c r="AC246" s="10">
        <v>14.193860162150898</v>
      </c>
      <c r="AD246" s="19">
        <v>85.254255731980294</v>
      </c>
      <c r="AE246" s="12"/>
      <c r="AF246" s="10"/>
      <c r="AG246" s="10"/>
      <c r="AH246" s="10"/>
      <c r="AI246" s="10"/>
      <c r="AJ246" s="10">
        <v>40.797217590231803</v>
      </c>
      <c r="AK246" s="10">
        <v>43.92046898000352</v>
      </c>
      <c r="AL246" s="10">
        <v>47.068093148894327</v>
      </c>
      <c r="AM246" s="10">
        <v>41.04550315868525</v>
      </c>
      <c r="AN246" s="10">
        <v>30.889323203285421</v>
      </c>
      <c r="AO246" s="10">
        <v>23.192600717982984</v>
      </c>
      <c r="AP246" s="10">
        <v>38.701437596243579</v>
      </c>
      <c r="AQ246" s="10">
        <v>124.215</v>
      </c>
      <c r="AR246" s="10">
        <v>43.059971478912907</v>
      </c>
      <c r="AS246" s="10">
        <v>33.899360031020237</v>
      </c>
      <c r="AT246" s="10">
        <v>5.5350721295876593</v>
      </c>
      <c r="AU246" s="10">
        <v>1.0038738564548957</v>
      </c>
      <c r="AV246" s="16">
        <v>1.2129405551055663</v>
      </c>
      <c r="AW246" s="19">
        <v>387.01437596243579</v>
      </c>
      <c r="AX246" s="1" t="s">
        <v>120</v>
      </c>
      <c r="AY246" s="23">
        <v>37.721784776902901</v>
      </c>
      <c r="AZ246" s="18">
        <v>0</v>
      </c>
      <c r="BA246" s="18">
        <v>0</v>
      </c>
      <c r="BB246" s="18">
        <v>100</v>
      </c>
      <c r="BC246" s="18">
        <v>0</v>
      </c>
      <c r="BD246" s="18">
        <v>0</v>
      </c>
      <c r="BE246" s="18">
        <v>100</v>
      </c>
      <c r="BF246" s="24">
        <v>0.55188410586880821</v>
      </c>
      <c r="BG246" s="24">
        <v>14.193860162150898</v>
      </c>
      <c r="BH246" s="24">
        <v>85.254255731980294</v>
      </c>
      <c r="BI246" s="21"/>
      <c r="BJ246" s="25">
        <f t="shared" ca="1" si="25"/>
        <v>0.52154666624113355</v>
      </c>
      <c r="BK246" s="24">
        <f t="shared" ca="1" si="26"/>
        <v>168.80444454684729</v>
      </c>
      <c r="BL246" s="23">
        <f t="shared" si="23"/>
        <v>0.77417127595976853</v>
      </c>
      <c r="BM246" s="23">
        <f t="shared" ca="1" si="27"/>
        <v>1.6654171970368905</v>
      </c>
      <c r="BN246" s="22">
        <f t="shared" si="24"/>
        <v>1.7092657158623796</v>
      </c>
      <c r="BO246" s="21"/>
      <c r="BP246" s="2"/>
    </row>
    <row r="247" spans="1:68" x14ac:dyDescent="0.2">
      <c r="A247">
        <v>11.7</v>
      </c>
      <c r="B247">
        <v>2.16</v>
      </c>
      <c r="C247">
        <v>0.72897999999999996</v>
      </c>
      <c r="D247">
        <v>0.14335999999999999</v>
      </c>
      <c r="E247">
        <v>-1.1339999999999999E-2</v>
      </c>
      <c r="F247">
        <v>1.7726999999999999</v>
      </c>
      <c r="G247">
        <v>1.7337</v>
      </c>
      <c r="H247" s="21"/>
      <c r="I247" s="17">
        <f t="shared" si="21"/>
        <v>38.385826771653541</v>
      </c>
      <c r="J247" s="16">
        <f t="shared" si="22"/>
        <v>-37.885826771653541</v>
      </c>
      <c r="K247" s="10">
        <v>116</v>
      </c>
      <c r="L247" s="16">
        <v>3960.7939632545913</v>
      </c>
      <c r="M247" s="16">
        <v>1575.7545931758493</v>
      </c>
      <c r="N247" s="16">
        <v>16.633858267716533</v>
      </c>
      <c r="O247" s="16">
        <v>160.42743429158111</v>
      </c>
      <c r="P247" s="16">
        <v>160.66359643076947</v>
      </c>
      <c r="Q247" s="16">
        <v>1.788671137423377</v>
      </c>
      <c r="R247" s="16">
        <v>1.1133020654085271</v>
      </c>
      <c r="S247" s="16">
        <v>16.400148554747258</v>
      </c>
      <c r="T247" s="20" t="s">
        <v>30</v>
      </c>
      <c r="U247" s="10">
        <v>9</v>
      </c>
      <c r="V247" s="20" t="s">
        <v>30</v>
      </c>
      <c r="W247" s="10">
        <v>6</v>
      </c>
      <c r="X247" s="20" t="s">
        <v>30</v>
      </c>
      <c r="Y247" s="10">
        <v>6</v>
      </c>
      <c r="Z247" s="20" t="s">
        <v>30</v>
      </c>
      <c r="AA247" s="15">
        <v>6</v>
      </c>
      <c r="AB247" s="11">
        <v>0.66983385779249716</v>
      </c>
      <c r="AC247" s="10">
        <v>17.363090280570262</v>
      </c>
      <c r="AD247" s="19">
        <v>81.967075861637241</v>
      </c>
      <c r="AE247" s="12"/>
      <c r="AF247" s="10"/>
      <c r="AG247" s="10"/>
      <c r="AH247" s="10"/>
      <c r="AI247" s="10"/>
      <c r="AJ247" s="10">
        <v>40.975181969529928</v>
      </c>
      <c r="AK247" s="10">
        <v>44.077058183098686</v>
      </c>
      <c r="AL247" s="10">
        <v>47.242494635612644</v>
      </c>
      <c r="AM247" s="10">
        <v>41.55806468769233</v>
      </c>
      <c r="AN247" s="10">
        <v>32.085486858316223</v>
      </c>
      <c r="AO247" s="10">
        <v>25.190608052611051</v>
      </c>
      <c r="AP247" s="10">
        <v>40.165899107692368</v>
      </c>
      <c r="AQ247" s="10">
        <v>124.215</v>
      </c>
      <c r="AR247" s="10">
        <v>44.233897513754805</v>
      </c>
      <c r="AS247" s="10">
        <v>35.043721385407018</v>
      </c>
      <c r="AT247" s="10">
        <v>5.6599976493089503</v>
      </c>
      <c r="AU247" s="10">
        <v>1.0164514766783148</v>
      </c>
      <c r="AV247" s="16">
        <v>1.2161950058349194</v>
      </c>
      <c r="AW247" s="19">
        <v>401.65899107692371</v>
      </c>
      <c r="AX247" s="1" t="s">
        <v>120</v>
      </c>
      <c r="AY247" s="23">
        <v>37.885826771653498</v>
      </c>
      <c r="AZ247" s="18">
        <v>0</v>
      </c>
      <c r="BA247" s="18">
        <v>0</v>
      </c>
      <c r="BB247" s="18">
        <v>100</v>
      </c>
      <c r="BC247" s="18">
        <v>0</v>
      </c>
      <c r="BD247" s="18">
        <v>0</v>
      </c>
      <c r="BE247" s="18">
        <v>100</v>
      </c>
      <c r="BF247" s="24">
        <v>0.66983385779249716</v>
      </c>
      <c r="BG247" s="24">
        <v>17.363090280570262</v>
      </c>
      <c r="BH247" s="24">
        <v>81.967075861637241</v>
      </c>
      <c r="BI247" s="21"/>
      <c r="BJ247" s="25">
        <f t="shared" ca="1" si="25"/>
        <v>0.55945059214550197</v>
      </c>
      <c r="BK247" s="24">
        <f t="shared" ca="1" si="26"/>
        <v>176.72938645405387</v>
      </c>
      <c r="BL247" s="23">
        <f t="shared" si="23"/>
        <v>1.1271962902390587</v>
      </c>
      <c r="BM247" s="23">
        <f t="shared" ca="1" si="27"/>
        <v>1.7643573055815605</v>
      </c>
      <c r="BN247" s="22">
        <f t="shared" si="24"/>
        <v>1.8074376686429312</v>
      </c>
      <c r="BO247" s="21"/>
      <c r="BP247" s="2"/>
    </row>
    <row r="248" spans="1:68" x14ac:dyDescent="0.2">
      <c r="A248">
        <v>11.75</v>
      </c>
      <c r="B248">
        <v>2.11</v>
      </c>
      <c r="C248">
        <v>0.60285999999999995</v>
      </c>
      <c r="D248">
        <v>0.25552000000000002</v>
      </c>
      <c r="E248">
        <v>-1.2869999999999999E-2</v>
      </c>
      <c r="F248">
        <v>1.77965</v>
      </c>
      <c r="G248">
        <v>1.7363500000000001</v>
      </c>
      <c r="H248" s="21"/>
      <c r="I248" s="17">
        <f t="shared" si="21"/>
        <v>38.549868766404195</v>
      </c>
      <c r="J248" s="16">
        <f t="shared" si="22"/>
        <v>-38.049868766404195</v>
      </c>
      <c r="K248" s="10">
        <v>116</v>
      </c>
      <c r="L248" s="16">
        <v>3979.8228346456672</v>
      </c>
      <c r="M248" s="16">
        <v>1584.5472440944843</v>
      </c>
      <c r="N248" s="16">
        <v>16.704943132108482</v>
      </c>
      <c r="O248" s="16">
        <v>127.00692915811085</v>
      </c>
      <c r="P248" s="16">
        <v>127.23719879774021</v>
      </c>
      <c r="Q248" s="16">
        <v>2.5861959029706081</v>
      </c>
      <c r="R248" s="16">
        <v>2.0325784655804133</v>
      </c>
      <c r="S248" s="16">
        <v>15.99094719648302</v>
      </c>
      <c r="T248" s="20" t="s">
        <v>125</v>
      </c>
      <c r="U248" s="10">
        <v>7</v>
      </c>
      <c r="V248" s="20" t="s">
        <v>141</v>
      </c>
      <c r="W248" s="10">
        <v>5</v>
      </c>
      <c r="X248" s="20" t="s">
        <v>30</v>
      </c>
      <c r="Y248" s="10">
        <v>6</v>
      </c>
      <c r="Z248" s="20" t="s">
        <v>121</v>
      </c>
      <c r="AA248" s="15">
        <v>5</v>
      </c>
      <c r="AB248" s="11">
        <v>1.3538671661333552</v>
      </c>
      <c r="AC248" s="10">
        <v>33.833883417577781</v>
      </c>
      <c r="AD248" s="19">
        <v>64.812249416288864</v>
      </c>
      <c r="AE248" s="12"/>
      <c r="AF248" s="10"/>
      <c r="AG248" s="10"/>
      <c r="AH248" s="10"/>
      <c r="AI248" s="10"/>
      <c r="AJ248" s="10">
        <v>39.636889880673664</v>
      </c>
      <c r="AK248" s="10">
        <v>42.899853066094167</v>
      </c>
      <c r="AL248" s="10">
        <v>45.925899181868964</v>
      </c>
      <c r="AM248" s="10">
        <v>38.63325489480227</v>
      </c>
      <c r="AN248" s="10">
        <v>42.335643052703617</v>
      </c>
      <c r="AO248" s="10">
        <v>21.354518803201834</v>
      </c>
      <c r="AP248" s="10">
        <v>31.809299699435051</v>
      </c>
      <c r="AQ248" s="10">
        <v>117.845</v>
      </c>
      <c r="AR248" s="10">
        <v>36.084240004691523</v>
      </c>
      <c r="AS248" s="10">
        <v>27.084257577386111</v>
      </c>
      <c r="AT248" s="10">
        <v>4.715017815094912</v>
      </c>
      <c r="AU248" s="10">
        <v>0.91754206972836438</v>
      </c>
      <c r="AV248" s="16">
        <v>0.80652886060871243</v>
      </c>
      <c r="AW248" s="19">
        <v>318.09299699435053</v>
      </c>
      <c r="AX248" s="1" t="s">
        <v>120</v>
      </c>
      <c r="AY248" s="23">
        <v>38.049868766404202</v>
      </c>
      <c r="AZ248" s="18">
        <v>0</v>
      </c>
      <c r="BA248" s="18">
        <v>0</v>
      </c>
      <c r="BB248" s="18">
        <v>100</v>
      </c>
      <c r="BC248" s="18">
        <v>0</v>
      </c>
      <c r="BD248" s="18">
        <v>100</v>
      </c>
      <c r="BE248" s="18">
        <v>0</v>
      </c>
      <c r="BF248" s="24">
        <v>1.3538671661333552</v>
      </c>
      <c r="BG248" s="24">
        <v>33.833883417577781</v>
      </c>
      <c r="BH248" s="24">
        <v>64.812249416288864</v>
      </c>
      <c r="BI248" s="21"/>
      <c r="BJ248" s="25">
        <f t="shared" ca="1" si="25"/>
        <v>0.65736132966203809</v>
      </c>
      <c r="BK248" s="24">
        <f t="shared" ca="1" si="26"/>
        <v>143.07807740364751</v>
      </c>
      <c r="BL248" s="23">
        <f t="shared" si="23"/>
        <v>2.0648717884926939</v>
      </c>
      <c r="BM248" s="23">
        <f t="shared" ca="1" si="27"/>
        <v>2.0207956073340196</v>
      </c>
      <c r="BN248" s="22">
        <f t="shared" si="24"/>
        <v>2.0661442835251336</v>
      </c>
      <c r="BO248" s="21"/>
      <c r="BP248" s="2"/>
    </row>
    <row r="249" spans="1:68" x14ac:dyDescent="0.2">
      <c r="A249">
        <v>11.8</v>
      </c>
      <c r="B249">
        <v>2.11</v>
      </c>
      <c r="C249">
        <v>0.35693000000000003</v>
      </c>
      <c r="D249">
        <v>0.25790000000000002</v>
      </c>
      <c r="E249">
        <v>-1.3050000000000001E-2</v>
      </c>
      <c r="F249">
        <v>1.7807500000000001</v>
      </c>
      <c r="G249">
        <v>1.7375499999999999</v>
      </c>
      <c r="H249" s="21"/>
      <c r="I249" s="17">
        <f t="shared" si="21"/>
        <v>38.713910761154857</v>
      </c>
      <c r="J249" s="16">
        <f t="shared" si="22"/>
        <v>-38.213910761154857</v>
      </c>
      <c r="K249" s="10">
        <v>116</v>
      </c>
      <c r="L249" s="16">
        <v>3998.851706036744</v>
      </c>
      <c r="M249" s="16">
        <v>1593.3398950131198</v>
      </c>
      <c r="N249" s="16">
        <v>16.776027996500439</v>
      </c>
      <c r="O249" s="16">
        <v>61.838004106776182</v>
      </c>
      <c r="P249" s="16">
        <v>62.0675805111633</v>
      </c>
      <c r="Q249" s="16">
        <v>2.6031191282024415</v>
      </c>
      <c r="R249" s="16">
        <v>4.1940077360261396</v>
      </c>
      <c r="S249" s="16">
        <v>15.942805860216637</v>
      </c>
      <c r="T249" s="20" t="s">
        <v>122</v>
      </c>
      <c r="U249" s="10">
        <v>5</v>
      </c>
      <c r="V249" s="20" t="s">
        <v>141</v>
      </c>
      <c r="W249" s="10">
        <v>5</v>
      </c>
      <c r="X249" s="20" t="s">
        <v>141</v>
      </c>
      <c r="Y249" s="10">
        <v>5</v>
      </c>
      <c r="Z249" s="20" t="s">
        <v>123</v>
      </c>
      <c r="AA249" s="15">
        <v>4</v>
      </c>
      <c r="AB249" s="11">
        <v>32.914620431235896</v>
      </c>
      <c r="AC249" s="10">
        <v>57.792834614522647</v>
      </c>
      <c r="AD249" s="19">
        <v>9.2925449542414569</v>
      </c>
      <c r="AE249" s="12">
        <v>6183.8004106776189</v>
      </c>
      <c r="AF249" s="10">
        <v>7037.902786707803</v>
      </c>
      <c r="AG249" s="10">
        <v>4001</v>
      </c>
      <c r="AH249" s="10">
        <v>0</v>
      </c>
      <c r="AI249" s="10">
        <v>2.3843542094834311</v>
      </c>
      <c r="AJ249" s="10"/>
      <c r="AK249" s="10"/>
      <c r="AL249" s="10"/>
      <c r="AM249" s="10"/>
      <c r="AN249" s="10">
        <v>30.919002053388091</v>
      </c>
      <c r="AO249" s="10">
        <v>14.332198832612612</v>
      </c>
      <c r="AP249" s="10">
        <v>30</v>
      </c>
      <c r="AQ249" s="10">
        <v>114.66</v>
      </c>
      <c r="AR249" s="10"/>
      <c r="AS249" s="10"/>
      <c r="AT249" s="10">
        <v>22.413845515510321</v>
      </c>
      <c r="AU249" s="10">
        <v>1</v>
      </c>
      <c r="AV249" s="16"/>
      <c r="AW249" s="19">
        <v>1055.6854180061705</v>
      </c>
      <c r="AX249" s="1" t="s">
        <v>120</v>
      </c>
      <c r="AY249" s="23">
        <v>38.213910761154899</v>
      </c>
      <c r="AZ249" s="18">
        <v>0</v>
      </c>
      <c r="BA249" s="18">
        <v>100</v>
      </c>
      <c r="BB249" s="18">
        <v>0</v>
      </c>
      <c r="BC249" s="18">
        <v>0</v>
      </c>
      <c r="BD249" s="18">
        <v>100</v>
      </c>
      <c r="BE249" s="18">
        <v>0</v>
      </c>
      <c r="BF249" s="24">
        <v>32.914620431235896</v>
      </c>
      <c r="BG249" s="24">
        <v>57.792834614522647</v>
      </c>
      <c r="BH249" s="24">
        <v>9.2925449542414569</v>
      </c>
      <c r="BI249" s="21"/>
      <c r="BJ249" s="25">
        <f t="shared" ca="1" si="25"/>
        <v>0.82508761379704221</v>
      </c>
      <c r="BK249" s="24">
        <f t="shared" ca="1" si="26"/>
        <v>71.725225399692036</v>
      </c>
      <c r="BL249" s="23">
        <f t="shared" si="23"/>
        <v>4.3336092860137034</v>
      </c>
      <c r="BM249" s="23">
        <f t="shared" ca="1" si="27"/>
        <v>2.4604768135968937</v>
      </c>
      <c r="BN249" s="22">
        <f t="shared" si="24"/>
        <v>2.5087024523253212</v>
      </c>
      <c r="BO249" s="21"/>
      <c r="BP249" s="2"/>
    </row>
    <row r="250" spans="1:68" x14ac:dyDescent="0.2">
      <c r="A250">
        <v>11.85</v>
      </c>
      <c r="B250">
        <v>2.11</v>
      </c>
      <c r="C250">
        <v>0.27982000000000001</v>
      </c>
      <c r="D250">
        <v>0.14813000000000001</v>
      </c>
      <c r="E250">
        <v>-6.1599999999999997E-3</v>
      </c>
      <c r="F250">
        <v>1.7779499999999999</v>
      </c>
      <c r="G250">
        <v>1.73468</v>
      </c>
      <c r="H250" s="21"/>
      <c r="I250" s="17">
        <f t="shared" si="21"/>
        <v>38.877952755905511</v>
      </c>
      <c r="J250" s="16">
        <f t="shared" si="22"/>
        <v>-38.377952755905511</v>
      </c>
      <c r="K250" s="10">
        <v>116</v>
      </c>
      <c r="L250" s="16">
        <v>4017.8805774278198</v>
      </c>
      <c r="M250" s="16">
        <v>1602.1325459317547</v>
      </c>
      <c r="N250" s="16">
        <v>16.847112860892388</v>
      </c>
      <c r="O250" s="16">
        <v>41.404645790554412</v>
      </c>
      <c r="P250" s="16">
        <v>41.660757699491562</v>
      </c>
      <c r="Q250" s="16">
        <v>1.8225886938754123</v>
      </c>
      <c r="R250" s="16">
        <v>4.374833283211399</v>
      </c>
      <c r="S250" s="16">
        <v>17.785549231746455</v>
      </c>
      <c r="T250" s="20" t="s">
        <v>122</v>
      </c>
      <c r="U250" s="10">
        <v>4</v>
      </c>
      <c r="V250" s="20" t="s">
        <v>143</v>
      </c>
      <c r="W250" s="10">
        <v>4</v>
      </c>
      <c r="X250" s="20" t="s">
        <v>141</v>
      </c>
      <c r="Y250" s="10">
        <v>5</v>
      </c>
      <c r="Z250" s="20" t="s">
        <v>123</v>
      </c>
      <c r="AA250" s="15">
        <v>4</v>
      </c>
      <c r="AB250" s="11">
        <v>48.949932063649555</v>
      </c>
      <c r="AC250" s="10">
        <v>46.413520422688606</v>
      </c>
      <c r="AD250" s="19">
        <v>4.6365475136618368</v>
      </c>
      <c r="AE250" s="12">
        <v>4140.4645790554405</v>
      </c>
      <c r="AF250" s="10">
        <v>4635.9807576057701</v>
      </c>
      <c r="AG250" s="10">
        <v>2777.3838466327707</v>
      </c>
      <c r="AH250" s="10">
        <v>19.304976771855088</v>
      </c>
      <c r="AI250" s="10">
        <v>2.2858013900496292</v>
      </c>
      <c r="AJ250" s="10"/>
      <c r="AK250" s="10"/>
      <c r="AL250" s="10"/>
      <c r="AM250" s="10"/>
      <c r="AN250" s="10">
        <v>27.60309719370294</v>
      </c>
      <c r="AO250" s="10">
        <v>10.222629639211219</v>
      </c>
      <c r="AP250" s="10">
        <v>20.830378849745781</v>
      </c>
      <c r="AQ250" s="10">
        <v>114.66</v>
      </c>
      <c r="AR250" s="10"/>
      <c r="AS250" s="10"/>
      <c r="AT250" s="10">
        <v>14.375533095040986</v>
      </c>
      <c r="AU250" s="10">
        <v>1</v>
      </c>
      <c r="AV250" s="16"/>
      <c r="AW250" s="19">
        <v>695.39711364086554</v>
      </c>
      <c r="AX250" s="1" t="s">
        <v>120</v>
      </c>
      <c r="AY250" s="23">
        <v>38.377952755905497</v>
      </c>
      <c r="AZ250" s="18">
        <v>100</v>
      </c>
      <c r="BA250" s="18">
        <v>0</v>
      </c>
      <c r="BB250" s="18">
        <v>0</v>
      </c>
      <c r="BC250" s="18">
        <v>0</v>
      </c>
      <c r="BD250" s="18">
        <v>100</v>
      </c>
      <c r="BE250" s="18">
        <v>0</v>
      </c>
      <c r="BF250" s="24">
        <v>48.949932063649555</v>
      </c>
      <c r="BG250" s="24">
        <v>46.413520422688606</v>
      </c>
      <c r="BH250" s="24">
        <v>4.6365475136618368</v>
      </c>
      <c r="BI250" s="21"/>
      <c r="BJ250" s="25">
        <f t="shared" ca="1" si="25"/>
        <v>0.87762304164794347</v>
      </c>
      <c r="BK250" s="24">
        <f t="shared" ca="1" si="26"/>
        <v>47.830952919340803</v>
      </c>
      <c r="BL250" s="23">
        <f t="shared" si="23"/>
        <v>4.5964821107544473</v>
      </c>
      <c r="BM250" s="23">
        <f t="shared" ca="1" si="27"/>
        <v>2.5978198143896818</v>
      </c>
      <c r="BN250" s="22">
        <f t="shared" si="24"/>
        <v>2.6421531363181088</v>
      </c>
      <c r="BO250" s="21"/>
      <c r="BP250" s="2"/>
    </row>
    <row r="251" spans="1:68" x14ac:dyDescent="0.2">
      <c r="A251">
        <v>11.9</v>
      </c>
      <c r="B251">
        <v>2.11</v>
      </c>
      <c r="C251">
        <v>0.22438</v>
      </c>
      <c r="D251">
        <v>3.1559999999999998E-2</v>
      </c>
      <c r="E251">
        <v>9.2499999999999995E-3</v>
      </c>
      <c r="F251">
        <v>1.7782500000000001</v>
      </c>
      <c r="G251">
        <v>1.7342500000000001</v>
      </c>
      <c r="H251" s="21"/>
      <c r="I251" s="17">
        <f t="shared" si="21"/>
        <v>39.041994750656166</v>
      </c>
      <c r="J251" s="16">
        <f t="shared" si="22"/>
        <v>-38.541994750656166</v>
      </c>
      <c r="K251" s="10">
        <v>116</v>
      </c>
      <c r="L251" s="16">
        <v>4036.9094488188957</v>
      </c>
      <c r="M251" s="16">
        <v>1610.9251968503897</v>
      </c>
      <c r="N251" s="16">
        <v>16.91819772528434</v>
      </c>
      <c r="O251" s="16">
        <v>26.713614989733056</v>
      </c>
      <c r="P251" s="16">
        <v>27.029075538019399</v>
      </c>
      <c r="Q251" s="16">
        <v>0.99370618745743156</v>
      </c>
      <c r="R251" s="16">
        <v>3.6764342386023281</v>
      </c>
      <c r="S251" s="16">
        <v>21.906982519884995</v>
      </c>
      <c r="T251" s="20" t="s">
        <v>122</v>
      </c>
      <c r="U251" s="10">
        <v>5</v>
      </c>
      <c r="V251" s="20" t="s">
        <v>143</v>
      </c>
      <c r="W251" s="10">
        <v>4</v>
      </c>
      <c r="X251" s="20" t="s">
        <v>143</v>
      </c>
      <c r="Y251" s="10">
        <v>4</v>
      </c>
      <c r="Z251" s="20" t="s">
        <v>123</v>
      </c>
      <c r="AA251" s="15">
        <v>4</v>
      </c>
      <c r="AB251" s="11">
        <v>44.128945053819074</v>
      </c>
      <c r="AC251" s="10">
        <v>50.242577943990625</v>
      </c>
      <c r="AD251" s="19">
        <v>5.6284770021903041</v>
      </c>
      <c r="AE251" s="12">
        <v>2671.361498973306</v>
      </c>
      <c r="AF251" s="10">
        <v>2913.4870402919223</v>
      </c>
      <c r="AG251" s="10">
        <v>1801.9383692012934</v>
      </c>
      <c r="AH251" s="10">
        <v>102.62643006035631</v>
      </c>
      <c r="AI251" s="10">
        <v>2.7200268931783493</v>
      </c>
      <c r="AJ251" s="10"/>
      <c r="AK251" s="10"/>
      <c r="AL251" s="10"/>
      <c r="AM251" s="10"/>
      <c r="AN251" s="10">
        <v>13.356807494866528</v>
      </c>
      <c r="AO251" s="10">
        <v>6.9266661372877998</v>
      </c>
      <c r="AP251" s="10">
        <v>13.613568584409052</v>
      </c>
      <c r="AQ251" s="10">
        <v>114.66</v>
      </c>
      <c r="AR251" s="10"/>
      <c r="AS251" s="10"/>
      <c r="AT251" s="10">
        <v>8.7760121447464989</v>
      </c>
      <c r="AU251" s="10">
        <v>1</v>
      </c>
      <c r="AV251" s="16"/>
      <c r="AW251" s="19">
        <v>437.0230560437883</v>
      </c>
      <c r="AX251" s="1" t="s">
        <v>120</v>
      </c>
      <c r="AY251" s="23">
        <v>38.541994750656201</v>
      </c>
      <c r="AZ251" s="18">
        <v>0</v>
      </c>
      <c r="BA251" s="18">
        <v>100</v>
      </c>
      <c r="BB251" s="18">
        <v>0</v>
      </c>
      <c r="BC251" s="18">
        <v>0</v>
      </c>
      <c r="BD251" s="18">
        <v>100</v>
      </c>
      <c r="BE251" s="18">
        <v>0</v>
      </c>
      <c r="BF251" s="24">
        <v>44.128945053819074</v>
      </c>
      <c r="BG251" s="24">
        <v>50.242577943990625</v>
      </c>
      <c r="BH251" s="24">
        <v>5.6284770021903041</v>
      </c>
      <c r="BI251" s="21"/>
      <c r="BJ251" s="25">
        <f t="shared" ca="1" si="25"/>
        <v>0.91476510324264226</v>
      </c>
      <c r="BK251" s="24">
        <f t="shared" ca="1" si="26"/>
        <v>30.332900315535763</v>
      </c>
      <c r="BL251" s="23">
        <f t="shared" si="23"/>
        <v>3.9731368320001459</v>
      </c>
      <c r="BM251" s="23">
        <f t="shared" ca="1" si="27"/>
        <v>2.6947602790769514</v>
      </c>
      <c r="BN251" s="22">
        <f t="shared" si="24"/>
        <v>2.7286767109052987</v>
      </c>
      <c r="BO251" s="21"/>
      <c r="BP251" s="2"/>
    </row>
    <row r="252" spans="1:68" x14ac:dyDescent="0.2">
      <c r="A252">
        <v>11.95</v>
      </c>
      <c r="B252">
        <v>2.11</v>
      </c>
      <c r="C252">
        <v>0.20085</v>
      </c>
      <c r="D252">
        <v>-2.283E-2</v>
      </c>
      <c r="E252">
        <v>3.108E-2</v>
      </c>
      <c r="F252">
        <v>1.7704</v>
      </c>
      <c r="G252">
        <v>1.73003</v>
      </c>
      <c r="H252" s="21"/>
      <c r="I252" s="17">
        <f t="shared" si="21"/>
        <v>39.20603674540682</v>
      </c>
      <c r="J252" s="16">
        <f t="shared" si="22"/>
        <v>-38.70603674540682</v>
      </c>
      <c r="K252" s="10">
        <v>116</v>
      </c>
      <c r="L252" s="16">
        <v>4055.9383202099716</v>
      </c>
      <c r="M252" s="16">
        <v>1619.7178477690247</v>
      </c>
      <c r="N252" s="16">
        <v>16.989282589676289</v>
      </c>
      <c r="O252" s="16">
        <v>20.478406570841887</v>
      </c>
      <c r="P252" s="16">
        <v>20.87794114878384</v>
      </c>
      <c r="Q252" s="16">
        <v>0.60696071671818508</v>
      </c>
      <c r="R252" s="16">
        <v>2.9071866444720826</v>
      </c>
      <c r="S252" s="16">
        <v>27.745456801524472</v>
      </c>
      <c r="T252" s="20" t="s">
        <v>122</v>
      </c>
      <c r="U252" s="10">
        <v>5</v>
      </c>
      <c r="V252" s="20" t="s">
        <v>143</v>
      </c>
      <c r="W252" s="10">
        <v>4</v>
      </c>
      <c r="X252" s="20" t="s">
        <v>143</v>
      </c>
      <c r="Y252" s="10">
        <v>4</v>
      </c>
      <c r="Z252" s="20" t="s">
        <v>123</v>
      </c>
      <c r="AA252" s="15">
        <v>4</v>
      </c>
      <c r="AB252" s="11">
        <v>34.128760620926428</v>
      </c>
      <c r="AC252" s="10">
        <v>57.091216568359648</v>
      </c>
      <c r="AD252" s="19">
        <v>8.7800228107139215</v>
      </c>
      <c r="AE252" s="12">
        <v>2047.8406570841885</v>
      </c>
      <c r="AF252" s="10">
        <v>2188.7048255941463</v>
      </c>
      <c r="AG252" s="10">
        <v>1391.862743252256</v>
      </c>
      <c r="AH252" s="10">
        <v>221.26986950087689</v>
      </c>
      <c r="AI252" s="10">
        <v>3.4397516303312217</v>
      </c>
      <c r="AJ252" s="10"/>
      <c r="AK252" s="10"/>
      <c r="AL252" s="10"/>
      <c r="AM252" s="10"/>
      <c r="AN252" s="10">
        <v>10.239203285420944</v>
      </c>
      <c r="AO252" s="10">
        <v>5.4267047533785355</v>
      </c>
      <c r="AP252" s="10">
        <v>10.743039202765793</v>
      </c>
      <c r="AQ252" s="10">
        <v>114.66</v>
      </c>
      <c r="AR252" s="10"/>
      <c r="AS252" s="10"/>
      <c r="AT252" s="10">
        <v>6.4619263342507782</v>
      </c>
      <c r="AU252" s="10">
        <v>1</v>
      </c>
      <c r="AV252" s="16"/>
      <c r="AW252" s="19">
        <v>328.30572383912192</v>
      </c>
      <c r="AX252" s="1" t="s">
        <v>120</v>
      </c>
      <c r="AY252" s="23">
        <v>38.706036745406799</v>
      </c>
      <c r="AZ252" s="18">
        <v>0</v>
      </c>
      <c r="BA252" s="18">
        <v>100</v>
      </c>
      <c r="BB252" s="18">
        <v>0</v>
      </c>
      <c r="BC252" s="18">
        <v>0</v>
      </c>
      <c r="BD252" s="18">
        <v>100</v>
      </c>
      <c r="BE252" s="18">
        <v>0</v>
      </c>
      <c r="BF252" s="24">
        <v>34.128760620926428</v>
      </c>
      <c r="BG252" s="24">
        <v>57.091216568359648</v>
      </c>
      <c r="BH252" s="24">
        <v>8.7800228107139215</v>
      </c>
      <c r="BI252" s="21"/>
      <c r="BJ252" s="25">
        <f t="shared" ca="1" si="25"/>
        <v>0.92778276370463852</v>
      </c>
      <c r="BK252" s="24">
        <f t="shared" ca="1" si="26"/>
        <v>22.82755487403125</v>
      </c>
      <c r="BL252" s="23">
        <f t="shared" si="23"/>
        <v>3.2199555367123143</v>
      </c>
      <c r="BM252" s="23">
        <f t="shared" ca="1" si="27"/>
        <v>2.7283821056206445</v>
      </c>
      <c r="BN252" s="22">
        <f t="shared" si="24"/>
        <v>2.750889963387749</v>
      </c>
      <c r="BO252" s="21"/>
      <c r="BP252" s="2"/>
    </row>
    <row r="253" spans="1:68" x14ac:dyDescent="0.2">
      <c r="A253">
        <v>12</v>
      </c>
      <c r="B253">
        <v>2.0699999999999998</v>
      </c>
      <c r="C253">
        <v>0.19627</v>
      </c>
      <c r="D253">
        <v>-4.0379999999999999E-2</v>
      </c>
      <c r="E253">
        <v>4.3240000000000001E-2</v>
      </c>
      <c r="F253">
        <v>1.7759499999999999</v>
      </c>
      <c r="G253">
        <v>1.7310000000000001</v>
      </c>
      <c r="H253" s="21"/>
      <c r="I253" s="17">
        <f t="shared" si="21"/>
        <v>39.370078740157481</v>
      </c>
      <c r="J253" s="16">
        <f t="shared" si="22"/>
        <v>-38.870078740157481</v>
      </c>
      <c r="K253" s="10">
        <v>116</v>
      </c>
      <c r="L253" s="16">
        <v>4074.9671916010484</v>
      </c>
      <c r="M253" s="16">
        <v>1628.5104986876602</v>
      </c>
      <c r="N253" s="16">
        <v>17.060367454068242</v>
      </c>
      <c r="O253" s="16">
        <v>19.264753593429159</v>
      </c>
      <c r="P253" s="16">
        <v>19.711120063291048</v>
      </c>
      <c r="Q253" s="16">
        <v>0.48216970713050761</v>
      </c>
      <c r="R253" s="16">
        <v>2.4461811687123509</v>
      </c>
      <c r="S253" s="16">
        <v>30.997671518186682</v>
      </c>
      <c r="T253" s="20" t="s">
        <v>122</v>
      </c>
      <c r="U253" s="10">
        <v>5</v>
      </c>
      <c r="V253" s="20" t="s">
        <v>143</v>
      </c>
      <c r="W253" s="10">
        <v>4</v>
      </c>
      <c r="X253" s="20" t="s">
        <v>143</v>
      </c>
      <c r="Y253" s="10">
        <v>4</v>
      </c>
      <c r="Z253" s="20" t="s">
        <v>123</v>
      </c>
      <c r="AA253" s="15">
        <v>4</v>
      </c>
      <c r="AB253" s="11">
        <v>26.491158234739999</v>
      </c>
      <c r="AC253" s="10">
        <v>60.871470502751691</v>
      </c>
      <c r="AD253" s="19">
        <v>12.63737126250831</v>
      </c>
      <c r="AE253" s="12">
        <v>1926.4753593429159</v>
      </c>
      <c r="AF253" s="10">
        <v>2050.3124113366957</v>
      </c>
      <c r="AG253" s="10">
        <v>1314.07467088607</v>
      </c>
      <c r="AH253" s="10">
        <v>286.71025503329361</v>
      </c>
      <c r="AI253" s="10">
        <v>4.0880046530911347</v>
      </c>
      <c r="AJ253" s="10"/>
      <c r="AK253" s="10"/>
      <c r="AL253" s="10"/>
      <c r="AM253" s="10"/>
      <c r="AN253" s="10">
        <v>9.6323767967145795</v>
      </c>
      <c r="AO253" s="10">
        <v>5.0690355025639038</v>
      </c>
      <c r="AP253" s="10">
        <v>10.198522696202488</v>
      </c>
      <c r="AQ253" s="10">
        <v>114.66</v>
      </c>
      <c r="AR253" s="10"/>
      <c r="AS253" s="10"/>
      <c r="AT253" s="10">
        <v>5.9991825458990569</v>
      </c>
      <c r="AU253" s="10">
        <v>1</v>
      </c>
      <c r="AV253" s="16"/>
      <c r="AW253" s="19">
        <v>307.54686170050439</v>
      </c>
      <c r="AX253" s="1" t="s">
        <v>120</v>
      </c>
      <c r="AY253" s="23">
        <v>38.870078740157503</v>
      </c>
      <c r="AZ253" s="18">
        <v>0</v>
      </c>
      <c r="BA253" s="18">
        <v>100</v>
      </c>
      <c r="BB253" s="18">
        <v>0</v>
      </c>
      <c r="BC253" s="18">
        <v>0</v>
      </c>
      <c r="BD253" s="18">
        <v>100</v>
      </c>
      <c r="BE253" s="18">
        <v>0</v>
      </c>
      <c r="BF253" s="24">
        <v>26.491158234739999</v>
      </c>
      <c r="BG253" s="24">
        <v>60.871470502751691</v>
      </c>
      <c r="BH253" s="24">
        <v>12.63737126250831</v>
      </c>
      <c r="BI253" s="21"/>
      <c r="BJ253" s="25">
        <f t="shared" ca="1" si="25"/>
        <v>0.920175399331149</v>
      </c>
      <c r="BK253" s="24">
        <f t="shared" ca="1" si="26"/>
        <v>21.253077109649187</v>
      </c>
      <c r="BL253" s="23">
        <f t="shared" si="23"/>
        <v>2.7281861772896971</v>
      </c>
      <c r="BM253" s="23">
        <f t="shared" ca="1" si="27"/>
        <v>2.7078700087116192</v>
      </c>
      <c r="BN253" s="22">
        <f t="shared" si="24"/>
        <v>2.7257754973846735</v>
      </c>
      <c r="BO253" s="21"/>
      <c r="BP253" s="2"/>
    </row>
    <row r="254" spans="1:68" x14ac:dyDescent="0.2">
      <c r="A254">
        <v>12.05</v>
      </c>
      <c r="B254">
        <v>2.0699999999999998</v>
      </c>
      <c r="C254">
        <v>0.19373000000000001</v>
      </c>
      <c r="D254">
        <v>-5.2019999999999997E-2</v>
      </c>
      <c r="E254">
        <v>4.8090000000000001E-2</v>
      </c>
      <c r="F254">
        <v>1.76973</v>
      </c>
      <c r="G254">
        <v>1.7276499999999999</v>
      </c>
      <c r="H254" s="21"/>
      <c r="I254" s="17">
        <f t="shared" si="21"/>
        <v>39.534120734908136</v>
      </c>
      <c r="J254" s="16">
        <f t="shared" si="22"/>
        <v>-39.034120734908136</v>
      </c>
      <c r="K254" s="10">
        <v>116</v>
      </c>
      <c r="L254" s="16">
        <v>4093.9960629921243</v>
      </c>
      <c r="M254" s="16">
        <v>1637.3031496062952</v>
      </c>
      <c r="N254" s="16">
        <v>17.131452318460191</v>
      </c>
      <c r="O254" s="16">
        <v>18.591679671457907</v>
      </c>
      <c r="P254" s="16">
        <v>19.056724979791152</v>
      </c>
      <c r="Q254" s="16">
        <v>0.39940233666893687</v>
      </c>
      <c r="R254" s="16">
        <v>2.095860317512511</v>
      </c>
      <c r="S254" s="16">
        <v>32.294813078697516</v>
      </c>
      <c r="T254" s="20" t="s">
        <v>122</v>
      </c>
      <c r="U254" s="10">
        <v>5</v>
      </c>
      <c r="V254" s="20" t="s">
        <v>143</v>
      </c>
      <c r="W254" s="10">
        <v>4</v>
      </c>
      <c r="X254" s="20" t="s">
        <v>143</v>
      </c>
      <c r="Y254" s="10">
        <v>4</v>
      </c>
      <c r="Z254" s="20" t="s">
        <v>123</v>
      </c>
      <c r="AA254" s="15">
        <v>4</v>
      </c>
      <c r="AB254" s="11">
        <v>21.162947729290302</v>
      </c>
      <c r="AC254" s="10">
        <v>62.373069546086981</v>
      </c>
      <c r="AD254" s="19">
        <v>16.463982724622717</v>
      </c>
      <c r="AE254" s="12">
        <v>1859.1679671457907</v>
      </c>
      <c r="AF254" s="10">
        <v>1972.2054090784095</v>
      </c>
      <c r="AG254" s="10">
        <v>1270.4483319860769</v>
      </c>
      <c r="AH254" s="10">
        <v>311.93199278202496</v>
      </c>
      <c r="AI254" s="10">
        <v>4.771310338023186</v>
      </c>
      <c r="AJ254" s="10"/>
      <c r="AK254" s="10"/>
      <c r="AL254" s="10"/>
      <c r="AM254" s="10"/>
      <c r="AN254" s="10">
        <v>9.2958398357289536</v>
      </c>
      <c r="AO254" s="10">
        <v>4.8436938612561411</v>
      </c>
      <c r="AP254" s="10">
        <v>9.8931383239025372</v>
      </c>
      <c r="AQ254" s="10">
        <v>114.66</v>
      </c>
      <c r="AR254" s="10"/>
      <c r="AS254" s="10"/>
      <c r="AT254" s="10">
        <v>5.7267712526503303</v>
      </c>
      <c r="AU254" s="10">
        <v>1</v>
      </c>
      <c r="AV254" s="16"/>
      <c r="AW254" s="19">
        <v>295.83081136176139</v>
      </c>
      <c r="AX254" s="1" t="s">
        <v>120</v>
      </c>
      <c r="AY254" s="23">
        <v>39.0341207349081</v>
      </c>
      <c r="AZ254" s="18">
        <v>0</v>
      </c>
      <c r="BA254" s="18">
        <v>100</v>
      </c>
      <c r="BB254" s="18">
        <v>0</v>
      </c>
      <c r="BC254" s="18">
        <v>0</v>
      </c>
      <c r="BD254" s="18">
        <v>100</v>
      </c>
      <c r="BE254" s="18">
        <v>0</v>
      </c>
      <c r="BF254" s="24">
        <v>21.162947729290302</v>
      </c>
      <c r="BG254" s="24">
        <v>62.373069546086981</v>
      </c>
      <c r="BH254" s="24">
        <v>16.463982724622717</v>
      </c>
      <c r="BI254" s="21"/>
      <c r="BJ254" s="25">
        <f t="shared" ca="1" si="25"/>
        <v>0.91144613610931191</v>
      </c>
      <c r="BK254" s="24">
        <f t="shared" ca="1" si="26"/>
        <v>20.307754192296994</v>
      </c>
      <c r="BL254" s="23">
        <f t="shared" si="23"/>
        <v>2.3480819996876527</v>
      </c>
      <c r="BM254" s="23">
        <f t="shared" ca="1" si="27"/>
        <v>2.6844132954027322</v>
      </c>
      <c r="BN254" s="22">
        <f t="shared" si="24"/>
        <v>2.6987337913747322</v>
      </c>
      <c r="BO254" s="21"/>
      <c r="BP254" s="2"/>
    </row>
    <row r="255" spans="1:68" x14ac:dyDescent="0.2">
      <c r="A255">
        <v>12.1</v>
      </c>
      <c r="B255">
        <v>2.0699999999999998</v>
      </c>
      <c r="C255">
        <v>0.18329999999999999</v>
      </c>
      <c r="D255">
        <v>-5.747E-2</v>
      </c>
      <c r="E255">
        <v>5.1979999999999998E-2</v>
      </c>
      <c r="F255">
        <v>1.7740499999999999</v>
      </c>
      <c r="G255">
        <v>1.73305</v>
      </c>
      <c r="H255" s="21"/>
      <c r="I255" s="17">
        <f t="shared" si="21"/>
        <v>39.69816272965879</v>
      </c>
      <c r="J255" s="16">
        <f t="shared" si="22"/>
        <v>-39.19816272965879</v>
      </c>
      <c r="K255" s="10">
        <v>116</v>
      </c>
      <c r="L255" s="16">
        <v>4113.0249343832002</v>
      </c>
      <c r="M255" s="16">
        <v>1646.0958005249302</v>
      </c>
      <c r="N255" s="16">
        <v>17.20253718285214</v>
      </c>
      <c r="O255" s="16">
        <v>15.827836755646814</v>
      </c>
      <c r="P255" s="16">
        <v>16.307863647826156</v>
      </c>
      <c r="Q255" s="16">
        <v>0.36064957300780631</v>
      </c>
      <c r="R255" s="16">
        <v>2.2115071648632592</v>
      </c>
      <c r="S255" s="16">
        <v>33.335200845787647</v>
      </c>
      <c r="T255" s="20" t="s">
        <v>122</v>
      </c>
      <c r="U255" s="10">
        <v>5</v>
      </c>
      <c r="V255" s="20" t="s">
        <v>143</v>
      </c>
      <c r="W255" s="10">
        <v>4</v>
      </c>
      <c r="X255" s="20" t="s">
        <v>143</v>
      </c>
      <c r="Y255" s="10">
        <v>4</v>
      </c>
      <c r="Z255" s="20" t="s">
        <v>123</v>
      </c>
      <c r="AA255" s="15">
        <v>4</v>
      </c>
      <c r="AB255" s="11">
        <v>27.054491267706773</v>
      </c>
      <c r="AC255" s="10">
        <v>60.650145352903245</v>
      </c>
      <c r="AD255" s="19">
        <v>12.295363379389981</v>
      </c>
      <c r="AE255" s="12">
        <v>1582.7836755646815</v>
      </c>
      <c r="AF255" s="10">
        <v>1647.6906128830524</v>
      </c>
      <c r="AG255" s="10">
        <v>1087.1909098550771</v>
      </c>
      <c r="AH255" s="10">
        <v>331.87193820895902</v>
      </c>
      <c r="AI255" s="10">
        <v>4.5218031209129341</v>
      </c>
      <c r="AJ255" s="10"/>
      <c r="AK255" s="10"/>
      <c r="AL255" s="10"/>
      <c r="AM255" s="10"/>
      <c r="AN255" s="10">
        <v>7.913918377823407</v>
      </c>
      <c r="AO255" s="10">
        <v>4.3050002025655161</v>
      </c>
      <c r="AP255" s="10">
        <v>8.6103363689855392</v>
      </c>
      <c r="AQ255" s="10">
        <v>114.66</v>
      </c>
      <c r="AR255" s="10"/>
      <c r="AS255" s="10"/>
      <c r="AT255" s="10">
        <v>4.7148936401902111</v>
      </c>
      <c r="AU255" s="10">
        <v>1</v>
      </c>
      <c r="AV255" s="16"/>
      <c r="AW255" s="19">
        <v>247.15359193245789</v>
      </c>
      <c r="AX255" s="1" t="s">
        <v>120</v>
      </c>
      <c r="AY255" s="23">
        <v>39.198162729658797</v>
      </c>
      <c r="AZ255" s="18">
        <v>0</v>
      </c>
      <c r="BA255" s="18">
        <v>100</v>
      </c>
      <c r="BB255" s="18">
        <v>0</v>
      </c>
      <c r="BC255" s="18">
        <v>0</v>
      </c>
      <c r="BD255" s="18">
        <v>100</v>
      </c>
      <c r="BE255" s="18">
        <v>0</v>
      </c>
      <c r="BF255" s="24">
        <v>27.054491267706773</v>
      </c>
      <c r="BG255" s="24">
        <v>60.650145352903245</v>
      </c>
      <c r="BH255" s="24">
        <v>12.295363379389981</v>
      </c>
      <c r="BI255" s="21"/>
      <c r="BJ255" s="25">
        <f t="shared" ca="1" si="25"/>
        <v>0.94221465988917597</v>
      </c>
      <c r="BK255" s="24">
        <f t="shared" ca="1" si="26"/>
        <v>17.064023244282332</v>
      </c>
      <c r="BL255" s="23">
        <f t="shared" si="23"/>
        <v>2.5306342425823796</v>
      </c>
      <c r="BM255" s="23">
        <f t="shared" ca="1" si="27"/>
        <v>2.7646253143817741</v>
      </c>
      <c r="BN255" s="22">
        <f t="shared" si="24"/>
        <v>2.7676564445610814</v>
      </c>
      <c r="BO255" s="21"/>
      <c r="BP255" s="2"/>
    </row>
    <row r="256" spans="1:68" x14ac:dyDescent="0.2">
      <c r="A256">
        <v>12.15</v>
      </c>
      <c r="B256">
        <v>2.16</v>
      </c>
      <c r="C256">
        <v>0.17493</v>
      </c>
      <c r="D256">
        <v>-6.2469999999999998E-2</v>
      </c>
      <c r="E256">
        <v>5.3560000000000003E-2</v>
      </c>
      <c r="F256">
        <v>1.77223</v>
      </c>
      <c r="G256">
        <v>1.7326999999999999</v>
      </c>
      <c r="H256" s="21"/>
      <c r="I256" s="17">
        <f t="shared" si="21"/>
        <v>39.862204724409445</v>
      </c>
      <c r="J256" s="16">
        <f t="shared" si="22"/>
        <v>-39.362204724409445</v>
      </c>
      <c r="K256" s="10">
        <v>116</v>
      </c>
      <c r="L256" s="16">
        <v>4132.053805774276</v>
      </c>
      <c r="M256" s="16">
        <v>1654.8884514435651</v>
      </c>
      <c r="N256" s="16">
        <v>17.273622047244093</v>
      </c>
      <c r="O256" s="16">
        <v>13.609872689938397</v>
      </c>
      <c r="P256" s="16">
        <v>14.09598464702181</v>
      </c>
      <c r="Q256" s="16">
        <v>0.3250965788232828</v>
      </c>
      <c r="R256" s="16">
        <v>2.3063062777382419</v>
      </c>
      <c r="S256" s="16">
        <v>33.757774797459213</v>
      </c>
      <c r="T256" s="20" t="s">
        <v>122</v>
      </c>
      <c r="U256" s="10">
        <v>5</v>
      </c>
      <c r="V256" s="20" t="s">
        <v>143</v>
      </c>
      <c r="W256" s="10">
        <v>4</v>
      </c>
      <c r="X256" s="20" t="s">
        <v>143</v>
      </c>
      <c r="Y256" s="10">
        <v>4</v>
      </c>
      <c r="Z256" s="20" t="s">
        <v>123</v>
      </c>
      <c r="AA256" s="15">
        <v>4</v>
      </c>
      <c r="AB256" s="11">
        <v>32.906366843911755</v>
      </c>
      <c r="AC256" s="10">
        <v>57.797488767009995</v>
      </c>
      <c r="AD256" s="19">
        <v>9.2961443890782505</v>
      </c>
      <c r="AE256" s="12">
        <v>1360.9872689938397</v>
      </c>
      <c r="AF256" s="10">
        <v>1386.3502085889486</v>
      </c>
      <c r="AG256" s="10">
        <v>932.19884852663574</v>
      </c>
      <c r="AH256" s="10">
        <v>339.10257086156815</v>
      </c>
      <c r="AI256" s="10">
        <v>4.3359375537089733</v>
      </c>
      <c r="AJ256" s="10"/>
      <c r="AK256" s="10"/>
      <c r="AL256" s="10"/>
      <c r="AM256" s="10"/>
      <c r="AN256" s="10">
        <v>6.8049363449691986</v>
      </c>
      <c r="AO256" s="10">
        <v>3.8599686173397187</v>
      </c>
      <c r="AP256" s="10">
        <v>7.4575907882130856</v>
      </c>
      <c r="AQ256" s="10">
        <v>114.66</v>
      </c>
      <c r="AR256" s="10"/>
      <c r="AS256" s="10"/>
      <c r="AT256" s="10">
        <v>3.9108808918761246</v>
      </c>
      <c r="AU256" s="10">
        <v>1</v>
      </c>
      <c r="AV256" s="16"/>
      <c r="AW256" s="19">
        <v>207.9525312883423</v>
      </c>
      <c r="AX256" s="1" t="s">
        <v>120</v>
      </c>
      <c r="AY256" s="23">
        <v>39.362204724409402</v>
      </c>
      <c r="AZ256" s="18">
        <v>0</v>
      </c>
      <c r="BA256" s="18">
        <v>100</v>
      </c>
      <c r="BB256" s="18">
        <v>0</v>
      </c>
      <c r="BC256" s="18">
        <v>0</v>
      </c>
      <c r="BD256" s="18">
        <v>100</v>
      </c>
      <c r="BE256" s="18">
        <v>0</v>
      </c>
      <c r="BF256" s="24">
        <v>32.906366843911755</v>
      </c>
      <c r="BG256" s="24">
        <v>57.797488767009995</v>
      </c>
      <c r="BH256" s="24">
        <v>9.2961443890782505</v>
      </c>
      <c r="BI256" s="21"/>
      <c r="BJ256" s="25">
        <f t="shared" ca="1" si="25"/>
        <v>0.9712341332193023</v>
      </c>
      <c r="BK256" s="24">
        <f t="shared" ca="1" si="26"/>
        <v>14.435476044642218</v>
      </c>
      <c r="BL256" s="23">
        <f t="shared" si="23"/>
        <v>2.7023916936182668</v>
      </c>
      <c r="BM256" s="23">
        <f t="shared" ca="1" si="27"/>
        <v>2.8402466497657035</v>
      </c>
      <c r="BN256" s="22">
        <f t="shared" si="24"/>
        <v>2.830252573859358</v>
      </c>
      <c r="BO256" s="21"/>
      <c r="BP256" s="2"/>
    </row>
    <row r="257" spans="1:68" x14ac:dyDescent="0.2">
      <c r="A257">
        <v>12.2</v>
      </c>
      <c r="B257">
        <v>2.11</v>
      </c>
      <c r="C257">
        <v>0.17194999999999999</v>
      </c>
      <c r="D257">
        <v>-6.8760000000000002E-2</v>
      </c>
      <c r="E257">
        <v>5.4870000000000002E-2</v>
      </c>
      <c r="F257">
        <v>1.77458</v>
      </c>
      <c r="G257">
        <v>1.7358800000000001</v>
      </c>
      <c r="H257" s="21"/>
      <c r="I257" s="17">
        <f t="shared" si="21"/>
        <v>40.026246719160099</v>
      </c>
      <c r="J257" s="16">
        <f t="shared" si="22"/>
        <v>-39.526246719160099</v>
      </c>
      <c r="K257" s="10">
        <v>116</v>
      </c>
      <c r="L257" s="16">
        <v>4151.0826771653519</v>
      </c>
      <c r="M257" s="16">
        <v>1663.6811023622001</v>
      </c>
      <c r="N257" s="16">
        <v>17.344706911636042</v>
      </c>
      <c r="O257" s="16">
        <v>12.82020328542094</v>
      </c>
      <c r="P257" s="16">
        <v>13.311360454545069</v>
      </c>
      <c r="Q257" s="16">
        <v>0.28037091213915222</v>
      </c>
      <c r="R257" s="16">
        <v>2.1062528739759396</v>
      </c>
      <c r="S257" s="16">
        <v>34.108136744731212</v>
      </c>
      <c r="T257" s="20" t="s">
        <v>122</v>
      </c>
      <c r="U257" s="10">
        <v>5</v>
      </c>
      <c r="V257" s="20" t="s">
        <v>143</v>
      </c>
      <c r="W257" s="10">
        <v>4</v>
      </c>
      <c r="X257" s="20" t="s">
        <v>143</v>
      </c>
      <c r="Y257" s="10">
        <v>4</v>
      </c>
      <c r="Z257" s="20" t="s">
        <v>123</v>
      </c>
      <c r="AA257" s="15">
        <v>4</v>
      </c>
      <c r="AB257" s="11">
        <v>30.475676359037323</v>
      </c>
      <c r="AC257" s="10">
        <v>59.095774342781041</v>
      </c>
      <c r="AD257" s="19">
        <v>10.428549298181636</v>
      </c>
      <c r="AE257" s="12">
        <v>1282.0203285420939</v>
      </c>
      <c r="AF257" s="10">
        <v>1292.9221346863274</v>
      </c>
      <c r="AG257" s="10">
        <v>873.35203409088012</v>
      </c>
      <c r="AH257" s="10">
        <v>344.84769942367205</v>
      </c>
      <c r="AI257" s="10">
        <v>4.7477680023876534</v>
      </c>
      <c r="AJ257" s="10"/>
      <c r="AK257" s="10"/>
      <c r="AL257" s="10"/>
      <c r="AM257" s="10"/>
      <c r="AN257" s="10">
        <v>6.4101016427104698</v>
      </c>
      <c r="AO257" s="10">
        <v>3.6535979779459327</v>
      </c>
      <c r="AP257" s="10">
        <v>6.9868162727270411</v>
      </c>
      <c r="AQ257" s="10">
        <v>114.66</v>
      </c>
      <c r="AR257" s="10"/>
      <c r="AS257" s="10"/>
      <c r="AT257" s="10">
        <v>3.6143279238018788</v>
      </c>
      <c r="AU257" s="10">
        <v>1</v>
      </c>
      <c r="AV257" s="16"/>
      <c r="AW257" s="19">
        <v>193.93832020294911</v>
      </c>
      <c r="AX257" s="1" t="s">
        <v>120</v>
      </c>
      <c r="AY257" s="23">
        <v>39.526246719160099</v>
      </c>
      <c r="AZ257" s="18">
        <v>0</v>
      </c>
      <c r="BA257" s="18">
        <v>100</v>
      </c>
      <c r="BB257" s="18">
        <v>0</v>
      </c>
      <c r="BC257" s="18">
        <v>0</v>
      </c>
      <c r="BD257" s="18">
        <v>100</v>
      </c>
      <c r="BE257" s="18">
        <v>0</v>
      </c>
      <c r="BF257" s="24">
        <v>30.475676359037323</v>
      </c>
      <c r="BG257" s="24">
        <v>59.095774342781041</v>
      </c>
      <c r="BH257" s="24">
        <v>10.428549298181636</v>
      </c>
      <c r="BI257" s="21"/>
      <c r="BJ257" s="25">
        <f t="shared" ca="1" si="25"/>
        <v>0.97372066968028992</v>
      </c>
      <c r="BK257" s="24">
        <f t="shared" ca="1" si="26"/>
        <v>13.421415978693904</v>
      </c>
      <c r="BL257" s="23">
        <f t="shared" si="23"/>
        <v>2.4953313082518176</v>
      </c>
      <c r="BM257" s="23">
        <f t="shared" ca="1" si="27"/>
        <v>2.8462277308999258</v>
      </c>
      <c r="BN257" s="22">
        <f t="shared" si="24"/>
        <v>2.8292156667255739</v>
      </c>
      <c r="BO257" s="21"/>
      <c r="BP257" s="2"/>
    </row>
    <row r="258" spans="1:68" x14ac:dyDescent="0.2">
      <c r="A258">
        <v>12.25</v>
      </c>
      <c r="B258">
        <v>2.16</v>
      </c>
      <c r="C258">
        <v>0.17565</v>
      </c>
      <c r="D258">
        <v>-6.0769999999999998E-2</v>
      </c>
      <c r="E258">
        <v>5.8169999999999999E-2</v>
      </c>
      <c r="F258">
        <v>1.7697499999999999</v>
      </c>
      <c r="G258">
        <v>1.73315</v>
      </c>
      <c r="H258" s="21"/>
      <c r="I258" s="17">
        <f t="shared" si="21"/>
        <v>40.190288713910761</v>
      </c>
      <c r="J258" s="16">
        <f t="shared" si="22"/>
        <v>-39.690288713910761</v>
      </c>
      <c r="K258" s="10">
        <v>116</v>
      </c>
      <c r="L258" s="16">
        <v>4170.1115485564287</v>
      </c>
      <c r="M258" s="16">
        <v>1672.4737532808356</v>
      </c>
      <c r="N258" s="16">
        <v>17.415791776027998</v>
      </c>
      <c r="O258" s="16">
        <v>13.800665297741272</v>
      </c>
      <c r="P258" s="16">
        <v>14.304531779639726</v>
      </c>
      <c r="Q258" s="16">
        <v>0.33718459684602081</v>
      </c>
      <c r="R258" s="16">
        <v>2.357187232971516</v>
      </c>
      <c r="S258" s="16">
        <v>34.990727909614868</v>
      </c>
      <c r="T258" s="20" t="s">
        <v>122</v>
      </c>
      <c r="U258" s="10">
        <v>5</v>
      </c>
      <c r="V258" s="20" t="s">
        <v>143</v>
      </c>
      <c r="W258" s="10">
        <v>4</v>
      </c>
      <c r="X258" s="20" t="s">
        <v>143</v>
      </c>
      <c r="Y258" s="10">
        <v>4</v>
      </c>
      <c r="Z258" s="20" t="s">
        <v>123</v>
      </c>
      <c r="AA258" s="15">
        <v>4</v>
      </c>
      <c r="AB258" s="11">
        <v>33.644527506195161</v>
      </c>
      <c r="AC258" s="10">
        <v>57.375031113769168</v>
      </c>
      <c r="AD258" s="19">
        <v>8.980441380035673</v>
      </c>
      <c r="AE258" s="12">
        <v>1380.0665297741273</v>
      </c>
      <c r="AF258" s="10">
        <v>1408.6464746156357</v>
      </c>
      <c r="AG258" s="10">
        <v>947.83988347297941</v>
      </c>
      <c r="AH258" s="10">
        <v>361.54154331950139</v>
      </c>
      <c r="AI258" s="10">
        <v>4.242344375586069</v>
      </c>
      <c r="AJ258" s="10"/>
      <c r="AK258" s="10"/>
      <c r="AL258" s="10"/>
      <c r="AM258" s="10"/>
      <c r="AN258" s="10">
        <v>6.900332648870636</v>
      </c>
      <c r="AO258" s="10">
        <v>3.9242725410828663</v>
      </c>
      <c r="AP258" s="10">
        <v>7.5827190677838354</v>
      </c>
      <c r="AQ258" s="10">
        <v>114.66</v>
      </c>
      <c r="AR258" s="10"/>
      <c r="AS258" s="10"/>
      <c r="AT258" s="10">
        <v>3.9327844767353999</v>
      </c>
      <c r="AU258" s="10">
        <v>1</v>
      </c>
      <c r="AV258" s="16"/>
      <c r="AW258" s="19">
        <v>211.29697119234538</v>
      </c>
      <c r="AX258" s="1" t="s">
        <v>120</v>
      </c>
      <c r="AY258" s="23">
        <v>39.690288713910803</v>
      </c>
      <c r="AZ258" s="18">
        <v>0</v>
      </c>
      <c r="BA258" s="18">
        <v>100</v>
      </c>
      <c r="BB258" s="18">
        <v>0</v>
      </c>
      <c r="BC258" s="18">
        <v>0</v>
      </c>
      <c r="BD258" s="18">
        <v>100</v>
      </c>
      <c r="BE258" s="18">
        <v>0</v>
      </c>
      <c r="BF258" s="24">
        <v>33.644527506195161</v>
      </c>
      <c r="BG258" s="24">
        <v>57.375031113769168</v>
      </c>
      <c r="BH258" s="24">
        <v>8.980441380035673</v>
      </c>
      <c r="BI258" s="21"/>
      <c r="BJ258" s="25">
        <f t="shared" ca="1" si="25"/>
        <v>0.97288882151381328</v>
      </c>
      <c r="BK258" s="24">
        <f t="shared" ca="1" si="26"/>
        <v>14.51882437869801</v>
      </c>
      <c r="BL258" s="23">
        <f t="shared" si="23"/>
        <v>2.759403076679189</v>
      </c>
      <c r="BM258" s="23">
        <f t="shared" ca="1" si="27"/>
        <v>2.8434991410959212</v>
      </c>
      <c r="BN258" s="22">
        <f t="shared" si="24"/>
        <v>2.8302886278061137</v>
      </c>
      <c r="BO258" s="21"/>
      <c r="BP258" s="2"/>
    </row>
    <row r="259" spans="1:68" x14ac:dyDescent="0.2">
      <c r="A259">
        <v>12.3</v>
      </c>
      <c r="B259">
        <v>2.11</v>
      </c>
      <c r="C259">
        <v>0.17383999999999999</v>
      </c>
      <c r="D259">
        <v>-5.9610000000000003E-2</v>
      </c>
      <c r="E259">
        <v>5.8889999999999998E-2</v>
      </c>
      <c r="F259">
        <v>1.7512300000000001</v>
      </c>
      <c r="G259">
        <v>1.7310300000000001</v>
      </c>
      <c r="H259" s="21"/>
      <c r="I259" s="17">
        <f t="shared" si="21"/>
        <v>40.354330708661415</v>
      </c>
      <c r="J259" s="16">
        <f t="shared" si="22"/>
        <v>-39.854330708661415</v>
      </c>
      <c r="K259" s="10">
        <v>116</v>
      </c>
      <c r="L259" s="16">
        <v>4189.1404199475046</v>
      </c>
      <c r="M259" s="16">
        <v>1681.2664041994706</v>
      </c>
      <c r="N259" s="16">
        <v>17.486876640419947</v>
      </c>
      <c r="O259" s="16">
        <v>13.321033880903487</v>
      </c>
      <c r="P259" s="16">
        <v>13.827673303770885</v>
      </c>
      <c r="Q259" s="16">
        <v>0.34543289149683015</v>
      </c>
      <c r="R259" s="16">
        <v>2.4981273704422033</v>
      </c>
      <c r="S259" s="16">
        <v>35.183293254680393</v>
      </c>
      <c r="T259" s="20" t="s">
        <v>122</v>
      </c>
      <c r="U259" s="10">
        <v>5</v>
      </c>
      <c r="V259" s="20" t="s">
        <v>143</v>
      </c>
      <c r="W259" s="10">
        <v>4</v>
      </c>
      <c r="X259" s="20" t="s">
        <v>143</v>
      </c>
      <c r="Y259" s="10">
        <v>4</v>
      </c>
      <c r="Z259" s="20" t="s">
        <v>123</v>
      </c>
      <c r="AA259" s="15">
        <v>4</v>
      </c>
      <c r="AB259" s="11">
        <v>37.681046249980682</v>
      </c>
      <c r="AC259" s="10">
        <v>54.859870383623246</v>
      </c>
      <c r="AD259" s="19">
        <v>7.4590833663960741</v>
      </c>
      <c r="AE259" s="12">
        <v>1332.1033880903487</v>
      </c>
      <c r="AF259" s="10">
        <v>1351.4261320786497</v>
      </c>
      <c r="AG259" s="10">
        <v>912.07549778281634</v>
      </c>
      <c r="AH259" s="10">
        <v>364.04057035050056</v>
      </c>
      <c r="AI259" s="10">
        <v>4.0029984532893774</v>
      </c>
      <c r="AJ259" s="10"/>
      <c r="AK259" s="10"/>
      <c r="AL259" s="10"/>
      <c r="AM259" s="10"/>
      <c r="AN259" s="10">
        <v>6.6605169404517435</v>
      </c>
      <c r="AO259" s="10">
        <v>3.854336628301323</v>
      </c>
      <c r="AP259" s="10">
        <v>7.296603982262531</v>
      </c>
      <c r="AQ259" s="10">
        <v>114.66</v>
      </c>
      <c r="AR259" s="10"/>
      <c r="AS259" s="10"/>
      <c r="AT259" s="10">
        <v>3.7444168503213646</v>
      </c>
      <c r="AU259" s="10">
        <v>1</v>
      </c>
      <c r="AV259" s="16"/>
      <c r="AW259" s="19">
        <v>202.71391981179747</v>
      </c>
      <c r="AX259" s="1" t="s">
        <v>120</v>
      </c>
      <c r="AY259" s="23">
        <v>39.854330708661401</v>
      </c>
      <c r="AZ259" s="18">
        <v>0</v>
      </c>
      <c r="BA259" s="18">
        <v>100</v>
      </c>
      <c r="BB259" s="18">
        <v>0</v>
      </c>
      <c r="BC259" s="18">
        <v>0</v>
      </c>
      <c r="BD259" s="18">
        <v>100</v>
      </c>
      <c r="BE259" s="18">
        <v>0</v>
      </c>
      <c r="BF259" s="24">
        <v>37.681046249980682</v>
      </c>
      <c r="BG259" s="24">
        <v>54.859870383623246</v>
      </c>
      <c r="BH259" s="24">
        <v>7.4590833663960741</v>
      </c>
      <c r="BI259" s="21"/>
      <c r="BJ259" s="25">
        <f t="shared" ca="1" si="25"/>
        <v>0.98512640427053111</v>
      </c>
      <c r="BK259" s="24">
        <f t="shared" ca="1" si="26"/>
        <v>13.909406082237783</v>
      </c>
      <c r="BL259" s="23">
        <f t="shared" si="23"/>
        <v>2.9440880961784783</v>
      </c>
      <c r="BM259" s="23">
        <f t="shared" ca="1" si="27"/>
        <v>2.875073519594264</v>
      </c>
      <c r="BN259" s="22">
        <f t="shared" si="24"/>
        <v>2.8566789169664051</v>
      </c>
      <c r="BO259" s="21"/>
      <c r="BP259" s="2"/>
    </row>
    <row r="260" spans="1:68" x14ac:dyDescent="0.2">
      <c r="A260">
        <v>12.35</v>
      </c>
      <c r="B260">
        <v>0.62</v>
      </c>
      <c r="C260">
        <v>0.17102000000000001</v>
      </c>
      <c r="D260">
        <v>-5.0169999999999999E-2</v>
      </c>
      <c r="E260">
        <v>6.0740000000000002E-2</v>
      </c>
      <c r="F260">
        <v>1.76803</v>
      </c>
      <c r="G260">
        <v>1.73325</v>
      </c>
      <c r="H260" s="21"/>
      <c r="I260" s="17">
        <f t="shared" si="21"/>
        <v>40.518372703412069</v>
      </c>
      <c r="J260" s="16">
        <f t="shared" si="22"/>
        <v>-40.018372703412069</v>
      </c>
      <c r="K260" s="10">
        <v>116</v>
      </c>
      <c r="L260" s="16">
        <v>4208.1692913385805</v>
      </c>
      <c r="M260" s="16">
        <v>1690.0590551181056</v>
      </c>
      <c r="N260" s="16">
        <v>17.557961504811896</v>
      </c>
      <c r="O260" s="16">
        <v>12.573762833675564</v>
      </c>
      <c r="P260" s="16">
        <v>13.087527174310386</v>
      </c>
      <c r="Q260" s="16">
        <v>0.41255694451721064</v>
      </c>
      <c r="R260" s="16">
        <v>3.1522910250533962</v>
      </c>
      <c r="S260" s="16">
        <v>35.678079210751541</v>
      </c>
      <c r="T260" s="20" t="s">
        <v>122</v>
      </c>
      <c r="U260" s="10">
        <v>4</v>
      </c>
      <c r="V260" s="20" t="s">
        <v>143</v>
      </c>
      <c r="W260" s="10">
        <v>4</v>
      </c>
      <c r="X260" s="20" t="s">
        <v>33</v>
      </c>
      <c r="Y260" s="10">
        <v>3</v>
      </c>
      <c r="Z260" s="20" t="s">
        <v>33</v>
      </c>
      <c r="AA260" s="15">
        <v>3</v>
      </c>
      <c r="AB260" s="11">
        <v>54.922754022921708</v>
      </c>
      <c r="AC260" s="10">
        <v>41.333160460798673</v>
      </c>
      <c r="AD260" s="19">
        <v>3.7440855162796156</v>
      </c>
      <c r="AE260" s="12">
        <v>1257.3762833675564</v>
      </c>
      <c r="AF260" s="10">
        <v>1263.2307714720573</v>
      </c>
      <c r="AG260" s="10">
        <v>856.56453807327898</v>
      </c>
      <c r="AH260" s="10">
        <v>372.7567070936156</v>
      </c>
      <c r="AI260" s="10">
        <v>3.1722959335046204</v>
      </c>
      <c r="AJ260" s="10"/>
      <c r="AK260" s="10"/>
      <c r="AL260" s="10"/>
      <c r="AM260" s="10"/>
      <c r="AN260" s="10">
        <v>8.3825085557837102</v>
      </c>
      <c r="AO260" s="10">
        <v>3.8149629226299346</v>
      </c>
      <c r="AP260" s="10">
        <v>6.8525163045862314</v>
      </c>
      <c r="AQ260" s="10">
        <v>114.66</v>
      </c>
      <c r="AR260" s="10"/>
      <c r="AS260" s="10"/>
      <c r="AT260" s="10">
        <v>3.4690930483371893</v>
      </c>
      <c r="AU260" s="10">
        <v>1</v>
      </c>
      <c r="AV260" s="16"/>
      <c r="AW260" s="19">
        <v>189.48461572080859</v>
      </c>
      <c r="AX260" s="1" t="s">
        <v>120</v>
      </c>
      <c r="AY260" s="23">
        <v>40.018372703412098</v>
      </c>
      <c r="AZ260" s="18">
        <v>100</v>
      </c>
      <c r="BA260" s="18">
        <v>0</v>
      </c>
      <c r="BB260" s="18">
        <v>0</v>
      </c>
      <c r="BC260" s="18">
        <v>100</v>
      </c>
      <c r="BD260" s="18">
        <v>0</v>
      </c>
      <c r="BE260" s="18">
        <v>0</v>
      </c>
      <c r="BF260" s="24">
        <v>54.922754022921708</v>
      </c>
      <c r="BG260" s="24">
        <v>41.333160460798673</v>
      </c>
      <c r="BH260" s="24">
        <v>3.7440855162796156</v>
      </c>
      <c r="BI260" s="21"/>
      <c r="BJ260" s="25">
        <f t="shared" ca="1" si="25"/>
        <v>1</v>
      </c>
      <c r="BK260" s="24">
        <f t="shared" ca="1" si="26"/>
        <v>12.997702648767554</v>
      </c>
      <c r="BL260" s="23">
        <f t="shared" si="23"/>
        <v>3.756171559521543</v>
      </c>
      <c r="BM260" s="23">
        <f t="shared" ca="1" si="27"/>
        <v>2.961836547490734</v>
      </c>
      <c r="BN260" s="22">
        <f t="shared" si="24"/>
        <v>2.9343981572799933</v>
      </c>
      <c r="BO260" s="21"/>
      <c r="BP260" s="2"/>
    </row>
    <row r="261" spans="1:68" x14ac:dyDescent="0.2">
      <c r="A261">
        <v>12.4</v>
      </c>
      <c r="B261">
        <v>2.11</v>
      </c>
      <c r="C261">
        <v>0.17831</v>
      </c>
      <c r="D261">
        <v>-3.737E-2</v>
      </c>
      <c r="E261">
        <v>6.4229999999999995E-2</v>
      </c>
      <c r="F261">
        <v>1.76773</v>
      </c>
      <c r="G261">
        <v>1.73648</v>
      </c>
      <c r="H261" s="21"/>
      <c r="I261" s="17">
        <f t="shared" si="21"/>
        <v>40.682414698162731</v>
      </c>
      <c r="J261" s="16">
        <f t="shared" si="22"/>
        <v>-40.182414698162731</v>
      </c>
      <c r="K261" s="10">
        <v>116</v>
      </c>
      <c r="L261" s="16">
        <v>4227.1981627296573</v>
      </c>
      <c r="M261" s="16">
        <v>1698.851706036741</v>
      </c>
      <c r="N261" s="16">
        <v>17.629046369203849</v>
      </c>
      <c r="O261" s="16">
        <v>14.505537987679668</v>
      </c>
      <c r="P261" s="16">
        <v>15.032743389400064</v>
      </c>
      <c r="Q261" s="16">
        <v>0.50357260962959083</v>
      </c>
      <c r="R261" s="16">
        <v>3.3498383933345894</v>
      </c>
      <c r="S261" s="16">
        <v>36.61148623058304</v>
      </c>
      <c r="T261" s="20" t="s">
        <v>122</v>
      </c>
      <c r="U261" s="10">
        <v>4</v>
      </c>
      <c r="V261" s="20" t="s">
        <v>143</v>
      </c>
      <c r="W261" s="10">
        <v>4</v>
      </c>
      <c r="X261" s="20" t="s">
        <v>143</v>
      </c>
      <c r="Y261" s="10">
        <v>4</v>
      </c>
      <c r="Z261" s="20" t="s">
        <v>33</v>
      </c>
      <c r="AA261" s="15">
        <v>3</v>
      </c>
      <c r="AB261" s="11">
        <v>55.483873141456648</v>
      </c>
      <c r="AC261" s="10">
        <v>40.840306862243033</v>
      </c>
      <c r="AD261" s="19">
        <v>3.6758199963003202</v>
      </c>
      <c r="AE261" s="12">
        <v>1450.5537987679668</v>
      </c>
      <c r="AF261" s="10">
        <v>1490.9603925772501</v>
      </c>
      <c r="AG261" s="10">
        <v>1002.182892626671</v>
      </c>
      <c r="AH261" s="10">
        <v>390.49590571980048</v>
      </c>
      <c r="AI261" s="10">
        <v>2.9852186361878554</v>
      </c>
      <c r="AJ261" s="10"/>
      <c r="AK261" s="10"/>
      <c r="AL261" s="10"/>
      <c r="AM261" s="10"/>
      <c r="AN261" s="10">
        <v>9.6703586584531127</v>
      </c>
      <c r="AO261" s="10">
        <v>4.2907919994788744</v>
      </c>
      <c r="AP261" s="10">
        <v>8.0152802483866967</v>
      </c>
      <c r="AQ261" s="10">
        <v>114.66</v>
      </c>
      <c r="AR261" s="10"/>
      <c r="AS261" s="10"/>
      <c r="AT261" s="10">
        <v>4.1059899118083862</v>
      </c>
      <c r="AU261" s="10">
        <v>1</v>
      </c>
      <c r="AV261" s="16"/>
      <c r="AW261" s="19">
        <v>223.64405888658752</v>
      </c>
      <c r="AX261" s="1" t="s">
        <v>120</v>
      </c>
      <c r="AY261" s="23">
        <v>40.182414698162702</v>
      </c>
      <c r="AZ261" s="18">
        <v>100</v>
      </c>
      <c r="BA261" s="18">
        <v>0</v>
      </c>
      <c r="BB261" s="18">
        <v>0</v>
      </c>
      <c r="BC261" s="18">
        <v>100</v>
      </c>
      <c r="BD261" s="18">
        <v>0</v>
      </c>
      <c r="BE261" s="18">
        <v>0</v>
      </c>
      <c r="BF261" s="24">
        <v>55.483873141456648</v>
      </c>
      <c r="BG261" s="24">
        <v>40.840306862243033</v>
      </c>
      <c r="BH261" s="24">
        <v>3.6758199963003202</v>
      </c>
      <c r="BI261" s="21"/>
      <c r="BJ261" s="25">
        <f t="shared" ca="1" si="25"/>
        <v>1</v>
      </c>
      <c r="BK261" s="24">
        <f t="shared" ca="1" si="26"/>
        <v>15.209266661861108</v>
      </c>
      <c r="BL261" s="23">
        <f t="shared" si="23"/>
        <v>3.8978789742010007</v>
      </c>
      <c r="BM261" s="23">
        <f t="shared" ca="1" si="27"/>
        <v>2.9177984617163308</v>
      </c>
      <c r="BN261" s="22">
        <f t="shared" si="24"/>
        <v>2.9016328197860957</v>
      </c>
      <c r="BO261" s="21"/>
      <c r="BP261" s="2"/>
    </row>
    <row r="262" spans="1:68" x14ac:dyDescent="0.2">
      <c r="A262">
        <v>12.45</v>
      </c>
      <c r="B262">
        <v>2.11</v>
      </c>
      <c r="C262">
        <v>0.18507999999999999</v>
      </c>
      <c r="D262">
        <v>-2.0140000000000002E-2</v>
      </c>
      <c r="E262">
        <v>7.0680000000000007E-2</v>
      </c>
      <c r="F262">
        <v>1.76248</v>
      </c>
      <c r="G262">
        <v>1.73045</v>
      </c>
      <c r="H262" s="21"/>
      <c r="I262" s="17">
        <f t="shared" si="21"/>
        <v>40.846456692913378</v>
      </c>
      <c r="J262" s="16">
        <f t="shared" si="22"/>
        <v>-40.346456692913378</v>
      </c>
      <c r="K262" s="10">
        <v>116</v>
      </c>
      <c r="L262" s="16">
        <v>4246.2270341207322</v>
      </c>
      <c r="M262" s="16">
        <v>1707.6443569553758</v>
      </c>
      <c r="N262" s="16">
        <v>17.700131233595798</v>
      </c>
      <c r="O262" s="16">
        <v>16.299518480492811</v>
      </c>
      <c r="P262" s="16">
        <v>16.851564811726661</v>
      </c>
      <c r="Q262" s="16">
        <v>0.6260882275894587</v>
      </c>
      <c r="R262" s="16">
        <v>3.7153121065277968</v>
      </c>
      <c r="S262" s="16">
        <v>38.336550780128384</v>
      </c>
      <c r="T262" s="20" t="s">
        <v>122</v>
      </c>
      <c r="U262" s="10">
        <v>4</v>
      </c>
      <c r="V262" s="20" t="s">
        <v>143</v>
      </c>
      <c r="W262" s="10">
        <v>4</v>
      </c>
      <c r="X262" s="20" t="s">
        <v>143</v>
      </c>
      <c r="Y262" s="10">
        <v>4</v>
      </c>
      <c r="Z262" s="20" t="s">
        <v>33</v>
      </c>
      <c r="AA262" s="15">
        <v>3</v>
      </c>
      <c r="AB262" s="11">
        <v>61.301802900819247</v>
      </c>
      <c r="AC262" s="10">
        <v>35.608073452696402</v>
      </c>
      <c r="AD262" s="19">
        <v>3.0901236464843569</v>
      </c>
      <c r="AE262" s="12">
        <v>1629.9518480492811</v>
      </c>
      <c r="AF262" s="10">
        <v>1703.820038063257</v>
      </c>
      <c r="AG262" s="10">
        <v>1123.4376541151107</v>
      </c>
      <c r="AH262" s="10">
        <v>424.52063067152744</v>
      </c>
      <c r="AI262" s="10">
        <v>2.6915639152979955</v>
      </c>
      <c r="AJ262" s="10"/>
      <c r="AK262" s="10"/>
      <c r="AL262" s="10"/>
      <c r="AM262" s="10"/>
      <c r="AN262" s="10">
        <v>10.866345653661874</v>
      </c>
      <c r="AO262" s="10">
        <v>4.7707070822049831</v>
      </c>
      <c r="AP262" s="10">
        <v>8.8640635788057747</v>
      </c>
      <c r="AQ262" s="10">
        <v>114.66</v>
      </c>
      <c r="AR262" s="10"/>
      <c r="AS262" s="10"/>
      <c r="AT262" s="10">
        <v>4.6979142581313642</v>
      </c>
      <c r="AU262" s="10">
        <v>1</v>
      </c>
      <c r="AV262" s="16"/>
      <c r="AW262" s="19">
        <v>255.57300570948857</v>
      </c>
      <c r="AX262" s="1" t="s">
        <v>120</v>
      </c>
      <c r="AY262" s="23">
        <v>40.346456692913399</v>
      </c>
      <c r="AZ262" s="18">
        <v>100</v>
      </c>
      <c r="BA262" s="18">
        <v>0</v>
      </c>
      <c r="BB262" s="18">
        <v>0</v>
      </c>
      <c r="BC262" s="18">
        <v>100</v>
      </c>
      <c r="BD262" s="18">
        <v>0</v>
      </c>
      <c r="BE262" s="18">
        <v>0</v>
      </c>
      <c r="BF262" s="24">
        <v>61.301802900819247</v>
      </c>
      <c r="BG262" s="24">
        <v>35.608073452696402</v>
      </c>
      <c r="BH262" s="24">
        <v>3.0901236464843569</v>
      </c>
      <c r="BI262" s="21"/>
      <c r="BJ262" s="25">
        <f t="shared" ca="1" si="25"/>
        <v>0.99499700307684968</v>
      </c>
      <c r="BK262" s="24">
        <f t="shared" ca="1" si="26"/>
        <v>17.231364829401844</v>
      </c>
      <c r="BL262" s="23">
        <f t="shared" si="23"/>
        <v>4.2508761787886549</v>
      </c>
      <c r="BM262" s="23">
        <f t="shared" ca="1" si="27"/>
        <v>2.8993448192262101</v>
      </c>
      <c r="BN262" s="22">
        <f t="shared" si="24"/>
        <v>2.8897970388299021</v>
      </c>
      <c r="BO262" s="21"/>
      <c r="BP262" s="2"/>
    </row>
    <row r="263" spans="1:68" x14ac:dyDescent="0.2">
      <c r="A263">
        <v>12.5</v>
      </c>
      <c r="B263">
        <v>2.16</v>
      </c>
      <c r="C263">
        <v>0.19566</v>
      </c>
      <c r="D263">
        <v>-1.2880000000000001E-2</v>
      </c>
      <c r="E263">
        <v>7.5560000000000002E-2</v>
      </c>
      <c r="F263">
        <v>1.7693000000000001</v>
      </c>
      <c r="G263">
        <v>1.7397800000000001</v>
      </c>
      <c r="H263" s="21"/>
      <c r="I263" s="17">
        <f t="shared" si="21"/>
        <v>41.01049868766404</v>
      </c>
      <c r="J263" s="16">
        <f t="shared" si="22"/>
        <v>-40.51049868766404</v>
      </c>
      <c r="K263" s="10">
        <v>116</v>
      </c>
      <c r="L263" s="16">
        <v>4265.255905511809</v>
      </c>
      <c r="M263" s="16">
        <v>1716.4370078740112</v>
      </c>
      <c r="N263" s="16">
        <v>17.77121609798775</v>
      </c>
      <c r="O263" s="16">
        <v>19.103109856262833</v>
      </c>
      <c r="P263" s="16">
        <v>19.673950565175076</v>
      </c>
      <c r="Q263" s="16">
        <v>0.67771117514538681</v>
      </c>
      <c r="R263" s="16">
        <v>3.4447132155806344</v>
      </c>
      <c r="S263" s="16">
        <v>39.641715896683614</v>
      </c>
      <c r="T263" s="20" t="s">
        <v>122</v>
      </c>
      <c r="U263" s="10">
        <v>4</v>
      </c>
      <c r="V263" s="20" t="s">
        <v>143</v>
      </c>
      <c r="W263" s="10">
        <v>4</v>
      </c>
      <c r="X263" s="20" t="s">
        <v>143</v>
      </c>
      <c r="Y263" s="10">
        <v>4</v>
      </c>
      <c r="Z263" s="20" t="s">
        <v>123</v>
      </c>
      <c r="AA263" s="15">
        <v>4</v>
      </c>
      <c r="AB263" s="11">
        <v>49.501117271560688</v>
      </c>
      <c r="AC263" s="10">
        <v>45.958860261249349</v>
      </c>
      <c r="AD263" s="19">
        <v>4.5400224671899618</v>
      </c>
      <c r="AE263" s="12">
        <v>1910.3109856262831</v>
      </c>
      <c r="AF263" s="10">
        <v>2034.7460754459487</v>
      </c>
      <c r="AG263" s="10">
        <v>1311.596704345005</v>
      </c>
      <c r="AH263" s="10">
        <v>449.90742443031496</v>
      </c>
      <c r="AI263" s="10">
        <v>2.9029992844598587</v>
      </c>
      <c r="AJ263" s="10"/>
      <c r="AK263" s="10"/>
      <c r="AL263" s="10"/>
      <c r="AM263" s="10"/>
      <c r="AN263" s="10">
        <v>12.735406570841889</v>
      </c>
      <c r="AO263" s="10">
        <v>5.3487154760897226</v>
      </c>
      <c r="AP263" s="10">
        <v>10.181176930415035</v>
      </c>
      <c r="AQ263" s="10">
        <v>114.66</v>
      </c>
      <c r="AR263" s="10"/>
      <c r="AS263" s="10"/>
      <c r="AT263" s="10">
        <v>5.6297596978997575</v>
      </c>
      <c r="AU263" s="10">
        <v>1</v>
      </c>
      <c r="AV263" s="16"/>
      <c r="AW263" s="19">
        <v>305.21191131689233</v>
      </c>
      <c r="AX263" s="1" t="s">
        <v>120</v>
      </c>
      <c r="AY263" s="23">
        <v>40.510498687663997</v>
      </c>
      <c r="AZ263" s="18">
        <v>100</v>
      </c>
      <c r="BA263" s="18">
        <v>0</v>
      </c>
      <c r="BB263" s="18">
        <v>0</v>
      </c>
      <c r="BC263" s="18">
        <v>0</v>
      </c>
      <c r="BD263" s="18">
        <v>100</v>
      </c>
      <c r="BE263" s="18">
        <v>0</v>
      </c>
      <c r="BF263" s="24">
        <v>49.501117271560688</v>
      </c>
      <c r="BG263" s="24">
        <v>45.958860261249349</v>
      </c>
      <c r="BH263" s="24">
        <v>4.5400224671899618</v>
      </c>
      <c r="BI263" s="21"/>
      <c r="BJ263" s="25">
        <f t="shared" ca="1" si="25"/>
        <v>0.96433355671426002</v>
      </c>
      <c r="BK263" s="24">
        <f t="shared" ca="1" si="26"/>
        <v>20.285866544893686</v>
      </c>
      <c r="BL263" s="23">
        <f t="shared" si="23"/>
        <v>3.8635124050769729</v>
      </c>
      <c r="BM263" s="23">
        <f t="shared" ca="1" si="27"/>
        <v>2.8183180714271581</v>
      </c>
      <c r="BN263" s="22">
        <f t="shared" si="24"/>
        <v>2.8167022898303382</v>
      </c>
      <c r="BO263" s="21"/>
      <c r="BP263" s="2"/>
    </row>
    <row r="264" spans="1:68" x14ac:dyDescent="0.2">
      <c r="A264">
        <v>12.55</v>
      </c>
      <c r="B264">
        <v>2.11</v>
      </c>
      <c r="C264">
        <v>0.19431000000000001</v>
      </c>
      <c r="D264">
        <v>-1.7659999999999999E-2</v>
      </c>
      <c r="E264">
        <v>7.7479999999999993E-2</v>
      </c>
      <c r="F264">
        <v>1.7741499999999999</v>
      </c>
      <c r="G264">
        <v>1.7417</v>
      </c>
      <c r="H264" s="21"/>
      <c r="I264" s="17">
        <f t="shared" si="21"/>
        <v>41.174540682414701</v>
      </c>
      <c r="J264" s="16">
        <f t="shared" si="22"/>
        <v>-40.674540682414701</v>
      </c>
      <c r="K264" s="10">
        <v>116</v>
      </c>
      <c r="L264" s="16">
        <v>4284.2847769028858</v>
      </c>
      <c r="M264" s="16">
        <v>1725.2296587926467</v>
      </c>
      <c r="N264" s="16">
        <v>17.842300962379703</v>
      </c>
      <c r="O264" s="16">
        <v>18.745373716632447</v>
      </c>
      <c r="P264" s="16">
        <v>19.323608934795207</v>
      </c>
      <c r="Q264" s="16">
        <v>0.64372251270498237</v>
      </c>
      <c r="R264" s="16">
        <v>3.3312747886646497</v>
      </c>
      <c r="S264" s="16">
        <v>40.155223483524999</v>
      </c>
      <c r="T264" s="20" t="s">
        <v>122</v>
      </c>
      <c r="U264" s="10">
        <v>4</v>
      </c>
      <c r="V264" s="20" t="s">
        <v>143</v>
      </c>
      <c r="W264" s="10">
        <v>4</v>
      </c>
      <c r="X264" s="20" t="s">
        <v>143</v>
      </c>
      <c r="Y264" s="10">
        <v>4</v>
      </c>
      <c r="Z264" s="20" t="s">
        <v>123</v>
      </c>
      <c r="AA264" s="15">
        <v>4</v>
      </c>
      <c r="AB264" s="11">
        <v>47.286058451114776</v>
      </c>
      <c r="AC264" s="10">
        <v>47.766097847471009</v>
      </c>
      <c r="AD264" s="19">
        <v>4.9478437014142163</v>
      </c>
      <c r="AE264" s="12">
        <v>1874.5373716632446</v>
      </c>
      <c r="AF264" s="10">
        <v>1992.4100676723713</v>
      </c>
      <c r="AG264" s="10">
        <v>1288.2405956530138</v>
      </c>
      <c r="AH264" s="10">
        <v>459.00869186356033</v>
      </c>
      <c r="AI264" s="10">
        <v>3.0018538350625006</v>
      </c>
      <c r="AJ264" s="10"/>
      <c r="AK264" s="10"/>
      <c r="AL264" s="10"/>
      <c r="AM264" s="10"/>
      <c r="AN264" s="10">
        <v>12.496915811088298</v>
      </c>
      <c r="AO264" s="10">
        <v>5.252383761363185</v>
      </c>
      <c r="AP264" s="10">
        <v>10.017684169571096</v>
      </c>
      <c r="AQ264" s="10">
        <v>114.66</v>
      </c>
      <c r="AR264" s="10"/>
      <c r="AS264" s="10"/>
      <c r="AT264" s="10">
        <v>5.4771905507638525</v>
      </c>
      <c r="AU264" s="10">
        <v>1</v>
      </c>
      <c r="AV264" s="16"/>
      <c r="AW264" s="19">
        <v>298.86151015085568</v>
      </c>
      <c r="AX264" s="1" t="s">
        <v>120</v>
      </c>
      <c r="AY264" s="23">
        <v>40.674540682414701</v>
      </c>
      <c r="AZ264" s="18">
        <v>100</v>
      </c>
      <c r="BA264" s="18">
        <v>0</v>
      </c>
      <c r="BB264" s="18">
        <v>0</v>
      </c>
      <c r="BC264" s="18">
        <v>0</v>
      </c>
      <c r="BD264" s="18">
        <v>100</v>
      </c>
      <c r="BE264" s="18">
        <v>0</v>
      </c>
      <c r="BF264" s="24">
        <v>47.286058451114776</v>
      </c>
      <c r="BG264" s="24">
        <v>47.766097847471009</v>
      </c>
      <c r="BH264" s="24">
        <v>4.9478437014142163</v>
      </c>
      <c r="BI264" s="21"/>
      <c r="BJ264" s="25">
        <f t="shared" ca="1" si="25"/>
        <v>0.96455402521290623</v>
      </c>
      <c r="BK264" s="24">
        <f t="shared" ca="1" si="26"/>
        <v>19.772941798616248</v>
      </c>
      <c r="BL264" s="23">
        <f t="shared" si="23"/>
        <v>3.7466098191831434</v>
      </c>
      <c r="BM264" s="23">
        <f t="shared" ca="1" si="27"/>
        <v>2.8183514676208516</v>
      </c>
      <c r="BN264" s="22">
        <f t="shared" si="24"/>
        <v>2.8137757062776645</v>
      </c>
      <c r="BO264" s="21"/>
      <c r="BP264" s="2"/>
    </row>
    <row r="265" spans="1:68" x14ac:dyDescent="0.2">
      <c r="A265">
        <v>12.6</v>
      </c>
      <c r="B265">
        <v>0.43</v>
      </c>
      <c r="C265">
        <v>0.18351000000000001</v>
      </c>
      <c r="D265">
        <v>-9.75E-3</v>
      </c>
      <c r="E265">
        <v>8.3089999999999997E-2</v>
      </c>
      <c r="F265">
        <v>1.77685</v>
      </c>
      <c r="G265">
        <v>1.7437499999999999</v>
      </c>
      <c r="H265" s="21"/>
      <c r="I265" s="17">
        <f t="shared" si="21"/>
        <v>41.338582677165348</v>
      </c>
      <c r="J265" s="16">
        <f t="shared" si="22"/>
        <v>-40.838582677165348</v>
      </c>
      <c r="K265" s="10">
        <v>116</v>
      </c>
      <c r="L265" s="16">
        <v>4303.3136482939608</v>
      </c>
      <c r="M265" s="16">
        <v>1734.0223097112814</v>
      </c>
      <c r="N265" s="16">
        <v>17.913385826771652</v>
      </c>
      <c r="O265" s="16">
        <v>15.883484599589323</v>
      </c>
      <c r="P265" s="16">
        <v>16.483325649468433</v>
      </c>
      <c r="Q265" s="16">
        <v>0.69996734950489858</v>
      </c>
      <c r="R265" s="16">
        <v>4.2465177500601747</v>
      </c>
      <c r="S265" s="16">
        <v>41.655628463827227</v>
      </c>
      <c r="T265" s="20" t="s">
        <v>33</v>
      </c>
      <c r="U265" s="10">
        <v>3</v>
      </c>
      <c r="V265" s="20" t="s">
        <v>143</v>
      </c>
      <c r="W265" s="10">
        <v>4</v>
      </c>
      <c r="X265" s="20" t="s">
        <v>33</v>
      </c>
      <c r="Y265" s="10">
        <v>3</v>
      </c>
      <c r="Z265" s="20" t="s">
        <v>33</v>
      </c>
      <c r="AA265" s="15">
        <v>3</v>
      </c>
      <c r="AB265" s="11">
        <v>76.142136334458286</v>
      </c>
      <c r="AC265" s="10">
        <v>21.725937296736916</v>
      </c>
      <c r="AD265" s="19">
        <v>2.1319263688048018</v>
      </c>
      <c r="AE265" s="12">
        <v>1588.3484599589324</v>
      </c>
      <c r="AF265" s="10">
        <v>1657.1397475520989</v>
      </c>
      <c r="AG265" s="10">
        <v>1098.888376631229</v>
      </c>
      <c r="AH265" s="10">
        <v>488.41184853371465</v>
      </c>
      <c r="AI265" s="10">
        <v>2.3548706466276506</v>
      </c>
      <c r="AJ265" s="10"/>
      <c r="AK265" s="10"/>
      <c r="AL265" s="10"/>
      <c r="AM265" s="10"/>
      <c r="AN265" s="10">
        <v>15.883484599589323</v>
      </c>
      <c r="AO265" s="10">
        <v>4.7960066227795393</v>
      </c>
      <c r="AP265" s="10">
        <v>8.6922186364186018</v>
      </c>
      <c r="AQ265" s="10">
        <v>111.47500000000001</v>
      </c>
      <c r="AR265" s="10"/>
      <c r="AS265" s="10"/>
      <c r="AT265" s="10">
        <v>4.4895759499445242</v>
      </c>
      <c r="AU265" s="10">
        <v>1</v>
      </c>
      <c r="AV265" s="16"/>
      <c r="AW265" s="19">
        <v>248.57096213281483</v>
      </c>
      <c r="AX265" s="1" t="s">
        <v>120</v>
      </c>
      <c r="AY265" s="23">
        <v>40.838582677165299</v>
      </c>
      <c r="AZ265" s="18">
        <v>100</v>
      </c>
      <c r="BA265" s="18">
        <v>0</v>
      </c>
      <c r="BB265" s="18">
        <v>0</v>
      </c>
      <c r="BC265" s="18">
        <v>100</v>
      </c>
      <c r="BD265" s="18">
        <v>0</v>
      </c>
      <c r="BE265" s="18">
        <v>0</v>
      </c>
      <c r="BF265" s="24">
        <v>76.142136334458286</v>
      </c>
      <c r="BG265" s="24">
        <v>21.725937296736916</v>
      </c>
      <c r="BH265" s="24">
        <v>2.1319263688048018</v>
      </c>
      <c r="BI265" s="21"/>
      <c r="BJ265" s="25">
        <f t="shared" ca="1" si="25"/>
        <v>1</v>
      </c>
      <c r="BK265" s="24">
        <f t="shared" ca="1" si="26"/>
        <v>16.529970514286759</v>
      </c>
      <c r="BL265" s="23">
        <f t="shared" si="23"/>
        <v>4.8840603145125954</v>
      </c>
      <c r="BM265" s="23">
        <f t="shared" ca="1" si="27"/>
        <v>2.9519016933784532</v>
      </c>
      <c r="BN265" s="22">
        <f t="shared" si="24"/>
        <v>2.93354718148723</v>
      </c>
      <c r="BO265" s="21"/>
      <c r="BP265" s="2"/>
    </row>
    <row r="266" spans="1:68" x14ac:dyDescent="0.2">
      <c r="A266">
        <v>12.65</v>
      </c>
      <c r="B266">
        <v>2.0699999999999998</v>
      </c>
      <c r="C266">
        <v>0.1903</v>
      </c>
      <c r="D266">
        <v>-1.8400000000000001E-3</v>
      </c>
      <c r="E266">
        <v>8.3129999999999996E-2</v>
      </c>
      <c r="F266">
        <v>1.77885</v>
      </c>
      <c r="G266">
        <v>1.7442800000000001</v>
      </c>
      <c r="H266" s="21"/>
      <c r="I266" s="17">
        <f t="shared" si="21"/>
        <v>41.50262467191601</v>
      </c>
      <c r="J266" s="16">
        <f t="shared" si="22"/>
        <v>-41.00262467191601</v>
      </c>
      <c r="K266" s="10">
        <v>116</v>
      </c>
      <c r="L266" s="16">
        <v>4322.3425196850376</v>
      </c>
      <c r="M266" s="16">
        <v>1742.8149606299169</v>
      </c>
      <c r="N266" s="16">
        <v>17.984470691163605</v>
      </c>
      <c r="O266" s="16">
        <v>17.682764887063652</v>
      </c>
      <c r="P266" s="16">
        <v>18.282759989218818</v>
      </c>
      <c r="Q266" s="16">
        <v>0.75621218630481479</v>
      </c>
      <c r="R266" s="16">
        <v>4.136203651695622</v>
      </c>
      <c r="S266" s="16">
        <v>41.666326538553086</v>
      </c>
      <c r="T266" s="20" t="s">
        <v>33</v>
      </c>
      <c r="U266" s="10">
        <v>3</v>
      </c>
      <c r="V266" s="20" t="s">
        <v>143</v>
      </c>
      <c r="W266" s="10">
        <v>4</v>
      </c>
      <c r="X266" s="20" t="s">
        <v>143</v>
      </c>
      <c r="Y266" s="10">
        <v>4</v>
      </c>
      <c r="Z266" s="20" t="s">
        <v>33</v>
      </c>
      <c r="AA266" s="15">
        <v>3</v>
      </c>
      <c r="AB266" s="11">
        <v>70.001521306596871</v>
      </c>
      <c r="AC266" s="10">
        <v>27.507788428062867</v>
      </c>
      <c r="AD266" s="19">
        <v>2.4906902653402585</v>
      </c>
      <c r="AE266" s="12">
        <v>1768.2764887063652</v>
      </c>
      <c r="AF266" s="10">
        <v>1867.718559793846</v>
      </c>
      <c r="AG266" s="10">
        <v>1218.8506659479212</v>
      </c>
      <c r="AH266" s="10">
        <v>487.16960600344072</v>
      </c>
      <c r="AI266" s="10">
        <v>2.4176759275139985</v>
      </c>
      <c r="AJ266" s="10"/>
      <c r="AK266" s="10"/>
      <c r="AL266" s="10"/>
      <c r="AM266" s="10"/>
      <c r="AN266" s="10">
        <v>17.682764887063652</v>
      </c>
      <c r="AO266" s="10">
        <v>5.192331518272904</v>
      </c>
      <c r="AP266" s="10">
        <v>9.5319546616354476</v>
      </c>
      <c r="AQ266" s="10">
        <v>111.47500000000001</v>
      </c>
      <c r="AR266" s="10"/>
      <c r="AS266" s="10"/>
      <c r="AT266" s="10">
        <v>5.0633173508132741</v>
      </c>
      <c r="AU266" s="10">
        <v>1</v>
      </c>
      <c r="AV266" s="16"/>
      <c r="AW266" s="19">
        <v>280.15778396907689</v>
      </c>
      <c r="AX266" s="1" t="s">
        <v>120</v>
      </c>
      <c r="AY266" s="23">
        <v>41.002624671916003</v>
      </c>
      <c r="AZ266" s="18">
        <v>100</v>
      </c>
      <c r="BA266" s="18">
        <v>0</v>
      </c>
      <c r="BB266" s="18">
        <v>0</v>
      </c>
      <c r="BC266" s="18">
        <v>100</v>
      </c>
      <c r="BD266" s="18">
        <v>0</v>
      </c>
      <c r="BE266" s="18">
        <v>0</v>
      </c>
      <c r="BF266" s="24">
        <v>70.001521306596871</v>
      </c>
      <c r="BG266" s="24">
        <v>27.507788428062867</v>
      </c>
      <c r="BH266" s="24">
        <v>2.4906902653402585</v>
      </c>
      <c r="BI266" s="21"/>
      <c r="BJ266" s="25">
        <f t="shared" ca="1" si="25"/>
        <v>0.99739947013298058</v>
      </c>
      <c r="BK266" s="24">
        <f t="shared" ca="1" si="26"/>
        <v>18.491208228615989</v>
      </c>
      <c r="BL266" s="23">
        <f t="shared" si="23"/>
        <v>4.6906802983186546</v>
      </c>
      <c r="BM266" s="23">
        <f t="shared" ca="1" si="27"/>
        <v>2.9034694619053032</v>
      </c>
      <c r="BN266" s="22">
        <f t="shared" si="24"/>
        <v>2.8914659192486045</v>
      </c>
      <c r="BO266" s="21"/>
      <c r="BP266" s="2"/>
    </row>
    <row r="267" spans="1:68" x14ac:dyDescent="0.2">
      <c r="A267">
        <v>12.7</v>
      </c>
      <c r="B267">
        <v>2.11</v>
      </c>
      <c r="C267">
        <v>0.20659</v>
      </c>
      <c r="D267">
        <v>-8.9200000000000008E-3</v>
      </c>
      <c r="E267">
        <v>7.2529999999999997E-2</v>
      </c>
      <c r="F267">
        <v>1.78125</v>
      </c>
      <c r="G267">
        <v>1.74458</v>
      </c>
      <c r="H267" s="21"/>
      <c r="I267" s="17">
        <f t="shared" si="21"/>
        <v>41.666666666666664</v>
      </c>
      <c r="J267" s="16">
        <f t="shared" si="22"/>
        <v>-41.166666666666664</v>
      </c>
      <c r="K267" s="10">
        <v>116</v>
      </c>
      <c r="L267" s="16">
        <v>4341.3713910761135</v>
      </c>
      <c r="M267" s="16">
        <v>1751.6076115485519</v>
      </c>
      <c r="N267" s="16">
        <v>18.055555555555557</v>
      </c>
      <c r="O267" s="16">
        <v>21.999447638603691</v>
      </c>
      <c r="P267" s="16">
        <v>22.558618887604965</v>
      </c>
      <c r="Q267" s="16">
        <v>0.70586914653952937</v>
      </c>
      <c r="R267" s="16">
        <v>3.129044158494009</v>
      </c>
      <c r="S267" s="16">
        <v>38.831336736199511</v>
      </c>
      <c r="T267" s="20" t="s">
        <v>122</v>
      </c>
      <c r="U267" s="10">
        <v>5</v>
      </c>
      <c r="V267" s="20" t="s">
        <v>143</v>
      </c>
      <c r="W267" s="10">
        <v>4</v>
      </c>
      <c r="X267" s="20" t="s">
        <v>143</v>
      </c>
      <c r="Y267" s="10">
        <v>4</v>
      </c>
      <c r="Z267" s="20" t="s">
        <v>123</v>
      </c>
      <c r="AA267" s="15">
        <v>4</v>
      </c>
      <c r="AB267" s="11">
        <v>37.551838519254915</v>
      </c>
      <c r="AC267" s="10">
        <v>54.945343538732402</v>
      </c>
      <c r="AD267" s="19">
        <v>7.5028179420126797</v>
      </c>
      <c r="AE267" s="12">
        <v>2199.9447638603692</v>
      </c>
      <c r="AF267" s="10">
        <v>2369.6414377574465</v>
      </c>
      <c r="AG267" s="10">
        <v>1503.907925840331</v>
      </c>
      <c r="AH267" s="10">
        <v>427.38749857324706</v>
      </c>
      <c r="AI267" s="10">
        <v>3.1958641340533025</v>
      </c>
      <c r="AJ267" s="10"/>
      <c r="AK267" s="10"/>
      <c r="AL267" s="10"/>
      <c r="AM267" s="10"/>
      <c r="AN267" s="10">
        <v>10.999723819301845</v>
      </c>
      <c r="AO267" s="10">
        <v>5.9215533598138981</v>
      </c>
      <c r="AP267" s="10">
        <v>11.527355480882317</v>
      </c>
      <c r="AQ267" s="10">
        <v>114.66</v>
      </c>
      <c r="AR267" s="10"/>
      <c r="AS267" s="10"/>
      <c r="AT267" s="10">
        <v>6.4664595351646179</v>
      </c>
      <c r="AU267" s="10">
        <v>1</v>
      </c>
      <c r="AV267" s="16"/>
      <c r="AW267" s="19">
        <v>355.44621566361695</v>
      </c>
      <c r="AX267" s="1" t="s">
        <v>120</v>
      </c>
      <c r="AY267" s="23">
        <v>41.1666666666667</v>
      </c>
      <c r="AZ267" s="18">
        <v>0</v>
      </c>
      <c r="BA267" s="18">
        <v>100</v>
      </c>
      <c r="BB267" s="18">
        <v>0</v>
      </c>
      <c r="BC267" s="18">
        <v>0</v>
      </c>
      <c r="BD267" s="18">
        <v>100</v>
      </c>
      <c r="BE267" s="18">
        <v>0</v>
      </c>
      <c r="BF267" s="24">
        <v>37.551838519254915</v>
      </c>
      <c r="BG267" s="24">
        <v>54.945343538732402</v>
      </c>
      <c r="BH267" s="24">
        <v>7.5028179420126797</v>
      </c>
      <c r="BI267" s="21"/>
      <c r="BJ267" s="25">
        <f t="shared" ca="1" si="25"/>
        <v>0.9375660177370192</v>
      </c>
      <c r="BK267" s="24">
        <f t="shared" ca="1" si="26"/>
        <v>23.003327190803684</v>
      </c>
      <c r="BL267" s="23">
        <f t="shared" si="23"/>
        <v>3.46219079633922</v>
      </c>
      <c r="BM267" s="23">
        <f t="shared" ca="1" si="27"/>
        <v>2.745881018480604</v>
      </c>
      <c r="BN267" s="22">
        <f t="shared" si="24"/>
        <v>2.7442253587437913</v>
      </c>
      <c r="BO267" s="21"/>
      <c r="BP267" s="2"/>
    </row>
    <row r="268" spans="1:68" x14ac:dyDescent="0.2">
      <c r="A268">
        <v>12.75</v>
      </c>
      <c r="B268">
        <v>2.11</v>
      </c>
      <c r="C268">
        <v>0.223</v>
      </c>
      <c r="D268">
        <v>-9.8499999999999994E-3</v>
      </c>
      <c r="E268">
        <v>5.917E-2</v>
      </c>
      <c r="F268">
        <v>1.7802800000000001</v>
      </c>
      <c r="G268">
        <v>1.7418499999999999</v>
      </c>
      <c r="H268" s="21"/>
      <c r="I268" s="17">
        <f t="shared" si="21"/>
        <v>41.830708661417319</v>
      </c>
      <c r="J268" s="16">
        <f t="shared" si="22"/>
        <v>-41.330708661417319</v>
      </c>
      <c r="K268" s="10">
        <v>116</v>
      </c>
      <c r="L268" s="16">
        <v>4360.4002624671893</v>
      </c>
      <c r="M268" s="16">
        <v>1760.4002624671868</v>
      </c>
      <c r="N268" s="16">
        <v>18.126640419947503</v>
      </c>
      <c r="O268" s="16">
        <v>26.347929158110883</v>
      </c>
      <c r="P268" s="16">
        <v>26.855646946910646</v>
      </c>
      <c r="Q268" s="16">
        <v>0.69925628962120812</v>
      </c>
      <c r="R268" s="16">
        <v>2.6037588705404375</v>
      </c>
      <c r="S268" s="16">
        <v>35.258179777761441</v>
      </c>
      <c r="T268" s="20" t="s">
        <v>122</v>
      </c>
      <c r="U268" s="10">
        <v>5</v>
      </c>
      <c r="V268" s="20" t="s">
        <v>143</v>
      </c>
      <c r="W268" s="10">
        <v>4</v>
      </c>
      <c r="X268" s="20" t="s">
        <v>143</v>
      </c>
      <c r="Y268" s="10">
        <v>4</v>
      </c>
      <c r="Z268" s="20" t="s">
        <v>123</v>
      </c>
      <c r="AA268" s="15">
        <v>4</v>
      </c>
      <c r="AB268" s="11">
        <v>21.998745661744245</v>
      </c>
      <c r="AC268" s="10">
        <v>62.216955884817175</v>
      </c>
      <c r="AD268" s="19">
        <v>15.784298453438582</v>
      </c>
      <c r="AE268" s="12">
        <v>2634.7929158110883</v>
      </c>
      <c r="AF268" s="10">
        <v>2874.0548052409931</v>
      </c>
      <c r="AG268" s="10">
        <v>1790.3764631273766</v>
      </c>
      <c r="AH268" s="10">
        <v>352.42023821788672</v>
      </c>
      <c r="AI268" s="10">
        <v>3.8406014140335487</v>
      </c>
      <c r="AJ268" s="10"/>
      <c r="AK268" s="10"/>
      <c r="AL268" s="10"/>
      <c r="AM268" s="10"/>
      <c r="AN268" s="10">
        <v>13.173964579055442</v>
      </c>
      <c r="AO268" s="10">
        <v>6.6787913905133207</v>
      </c>
      <c r="AP268" s="10">
        <v>13.532635241891635</v>
      </c>
      <c r="AQ268" s="10">
        <v>114.66</v>
      </c>
      <c r="AR268" s="10"/>
      <c r="AS268" s="10"/>
      <c r="AT268" s="10">
        <v>7.8772181924941167</v>
      </c>
      <c r="AU268" s="10">
        <v>1</v>
      </c>
      <c r="AV268" s="16"/>
      <c r="AW268" s="19">
        <v>431.10822078614899</v>
      </c>
      <c r="AX268" s="1" t="s">
        <v>120</v>
      </c>
      <c r="AY268" s="23">
        <v>41.330708661417297</v>
      </c>
      <c r="AZ268" s="18">
        <v>0</v>
      </c>
      <c r="BA268" s="18">
        <v>100</v>
      </c>
      <c r="BB268" s="18">
        <v>0</v>
      </c>
      <c r="BC268" s="18">
        <v>0</v>
      </c>
      <c r="BD268" s="18">
        <v>100</v>
      </c>
      <c r="BE268" s="18">
        <v>0</v>
      </c>
      <c r="BF268" s="24">
        <v>21.998745661744245</v>
      </c>
      <c r="BG268" s="24">
        <v>62.216955884817175</v>
      </c>
      <c r="BH268" s="24">
        <v>15.784298453438582</v>
      </c>
      <c r="BI268" s="21"/>
      <c r="BJ268" s="25">
        <f t="shared" ca="1" si="25"/>
        <v>0.89394111281168398</v>
      </c>
      <c r="BK268" s="24">
        <f t="shared" ca="1" si="26"/>
        <v>27.486665203604492</v>
      </c>
      <c r="BL268" s="23">
        <f t="shared" si="23"/>
        <v>2.8338140940043672</v>
      </c>
      <c r="BM268" s="23">
        <f t="shared" ca="1" si="27"/>
        <v>2.6308346944013801</v>
      </c>
      <c r="BN268" s="22">
        <f t="shared" si="24"/>
        <v>2.6352727724795071</v>
      </c>
      <c r="BO268" s="21"/>
      <c r="BP268" s="2"/>
    </row>
    <row r="269" spans="1:68" x14ac:dyDescent="0.2">
      <c r="A269">
        <v>12.8</v>
      </c>
      <c r="B269">
        <v>2.11</v>
      </c>
      <c r="C269">
        <v>0.19466</v>
      </c>
      <c r="D269">
        <v>3.1E-4</v>
      </c>
      <c r="E269">
        <v>6.3399999999999998E-2</v>
      </c>
      <c r="F269">
        <v>1.784</v>
      </c>
      <c r="G269">
        <v>1.7444999999999999</v>
      </c>
      <c r="H269" s="21"/>
      <c r="I269" s="17">
        <f t="shared" ref="I269:I332" si="28">IF(A269="(m)",0,A269/0.3048)</f>
        <v>41.99475065616798</v>
      </c>
      <c r="J269" s="16">
        <f t="shared" ref="J269:J332" si="29">$J$7-I269</f>
        <v>-41.49475065616798</v>
      </c>
      <c r="K269" s="10">
        <v>116</v>
      </c>
      <c r="L269" s="16">
        <v>4379.4291338582661</v>
      </c>
      <c r="M269" s="16">
        <v>1769.1929133858223</v>
      </c>
      <c r="N269" s="16">
        <v>18.197725284339455</v>
      </c>
      <c r="O269" s="16">
        <v>18.838120123203282</v>
      </c>
      <c r="P269" s="16">
        <v>19.362128940195589</v>
      </c>
      <c r="Q269" s="16">
        <v>0.7714999738041598</v>
      </c>
      <c r="R269" s="16">
        <v>3.9845823575863784</v>
      </c>
      <c r="S269" s="16">
        <v>36.389501180021405</v>
      </c>
      <c r="T269" s="20" t="s">
        <v>122</v>
      </c>
      <c r="U269" s="10">
        <v>4</v>
      </c>
      <c r="V269" s="20" t="s">
        <v>143</v>
      </c>
      <c r="W269" s="10">
        <v>4</v>
      </c>
      <c r="X269" s="20" t="s">
        <v>143</v>
      </c>
      <c r="Y269" s="10">
        <v>4</v>
      </c>
      <c r="Z269" s="20" t="s">
        <v>33</v>
      </c>
      <c r="AA269" s="15">
        <v>3</v>
      </c>
      <c r="AB269" s="11">
        <v>63.643498748693951</v>
      </c>
      <c r="AC269" s="10">
        <v>33.451544699714191</v>
      </c>
      <c r="AD269" s="19">
        <v>2.9049565515918614</v>
      </c>
      <c r="AE269" s="12">
        <v>1883.8120123203284</v>
      </c>
      <c r="AF269" s="10">
        <v>1991.3451061338642</v>
      </c>
      <c r="AG269" s="10">
        <v>1290.8085960130393</v>
      </c>
      <c r="AH269" s="10">
        <v>374.2308184254573</v>
      </c>
      <c r="AI269" s="10">
        <v>2.5096733114226311</v>
      </c>
      <c r="AJ269" s="10"/>
      <c r="AK269" s="10"/>
      <c r="AL269" s="10"/>
      <c r="AM269" s="10"/>
      <c r="AN269" s="10">
        <v>12.558746748802188</v>
      </c>
      <c r="AO269" s="10">
        <v>5.4226839885251232</v>
      </c>
      <c r="AP269" s="10">
        <v>10.035660172091275</v>
      </c>
      <c r="AQ269" s="10">
        <v>114.66</v>
      </c>
      <c r="AR269" s="10"/>
      <c r="AS269" s="10"/>
      <c r="AT269" s="10">
        <v>5.3305463702993912</v>
      </c>
      <c r="AU269" s="10">
        <v>1</v>
      </c>
      <c r="AV269" s="16"/>
      <c r="AW269" s="19">
        <v>298.70176592007959</v>
      </c>
      <c r="AX269" s="1" t="s">
        <v>120</v>
      </c>
      <c r="AY269" s="23">
        <v>41.494750656168002</v>
      </c>
      <c r="AZ269" s="18">
        <v>100</v>
      </c>
      <c r="BA269" s="18">
        <v>0</v>
      </c>
      <c r="BB269" s="18">
        <v>0</v>
      </c>
      <c r="BC269" s="18">
        <v>100</v>
      </c>
      <c r="BD269" s="18">
        <v>0</v>
      </c>
      <c r="BE269" s="18">
        <v>0</v>
      </c>
      <c r="BF269" s="24">
        <v>63.643498748693951</v>
      </c>
      <c r="BG269" s="24">
        <v>33.451544699714191</v>
      </c>
      <c r="BH269" s="24">
        <v>2.9049565515918614</v>
      </c>
      <c r="BI269" s="21"/>
      <c r="BJ269" s="25">
        <f t="shared" ca="1" si="25"/>
        <v>0.9875511448461981</v>
      </c>
      <c r="BK269" s="24">
        <f t="shared" ca="1" si="26"/>
        <v>19.36904346313764</v>
      </c>
      <c r="BL269" s="23">
        <f t="shared" si="23"/>
        <v>4.4926703784018276</v>
      </c>
      <c r="BM269" s="23">
        <f t="shared" ca="1" si="27"/>
        <v>2.8759850552561437</v>
      </c>
      <c r="BN269" s="22">
        <f t="shared" si="24"/>
        <v>2.8619251330899504</v>
      </c>
      <c r="BO269" s="21"/>
      <c r="BP269" s="2"/>
    </row>
    <row r="270" spans="1:68" x14ac:dyDescent="0.2">
      <c r="A270">
        <v>12.85</v>
      </c>
      <c r="B270">
        <v>2.11</v>
      </c>
      <c r="C270">
        <v>0.19728000000000001</v>
      </c>
      <c r="D270">
        <v>-7.62E-3</v>
      </c>
      <c r="E270">
        <v>7.1879999999999999E-2</v>
      </c>
      <c r="F270">
        <v>1.7773300000000001</v>
      </c>
      <c r="G270">
        <v>1.7394799999999999</v>
      </c>
      <c r="H270" s="21"/>
      <c r="I270" s="17">
        <f t="shared" si="28"/>
        <v>42.158792650918635</v>
      </c>
      <c r="J270" s="16">
        <f t="shared" si="29"/>
        <v>-41.658792650918635</v>
      </c>
      <c r="K270" s="10">
        <v>116</v>
      </c>
      <c r="L270" s="16">
        <v>4398.458005249342</v>
      </c>
      <c r="M270" s="16">
        <v>1777.9855643044573</v>
      </c>
      <c r="N270" s="16">
        <v>18.268810148731408</v>
      </c>
      <c r="O270" s="16">
        <v>19.532393223819305</v>
      </c>
      <c r="P270" s="16">
        <v>20.089061123334726</v>
      </c>
      <c r="Q270" s="16">
        <v>0.71511292502750556</v>
      </c>
      <c r="R270" s="16">
        <v>3.5597130231081646</v>
      </c>
      <c r="S270" s="16">
        <v>38.657493021904251</v>
      </c>
      <c r="T270" s="20" t="s">
        <v>122</v>
      </c>
      <c r="U270" s="10">
        <v>4</v>
      </c>
      <c r="V270" s="20" t="s">
        <v>143</v>
      </c>
      <c r="W270" s="10">
        <v>4</v>
      </c>
      <c r="X270" s="20" t="s">
        <v>143</v>
      </c>
      <c r="Y270" s="10">
        <v>4</v>
      </c>
      <c r="Z270" s="20" t="s">
        <v>123</v>
      </c>
      <c r="AA270" s="15">
        <v>4</v>
      </c>
      <c r="AB270" s="11">
        <v>51.657545766736327</v>
      </c>
      <c r="AC270" s="10">
        <v>44.150787708893517</v>
      </c>
      <c r="AD270" s="19">
        <v>4.1916665243701559</v>
      </c>
      <c r="AE270" s="12">
        <v>1953.2393223819304</v>
      </c>
      <c r="AF270" s="10">
        <v>2075.7471940684054</v>
      </c>
      <c r="AG270" s="10">
        <v>1339.2707415556483</v>
      </c>
      <c r="AH270" s="10">
        <v>419.42433339098426</v>
      </c>
      <c r="AI270" s="10">
        <v>2.8092152190595683</v>
      </c>
      <c r="AJ270" s="10"/>
      <c r="AK270" s="10"/>
      <c r="AL270" s="10"/>
      <c r="AM270" s="10"/>
      <c r="AN270" s="10">
        <v>13.021595482546203</v>
      </c>
      <c r="AO270" s="10">
        <v>5.5015917033488648</v>
      </c>
      <c r="AP270" s="10">
        <v>10.374895190889539</v>
      </c>
      <c r="AQ270" s="10">
        <v>114.66</v>
      </c>
      <c r="AR270" s="10"/>
      <c r="AS270" s="10"/>
      <c r="AT270" s="10">
        <v>5.5389473337344137</v>
      </c>
      <c r="AU270" s="10">
        <v>1</v>
      </c>
      <c r="AV270" s="16"/>
      <c r="AW270" s="19">
        <v>311.36207911026082</v>
      </c>
      <c r="AX270" s="1" t="s">
        <v>120</v>
      </c>
      <c r="AY270" s="23">
        <v>41.658792650918599</v>
      </c>
      <c r="AZ270" s="18">
        <v>100</v>
      </c>
      <c r="BA270" s="18">
        <v>0</v>
      </c>
      <c r="BB270" s="18">
        <v>0</v>
      </c>
      <c r="BC270" s="18">
        <v>0</v>
      </c>
      <c r="BD270" s="18">
        <v>100</v>
      </c>
      <c r="BE270" s="18">
        <v>0</v>
      </c>
      <c r="BF270" s="24">
        <v>51.657545766736327</v>
      </c>
      <c r="BG270" s="24">
        <v>44.150787708893517</v>
      </c>
      <c r="BH270" s="24">
        <v>4.1916665243701559</v>
      </c>
      <c r="BI270" s="21"/>
      <c r="BJ270" s="25">
        <f t="shared" ca="1" si="25"/>
        <v>0.97106913270895867</v>
      </c>
      <c r="BK270" s="24">
        <f t="shared" ca="1" si="26"/>
        <v>20.021540558208773</v>
      </c>
      <c r="BL270" s="23">
        <f t="shared" ref="BL270:BL333" si="30">(Q270/(P270-(L270/2000)))*100</f>
        <v>3.9973149004548763</v>
      </c>
      <c r="BM270" s="23">
        <f t="shared" ca="1" si="27"/>
        <v>2.8321799195971193</v>
      </c>
      <c r="BN270" s="22">
        <f t="shared" ref="BN270:BN333" si="31">SQRT(((3.47-LOG(P270/1.06))^2)+((LOG(R270)+1.22)^2))</f>
        <v>2.8185622271747879</v>
      </c>
      <c r="BO270" s="21"/>
      <c r="BP270" s="2"/>
    </row>
    <row r="271" spans="1:68" x14ac:dyDescent="0.2">
      <c r="A271">
        <v>12.9</v>
      </c>
      <c r="B271">
        <v>2.11</v>
      </c>
      <c r="C271">
        <v>0.20488000000000001</v>
      </c>
      <c r="D271">
        <v>-9.3500000000000007E-3</v>
      </c>
      <c r="E271">
        <v>7.3450000000000001E-2</v>
      </c>
      <c r="F271">
        <v>1.7827500000000001</v>
      </c>
      <c r="G271">
        <v>1.7443500000000001</v>
      </c>
      <c r="H271" s="21"/>
      <c r="I271" s="17">
        <f t="shared" si="28"/>
        <v>42.322834645669289</v>
      </c>
      <c r="J271" s="16">
        <f t="shared" si="29"/>
        <v>-41.822834645669289</v>
      </c>
      <c r="K271" s="10">
        <v>116</v>
      </c>
      <c r="L271" s="16">
        <v>4417.4868766404179</v>
      </c>
      <c r="M271" s="16">
        <v>1786.7782152230923</v>
      </c>
      <c r="N271" s="16">
        <v>18.339895013123357</v>
      </c>
      <c r="O271" s="16">
        <v>21.54631519507187</v>
      </c>
      <c r="P271" s="16">
        <v>22.10902964642235</v>
      </c>
      <c r="Q271" s="16">
        <v>0.70281158903966034</v>
      </c>
      <c r="R271" s="16">
        <v>3.1788441206119975</v>
      </c>
      <c r="S271" s="16">
        <v>39.077392454894365</v>
      </c>
      <c r="T271" s="20" t="s">
        <v>122</v>
      </c>
      <c r="U271" s="10">
        <v>5</v>
      </c>
      <c r="V271" s="20" t="s">
        <v>143</v>
      </c>
      <c r="W271" s="10">
        <v>4</v>
      </c>
      <c r="X271" s="20" t="s">
        <v>143</v>
      </c>
      <c r="Y271" s="10">
        <v>4</v>
      </c>
      <c r="Z271" s="20" t="s">
        <v>123</v>
      </c>
      <c r="AA271" s="15">
        <v>4</v>
      </c>
      <c r="AB271" s="11">
        <v>39.328837104413225</v>
      </c>
      <c r="AC271" s="10">
        <v>53.743642593861111</v>
      </c>
      <c r="AD271" s="19">
        <v>6.9275203017256626</v>
      </c>
      <c r="AE271" s="12">
        <v>2154.631519507187</v>
      </c>
      <c r="AF271" s="10">
        <v>2312.2712043498273</v>
      </c>
      <c r="AG271" s="10">
        <v>1473.9353097614901</v>
      </c>
      <c r="AH271" s="10">
        <v>426.59994737357505</v>
      </c>
      <c r="AI271" s="10">
        <v>3.1457975353867869</v>
      </c>
      <c r="AJ271" s="10"/>
      <c r="AK271" s="10"/>
      <c r="AL271" s="10"/>
      <c r="AM271" s="10"/>
      <c r="AN271" s="10">
        <v>10.773157597535935</v>
      </c>
      <c r="AO271" s="10">
        <v>5.8588316752621488</v>
      </c>
      <c r="AP271" s="10">
        <v>11.31754716833043</v>
      </c>
      <c r="AQ271" s="10">
        <v>114.66</v>
      </c>
      <c r="AR271" s="10"/>
      <c r="AS271" s="10"/>
      <c r="AT271" s="10">
        <v>6.1712370599168844</v>
      </c>
      <c r="AU271" s="10">
        <v>1</v>
      </c>
      <c r="AV271" s="16"/>
      <c r="AW271" s="19">
        <v>346.84068065247413</v>
      </c>
      <c r="AX271" s="1" t="s">
        <v>120</v>
      </c>
      <c r="AY271" s="23">
        <v>41.822834645669303</v>
      </c>
      <c r="AZ271" s="18">
        <v>0</v>
      </c>
      <c r="BA271" s="18">
        <v>100</v>
      </c>
      <c r="BB271" s="18">
        <v>0</v>
      </c>
      <c r="BC271" s="18">
        <v>0</v>
      </c>
      <c r="BD271" s="18">
        <v>100</v>
      </c>
      <c r="BE271" s="18">
        <v>0</v>
      </c>
      <c r="BF271" s="24">
        <v>39.328837104413225</v>
      </c>
      <c r="BG271" s="24">
        <v>53.743642593861111</v>
      </c>
      <c r="BH271" s="24">
        <v>6.9275203017256626</v>
      </c>
      <c r="BI271" s="21"/>
      <c r="BJ271" s="25">
        <f t="shared" ref="BJ271:BJ334" ca="1" si="32">IF((0.381*BM271)+(0.05*(M271/2116.217)-0.15)&lt;1,(0.381*BM271)+(0.05*(M271/2116.217)-0.15),1)</f>
        <v>0.94577022475418637</v>
      </c>
      <c r="BK271" s="24">
        <f t="shared" ref="BK271:BK334" ca="1" si="33">((P271-(L271/2000))/1.06)*(1.06/(M271/2000))^BJ271</f>
        <v>22.069438490252342</v>
      </c>
      <c r="BL271" s="23">
        <f t="shared" si="30"/>
        <v>3.5316657343024533</v>
      </c>
      <c r="BM271" s="23">
        <f t="shared" ref="BM271:BM334" ca="1" si="34">SQRT(((3.47-LOG(BK271))^2)+((LOG(BL271)+1.22)^2))</f>
        <v>2.7652333250994254</v>
      </c>
      <c r="BN271" s="22">
        <f t="shared" si="31"/>
        <v>2.7553361751066316</v>
      </c>
      <c r="BO271" s="21"/>
      <c r="BP271" s="2"/>
    </row>
    <row r="272" spans="1:68" x14ac:dyDescent="0.2">
      <c r="A272">
        <v>12.95</v>
      </c>
      <c r="B272">
        <v>2.11</v>
      </c>
      <c r="C272">
        <v>0.19739999999999999</v>
      </c>
      <c r="D272">
        <v>-1.2710000000000001E-2</v>
      </c>
      <c r="E272">
        <v>6.966E-2</v>
      </c>
      <c r="F272">
        <v>1.78295</v>
      </c>
      <c r="G272">
        <v>1.746</v>
      </c>
      <c r="H272" s="21"/>
      <c r="I272" s="17">
        <f t="shared" si="28"/>
        <v>42.486876640419943</v>
      </c>
      <c r="J272" s="16">
        <f t="shared" si="29"/>
        <v>-41.986876640419943</v>
      </c>
      <c r="K272" s="10">
        <v>116</v>
      </c>
      <c r="L272" s="16">
        <v>4436.5157480314938</v>
      </c>
      <c r="M272" s="16">
        <v>1795.5708661417273</v>
      </c>
      <c r="N272" s="16">
        <v>18.41097987751531</v>
      </c>
      <c r="O272" s="16">
        <v>19.564191991786444</v>
      </c>
      <c r="P272" s="16">
        <v>20.112309989980957</v>
      </c>
      <c r="Q272" s="16">
        <v>0.6789199769476606</v>
      </c>
      <c r="R272" s="16">
        <v>3.3756439577844009</v>
      </c>
      <c r="S272" s="16">
        <v>38.063749874618885</v>
      </c>
      <c r="T272" s="20" t="s">
        <v>122</v>
      </c>
      <c r="U272" s="10">
        <v>5</v>
      </c>
      <c r="V272" s="20" t="s">
        <v>143</v>
      </c>
      <c r="W272" s="10">
        <v>4</v>
      </c>
      <c r="X272" s="20" t="s">
        <v>143</v>
      </c>
      <c r="Y272" s="10">
        <v>4</v>
      </c>
      <c r="Z272" s="20" t="s">
        <v>123</v>
      </c>
      <c r="AA272" s="15">
        <v>4</v>
      </c>
      <c r="AB272" s="11">
        <v>46.940645382184414</v>
      </c>
      <c r="AC272" s="10">
        <v>48.042973421760209</v>
      </c>
      <c r="AD272" s="19">
        <v>5.0163811960553808</v>
      </c>
      <c r="AE272" s="12">
        <v>1956.4191991786442</v>
      </c>
      <c r="AF272" s="10">
        <v>2076.2436640984233</v>
      </c>
      <c r="AG272" s="10">
        <v>1340.8206659987304</v>
      </c>
      <c r="AH272" s="10">
        <v>404.28555422613067</v>
      </c>
      <c r="AI272" s="10">
        <v>2.9623977306432181</v>
      </c>
      <c r="AJ272" s="10"/>
      <c r="AK272" s="10"/>
      <c r="AL272" s="10"/>
      <c r="AM272" s="10"/>
      <c r="AN272" s="10">
        <v>9.7820959958932221</v>
      </c>
      <c r="AO272" s="10">
        <v>5.476291989027736</v>
      </c>
      <c r="AP272" s="10">
        <v>10.385744661991113</v>
      </c>
      <c r="AQ272" s="10">
        <v>114.66</v>
      </c>
      <c r="AR272" s="10"/>
      <c r="AS272" s="10"/>
      <c r="AT272" s="10">
        <v>5.4830523686699468</v>
      </c>
      <c r="AU272" s="10">
        <v>1</v>
      </c>
      <c r="AV272" s="16"/>
      <c r="AW272" s="19">
        <v>311.43654961476346</v>
      </c>
      <c r="AX272" s="1" t="s">
        <v>120</v>
      </c>
      <c r="AY272" s="23">
        <v>41.986876640419901</v>
      </c>
      <c r="AZ272" s="18">
        <v>0</v>
      </c>
      <c r="BA272" s="18">
        <v>100</v>
      </c>
      <c r="BB272" s="18">
        <v>0</v>
      </c>
      <c r="BC272" s="18">
        <v>0</v>
      </c>
      <c r="BD272" s="18">
        <v>100</v>
      </c>
      <c r="BE272" s="18">
        <v>0</v>
      </c>
      <c r="BF272" s="24">
        <v>46.940645382184414</v>
      </c>
      <c r="BG272" s="24">
        <v>48.042973421760209</v>
      </c>
      <c r="BH272" s="24">
        <v>5.0163811960553808</v>
      </c>
      <c r="BI272" s="21"/>
      <c r="BJ272" s="25">
        <f t="shared" ca="1" si="32"/>
        <v>0.96722090650734094</v>
      </c>
      <c r="BK272" s="24">
        <f t="shared" ca="1" si="33"/>
        <v>19.823104883861184</v>
      </c>
      <c r="BL272" s="23">
        <f t="shared" si="30"/>
        <v>3.7941097552852381</v>
      </c>
      <c r="BM272" s="23">
        <f t="shared" ca="1" si="34"/>
        <v>2.8209890657931402</v>
      </c>
      <c r="BN272" s="22">
        <f t="shared" si="31"/>
        <v>2.8037351246359354</v>
      </c>
      <c r="BO272" s="21"/>
      <c r="BP272" s="2"/>
    </row>
    <row r="273" spans="1:68" x14ac:dyDescent="0.2">
      <c r="A273">
        <v>13</v>
      </c>
      <c r="B273">
        <v>2.11</v>
      </c>
      <c r="C273">
        <v>0.19406999999999999</v>
      </c>
      <c r="D273">
        <v>-1.8890000000000001E-2</v>
      </c>
      <c r="E273">
        <v>7.5380000000000003E-2</v>
      </c>
      <c r="F273">
        <v>1.78268</v>
      </c>
      <c r="G273">
        <v>1.74705</v>
      </c>
      <c r="H273" s="21"/>
      <c r="I273" s="17">
        <f t="shared" si="28"/>
        <v>42.650918635170605</v>
      </c>
      <c r="J273" s="16">
        <f t="shared" si="29"/>
        <v>-42.150918635170605</v>
      </c>
      <c r="K273" s="10">
        <v>116</v>
      </c>
      <c r="L273" s="16">
        <v>4455.5446194225706</v>
      </c>
      <c r="M273" s="16">
        <v>1804.3635170603627</v>
      </c>
      <c r="N273" s="16">
        <v>18.482064741907262</v>
      </c>
      <c r="O273" s="16">
        <v>18.681776180698151</v>
      </c>
      <c r="P273" s="16">
        <v>19.251923654368159</v>
      </c>
      <c r="Q273" s="16">
        <v>0.63497647613558961</v>
      </c>
      <c r="R273" s="16">
        <v>3.2982495024153948</v>
      </c>
      <c r="S273" s="16">
        <v>39.593574560417231</v>
      </c>
      <c r="T273" s="20" t="s">
        <v>122</v>
      </c>
      <c r="U273" s="10">
        <v>5</v>
      </c>
      <c r="V273" s="20" t="s">
        <v>143</v>
      </c>
      <c r="W273" s="10">
        <v>4</v>
      </c>
      <c r="X273" s="20" t="s">
        <v>143</v>
      </c>
      <c r="Y273" s="10">
        <v>4</v>
      </c>
      <c r="Z273" s="20" t="s">
        <v>123</v>
      </c>
      <c r="AA273" s="15">
        <v>4</v>
      </c>
      <c r="AB273" s="11">
        <v>46.540228799646954</v>
      </c>
      <c r="AC273" s="10">
        <v>48.36218654372869</v>
      </c>
      <c r="AD273" s="19">
        <v>5.0975846566243543</v>
      </c>
      <c r="AE273" s="12">
        <v>1868.177618069815</v>
      </c>
      <c r="AF273" s="10">
        <v>1973.9023968856782</v>
      </c>
      <c r="AG273" s="10">
        <v>1283.4615769578772</v>
      </c>
      <c r="AH273" s="10">
        <v>434.29391626649084</v>
      </c>
      <c r="AI273" s="10">
        <v>3.0319113192245575</v>
      </c>
      <c r="AJ273" s="10"/>
      <c r="AK273" s="10"/>
      <c r="AL273" s="10"/>
      <c r="AM273" s="10"/>
      <c r="AN273" s="10">
        <v>9.3408880903490754</v>
      </c>
      <c r="AO273" s="10">
        <v>5.2750679090473511</v>
      </c>
      <c r="AP273" s="10">
        <v>9.9842310387051416</v>
      </c>
      <c r="AQ273" s="10">
        <v>114.66</v>
      </c>
      <c r="AR273" s="10"/>
      <c r="AS273" s="10"/>
      <c r="AT273" s="10">
        <v>5.1728729728620202</v>
      </c>
      <c r="AU273" s="10">
        <v>1</v>
      </c>
      <c r="AV273" s="16"/>
      <c r="AW273" s="19">
        <v>296.08535953285173</v>
      </c>
      <c r="AX273" s="1" t="s">
        <v>120</v>
      </c>
      <c r="AY273" s="23">
        <v>42.150918635170598</v>
      </c>
      <c r="AZ273" s="18">
        <v>0</v>
      </c>
      <c r="BA273" s="18">
        <v>100</v>
      </c>
      <c r="BB273" s="18">
        <v>0</v>
      </c>
      <c r="BC273" s="18">
        <v>0</v>
      </c>
      <c r="BD273" s="18">
        <v>100</v>
      </c>
      <c r="BE273" s="18">
        <v>0</v>
      </c>
      <c r="BF273" s="24">
        <v>46.540228799646954</v>
      </c>
      <c r="BG273" s="24">
        <v>48.36218654372869</v>
      </c>
      <c r="BH273" s="24">
        <v>5.0975846566243543</v>
      </c>
      <c r="BI273" s="21"/>
      <c r="BJ273" s="25">
        <f t="shared" ca="1" si="32"/>
        <v>0.97249986805328104</v>
      </c>
      <c r="BK273" s="24">
        <f t="shared" ca="1" si="33"/>
        <v>18.786509454249902</v>
      </c>
      <c r="BL273" s="23">
        <f t="shared" si="30"/>
        <v>3.7298568561826166</v>
      </c>
      <c r="BM273" s="23">
        <f t="shared" ca="1" si="34"/>
        <v>2.8342993466254001</v>
      </c>
      <c r="BN273" s="22">
        <f t="shared" si="31"/>
        <v>2.8123667086773696</v>
      </c>
      <c r="BO273" s="21"/>
      <c r="BP273" s="2"/>
    </row>
    <row r="274" spans="1:68" x14ac:dyDescent="0.2">
      <c r="A274">
        <v>13.05</v>
      </c>
      <c r="B274">
        <v>2.11</v>
      </c>
      <c r="C274">
        <v>0.1976</v>
      </c>
      <c r="D274">
        <v>-8.3999999999999995E-3</v>
      </c>
      <c r="E274">
        <v>7.6480000000000006E-2</v>
      </c>
      <c r="F274">
        <v>1.7821</v>
      </c>
      <c r="G274">
        <v>1.7473799999999999</v>
      </c>
      <c r="H274" s="21"/>
      <c r="I274" s="17">
        <f t="shared" si="28"/>
        <v>42.814960629921259</v>
      </c>
      <c r="J274" s="16">
        <f t="shared" si="29"/>
        <v>-42.314960629921259</v>
      </c>
      <c r="K274" s="10">
        <v>116</v>
      </c>
      <c r="L274" s="16">
        <v>4474.5734908136465</v>
      </c>
      <c r="M274" s="16">
        <v>1813.1561679789977</v>
      </c>
      <c r="N274" s="16">
        <v>18.553149606299215</v>
      </c>
      <c r="O274" s="16">
        <v>19.617189938398354</v>
      </c>
      <c r="P274" s="16">
        <v>20.191573849659804</v>
      </c>
      <c r="Q274" s="16">
        <v>0.70956665793471974</v>
      </c>
      <c r="R274" s="16">
        <v>3.5141721156455308</v>
      </c>
      <c r="S274" s="16">
        <v>39.887771615378441</v>
      </c>
      <c r="T274" s="20" t="s">
        <v>122</v>
      </c>
      <c r="U274" s="10">
        <v>4</v>
      </c>
      <c r="V274" s="20" t="s">
        <v>143</v>
      </c>
      <c r="W274" s="10">
        <v>4</v>
      </c>
      <c r="X274" s="20" t="s">
        <v>143</v>
      </c>
      <c r="Y274" s="10">
        <v>4</v>
      </c>
      <c r="Z274" s="20" t="s">
        <v>123</v>
      </c>
      <c r="AA274" s="15">
        <v>4</v>
      </c>
      <c r="AB274" s="11">
        <v>50.443846428866209</v>
      </c>
      <c r="AC274" s="10">
        <v>45.174012862764179</v>
      </c>
      <c r="AD274" s="19">
        <v>4.3821407083696116</v>
      </c>
      <c r="AE274" s="12">
        <v>1961.7189938398355</v>
      </c>
      <c r="AF274" s="10">
        <v>2083.3301333087493</v>
      </c>
      <c r="AG274" s="10">
        <v>1346.1049233106537</v>
      </c>
      <c r="AH274" s="10">
        <v>438.88365275820126</v>
      </c>
      <c r="AI274" s="10">
        <v>2.8456204394425524</v>
      </c>
      <c r="AJ274" s="10"/>
      <c r="AK274" s="10"/>
      <c r="AL274" s="10"/>
      <c r="AM274" s="10"/>
      <c r="AN274" s="10">
        <v>13.078126625598903</v>
      </c>
      <c r="AO274" s="10">
        <v>5.5349831519637327</v>
      </c>
      <c r="AP274" s="10">
        <v>10.422734463174574</v>
      </c>
      <c r="AQ274" s="10">
        <v>114.66</v>
      </c>
      <c r="AR274" s="10"/>
      <c r="AS274" s="10"/>
      <c r="AT274" s="10">
        <v>5.4463620322805415</v>
      </c>
      <c r="AU274" s="10">
        <v>1</v>
      </c>
      <c r="AV274" s="16"/>
      <c r="AW274" s="19">
        <v>312.49951999631242</v>
      </c>
      <c r="AX274" s="1" t="s">
        <v>120</v>
      </c>
      <c r="AY274" s="23">
        <v>42.314960629921302</v>
      </c>
      <c r="AZ274" s="18">
        <v>100</v>
      </c>
      <c r="BA274" s="18">
        <v>0</v>
      </c>
      <c r="BB274" s="18">
        <v>0</v>
      </c>
      <c r="BC274" s="18">
        <v>0</v>
      </c>
      <c r="BD274" s="18">
        <v>100</v>
      </c>
      <c r="BE274" s="18">
        <v>0</v>
      </c>
      <c r="BF274" s="24">
        <v>50.443846428866209</v>
      </c>
      <c r="BG274" s="24">
        <v>45.174012862764179</v>
      </c>
      <c r="BH274" s="24">
        <v>4.3821407083696116</v>
      </c>
      <c r="BI274" s="21"/>
      <c r="BJ274" s="25">
        <f t="shared" ca="1" si="32"/>
        <v>0.97261652229306672</v>
      </c>
      <c r="BK274" s="24">
        <f t="shared" ca="1" si="33"/>
        <v>19.719849389830856</v>
      </c>
      <c r="BL274" s="23">
        <f t="shared" si="30"/>
        <v>3.9520736959065275</v>
      </c>
      <c r="BM274" s="23">
        <f t="shared" ca="1" si="34"/>
        <v>2.8340602644493811</v>
      </c>
      <c r="BN274" s="22">
        <f t="shared" si="31"/>
        <v>2.8133299350884089</v>
      </c>
      <c r="BO274" s="21"/>
      <c r="BP274" s="2"/>
    </row>
    <row r="275" spans="1:68" x14ac:dyDescent="0.2">
      <c r="A275">
        <v>13.1</v>
      </c>
      <c r="B275">
        <v>2.11</v>
      </c>
      <c r="C275">
        <v>0.19724</v>
      </c>
      <c r="D275">
        <v>-5.1000000000000004E-3</v>
      </c>
      <c r="E275">
        <v>7.9229999999999995E-2</v>
      </c>
      <c r="F275">
        <v>1.7768299999999999</v>
      </c>
      <c r="G275">
        <v>1.74115</v>
      </c>
      <c r="H275" s="21"/>
      <c r="I275" s="17">
        <f t="shared" si="28"/>
        <v>42.979002624671914</v>
      </c>
      <c r="J275" s="16">
        <f t="shared" si="29"/>
        <v>-42.479002624671914</v>
      </c>
      <c r="K275" s="10">
        <v>116</v>
      </c>
      <c r="L275" s="16">
        <v>4493.6023622047223</v>
      </c>
      <c r="M275" s="16">
        <v>1821.9488188976327</v>
      </c>
      <c r="N275" s="16">
        <v>18.62423447069116</v>
      </c>
      <c r="O275" s="16">
        <v>19.521793634496916</v>
      </c>
      <c r="P275" s="16">
        <v>20.10676863973697</v>
      </c>
      <c r="Q275" s="16">
        <v>0.73303163409650529</v>
      </c>
      <c r="R275" s="16">
        <v>3.6456958710302967</v>
      </c>
      <c r="S275" s="16">
        <v>40.623264252781489</v>
      </c>
      <c r="T275" s="20" t="s">
        <v>122</v>
      </c>
      <c r="U275" s="10">
        <v>4</v>
      </c>
      <c r="V275" s="20" t="s">
        <v>143</v>
      </c>
      <c r="W275" s="10">
        <v>4</v>
      </c>
      <c r="X275" s="20" t="s">
        <v>143</v>
      </c>
      <c r="Y275" s="10">
        <v>4</v>
      </c>
      <c r="Z275" s="20" t="s">
        <v>33</v>
      </c>
      <c r="AA275" s="15">
        <v>3</v>
      </c>
      <c r="AB275" s="11">
        <v>54.00855168705742</v>
      </c>
      <c r="AC275" s="10">
        <v>42.130957480464268</v>
      </c>
      <c r="AD275" s="19">
        <v>3.8604908324783125</v>
      </c>
      <c r="AE275" s="12">
        <v>1952.1793634496917</v>
      </c>
      <c r="AF275" s="10">
        <v>2072.2337044124702</v>
      </c>
      <c r="AG275" s="10">
        <v>1340.4512426491315</v>
      </c>
      <c r="AH275" s="10">
        <v>452.551469803001</v>
      </c>
      <c r="AI275" s="10">
        <v>2.742960563294035</v>
      </c>
      <c r="AJ275" s="10"/>
      <c r="AK275" s="10"/>
      <c r="AL275" s="10"/>
      <c r="AM275" s="10"/>
      <c r="AN275" s="10">
        <v>13.014529089664611</v>
      </c>
      <c r="AO275" s="10">
        <v>5.5501601119406088</v>
      </c>
      <c r="AP275" s="10">
        <v>10.383158698543919</v>
      </c>
      <c r="AQ275" s="10">
        <v>114.66</v>
      </c>
      <c r="AR275" s="10"/>
      <c r="AS275" s="10"/>
      <c r="AT275" s="10">
        <v>5.3883112257798951</v>
      </c>
      <c r="AU275" s="10">
        <v>1</v>
      </c>
      <c r="AV275" s="16"/>
      <c r="AW275" s="19">
        <v>310.83505566187051</v>
      </c>
      <c r="AX275" s="1" t="s">
        <v>120</v>
      </c>
      <c r="AY275" s="23">
        <v>42.479002624671899</v>
      </c>
      <c r="AZ275" s="18">
        <v>100</v>
      </c>
      <c r="BA275" s="18">
        <v>0</v>
      </c>
      <c r="BB275" s="18">
        <v>0</v>
      </c>
      <c r="BC275" s="18">
        <v>100</v>
      </c>
      <c r="BD275" s="18">
        <v>0</v>
      </c>
      <c r="BE275" s="18">
        <v>0</v>
      </c>
      <c r="BF275" s="24">
        <v>54.00855168705742</v>
      </c>
      <c r="BG275" s="24">
        <v>42.130957480464268</v>
      </c>
      <c r="BH275" s="24">
        <v>3.8604908324783125</v>
      </c>
      <c r="BI275" s="21"/>
      <c r="BJ275" s="25">
        <f t="shared" ca="1" si="32"/>
        <v>0.97800359379041213</v>
      </c>
      <c r="BK275" s="24">
        <f t="shared" ca="1" si="33"/>
        <v>19.540115631300644</v>
      </c>
      <c r="BL275" s="23">
        <f t="shared" si="30"/>
        <v>4.1043279378547393</v>
      </c>
      <c r="BM275" s="23">
        <f t="shared" ca="1" si="34"/>
        <v>2.8476542984349353</v>
      </c>
      <c r="BN275" s="22">
        <f t="shared" si="31"/>
        <v>2.8247912984003793</v>
      </c>
      <c r="BO275" s="21"/>
      <c r="BP275" s="2"/>
    </row>
    <row r="276" spans="1:68" x14ac:dyDescent="0.2">
      <c r="A276">
        <v>13.15</v>
      </c>
      <c r="B276">
        <v>2.0699999999999998</v>
      </c>
      <c r="C276">
        <v>0.19424</v>
      </c>
      <c r="D276">
        <v>-6.3800000000000003E-3</v>
      </c>
      <c r="E276">
        <v>7.8140000000000001E-2</v>
      </c>
      <c r="F276">
        <v>1.78548</v>
      </c>
      <c r="G276">
        <v>1.7514799999999999</v>
      </c>
      <c r="H276" s="21"/>
      <c r="I276" s="17">
        <f t="shared" si="28"/>
        <v>43.143044619422568</v>
      </c>
      <c r="J276" s="16">
        <f t="shared" si="29"/>
        <v>-42.643044619422568</v>
      </c>
      <c r="K276" s="10">
        <v>116</v>
      </c>
      <c r="L276" s="16">
        <v>4512.6312335957982</v>
      </c>
      <c r="M276" s="16">
        <v>1830.7414698162677</v>
      </c>
      <c r="N276" s="16">
        <v>18.695319335083113</v>
      </c>
      <c r="O276" s="16">
        <v>18.726824435318271</v>
      </c>
      <c r="P276" s="16">
        <v>19.307601516035895</v>
      </c>
      <c r="Q276" s="16">
        <v>0.72393006758526746</v>
      </c>
      <c r="R276" s="16">
        <v>3.7494562283358115</v>
      </c>
      <c r="S276" s="16">
        <v>40.331741716501739</v>
      </c>
      <c r="T276" s="20" t="s">
        <v>122</v>
      </c>
      <c r="U276" s="10">
        <v>4</v>
      </c>
      <c r="V276" s="20" t="s">
        <v>143</v>
      </c>
      <c r="W276" s="10">
        <v>4</v>
      </c>
      <c r="X276" s="20" t="s">
        <v>143</v>
      </c>
      <c r="Y276" s="10">
        <v>4</v>
      </c>
      <c r="Z276" s="20" t="s">
        <v>33</v>
      </c>
      <c r="AA276" s="15">
        <v>3</v>
      </c>
      <c r="AB276" s="11">
        <v>57.984178651431705</v>
      </c>
      <c r="AC276" s="10">
        <v>38.61710220276376</v>
      </c>
      <c r="AD276" s="19">
        <v>3.3987191458045363</v>
      </c>
      <c r="AE276" s="12">
        <v>1872.6824435318272</v>
      </c>
      <c r="AF276" s="10">
        <v>1977.0946974246335</v>
      </c>
      <c r="AG276" s="10">
        <v>1287.173434402393</v>
      </c>
      <c r="AH276" s="10">
        <v>445.09211756061177</v>
      </c>
      <c r="AI276" s="10">
        <v>2.6670534048182448</v>
      </c>
      <c r="AJ276" s="10"/>
      <c r="AK276" s="10"/>
      <c r="AL276" s="10"/>
      <c r="AM276" s="10"/>
      <c r="AN276" s="10">
        <v>12.484549623545513</v>
      </c>
      <c r="AO276" s="10">
        <v>5.3990984539348137</v>
      </c>
      <c r="AP276" s="10">
        <v>10.01021404081675</v>
      </c>
      <c r="AQ276" s="10">
        <v>114.66</v>
      </c>
      <c r="AR276" s="10"/>
      <c r="AS276" s="10"/>
      <c r="AT276" s="10">
        <v>5.1028533189861882</v>
      </c>
      <c r="AU276" s="10">
        <v>1</v>
      </c>
      <c r="AV276" s="16"/>
      <c r="AW276" s="19">
        <v>296.56420461369504</v>
      </c>
      <c r="AX276" s="1" t="s">
        <v>120</v>
      </c>
      <c r="AY276" s="23">
        <v>42.643044619422596</v>
      </c>
      <c r="AZ276" s="18">
        <v>100</v>
      </c>
      <c r="BA276" s="18">
        <v>0</v>
      </c>
      <c r="BB276" s="18">
        <v>0</v>
      </c>
      <c r="BC276" s="18">
        <v>100</v>
      </c>
      <c r="BD276" s="18">
        <v>0</v>
      </c>
      <c r="BE276" s="18">
        <v>0</v>
      </c>
      <c r="BF276" s="24">
        <v>57.984178651431705</v>
      </c>
      <c r="BG276" s="24">
        <v>38.61710220276376</v>
      </c>
      <c r="BH276" s="24">
        <v>3.3987191458045363</v>
      </c>
      <c r="BI276" s="21"/>
      <c r="BJ276" s="25">
        <f t="shared" ca="1" si="32"/>
        <v>0.98809248220511758</v>
      </c>
      <c r="BK276" s="24">
        <f t="shared" ca="1" si="33"/>
        <v>18.595227607051605</v>
      </c>
      <c r="BL276" s="23">
        <f t="shared" si="30"/>
        <v>4.2456039495391913</v>
      </c>
      <c r="BM276" s="23">
        <f t="shared" ca="1" si="34"/>
        <v>2.873589059237708</v>
      </c>
      <c r="BN276" s="22">
        <f t="shared" si="31"/>
        <v>2.8461474164126273</v>
      </c>
      <c r="BO276" s="21"/>
      <c r="BP276" s="2"/>
    </row>
    <row r="277" spans="1:68" x14ac:dyDescent="0.2">
      <c r="A277">
        <v>13.2</v>
      </c>
      <c r="B277">
        <v>2.11</v>
      </c>
      <c r="C277">
        <v>0.19123999999999999</v>
      </c>
      <c r="D277">
        <v>-1.2E-2</v>
      </c>
      <c r="E277">
        <v>7.8579999999999997E-2</v>
      </c>
      <c r="F277">
        <v>1.7882</v>
      </c>
      <c r="G277">
        <v>1.75305</v>
      </c>
      <c r="H277" s="21"/>
      <c r="I277" s="17">
        <f t="shared" si="28"/>
        <v>43.307086614173222</v>
      </c>
      <c r="J277" s="16">
        <f t="shared" si="29"/>
        <v>-42.807086614173222</v>
      </c>
      <c r="K277" s="10">
        <v>116</v>
      </c>
      <c r="L277" s="16">
        <v>4531.6601049868741</v>
      </c>
      <c r="M277" s="16">
        <v>1839.5341207349027</v>
      </c>
      <c r="N277" s="16">
        <v>18.766404199475062</v>
      </c>
      <c r="O277" s="16">
        <v>17.931855236139626</v>
      </c>
      <c r="P277" s="16">
        <v>18.514326891893827</v>
      </c>
      <c r="Q277" s="16">
        <v>0.683968502121863</v>
      </c>
      <c r="R277" s="16">
        <v>3.694266100601943</v>
      </c>
      <c r="S277" s="16">
        <v>40.449420538486223</v>
      </c>
      <c r="T277" s="20" t="s">
        <v>122</v>
      </c>
      <c r="U277" s="10">
        <v>4</v>
      </c>
      <c r="V277" s="20" t="s">
        <v>143</v>
      </c>
      <c r="W277" s="10">
        <v>4</v>
      </c>
      <c r="X277" s="20" t="s">
        <v>143</v>
      </c>
      <c r="Y277" s="10">
        <v>4</v>
      </c>
      <c r="Z277" s="20" t="s">
        <v>33</v>
      </c>
      <c r="AA277" s="15">
        <v>3</v>
      </c>
      <c r="AB277" s="11">
        <v>57.926156469509365</v>
      </c>
      <c r="AC277" s="10">
        <v>38.669163229000027</v>
      </c>
      <c r="AD277" s="19">
        <v>3.4046803014906093</v>
      </c>
      <c r="AE277" s="12">
        <v>1793.1855236139625</v>
      </c>
      <c r="AF277" s="10">
        <v>1882.6489256790328</v>
      </c>
      <c r="AG277" s="10">
        <v>1234.2884594595885</v>
      </c>
      <c r="AH277" s="10">
        <v>446.05062183108669</v>
      </c>
      <c r="AI277" s="10">
        <v>2.7068975887715836</v>
      </c>
      <c r="AJ277" s="10"/>
      <c r="AK277" s="10"/>
      <c r="AL277" s="10"/>
      <c r="AM277" s="10"/>
      <c r="AN277" s="10">
        <v>11.954570157426417</v>
      </c>
      <c r="AO277" s="10">
        <v>5.2150849201981</v>
      </c>
      <c r="AP277" s="10">
        <v>9.6400192162171194</v>
      </c>
      <c r="AQ277" s="10">
        <v>114.66</v>
      </c>
      <c r="AR277" s="10"/>
      <c r="AS277" s="10"/>
      <c r="AT277" s="10">
        <v>4.8227519172657045</v>
      </c>
      <c r="AU277" s="10">
        <v>1</v>
      </c>
      <c r="AV277" s="16"/>
      <c r="AW277" s="19">
        <v>282.3973388518549</v>
      </c>
      <c r="AX277" s="1" t="s">
        <v>120</v>
      </c>
      <c r="AY277" s="23">
        <v>42.807086614173201</v>
      </c>
      <c r="AZ277" s="18">
        <v>100</v>
      </c>
      <c r="BA277" s="18">
        <v>0</v>
      </c>
      <c r="BB277" s="18">
        <v>0</v>
      </c>
      <c r="BC277" s="18">
        <v>100</v>
      </c>
      <c r="BD277" s="18">
        <v>0</v>
      </c>
      <c r="BE277" s="18">
        <v>0</v>
      </c>
      <c r="BF277" s="24">
        <v>57.926156469509365</v>
      </c>
      <c r="BG277" s="24">
        <v>38.669163229000027</v>
      </c>
      <c r="BH277" s="24">
        <v>3.4046803014906093</v>
      </c>
      <c r="BI277" s="21"/>
      <c r="BJ277" s="25">
        <f t="shared" ca="1" si="32"/>
        <v>0.99401383749240257</v>
      </c>
      <c r="BK277" s="24">
        <f t="shared" ca="1" si="33"/>
        <v>17.650882456825006</v>
      </c>
      <c r="BL277" s="23">
        <f t="shared" si="30"/>
        <v>4.2094263172906716</v>
      </c>
      <c r="BM277" s="23">
        <f t="shared" ca="1" si="34"/>
        <v>2.8885854128818966</v>
      </c>
      <c r="BN277" s="22">
        <f t="shared" si="31"/>
        <v>2.8562809083495901</v>
      </c>
      <c r="BO277" s="21"/>
      <c r="BP277" s="2"/>
    </row>
    <row r="278" spans="1:68" x14ac:dyDescent="0.2">
      <c r="A278">
        <v>13.25</v>
      </c>
      <c r="B278">
        <v>2.11</v>
      </c>
      <c r="C278">
        <v>0.19220999999999999</v>
      </c>
      <c r="D278">
        <v>-1.384E-2</v>
      </c>
      <c r="E278">
        <v>7.9380000000000006E-2</v>
      </c>
      <c r="F278">
        <v>1.7883500000000001</v>
      </c>
      <c r="G278">
        <v>1.75278</v>
      </c>
      <c r="H278" s="21"/>
      <c r="I278" s="17">
        <f t="shared" si="28"/>
        <v>43.471128608923884</v>
      </c>
      <c r="J278" s="16">
        <f t="shared" si="29"/>
        <v>-42.971128608923884</v>
      </c>
      <c r="K278" s="10">
        <v>116</v>
      </c>
      <c r="L278" s="16">
        <v>4550.6889763779509</v>
      </c>
      <c r="M278" s="16">
        <v>1848.3267716535381</v>
      </c>
      <c r="N278" s="16">
        <v>18.837489063867014</v>
      </c>
      <c r="O278" s="16">
        <v>18.188895277207386</v>
      </c>
      <c r="P278" s="16">
        <v>18.774447978482637</v>
      </c>
      <c r="Q278" s="16">
        <v>0.67088500026195819</v>
      </c>
      <c r="R278" s="16">
        <v>3.5733940141987572</v>
      </c>
      <c r="S278" s="16">
        <v>40.663382033003479</v>
      </c>
      <c r="T278" s="20" t="s">
        <v>122</v>
      </c>
      <c r="U278" s="10">
        <v>4</v>
      </c>
      <c r="V278" s="20" t="s">
        <v>143</v>
      </c>
      <c r="W278" s="10">
        <v>4</v>
      </c>
      <c r="X278" s="20" t="s">
        <v>143</v>
      </c>
      <c r="Y278" s="10">
        <v>4</v>
      </c>
      <c r="Z278" s="20" t="s">
        <v>33</v>
      </c>
      <c r="AA278" s="15">
        <v>3</v>
      </c>
      <c r="AB278" s="11">
        <v>54.37657206787501</v>
      </c>
      <c r="AC278" s="10">
        <v>41.810586998289288</v>
      </c>
      <c r="AD278" s="19">
        <v>3.8128409338356986</v>
      </c>
      <c r="AE278" s="12">
        <v>1818.8895277207387</v>
      </c>
      <c r="AF278" s="10">
        <v>1912.1320610782413</v>
      </c>
      <c r="AG278" s="10">
        <v>1251.6298652321759</v>
      </c>
      <c r="AH278" s="10">
        <v>448.98979822223583</v>
      </c>
      <c r="AI278" s="10">
        <v>2.798459940399896</v>
      </c>
      <c r="AJ278" s="10"/>
      <c r="AK278" s="10"/>
      <c r="AL278" s="10"/>
      <c r="AM278" s="10"/>
      <c r="AN278" s="10">
        <v>12.125930184804924</v>
      </c>
      <c r="AO278" s="10">
        <v>5.2534416434190252</v>
      </c>
      <c r="AP278" s="10">
        <v>9.7614090566252312</v>
      </c>
      <c r="AQ278" s="10">
        <v>114.66</v>
      </c>
      <c r="AR278" s="10"/>
      <c r="AS278" s="10"/>
      <c r="AT278" s="10">
        <v>4.877466577887974</v>
      </c>
      <c r="AU278" s="10">
        <v>1</v>
      </c>
      <c r="AV278" s="16"/>
      <c r="AW278" s="19">
        <v>286.8198091617362</v>
      </c>
      <c r="AX278" s="1" t="s">
        <v>120</v>
      </c>
      <c r="AY278" s="23">
        <v>42.971128608923898</v>
      </c>
      <c r="AZ278" s="18">
        <v>100</v>
      </c>
      <c r="BA278" s="18">
        <v>0</v>
      </c>
      <c r="BB278" s="18">
        <v>0</v>
      </c>
      <c r="BC278" s="18">
        <v>100</v>
      </c>
      <c r="BD278" s="18">
        <v>0</v>
      </c>
      <c r="BE278" s="18">
        <v>0</v>
      </c>
      <c r="BF278" s="24">
        <v>54.37657206787501</v>
      </c>
      <c r="BG278" s="24">
        <v>41.810586998289288</v>
      </c>
      <c r="BH278" s="24">
        <v>3.8128409338356986</v>
      </c>
      <c r="BI278" s="21"/>
      <c r="BJ278" s="25">
        <f t="shared" ca="1" si="32"/>
        <v>0.98930606693761325</v>
      </c>
      <c r="BK278" s="24">
        <f t="shared" ca="1" si="33"/>
        <v>17.826853217256559</v>
      </c>
      <c r="BL278" s="23">
        <f t="shared" si="30"/>
        <v>4.0661906306402429</v>
      </c>
      <c r="BM278" s="23">
        <f t="shared" ca="1" si="34"/>
        <v>2.8756837984366519</v>
      </c>
      <c r="BN278" s="22">
        <f t="shared" si="31"/>
        <v>2.8425232979528801</v>
      </c>
      <c r="BO278" s="21"/>
      <c r="BP278" s="2"/>
    </row>
    <row r="279" spans="1:68" x14ac:dyDescent="0.2">
      <c r="A279">
        <v>13.3</v>
      </c>
      <c r="B279">
        <v>2.11</v>
      </c>
      <c r="C279">
        <v>0.19369</v>
      </c>
      <c r="D279">
        <v>-1.098E-2</v>
      </c>
      <c r="E279">
        <v>8.0379999999999993E-2</v>
      </c>
      <c r="F279">
        <v>1.7833300000000001</v>
      </c>
      <c r="G279">
        <v>1.74855</v>
      </c>
      <c r="H279" s="21"/>
      <c r="I279" s="17">
        <f t="shared" si="28"/>
        <v>43.635170603674538</v>
      </c>
      <c r="J279" s="16">
        <f t="shared" si="29"/>
        <v>-43.135170603674538</v>
      </c>
      <c r="K279" s="10">
        <v>116</v>
      </c>
      <c r="L279" s="16">
        <v>4569.7178477690268</v>
      </c>
      <c r="M279" s="16">
        <v>1857.1194225721731</v>
      </c>
      <c r="N279" s="16">
        <v>18.908573928258967</v>
      </c>
      <c r="O279" s="16">
        <v>18.581080082135525</v>
      </c>
      <c r="P279" s="16">
        <v>19.170484090312087</v>
      </c>
      <c r="Q279" s="16">
        <v>0.69122131293550571</v>
      </c>
      <c r="R279" s="16">
        <v>3.6056539296512513</v>
      </c>
      <c r="S279" s="16">
        <v>40.930833901150038</v>
      </c>
      <c r="T279" s="20" t="s">
        <v>122</v>
      </c>
      <c r="U279" s="10">
        <v>4</v>
      </c>
      <c r="V279" s="20" t="s">
        <v>143</v>
      </c>
      <c r="W279" s="10">
        <v>4</v>
      </c>
      <c r="X279" s="20" t="s">
        <v>143</v>
      </c>
      <c r="Y279" s="10">
        <v>4</v>
      </c>
      <c r="Z279" s="20" t="s">
        <v>33</v>
      </c>
      <c r="AA279" s="15">
        <v>3</v>
      </c>
      <c r="AB279" s="11">
        <v>54.552454106089201</v>
      </c>
      <c r="AC279" s="10">
        <v>41.65709881251064</v>
      </c>
      <c r="AD279" s="19">
        <v>3.7904470814001625</v>
      </c>
      <c r="AE279" s="12">
        <v>1858.1080082135527</v>
      </c>
      <c r="AF279" s="10">
        <v>1957.6051994469367</v>
      </c>
      <c r="AG279" s="10">
        <v>1278.0322726874724</v>
      </c>
      <c r="AH279" s="10">
        <v>453.0293480137592</v>
      </c>
      <c r="AI279" s="10">
        <v>2.7734220186148666</v>
      </c>
      <c r="AJ279" s="10"/>
      <c r="AK279" s="10"/>
      <c r="AL279" s="10"/>
      <c r="AM279" s="10"/>
      <c r="AN279" s="10">
        <v>12.387386721423683</v>
      </c>
      <c r="AO279" s="10">
        <v>5.3536193800619705</v>
      </c>
      <c r="AP279" s="10">
        <v>9.9462259088123073</v>
      </c>
      <c r="AQ279" s="10">
        <v>114.66</v>
      </c>
      <c r="AR279" s="10"/>
      <c r="AS279" s="10"/>
      <c r="AT279" s="10">
        <v>4.9743430736258807</v>
      </c>
      <c r="AU279" s="10">
        <v>1</v>
      </c>
      <c r="AV279" s="16"/>
      <c r="AW279" s="19">
        <v>293.6407799170405</v>
      </c>
      <c r="AX279" s="1" t="s">
        <v>120</v>
      </c>
      <c r="AY279" s="23">
        <v>43.135170603674503</v>
      </c>
      <c r="AZ279" s="18">
        <v>100</v>
      </c>
      <c r="BA279" s="18">
        <v>0</v>
      </c>
      <c r="BB279" s="18">
        <v>0</v>
      </c>
      <c r="BC279" s="18">
        <v>100</v>
      </c>
      <c r="BD279" s="18">
        <v>0</v>
      </c>
      <c r="BE279" s="18">
        <v>0</v>
      </c>
      <c r="BF279" s="24">
        <v>54.552454106089201</v>
      </c>
      <c r="BG279" s="24">
        <v>41.65709881251064</v>
      </c>
      <c r="BH279" s="24">
        <v>3.7904470814001625</v>
      </c>
      <c r="BI279" s="21"/>
      <c r="BJ279" s="25">
        <f t="shared" ca="1" si="32"/>
        <v>0.98788995043766326</v>
      </c>
      <c r="BK279" s="24">
        <f t="shared" ca="1" si="33"/>
        <v>18.155617656292367</v>
      </c>
      <c r="BL279" s="23">
        <f t="shared" si="30"/>
        <v>4.0935488388656722</v>
      </c>
      <c r="BM279" s="23">
        <f t="shared" ca="1" si="34"/>
        <v>2.8714216959463656</v>
      </c>
      <c r="BN279" s="22">
        <f t="shared" si="31"/>
        <v>2.8378853283953083</v>
      </c>
      <c r="BO279" s="21"/>
      <c r="BP279" s="2"/>
    </row>
    <row r="280" spans="1:68" x14ac:dyDescent="0.2">
      <c r="A280">
        <v>13.35</v>
      </c>
      <c r="B280">
        <v>2.11</v>
      </c>
      <c r="C280">
        <v>0.19453999999999999</v>
      </c>
      <c r="D280">
        <v>-4.6499999999999996E-3</v>
      </c>
      <c r="E280">
        <v>8.2030000000000006E-2</v>
      </c>
      <c r="F280">
        <v>1.7926500000000001</v>
      </c>
      <c r="G280">
        <v>1.7547999999999999</v>
      </c>
      <c r="H280" s="21"/>
      <c r="I280" s="17">
        <f t="shared" si="28"/>
        <v>43.799212598425193</v>
      </c>
      <c r="J280" s="16">
        <f t="shared" si="29"/>
        <v>-43.299212598425193</v>
      </c>
      <c r="K280" s="10">
        <v>116</v>
      </c>
      <c r="L280" s="16">
        <v>4588.7467191601027</v>
      </c>
      <c r="M280" s="16">
        <v>1865.9120734908081</v>
      </c>
      <c r="N280" s="16">
        <v>18.979658792650916</v>
      </c>
      <c r="O280" s="16">
        <v>18.806321355236136</v>
      </c>
      <c r="P280" s="16">
        <v>19.402080019799858</v>
      </c>
      <c r="Q280" s="16">
        <v>0.73623140357311245</v>
      </c>
      <c r="R280" s="16">
        <v>3.7946003872872751</v>
      </c>
      <c r="S280" s="16">
        <v>41.37212948359187</v>
      </c>
      <c r="T280" s="20" t="s">
        <v>122</v>
      </c>
      <c r="U280" s="10">
        <v>4</v>
      </c>
      <c r="V280" s="20" t="s">
        <v>143</v>
      </c>
      <c r="W280" s="10">
        <v>4</v>
      </c>
      <c r="X280" s="20" t="s">
        <v>143</v>
      </c>
      <c r="Y280" s="10">
        <v>4</v>
      </c>
      <c r="Z280" s="20" t="s">
        <v>33</v>
      </c>
      <c r="AA280" s="15">
        <v>3</v>
      </c>
      <c r="AB280" s="11">
        <v>59.103054796794211</v>
      </c>
      <c r="AC280" s="10">
        <v>37.609173373002818</v>
      </c>
      <c r="AD280" s="19">
        <v>3.2877718302029719</v>
      </c>
      <c r="AE280" s="12">
        <v>1880.6321355236137</v>
      </c>
      <c r="AF280" s="10">
        <v>1983.7324340107289</v>
      </c>
      <c r="AG280" s="10">
        <v>1293.4720013199906</v>
      </c>
      <c r="AH280" s="10">
        <v>460.64511135649957</v>
      </c>
      <c r="AI280" s="10">
        <v>2.6353236123366623</v>
      </c>
      <c r="AJ280" s="10"/>
      <c r="AK280" s="10"/>
      <c r="AL280" s="10"/>
      <c r="AM280" s="10"/>
      <c r="AN280" s="10">
        <v>12.537547570157423</v>
      </c>
      <c r="AO280" s="10">
        <v>5.4500515361881368</v>
      </c>
      <c r="AP280" s="10">
        <v>10.054304009239933</v>
      </c>
      <c r="AQ280" s="10">
        <v>114.66</v>
      </c>
      <c r="AR280" s="10"/>
      <c r="AS280" s="10"/>
      <c r="AT280" s="10">
        <v>5.018983854708817</v>
      </c>
      <c r="AU280" s="10">
        <v>1</v>
      </c>
      <c r="AV280" s="16"/>
      <c r="AW280" s="19">
        <v>297.55986510160932</v>
      </c>
      <c r="AX280" s="1" t="s">
        <v>120</v>
      </c>
      <c r="AY280" s="23">
        <v>43.2992125984252</v>
      </c>
      <c r="AZ280" s="18">
        <v>100</v>
      </c>
      <c r="BA280" s="18">
        <v>0</v>
      </c>
      <c r="BB280" s="18">
        <v>0</v>
      </c>
      <c r="BC280" s="18">
        <v>100</v>
      </c>
      <c r="BD280" s="18">
        <v>0</v>
      </c>
      <c r="BE280" s="18">
        <v>0</v>
      </c>
      <c r="BF280" s="24">
        <v>59.103054796794211</v>
      </c>
      <c r="BG280" s="24">
        <v>37.609173373002818</v>
      </c>
      <c r="BH280" s="24">
        <v>3.2877718302029719</v>
      </c>
      <c r="BI280" s="21"/>
      <c r="BJ280" s="25">
        <f t="shared" ca="1" si="32"/>
        <v>0.99226138308570566</v>
      </c>
      <c r="BK280" s="24">
        <f t="shared" ca="1" si="33"/>
        <v>18.318991055262124</v>
      </c>
      <c r="BL280" s="23">
        <f t="shared" si="30"/>
        <v>4.3035072917462172</v>
      </c>
      <c r="BM280" s="23">
        <f t="shared" ca="1" si="34"/>
        <v>2.882350011167345</v>
      </c>
      <c r="BN280" s="22">
        <f t="shared" si="31"/>
        <v>2.8477828927055153</v>
      </c>
      <c r="BO280" s="21"/>
      <c r="BP280" s="2"/>
    </row>
    <row r="281" spans="1:68" x14ac:dyDescent="0.2">
      <c r="A281">
        <v>13.4</v>
      </c>
      <c r="B281">
        <v>2.11</v>
      </c>
      <c r="C281">
        <v>0.19555</v>
      </c>
      <c r="D281">
        <v>-6.4000000000000005E-4</v>
      </c>
      <c r="E281">
        <v>8.1199999999999994E-2</v>
      </c>
      <c r="F281">
        <v>1.8035000000000001</v>
      </c>
      <c r="G281">
        <v>1.75865</v>
      </c>
      <c r="H281" s="21"/>
      <c r="I281" s="17">
        <f t="shared" si="28"/>
        <v>43.963254593175854</v>
      </c>
      <c r="J281" s="16">
        <f t="shared" si="29"/>
        <v>-43.463254593175854</v>
      </c>
      <c r="K281" s="10">
        <v>116</v>
      </c>
      <c r="L281" s="16">
        <v>4607.7755905511794</v>
      </c>
      <c r="M281" s="16">
        <v>1874.7047244094435</v>
      </c>
      <c r="N281" s="16">
        <v>19.050743657042872</v>
      </c>
      <c r="O281" s="16">
        <v>19.073960985626282</v>
      </c>
      <c r="P281" s="16">
        <v>19.666523065461917</v>
      </c>
      <c r="Q281" s="16">
        <v>0.7647449049091003</v>
      </c>
      <c r="R281" s="16">
        <v>3.8885618081222248</v>
      </c>
      <c r="S281" s="16">
        <v>41.150144433030221</v>
      </c>
      <c r="T281" s="20" t="s">
        <v>122</v>
      </c>
      <c r="U281" s="10">
        <v>4</v>
      </c>
      <c r="V281" s="20" t="s">
        <v>143</v>
      </c>
      <c r="W281" s="10">
        <v>4</v>
      </c>
      <c r="X281" s="20" t="s">
        <v>143</v>
      </c>
      <c r="Y281" s="10">
        <v>4</v>
      </c>
      <c r="Z281" s="20" t="s">
        <v>33</v>
      </c>
      <c r="AA281" s="15">
        <v>3</v>
      </c>
      <c r="AB281" s="11">
        <v>61.100610232124652</v>
      </c>
      <c r="AC281" s="10">
        <v>35.79221204314689</v>
      </c>
      <c r="AD281" s="19">
        <v>3.1071777247284542</v>
      </c>
      <c r="AE281" s="12">
        <v>1907.3960985626284</v>
      </c>
      <c r="AF281" s="10">
        <v>2013.7240351832606</v>
      </c>
      <c r="AG281" s="10">
        <v>1311.101537697461</v>
      </c>
      <c r="AH281" s="10">
        <v>454.61624453459683</v>
      </c>
      <c r="AI281" s="10">
        <v>2.5716448634331908</v>
      </c>
      <c r="AJ281" s="10"/>
      <c r="AK281" s="10"/>
      <c r="AL281" s="10"/>
      <c r="AM281" s="10"/>
      <c r="AN281" s="10">
        <v>12.715973990417522</v>
      </c>
      <c r="AO281" s="10">
        <v>5.5340566860942122</v>
      </c>
      <c r="AP281" s="10">
        <v>10.177710763882228</v>
      </c>
      <c r="AQ281" s="10">
        <v>114.66</v>
      </c>
      <c r="AR281" s="10"/>
      <c r="AS281" s="10"/>
      <c r="AT281" s="10">
        <v>5.0734445681275506</v>
      </c>
      <c r="AU281" s="10">
        <v>1</v>
      </c>
      <c r="AV281" s="16"/>
      <c r="AW281" s="19">
        <v>302.05860527748911</v>
      </c>
      <c r="AX281" s="1" t="s">
        <v>120</v>
      </c>
      <c r="AY281" s="23">
        <v>43.463254593175897</v>
      </c>
      <c r="AZ281" s="18">
        <v>100</v>
      </c>
      <c r="BA281" s="18">
        <v>0</v>
      </c>
      <c r="BB281" s="18">
        <v>0</v>
      </c>
      <c r="BC281" s="18">
        <v>100</v>
      </c>
      <c r="BD281" s="18">
        <v>0</v>
      </c>
      <c r="BE281" s="18">
        <v>0</v>
      </c>
      <c r="BF281" s="24">
        <v>61.100610232124652</v>
      </c>
      <c r="BG281" s="24">
        <v>35.79221204314689</v>
      </c>
      <c r="BH281" s="24">
        <v>3.1071777247284542</v>
      </c>
      <c r="BI281" s="21"/>
      <c r="BJ281" s="25">
        <f t="shared" ca="1" si="32"/>
        <v>0.9936416295875159</v>
      </c>
      <c r="BK281" s="24">
        <f t="shared" ca="1" si="33"/>
        <v>18.508584589538906</v>
      </c>
      <c r="BL281" s="23">
        <f t="shared" si="30"/>
        <v>4.4045439704781248</v>
      </c>
      <c r="BM281" s="23">
        <f t="shared" ca="1" si="34"/>
        <v>2.8854274441147498</v>
      </c>
      <c r="BN281" s="22">
        <f t="shared" si="31"/>
        <v>2.8499619590935037</v>
      </c>
      <c r="BO281" s="21"/>
      <c r="BP281" s="2"/>
    </row>
    <row r="282" spans="1:68" x14ac:dyDescent="0.2">
      <c r="A282">
        <v>13.45</v>
      </c>
      <c r="B282">
        <v>2.11</v>
      </c>
      <c r="C282">
        <v>0.19606000000000001</v>
      </c>
      <c r="D282">
        <v>5.7200000000000003E-3</v>
      </c>
      <c r="E282">
        <v>8.2299999999999998E-2</v>
      </c>
      <c r="F282">
        <v>1.7945</v>
      </c>
      <c r="G282">
        <v>1.75498</v>
      </c>
      <c r="H282" s="21"/>
      <c r="I282" s="17">
        <f t="shared" si="28"/>
        <v>44.127296587926502</v>
      </c>
      <c r="J282" s="16">
        <f t="shared" si="29"/>
        <v>-43.627296587926502</v>
      </c>
      <c r="K282" s="10">
        <v>116</v>
      </c>
      <c r="L282" s="16">
        <v>4626.8044619422544</v>
      </c>
      <c r="M282" s="16">
        <v>1883.4973753280783</v>
      </c>
      <c r="N282" s="16">
        <v>19.121828521434818</v>
      </c>
      <c r="O282" s="16">
        <v>19.209105749486653</v>
      </c>
      <c r="P282" s="16">
        <v>19.805904266913728</v>
      </c>
      <c r="Q282" s="16">
        <v>0.80996831351181431</v>
      </c>
      <c r="R282" s="16">
        <v>4.0895295796460411</v>
      </c>
      <c r="S282" s="16">
        <v>41.444341487991444</v>
      </c>
      <c r="T282" s="20" t="s">
        <v>122</v>
      </c>
      <c r="U282" s="10">
        <v>4</v>
      </c>
      <c r="V282" s="20" t="s">
        <v>143</v>
      </c>
      <c r="W282" s="10">
        <v>4</v>
      </c>
      <c r="X282" s="20" t="s">
        <v>143</v>
      </c>
      <c r="Y282" s="10">
        <v>4</v>
      </c>
      <c r="Z282" s="20" t="s">
        <v>33</v>
      </c>
      <c r="AA282" s="15">
        <v>3</v>
      </c>
      <c r="AB282" s="11">
        <v>66.191022857836757</v>
      </c>
      <c r="AC282" s="10">
        <v>31.082140927646691</v>
      </c>
      <c r="AD282" s="19">
        <v>2.7268362145165508</v>
      </c>
      <c r="AE282" s="12">
        <v>1920.9105749486655</v>
      </c>
      <c r="AF282" s="10">
        <v>2029.0024782134108</v>
      </c>
      <c r="AG282" s="10">
        <v>1320.3936177942487</v>
      </c>
      <c r="AH282" s="10">
        <v>459.20598102630771</v>
      </c>
      <c r="AI282" s="10">
        <v>2.4452690230609666</v>
      </c>
      <c r="AJ282" s="10"/>
      <c r="AK282" s="10"/>
      <c r="AL282" s="10"/>
      <c r="AM282" s="10"/>
      <c r="AN282" s="10">
        <v>12.806070499657769</v>
      </c>
      <c r="AO282" s="10">
        <v>5.6117725016166151</v>
      </c>
      <c r="AP282" s="10">
        <v>10.24275532455974</v>
      </c>
      <c r="AQ282" s="10">
        <v>114.66</v>
      </c>
      <c r="AR282" s="10"/>
      <c r="AS282" s="10"/>
      <c r="AT282" s="10">
        <v>5.0886693783843748</v>
      </c>
      <c r="AU282" s="10">
        <v>1</v>
      </c>
      <c r="AV282" s="16"/>
      <c r="AW282" s="19">
        <v>304.35037173201164</v>
      </c>
      <c r="AX282" s="1" t="s">
        <v>120</v>
      </c>
      <c r="AY282" s="23">
        <v>43.627296587926502</v>
      </c>
      <c r="AZ282" s="18">
        <v>100</v>
      </c>
      <c r="BA282" s="18">
        <v>0</v>
      </c>
      <c r="BB282" s="18">
        <v>0</v>
      </c>
      <c r="BC282" s="18">
        <v>100</v>
      </c>
      <c r="BD282" s="18">
        <v>0</v>
      </c>
      <c r="BE282" s="18">
        <v>0</v>
      </c>
      <c r="BF282" s="24">
        <v>66.191022857836757</v>
      </c>
      <c r="BG282" s="24">
        <v>31.082140927646691</v>
      </c>
      <c r="BH282" s="24">
        <v>2.7268362145165508</v>
      </c>
      <c r="BI282" s="21"/>
      <c r="BJ282" s="25">
        <f t="shared" ca="1" si="32"/>
        <v>0.99878320573544754</v>
      </c>
      <c r="BK282" s="24">
        <f t="shared" ca="1" si="33"/>
        <v>18.571817259581838</v>
      </c>
      <c r="BL282" s="23">
        <f t="shared" si="30"/>
        <v>4.6303742703447313</v>
      </c>
      <c r="BM282" s="23">
        <f t="shared" ca="1" si="34"/>
        <v>2.898377133351187</v>
      </c>
      <c r="BN282" s="22">
        <f t="shared" si="31"/>
        <v>2.8615518039007881</v>
      </c>
      <c r="BO282" s="21"/>
      <c r="BP282" s="2"/>
    </row>
    <row r="283" spans="1:68" x14ac:dyDescent="0.2">
      <c r="A283">
        <v>13.5</v>
      </c>
      <c r="B283">
        <v>2.11</v>
      </c>
      <c r="C283">
        <v>0.19700999999999999</v>
      </c>
      <c r="D283">
        <v>5.2100000000000002E-3</v>
      </c>
      <c r="E283">
        <v>8.2339999999999997E-2</v>
      </c>
      <c r="F283">
        <v>1.79983</v>
      </c>
      <c r="G283">
        <v>1.75823</v>
      </c>
      <c r="H283" s="21"/>
      <c r="I283" s="17">
        <f t="shared" si="28"/>
        <v>44.291338582677163</v>
      </c>
      <c r="J283" s="16">
        <f t="shared" si="29"/>
        <v>-43.791338582677163</v>
      </c>
      <c r="K283" s="10">
        <v>116</v>
      </c>
      <c r="L283" s="16">
        <v>4645.8333333333312</v>
      </c>
      <c r="M283" s="16">
        <v>1892.2900262467138</v>
      </c>
      <c r="N283" s="16">
        <v>19.19291338582677</v>
      </c>
      <c r="O283" s="16">
        <v>19.460845995893219</v>
      </c>
      <c r="P283" s="16">
        <v>20.05779856559635</v>
      </c>
      <c r="Q283" s="16">
        <v>0.80634190810499284</v>
      </c>
      <c r="R283" s="16">
        <v>4.0200917636497318</v>
      </c>
      <c r="S283" s="16">
        <v>41.45503956271731</v>
      </c>
      <c r="T283" s="20" t="s">
        <v>122</v>
      </c>
      <c r="U283" s="10">
        <v>4</v>
      </c>
      <c r="V283" s="20" t="s">
        <v>143</v>
      </c>
      <c r="W283" s="10">
        <v>4</v>
      </c>
      <c r="X283" s="20" t="s">
        <v>143</v>
      </c>
      <c r="Y283" s="10">
        <v>4</v>
      </c>
      <c r="Z283" s="20" t="s">
        <v>33</v>
      </c>
      <c r="AA283" s="15">
        <v>3</v>
      </c>
      <c r="AB283" s="11">
        <v>63.953787285477361</v>
      </c>
      <c r="AC283" s="10">
        <v>33.164119129750944</v>
      </c>
      <c r="AD283" s="19">
        <v>2.8820935847716886</v>
      </c>
      <c r="AE283" s="12">
        <v>1946.0845995893219</v>
      </c>
      <c r="AF283" s="10">
        <v>2057.5177562118911</v>
      </c>
      <c r="AG283" s="10">
        <v>1337.1865710397567</v>
      </c>
      <c r="AH283" s="10">
        <v>457.96373849603401</v>
      </c>
      <c r="AI283" s="10">
        <v>2.4875054073196758</v>
      </c>
      <c r="AJ283" s="10"/>
      <c r="AK283" s="10"/>
      <c r="AL283" s="10"/>
      <c r="AM283" s="10"/>
      <c r="AN283" s="10">
        <v>12.973897330595479</v>
      </c>
      <c r="AO283" s="10">
        <v>5.6597572981377438</v>
      </c>
      <c r="AP283" s="10">
        <v>10.360305997278296</v>
      </c>
      <c r="AQ283" s="10">
        <v>114.66</v>
      </c>
      <c r="AR283" s="10"/>
      <c r="AS283" s="10"/>
      <c r="AT283" s="10">
        <v>5.1384591296966766</v>
      </c>
      <c r="AU283" s="10">
        <v>1</v>
      </c>
      <c r="AV283" s="16"/>
      <c r="AW283" s="19">
        <v>308.62766343178367</v>
      </c>
      <c r="AX283" s="1" t="s">
        <v>120</v>
      </c>
      <c r="AY283" s="23">
        <v>43.791338582677199</v>
      </c>
      <c r="AZ283" s="18">
        <v>100</v>
      </c>
      <c r="BA283" s="18">
        <v>0</v>
      </c>
      <c r="BB283" s="18">
        <v>0</v>
      </c>
      <c r="BC283" s="18">
        <v>100</v>
      </c>
      <c r="BD283" s="18">
        <v>0</v>
      </c>
      <c r="BE283" s="18">
        <v>0</v>
      </c>
      <c r="BF283" s="24">
        <v>63.953787285477361</v>
      </c>
      <c r="BG283" s="24">
        <v>33.164119129750944</v>
      </c>
      <c r="BH283" s="24">
        <v>2.8820935847716886</v>
      </c>
      <c r="BI283" s="21"/>
      <c r="BJ283" s="25">
        <f t="shared" ca="1" si="32"/>
        <v>0.99592350066252222</v>
      </c>
      <c r="BK283" s="24">
        <f t="shared" ca="1" si="33"/>
        <v>18.735678626782573</v>
      </c>
      <c r="BL283" s="23">
        <f t="shared" si="30"/>
        <v>4.5466437989285753</v>
      </c>
      <c r="BM283" s="23">
        <f t="shared" ca="1" si="34"/>
        <v>2.8903260844751388</v>
      </c>
      <c r="BN283" s="22">
        <f t="shared" si="31"/>
        <v>2.852575149678465</v>
      </c>
      <c r="BO283" s="21"/>
      <c r="BP283" s="2"/>
    </row>
    <row r="284" spans="1:68" x14ac:dyDescent="0.2">
      <c r="A284">
        <v>13.55</v>
      </c>
      <c r="B284">
        <v>0.44</v>
      </c>
      <c r="C284">
        <v>0.19725000000000001</v>
      </c>
      <c r="D284">
        <v>-5.1999999999999995E-4</v>
      </c>
      <c r="E284">
        <v>7.8789999999999999E-2</v>
      </c>
      <c r="F284">
        <v>1.8036000000000001</v>
      </c>
      <c r="G284">
        <v>1.76125</v>
      </c>
      <c r="H284" s="21"/>
      <c r="I284" s="17">
        <f t="shared" si="28"/>
        <v>44.455380577427825</v>
      </c>
      <c r="J284" s="16">
        <f t="shared" si="29"/>
        <v>-43.955380577427825</v>
      </c>
      <c r="K284" s="10">
        <v>116</v>
      </c>
      <c r="L284" s="16">
        <v>4664.862204724408</v>
      </c>
      <c r="M284" s="16">
        <v>1901.0826771653492</v>
      </c>
      <c r="N284" s="16">
        <v>19.263998250218723</v>
      </c>
      <c r="O284" s="16">
        <v>19.524443531827515</v>
      </c>
      <c r="P284" s="16">
        <v>20.107723962030992</v>
      </c>
      <c r="Q284" s="16">
        <v>0.76559817676952879</v>
      </c>
      <c r="R284" s="16">
        <v>3.8074830260013135</v>
      </c>
      <c r="S284" s="16">
        <v>40.505585430796998</v>
      </c>
      <c r="T284" s="20" t="s">
        <v>122</v>
      </c>
      <c r="U284" s="10">
        <v>4</v>
      </c>
      <c r="V284" s="20" t="s">
        <v>143</v>
      </c>
      <c r="W284" s="10">
        <v>4</v>
      </c>
      <c r="X284" s="20" t="s">
        <v>143</v>
      </c>
      <c r="Y284" s="10">
        <v>4</v>
      </c>
      <c r="Z284" s="20" t="s">
        <v>33</v>
      </c>
      <c r="AA284" s="15">
        <v>3</v>
      </c>
      <c r="AB284" s="11">
        <v>58.196351265908717</v>
      </c>
      <c r="AC284" s="10">
        <v>38.42654983054868</v>
      </c>
      <c r="AD284" s="19">
        <v>3.3770989035426009</v>
      </c>
      <c r="AE284" s="12">
        <v>1952.4443531827515</v>
      </c>
      <c r="AF284" s="10">
        <v>2062.2719868870799</v>
      </c>
      <c r="AG284" s="10">
        <v>1340.5149308020661</v>
      </c>
      <c r="AH284" s="10">
        <v>436.96979342903882</v>
      </c>
      <c r="AI284" s="10">
        <v>2.626406981123742</v>
      </c>
      <c r="AJ284" s="10"/>
      <c r="AK284" s="10"/>
      <c r="AL284" s="10"/>
      <c r="AM284" s="10"/>
      <c r="AN284" s="10">
        <v>13.016295687885011</v>
      </c>
      <c r="AO284" s="10">
        <v>5.631552009194956</v>
      </c>
      <c r="AP284" s="10">
        <v>10.383604515614463</v>
      </c>
      <c r="AQ284" s="10">
        <v>114.66</v>
      </c>
      <c r="AR284" s="10"/>
      <c r="AS284" s="10"/>
      <c r="AT284" s="10">
        <v>5.1257796739667096</v>
      </c>
      <c r="AU284" s="10">
        <v>1</v>
      </c>
      <c r="AV284" s="16"/>
      <c r="AW284" s="19">
        <v>309.34079803306201</v>
      </c>
      <c r="AX284" s="1" t="s">
        <v>120</v>
      </c>
      <c r="AY284" s="23">
        <v>43.955380577427803</v>
      </c>
      <c r="AZ284" s="18">
        <v>100</v>
      </c>
      <c r="BA284" s="18">
        <v>0</v>
      </c>
      <c r="BB284" s="18">
        <v>0</v>
      </c>
      <c r="BC284" s="18">
        <v>100</v>
      </c>
      <c r="BD284" s="18">
        <v>0</v>
      </c>
      <c r="BE284" s="18">
        <v>0</v>
      </c>
      <c r="BF284" s="24">
        <v>58.196351265908717</v>
      </c>
      <c r="BG284" s="24">
        <v>38.42654983054868</v>
      </c>
      <c r="BH284" s="24">
        <v>3.3770989035426009</v>
      </c>
      <c r="BI284" s="21"/>
      <c r="BJ284" s="25">
        <f t="shared" ca="1" si="32"/>
        <v>0.990702145828529</v>
      </c>
      <c r="BK284" s="24">
        <f t="shared" ca="1" si="33"/>
        <v>18.681237564506354</v>
      </c>
      <c r="BL284" s="23">
        <f t="shared" si="30"/>
        <v>4.3070917751607407</v>
      </c>
      <c r="BM284" s="23">
        <f t="shared" ca="1" si="34"/>
        <v>2.8760764797957625</v>
      </c>
      <c r="BN284" s="22">
        <f t="shared" si="31"/>
        <v>2.8367077782406835</v>
      </c>
      <c r="BO284" s="21"/>
      <c r="BP284" s="2"/>
    </row>
    <row r="285" spans="1:68" x14ac:dyDescent="0.2">
      <c r="A285">
        <v>13.6</v>
      </c>
      <c r="B285">
        <v>2.0699999999999998</v>
      </c>
      <c r="C285">
        <v>0.19878999999999999</v>
      </c>
      <c r="D285">
        <v>6.1399999999999996E-3</v>
      </c>
      <c r="E285">
        <v>7.8229999999999994E-2</v>
      </c>
      <c r="F285">
        <v>1.80203</v>
      </c>
      <c r="G285">
        <v>1.76013</v>
      </c>
      <c r="H285" s="21"/>
      <c r="I285" s="17">
        <f t="shared" si="28"/>
        <v>44.619422572178472</v>
      </c>
      <c r="J285" s="16">
        <f t="shared" si="29"/>
        <v>-44.119422572178472</v>
      </c>
      <c r="K285" s="10">
        <v>116</v>
      </c>
      <c r="L285" s="16">
        <v>4683.891076115483</v>
      </c>
      <c r="M285" s="16">
        <v>1909.875328083984</v>
      </c>
      <c r="N285" s="16">
        <v>19.335083114610669</v>
      </c>
      <c r="O285" s="16">
        <v>19.932527720739216</v>
      </c>
      <c r="P285" s="16">
        <v>20.513651419077959</v>
      </c>
      <c r="Q285" s="16">
        <v>0.81295476502331421</v>
      </c>
      <c r="R285" s="16">
        <v>3.9629939517606108</v>
      </c>
      <c r="S285" s="16">
        <v>40.35581238463493</v>
      </c>
      <c r="T285" s="20" t="s">
        <v>122</v>
      </c>
      <c r="U285" s="10">
        <v>4</v>
      </c>
      <c r="V285" s="20" t="s">
        <v>143</v>
      </c>
      <c r="W285" s="10">
        <v>4</v>
      </c>
      <c r="X285" s="20" t="s">
        <v>143</v>
      </c>
      <c r="Y285" s="10">
        <v>4</v>
      </c>
      <c r="Z285" s="20" t="s">
        <v>33</v>
      </c>
      <c r="AA285" s="15">
        <v>3</v>
      </c>
      <c r="AB285" s="11">
        <v>61.616232527355038</v>
      </c>
      <c r="AC285" s="10">
        <v>35.319909897395291</v>
      </c>
      <c r="AD285" s="19">
        <v>3.063857575249668</v>
      </c>
      <c r="AE285" s="12">
        <v>1993.2527720739217</v>
      </c>
      <c r="AF285" s="10">
        <v>2108.9088129284246</v>
      </c>
      <c r="AG285" s="10">
        <v>1367.5767612718639</v>
      </c>
      <c r="AH285" s="10">
        <v>432.42643069764199</v>
      </c>
      <c r="AI285" s="10">
        <v>2.5233447544267316</v>
      </c>
      <c r="AJ285" s="10"/>
      <c r="AK285" s="10"/>
      <c r="AL285" s="10"/>
      <c r="AM285" s="10"/>
      <c r="AN285" s="10">
        <v>13.288351813826145</v>
      </c>
      <c r="AO285" s="10">
        <v>5.7610000618536654</v>
      </c>
      <c r="AP285" s="10">
        <v>10.573037328903048</v>
      </c>
      <c r="AQ285" s="10">
        <v>114.66</v>
      </c>
      <c r="AR285" s="10"/>
      <c r="AS285" s="10"/>
      <c r="AT285" s="10">
        <v>5.2220593948394063</v>
      </c>
      <c r="AU285" s="10">
        <v>1</v>
      </c>
      <c r="AV285" s="16"/>
      <c r="AW285" s="19">
        <v>316.33632193926366</v>
      </c>
      <c r="AX285" s="1" t="s">
        <v>120</v>
      </c>
      <c r="AY285" s="23">
        <v>44.1194225721785</v>
      </c>
      <c r="AZ285" s="18">
        <v>100</v>
      </c>
      <c r="BA285" s="18">
        <v>0</v>
      </c>
      <c r="BB285" s="18">
        <v>0</v>
      </c>
      <c r="BC285" s="18">
        <v>100</v>
      </c>
      <c r="BD285" s="18">
        <v>0</v>
      </c>
      <c r="BE285" s="18">
        <v>0</v>
      </c>
      <c r="BF285" s="24">
        <v>61.616232527355038</v>
      </c>
      <c r="BG285" s="24">
        <v>35.319909897395291</v>
      </c>
      <c r="BH285" s="24">
        <v>3.063857575249668</v>
      </c>
      <c r="BI285" s="21"/>
      <c r="BJ285" s="25">
        <f t="shared" ca="1" si="32"/>
        <v>0.99274126844262045</v>
      </c>
      <c r="BK285" s="24">
        <f t="shared" ca="1" si="33"/>
        <v>19.014794301028392</v>
      </c>
      <c r="BL285" s="23">
        <f t="shared" si="30"/>
        <v>4.4737393965440537</v>
      </c>
      <c r="BM285" s="23">
        <f t="shared" ca="1" si="34"/>
        <v>2.8808832463712015</v>
      </c>
      <c r="BN285" s="22">
        <f t="shared" si="31"/>
        <v>2.8410994317590119</v>
      </c>
      <c r="BO285" s="21"/>
      <c r="BP285" s="2"/>
    </row>
    <row r="286" spans="1:68" x14ac:dyDescent="0.2">
      <c r="A286">
        <v>13.65</v>
      </c>
      <c r="B286">
        <v>2.11</v>
      </c>
      <c r="C286">
        <v>0.19058</v>
      </c>
      <c r="D286">
        <v>-3.0400000000000002E-3</v>
      </c>
      <c r="E286">
        <v>7.9820000000000002E-2</v>
      </c>
      <c r="F286">
        <v>1.8023</v>
      </c>
      <c r="G286">
        <v>1.7606999999999999</v>
      </c>
      <c r="H286" s="21"/>
      <c r="I286" s="17">
        <f t="shared" si="28"/>
        <v>44.783464566929133</v>
      </c>
      <c r="J286" s="16">
        <f t="shared" si="29"/>
        <v>-44.283464566929133</v>
      </c>
      <c r="K286" s="10">
        <v>116</v>
      </c>
      <c r="L286" s="16">
        <v>4702.9199475065598</v>
      </c>
      <c r="M286" s="16">
        <v>1918.6679790026194</v>
      </c>
      <c r="N286" s="16">
        <v>19.406167979002625</v>
      </c>
      <c r="O286" s="16">
        <v>17.756962012320326</v>
      </c>
      <c r="P286" s="16">
        <v>18.344209288632154</v>
      </c>
      <c r="Q286" s="16">
        <v>0.74767946770052907</v>
      </c>
      <c r="R286" s="16">
        <v>4.0758337191664262</v>
      </c>
      <c r="S286" s="16">
        <v>40.781060854987963</v>
      </c>
      <c r="T286" s="20" t="s">
        <v>122</v>
      </c>
      <c r="U286" s="10">
        <v>4</v>
      </c>
      <c r="V286" s="20" t="s">
        <v>143</v>
      </c>
      <c r="W286" s="10">
        <v>4</v>
      </c>
      <c r="X286" s="20" t="s">
        <v>143</v>
      </c>
      <c r="Y286" s="10">
        <v>4</v>
      </c>
      <c r="Z286" s="20" t="s">
        <v>33</v>
      </c>
      <c r="AA286" s="15">
        <v>3</v>
      </c>
      <c r="AB286" s="11">
        <v>68.217503833007541</v>
      </c>
      <c r="AC286" s="10">
        <v>29.184581822422132</v>
      </c>
      <c r="AD286" s="19">
        <v>2.5979143445703343</v>
      </c>
      <c r="AE286" s="12">
        <v>1775.6962012320323</v>
      </c>
      <c r="AF286" s="10">
        <v>1852.5609816176784</v>
      </c>
      <c r="AG286" s="10">
        <v>1222.9472859088103</v>
      </c>
      <c r="AH286" s="10">
        <v>439.7120820202698</v>
      </c>
      <c r="AI286" s="10">
        <v>2.4534857624282966</v>
      </c>
      <c r="AJ286" s="10"/>
      <c r="AK286" s="10"/>
      <c r="AL286" s="10"/>
      <c r="AM286" s="10"/>
      <c r="AN286" s="10">
        <v>11.837974674880217</v>
      </c>
      <c r="AO286" s="10">
        <v>5.2969807091429244</v>
      </c>
      <c r="AP286" s="10">
        <v>9.5606310013616724</v>
      </c>
      <c r="AQ286" s="10">
        <v>114.66</v>
      </c>
      <c r="AR286" s="10"/>
      <c r="AS286" s="10"/>
      <c r="AT286" s="10">
        <v>4.5356177237617823</v>
      </c>
      <c r="AU286" s="10">
        <v>1</v>
      </c>
      <c r="AV286" s="16"/>
      <c r="AW286" s="19">
        <v>277.88414724265181</v>
      </c>
      <c r="AX286" s="1" t="s">
        <v>120</v>
      </c>
      <c r="AY286" s="23">
        <v>44.283464566929098</v>
      </c>
      <c r="AZ286" s="18">
        <v>100</v>
      </c>
      <c r="BA286" s="18">
        <v>0</v>
      </c>
      <c r="BB286" s="18">
        <v>0</v>
      </c>
      <c r="BC286" s="18">
        <v>100</v>
      </c>
      <c r="BD286" s="18">
        <v>0</v>
      </c>
      <c r="BE286" s="18">
        <v>0</v>
      </c>
      <c r="BF286" s="24">
        <v>68.217503833007541</v>
      </c>
      <c r="BG286" s="24">
        <v>29.184581822422132</v>
      </c>
      <c r="BH286" s="24">
        <v>2.5979143445703343</v>
      </c>
      <c r="BI286" s="21"/>
      <c r="BJ286" s="25">
        <f t="shared" ca="1" si="32"/>
        <v>1</v>
      </c>
      <c r="BK286" s="24">
        <f t="shared" ca="1" si="33"/>
        <v>16.670679335767495</v>
      </c>
      <c r="BL286" s="23">
        <f t="shared" si="30"/>
        <v>4.6751152849305564</v>
      </c>
      <c r="BM286" s="23">
        <f t="shared" ca="1" si="34"/>
        <v>2.9368399693735192</v>
      </c>
      <c r="BN286" s="22">
        <f t="shared" si="31"/>
        <v>2.8862872659718271</v>
      </c>
      <c r="BO286" s="21"/>
      <c r="BP286" s="2"/>
    </row>
    <row r="287" spans="1:68" x14ac:dyDescent="0.2">
      <c r="A287">
        <v>13.7</v>
      </c>
      <c r="B287">
        <v>2.11</v>
      </c>
      <c r="C287">
        <v>0.19971</v>
      </c>
      <c r="D287">
        <v>-7.0899999999999999E-3</v>
      </c>
      <c r="E287">
        <v>8.4540000000000004E-2</v>
      </c>
      <c r="F287">
        <v>1.8002800000000001</v>
      </c>
      <c r="G287">
        <v>1.7593000000000001</v>
      </c>
      <c r="H287" s="21"/>
      <c r="I287" s="17">
        <f t="shared" si="28"/>
        <v>44.947506561679788</v>
      </c>
      <c r="J287" s="16">
        <f t="shared" si="29"/>
        <v>-44.447506561679788</v>
      </c>
      <c r="K287" s="10">
        <v>116</v>
      </c>
      <c r="L287" s="16">
        <v>4721.9488188976356</v>
      </c>
      <c r="M287" s="16">
        <v>1927.4606299212544</v>
      </c>
      <c r="N287" s="16">
        <v>19.477252843394574</v>
      </c>
      <c r="O287" s="16">
        <v>20.176318275154003</v>
      </c>
      <c r="P287" s="16">
        <v>20.781743720040016</v>
      </c>
      <c r="Q287" s="16">
        <v>0.71888154241106506</v>
      </c>
      <c r="R287" s="16">
        <v>3.4591974191166712</v>
      </c>
      <c r="S287" s="16">
        <v>42.043433672639743</v>
      </c>
      <c r="T287" s="20" t="s">
        <v>122</v>
      </c>
      <c r="U287" s="10">
        <v>4</v>
      </c>
      <c r="V287" s="20" t="s">
        <v>143</v>
      </c>
      <c r="W287" s="10">
        <v>4</v>
      </c>
      <c r="X287" s="20" t="s">
        <v>143</v>
      </c>
      <c r="Y287" s="10">
        <v>4</v>
      </c>
      <c r="Z287" s="20" t="s">
        <v>123</v>
      </c>
      <c r="AA287" s="15">
        <v>4</v>
      </c>
      <c r="AB287" s="11">
        <v>48.312749070458047</v>
      </c>
      <c r="AC287" s="10">
        <v>46.935097601909952</v>
      </c>
      <c r="AD287" s="19">
        <v>4.7521533276320005</v>
      </c>
      <c r="AE287" s="12">
        <v>2017.6318275154003</v>
      </c>
      <c r="AF287" s="10">
        <v>2138.2103928779516</v>
      </c>
      <c r="AG287" s="10">
        <v>1385.4495813360011</v>
      </c>
      <c r="AH287" s="10">
        <v>464.21857705875777</v>
      </c>
      <c r="AI287" s="10">
        <v>2.8908439699731177</v>
      </c>
      <c r="AJ287" s="10"/>
      <c r="AK287" s="10"/>
      <c r="AL287" s="10"/>
      <c r="AM287" s="10"/>
      <c r="AN287" s="10">
        <v>13.450878850102669</v>
      </c>
      <c r="AO287" s="10">
        <v>5.7195137662723887</v>
      </c>
      <c r="AP287" s="10">
        <v>10.698147069352007</v>
      </c>
      <c r="AQ287" s="10">
        <v>114.66</v>
      </c>
      <c r="AR287" s="10"/>
      <c r="AS287" s="10"/>
      <c r="AT287" s="10">
        <v>5.2472545521945158</v>
      </c>
      <c r="AU287" s="10">
        <v>1</v>
      </c>
      <c r="AV287" s="16"/>
      <c r="AW287" s="19">
        <v>320.73155893169275</v>
      </c>
      <c r="AX287" s="1" t="s">
        <v>120</v>
      </c>
      <c r="AY287" s="23">
        <v>44.447506561679802</v>
      </c>
      <c r="AZ287" s="18">
        <v>100</v>
      </c>
      <c r="BA287" s="18">
        <v>0</v>
      </c>
      <c r="BB287" s="18">
        <v>0</v>
      </c>
      <c r="BC287" s="18">
        <v>0</v>
      </c>
      <c r="BD287" s="18">
        <v>100</v>
      </c>
      <c r="BE287" s="18">
        <v>0</v>
      </c>
      <c r="BF287" s="24">
        <v>48.312749070458047</v>
      </c>
      <c r="BG287" s="24">
        <v>46.935097601909952</v>
      </c>
      <c r="BH287" s="24">
        <v>4.7521533276320005</v>
      </c>
      <c r="BI287" s="21"/>
      <c r="BJ287" s="25">
        <f t="shared" ca="1" si="32"/>
        <v>0.97821793845907568</v>
      </c>
      <c r="BK287" s="24">
        <f t="shared" ca="1" si="33"/>
        <v>19.074429072703207</v>
      </c>
      <c r="BL287" s="23">
        <f t="shared" si="30"/>
        <v>3.9025598241314343</v>
      </c>
      <c r="BM287" s="23">
        <f t="shared" ca="1" si="34"/>
        <v>2.8416737474703018</v>
      </c>
      <c r="BN287" s="22">
        <f t="shared" si="31"/>
        <v>2.7992927750549033</v>
      </c>
      <c r="BO287" s="21"/>
      <c r="BP287" s="2"/>
    </row>
    <row r="288" spans="1:68" x14ac:dyDescent="0.2">
      <c r="A288">
        <v>13.75</v>
      </c>
      <c r="B288">
        <v>2.11</v>
      </c>
      <c r="C288">
        <v>0.19727</v>
      </c>
      <c r="D288">
        <v>-8.7799999999999996E-3</v>
      </c>
      <c r="E288">
        <v>8.5589999999999999E-2</v>
      </c>
      <c r="F288">
        <v>1.80328</v>
      </c>
      <c r="G288">
        <v>1.7607299999999999</v>
      </c>
      <c r="H288" s="21"/>
      <c r="I288" s="17">
        <f t="shared" si="28"/>
        <v>45.111548556430442</v>
      </c>
      <c r="J288" s="16">
        <f t="shared" si="29"/>
        <v>-44.611548556430442</v>
      </c>
      <c r="K288" s="10">
        <v>116</v>
      </c>
      <c r="L288" s="16">
        <v>4740.9776902887115</v>
      </c>
      <c r="M288" s="16">
        <v>1936.2532808398894</v>
      </c>
      <c r="N288" s="16">
        <v>19.548337707786526</v>
      </c>
      <c r="O288" s="16">
        <v>19.529743326488706</v>
      </c>
      <c r="P288" s="16">
        <v>20.139212643621093</v>
      </c>
      <c r="Q288" s="16">
        <v>0.70686463037669622</v>
      </c>
      <c r="R288" s="16">
        <v>3.5098920840909287</v>
      </c>
      <c r="S288" s="16">
        <v>42.324258134193634</v>
      </c>
      <c r="T288" s="20" t="s">
        <v>122</v>
      </c>
      <c r="U288" s="10">
        <v>4</v>
      </c>
      <c r="V288" s="20" t="s">
        <v>143</v>
      </c>
      <c r="W288" s="10">
        <v>4</v>
      </c>
      <c r="X288" s="20" t="s">
        <v>143</v>
      </c>
      <c r="Y288" s="10">
        <v>4</v>
      </c>
      <c r="Z288" s="20" t="s">
        <v>33</v>
      </c>
      <c r="AA288" s="15">
        <v>3</v>
      </c>
      <c r="AB288" s="11">
        <v>50.630075073544958</v>
      </c>
      <c r="AC288" s="10">
        <v>45.01792676857329</v>
      </c>
      <c r="AD288" s="19">
        <v>4.3519981578817539</v>
      </c>
      <c r="AE288" s="12">
        <v>1952.9743326488708</v>
      </c>
      <c r="AF288" s="10">
        <v>2061.499156158603</v>
      </c>
      <c r="AG288" s="10">
        <v>1342.6141762414063</v>
      </c>
      <c r="AH288" s="10">
        <v>468.53322020037484</v>
      </c>
      <c r="AI288" s="10">
        <v>2.8490904450670671</v>
      </c>
      <c r="AJ288" s="10"/>
      <c r="AK288" s="10"/>
      <c r="AL288" s="10"/>
      <c r="AM288" s="10"/>
      <c r="AN288" s="10">
        <v>13.019828884325804</v>
      </c>
      <c r="AO288" s="10">
        <v>5.5937238361838384</v>
      </c>
      <c r="AP288" s="10">
        <v>10.398299233689844</v>
      </c>
      <c r="AQ288" s="10">
        <v>114.66</v>
      </c>
      <c r="AR288" s="10"/>
      <c r="AS288" s="10"/>
      <c r="AT288" s="10">
        <v>5.0255657051981091</v>
      </c>
      <c r="AU288" s="10">
        <v>1</v>
      </c>
      <c r="AV288" s="16"/>
      <c r="AW288" s="19">
        <v>309.22487342379043</v>
      </c>
      <c r="AX288" s="1" t="s">
        <v>120</v>
      </c>
      <c r="AY288" s="23">
        <v>44.6115485564304</v>
      </c>
      <c r="AZ288" s="18">
        <v>100</v>
      </c>
      <c r="BA288" s="18">
        <v>0</v>
      </c>
      <c r="BB288" s="18">
        <v>0</v>
      </c>
      <c r="BC288" s="18">
        <v>100</v>
      </c>
      <c r="BD288" s="18">
        <v>0</v>
      </c>
      <c r="BE288" s="18">
        <v>0</v>
      </c>
      <c r="BF288" s="24">
        <v>50.630075073544958</v>
      </c>
      <c r="BG288" s="24">
        <v>45.01792676857329</v>
      </c>
      <c r="BH288" s="24">
        <v>4.3519981578817539</v>
      </c>
      <c r="BI288" s="21"/>
      <c r="BJ288" s="25">
        <f t="shared" ca="1" si="32"/>
        <v>0.98552810705966887</v>
      </c>
      <c r="BK288" s="24">
        <f t="shared" ca="1" si="33"/>
        <v>18.32965343801613</v>
      </c>
      <c r="BL288" s="23">
        <f t="shared" si="30"/>
        <v>3.9781395579872409</v>
      </c>
      <c r="BM288" s="23">
        <f t="shared" ca="1" si="34"/>
        <v>2.860315280414512</v>
      </c>
      <c r="BN288" s="22">
        <f t="shared" si="31"/>
        <v>2.8138758435762261</v>
      </c>
      <c r="BO288" s="21"/>
      <c r="BP288" s="2"/>
    </row>
    <row r="289" spans="1:68" x14ac:dyDescent="0.2">
      <c r="A289">
        <v>13.8</v>
      </c>
      <c r="B289">
        <v>2.11</v>
      </c>
      <c r="C289">
        <v>0.19638</v>
      </c>
      <c r="D289">
        <v>-2.7799999999999999E-3</v>
      </c>
      <c r="E289">
        <v>8.6919999999999997E-2</v>
      </c>
      <c r="F289">
        <v>1.7986</v>
      </c>
      <c r="G289">
        <v>1.7569999999999999</v>
      </c>
      <c r="H289" s="21"/>
      <c r="I289" s="17">
        <f t="shared" si="28"/>
        <v>45.275590551181104</v>
      </c>
      <c r="J289" s="16">
        <f t="shared" si="29"/>
        <v>-44.775590551181104</v>
      </c>
      <c r="K289" s="10">
        <v>116</v>
      </c>
      <c r="L289" s="16">
        <v>4760.0065616797883</v>
      </c>
      <c r="M289" s="16">
        <v>1945.0459317585248</v>
      </c>
      <c r="N289" s="16">
        <v>19.619422572178479</v>
      </c>
      <c r="O289" s="16">
        <v>19.293902464065706</v>
      </c>
      <c r="P289" s="16">
        <v>19.908494019376839</v>
      </c>
      <c r="Q289" s="16">
        <v>0.74952822339812419</v>
      </c>
      <c r="R289" s="16">
        <v>3.7648665070728704</v>
      </c>
      <c r="S289" s="16">
        <v>42.679969118828566</v>
      </c>
      <c r="T289" s="20" t="s">
        <v>122</v>
      </c>
      <c r="U289" s="10">
        <v>4</v>
      </c>
      <c r="V289" s="20" t="s">
        <v>143</v>
      </c>
      <c r="W289" s="10">
        <v>4</v>
      </c>
      <c r="X289" s="20" t="s">
        <v>143</v>
      </c>
      <c r="Y289" s="10">
        <v>4</v>
      </c>
      <c r="Z289" s="20" t="s">
        <v>33</v>
      </c>
      <c r="AA289" s="15">
        <v>3</v>
      </c>
      <c r="AB289" s="11">
        <v>57.613162141687901</v>
      </c>
      <c r="AC289" s="10">
        <v>38.949634724705156</v>
      </c>
      <c r="AD289" s="19">
        <v>3.4372031336069435</v>
      </c>
      <c r="AE289" s="12">
        <v>1929.3902464065704</v>
      </c>
      <c r="AF289" s="10">
        <v>2033.2364432245099</v>
      </c>
      <c r="AG289" s="10">
        <v>1327.2329346251227</v>
      </c>
      <c r="AH289" s="10">
        <v>474.38838610251605</v>
      </c>
      <c r="AI289" s="10">
        <v>2.6561366734287892</v>
      </c>
      <c r="AJ289" s="10"/>
      <c r="AK289" s="10"/>
      <c r="AL289" s="10"/>
      <c r="AM289" s="10"/>
      <c r="AN289" s="10">
        <v>12.862601642710471</v>
      </c>
      <c r="AO289" s="10">
        <v>5.6031951054822704</v>
      </c>
      <c r="AP289" s="10">
        <v>10.290630542375858</v>
      </c>
      <c r="AQ289" s="10">
        <v>114.66</v>
      </c>
      <c r="AR289" s="10"/>
      <c r="AS289" s="10"/>
      <c r="AT289" s="10">
        <v>4.9296136128268646</v>
      </c>
      <c r="AU289" s="10">
        <v>1</v>
      </c>
      <c r="AV289" s="16"/>
      <c r="AW289" s="19">
        <v>304.98546648367653</v>
      </c>
      <c r="AX289" s="1" t="s">
        <v>120</v>
      </c>
      <c r="AY289" s="23">
        <v>44.775590551181097</v>
      </c>
      <c r="AZ289" s="18">
        <v>100</v>
      </c>
      <c r="BA289" s="18">
        <v>0</v>
      </c>
      <c r="BB289" s="18">
        <v>0</v>
      </c>
      <c r="BC289" s="18">
        <v>100</v>
      </c>
      <c r="BD289" s="18">
        <v>0</v>
      </c>
      <c r="BE289" s="18">
        <v>0</v>
      </c>
      <c r="BF289" s="24">
        <v>57.613162141687901</v>
      </c>
      <c r="BG289" s="24">
        <v>38.949634724705156</v>
      </c>
      <c r="BH289" s="24">
        <v>3.4372031336069435</v>
      </c>
      <c r="BI289" s="21"/>
      <c r="BJ289" s="25">
        <f t="shared" ca="1" si="32"/>
        <v>0.99556035924202435</v>
      </c>
      <c r="BK289" s="24">
        <f t="shared" ca="1" si="33"/>
        <v>18.016838616672615</v>
      </c>
      <c r="BL289" s="23">
        <f t="shared" si="30"/>
        <v>4.2760568184587768</v>
      </c>
      <c r="BM289" s="23">
        <f t="shared" ca="1" si="34"/>
        <v>2.886101389688807</v>
      </c>
      <c r="BN289" s="22">
        <f t="shared" si="31"/>
        <v>2.8369538769472844</v>
      </c>
      <c r="BO289" s="21"/>
      <c r="BP289" s="2"/>
    </row>
    <row r="290" spans="1:68" x14ac:dyDescent="0.2">
      <c r="A290">
        <v>13.85</v>
      </c>
      <c r="B290">
        <v>2.11</v>
      </c>
      <c r="C290">
        <v>0.1956</v>
      </c>
      <c r="D290">
        <v>-8.5699999999999995E-3</v>
      </c>
      <c r="E290">
        <v>8.7679999999999994E-2</v>
      </c>
      <c r="F290">
        <v>1.80138</v>
      </c>
      <c r="G290">
        <v>1.75993</v>
      </c>
      <c r="H290" s="21"/>
      <c r="I290" s="17">
        <f t="shared" si="28"/>
        <v>45.439632545931758</v>
      </c>
      <c r="J290" s="16">
        <f t="shared" si="29"/>
        <v>-44.939632545931758</v>
      </c>
      <c r="K290" s="10">
        <v>116</v>
      </c>
      <c r="L290" s="16">
        <v>4779.0354330708642</v>
      </c>
      <c r="M290" s="16">
        <v>1953.8385826771598</v>
      </c>
      <c r="N290" s="16">
        <v>19.690507436570428</v>
      </c>
      <c r="O290" s="16">
        <v>19.08721047227926</v>
      </c>
      <c r="P290" s="16">
        <v>19.704729020835387</v>
      </c>
      <c r="Q290" s="16">
        <v>0.70835785613244606</v>
      </c>
      <c r="R290" s="16">
        <v>3.5948622048212009</v>
      </c>
      <c r="S290" s="16">
        <v>42.88323253861995</v>
      </c>
      <c r="T290" s="20" t="s">
        <v>122</v>
      </c>
      <c r="U290" s="10">
        <v>4</v>
      </c>
      <c r="V290" s="20" t="s">
        <v>143</v>
      </c>
      <c r="W290" s="10">
        <v>4</v>
      </c>
      <c r="X290" s="20" t="s">
        <v>143</v>
      </c>
      <c r="Y290" s="10">
        <v>4</v>
      </c>
      <c r="Z290" s="20" t="s">
        <v>33</v>
      </c>
      <c r="AA290" s="15">
        <v>3</v>
      </c>
      <c r="AB290" s="11">
        <v>53.561378637139853</v>
      </c>
      <c r="AC290" s="10">
        <v>42.518760752490984</v>
      </c>
      <c r="AD290" s="19">
        <v>3.9198606103691653</v>
      </c>
      <c r="AE290" s="12">
        <v>1908.7210472279262</v>
      </c>
      <c r="AF290" s="10">
        <v>2008.1447450789817</v>
      </c>
      <c r="AG290" s="10">
        <v>1313.6486013890258</v>
      </c>
      <c r="AH290" s="10">
        <v>477.10748781359018</v>
      </c>
      <c r="AI290" s="10">
        <v>2.7817477917758948</v>
      </c>
      <c r="AJ290" s="10"/>
      <c r="AK290" s="10"/>
      <c r="AL290" s="10"/>
      <c r="AM290" s="10"/>
      <c r="AN290" s="10">
        <v>12.724806981519507</v>
      </c>
      <c r="AO290" s="10">
        <v>5.5257246398253077</v>
      </c>
      <c r="AP290" s="10">
        <v>10.19554020972318</v>
      </c>
      <c r="AQ290" s="10">
        <v>114.66</v>
      </c>
      <c r="AR290" s="10"/>
      <c r="AS290" s="10"/>
      <c r="AT290" s="10">
        <v>4.8426462650678923</v>
      </c>
      <c r="AU290" s="10">
        <v>1</v>
      </c>
      <c r="AV290" s="16"/>
      <c r="AW290" s="19">
        <v>301.22171176184725</v>
      </c>
      <c r="AX290" s="1" t="s">
        <v>120</v>
      </c>
      <c r="AY290" s="23">
        <v>44.939632545931801</v>
      </c>
      <c r="AZ290" s="18">
        <v>100</v>
      </c>
      <c r="BA290" s="18">
        <v>0</v>
      </c>
      <c r="BB290" s="18">
        <v>0</v>
      </c>
      <c r="BC290" s="18">
        <v>100</v>
      </c>
      <c r="BD290" s="18">
        <v>0</v>
      </c>
      <c r="BE290" s="18">
        <v>0</v>
      </c>
      <c r="BF290" s="24">
        <v>53.561378637139853</v>
      </c>
      <c r="BG290" s="24">
        <v>42.518760752490984</v>
      </c>
      <c r="BH290" s="24">
        <v>3.9198606103691653</v>
      </c>
      <c r="BI290" s="21"/>
      <c r="BJ290" s="25">
        <f t="shared" ca="1" si="32"/>
        <v>0.99324512439150769</v>
      </c>
      <c r="BK290" s="24">
        <f t="shared" ca="1" si="33"/>
        <v>17.714531410327911</v>
      </c>
      <c r="BL290" s="23">
        <f t="shared" si="30"/>
        <v>4.0909570416650753</v>
      </c>
      <c r="BM290" s="23">
        <f t="shared" ca="1" si="34"/>
        <v>2.8794793965146188</v>
      </c>
      <c r="BN290" s="22">
        <f t="shared" si="31"/>
        <v>2.8277701002561169</v>
      </c>
      <c r="BO290" s="21"/>
      <c r="BP290" s="2"/>
    </row>
    <row r="291" spans="1:68" x14ac:dyDescent="0.2">
      <c r="A291">
        <v>13.9</v>
      </c>
      <c r="B291">
        <v>2.11</v>
      </c>
      <c r="C291">
        <v>0.19614000000000001</v>
      </c>
      <c r="D291">
        <v>-1.0109999999999999E-2</v>
      </c>
      <c r="E291">
        <v>9.0929999999999997E-2</v>
      </c>
      <c r="F291">
        <v>1.7974300000000001</v>
      </c>
      <c r="G291">
        <v>1.7591300000000001</v>
      </c>
      <c r="H291" s="21"/>
      <c r="I291" s="17">
        <f t="shared" si="28"/>
        <v>45.603674540682412</v>
      </c>
      <c r="J291" s="16">
        <f t="shared" si="29"/>
        <v>-45.103674540682412</v>
      </c>
      <c r="K291" s="10">
        <v>109</v>
      </c>
      <c r="L291" s="16">
        <v>4796.9160104986859</v>
      </c>
      <c r="M291" s="16">
        <v>1961.4829396325404</v>
      </c>
      <c r="N291" s="16">
        <v>19.761592300962377</v>
      </c>
      <c r="O291" s="16">
        <v>19.230304928131421</v>
      </c>
      <c r="P291" s="16">
        <v>19.860340224116808</v>
      </c>
      <c r="Q291" s="16">
        <v>0.69740753392361288</v>
      </c>
      <c r="R291" s="16">
        <v>3.5115588456875324</v>
      </c>
      <c r="S291" s="16">
        <v>43.752451110096288</v>
      </c>
      <c r="T291" s="20" t="s">
        <v>122</v>
      </c>
      <c r="U291" s="10">
        <v>4</v>
      </c>
      <c r="V291" s="20" t="s">
        <v>143</v>
      </c>
      <c r="W291" s="10">
        <v>4</v>
      </c>
      <c r="X291" s="20" t="s">
        <v>143</v>
      </c>
      <c r="Y291" s="10">
        <v>4</v>
      </c>
      <c r="Z291" s="20" t="s">
        <v>33</v>
      </c>
      <c r="AA291" s="15">
        <v>3</v>
      </c>
      <c r="AB291" s="11">
        <v>51.250080720676465</v>
      </c>
      <c r="AC291" s="10">
        <v>44.49586258410406</v>
      </c>
      <c r="AD291" s="19">
        <v>4.2540566952194787</v>
      </c>
      <c r="AE291" s="12">
        <v>1923.030492813142</v>
      </c>
      <c r="AF291" s="10">
        <v>2044.1105837234843</v>
      </c>
      <c r="AG291" s="10">
        <v>1324.0226816077873</v>
      </c>
      <c r="AH291" s="10">
        <v>493.52623835932616</v>
      </c>
      <c r="AI291" s="10">
        <v>2.8477381241327562</v>
      </c>
      <c r="AJ291" s="10"/>
      <c r="AK291" s="10"/>
      <c r="AL291" s="10"/>
      <c r="AM291" s="10"/>
      <c r="AN291" s="10">
        <v>12.820203285420947</v>
      </c>
      <c r="AO291" s="10">
        <v>5.5462725379219151</v>
      </c>
      <c r="AP291" s="10">
        <v>10.268158771254511</v>
      </c>
      <c r="AQ291" s="10">
        <v>114.66</v>
      </c>
      <c r="AR291" s="10"/>
      <c r="AS291" s="10"/>
      <c r="AT291" s="10">
        <v>4.9134617920685502</v>
      </c>
      <c r="AU291" s="10">
        <v>1</v>
      </c>
      <c r="AV291" s="16"/>
      <c r="AW291" s="19">
        <v>306.61658755852267</v>
      </c>
      <c r="AX291" s="1" t="s">
        <v>120</v>
      </c>
      <c r="AY291" s="23">
        <v>45.103674540682398</v>
      </c>
      <c r="AZ291" s="18">
        <v>100</v>
      </c>
      <c r="BA291" s="18">
        <v>0</v>
      </c>
      <c r="BB291" s="18">
        <v>0</v>
      </c>
      <c r="BC291" s="18">
        <v>100</v>
      </c>
      <c r="BD291" s="18">
        <v>0</v>
      </c>
      <c r="BE291" s="18">
        <v>0</v>
      </c>
      <c r="BF291" s="24">
        <v>51.250080720676465</v>
      </c>
      <c r="BG291" s="24">
        <v>44.49586258410406</v>
      </c>
      <c r="BH291" s="24">
        <v>4.2540566952194787</v>
      </c>
      <c r="BI291" s="21"/>
      <c r="BJ291" s="25">
        <f t="shared" ca="1" si="32"/>
        <v>0.99034803343254696</v>
      </c>
      <c r="BK291" s="24">
        <f t="shared" ca="1" si="33"/>
        <v>17.791425583341955</v>
      </c>
      <c r="BL291" s="23">
        <f t="shared" si="30"/>
        <v>3.9938852248703629</v>
      </c>
      <c r="BM291" s="23">
        <f t="shared" ca="1" si="34"/>
        <v>2.8714014314493608</v>
      </c>
      <c r="BN291" s="22">
        <f t="shared" si="31"/>
        <v>2.8187234095760672</v>
      </c>
      <c r="BO291" s="21"/>
      <c r="BP291" s="2"/>
    </row>
    <row r="292" spans="1:68" x14ac:dyDescent="0.2">
      <c r="A292">
        <v>13.95</v>
      </c>
      <c r="B292">
        <v>2.11</v>
      </c>
      <c r="C292">
        <v>0.19656000000000001</v>
      </c>
      <c r="D292">
        <v>-8.7899999999999992E-3</v>
      </c>
      <c r="E292">
        <v>9.1679999999999998E-2</v>
      </c>
      <c r="F292">
        <v>1.8012999999999999</v>
      </c>
      <c r="G292">
        <v>1.7614000000000001</v>
      </c>
      <c r="H292" s="21"/>
      <c r="I292" s="17">
        <f t="shared" si="28"/>
        <v>45.767716535433067</v>
      </c>
      <c r="J292" s="16">
        <f t="shared" si="29"/>
        <v>-45.267716535433067</v>
      </c>
      <c r="K292" s="10">
        <v>109</v>
      </c>
      <c r="L292" s="16">
        <v>4814.7965879265075</v>
      </c>
      <c r="M292" s="16">
        <v>1969.1272965879209</v>
      </c>
      <c r="N292" s="16">
        <v>19.832677165354326</v>
      </c>
      <c r="O292" s="16">
        <v>19.341600616016429</v>
      </c>
      <c r="P292" s="16">
        <v>19.974524392177798</v>
      </c>
      <c r="Q292" s="16">
        <v>0.7067935243883271</v>
      </c>
      <c r="R292" s="16">
        <v>3.5384748618350765</v>
      </c>
      <c r="S292" s="16">
        <v>43.953040011206198</v>
      </c>
      <c r="T292" s="20" t="s">
        <v>122</v>
      </c>
      <c r="U292" s="10">
        <v>4</v>
      </c>
      <c r="V292" s="20" t="s">
        <v>143</v>
      </c>
      <c r="W292" s="10">
        <v>4</v>
      </c>
      <c r="X292" s="20" t="s">
        <v>143</v>
      </c>
      <c r="Y292" s="10">
        <v>4</v>
      </c>
      <c r="Z292" s="20" t="s">
        <v>33</v>
      </c>
      <c r="AA292" s="15">
        <v>3</v>
      </c>
      <c r="AB292" s="11">
        <v>51.768305357110336</v>
      </c>
      <c r="AC292" s="10">
        <v>44.05672188184333</v>
      </c>
      <c r="AD292" s="19">
        <v>4.1749727610463339</v>
      </c>
      <c r="AE292" s="12">
        <v>1934.1600616016428</v>
      </c>
      <c r="AF292" s="10">
        <v>2056.4922165878465</v>
      </c>
      <c r="AG292" s="10">
        <v>1331.6349594785199</v>
      </c>
      <c r="AH292" s="10">
        <v>496.19032140038132</v>
      </c>
      <c r="AI292" s="10">
        <v>2.8260763154931481</v>
      </c>
      <c r="AJ292" s="10"/>
      <c r="AK292" s="10"/>
      <c r="AL292" s="10"/>
      <c r="AM292" s="10"/>
      <c r="AN292" s="10">
        <v>12.894400410677619</v>
      </c>
      <c r="AO292" s="10">
        <v>5.5820984716374555</v>
      </c>
      <c r="AP292" s="10">
        <v>10.321444716349639</v>
      </c>
      <c r="AQ292" s="10">
        <v>114.66</v>
      </c>
      <c r="AR292" s="10"/>
      <c r="AS292" s="10"/>
      <c r="AT292" s="10">
        <v>4.9244574998012469</v>
      </c>
      <c r="AU292" s="10">
        <v>1</v>
      </c>
      <c r="AV292" s="16"/>
      <c r="AW292" s="19">
        <v>308.47383248817698</v>
      </c>
      <c r="AX292" s="1" t="s">
        <v>120</v>
      </c>
      <c r="AY292" s="23">
        <v>45.267716535433102</v>
      </c>
      <c r="AZ292" s="18">
        <v>100</v>
      </c>
      <c r="BA292" s="18">
        <v>0</v>
      </c>
      <c r="BB292" s="18">
        <v>0</v>
      </c>
      <c r="BC292" s="18">
        <v>100</v>
      </c>
      <c r="BD292" s="18">
        <v>0</v>
      </c>
      <c r="BE292" s="18">
        <v>0</v>
      </c>
      <c r="BF292" s="24">
        <v>51.768305357110336</v>
      </c>
      <c r="BG292" s="24">
        <v>44.05672188184333</v>
      </c>
      <c r="BH292" s="24">
        <v>4.1749727610463339</v>
      </c>
      <c r="BI292" s="21"/>
      <c r="BJ292" s="25">
        <f t="shared" ca="1" si="32"/>
        <v>0.99101949999588446</v>
      </c>
      <c r="BK292" s="24">
        <f t="shared" ca="1" si="33"/>
        <v>17.830724442475667</v>
      </c>
      <c r="BL292" s="23">
        <f t="shared" si="30"/>
        <v>4.0233873226433028</v>
      </c>
      <c r="BM292" s="23">
        <f t="shared" ca="1" si="34"/>
        <v>2.8726897590935478</v>
      </c>
      <c r="BN292" s="22">
        <f t="shared" si="31"/>
        <v>2.818862646804698</v>
      </c>
      <c r="BO292" s="21"/>
      <c r="BP292" s="2"/>
    </row>
    <row r="293" spans="1:68" x14ac:dyDescent="0.2">
      <c r="A293">
        <v>14</v>
      </c>
      <c r="B293">
        <v>2.11</v>
      </c>
      <c r="C293">
        <v>0.20054</v>
      </c>
      <c r="D293">
        <v>-5.7099999999999998E-3</v>
      </c>
      <c r="E293">
        <v>9.4909999999999994E-2</v>
      </c>
      <c r="F293">
        <v>1.80128</v>
      </c>
      <c r="G293">
        <v>1.7618</v>
      </c>
      <c r="H293" s="21"/>
      <c r="I293" s="17">
        <f t="shared" si="28"/>
        <v>45.931758530183721</v>
      </c>
      <c r="J293" s="16">
        <f t="shared" si="29"/>
        <v>-45.431758530183721</v>
      </c>
      <c r="K293" s="10">
        <v>109</v>
      </c>
      <c r="L293" s="16">
        <v>4832.6771653543292</v>
      </c>
      <c r="M293" s="16">
        <v>1976.7716535433015</v>
      </c>
      <c r="N293" s="16">
        <v>19.903762029746279</v>
      </c>
      <c r="O293" s="16">
        <v>20.396259753593426</v>
      </c>
      <c r="P293" s="16">
        <v>21.04162325104603</v>
      </c>
      <c r="Q293" s="16">
        <v>0.72869416880599347</v>
      </c>
      <c r="R293" s="16">
        <v>3.4631081457547168</v>
      </c>
      <c r="S293" s="16">
        <v>44.816909545319596</v>
      </c>
      <c r="T293" s="20" t="s">
        <v>122</v>
      </c>
      <c r="U293" s="10">
        <v>4</v>
      </c>
      <c r="V293" s="20" t="s">
        <v>143</v>
      </c>
      <c r="W293" s="10">
        <v>4</v>
      </c>
      <c r="X293" s="20" t="s">
        <v>143</v>
      </c>
      <c r="Y293" s="10">
        <v>4</v>
      </c>
      <c r="Z293" s="20" t="s">
        <v>33</v>
      </c>
      <c r="AA293" s="15">
        <v>3</v>
      </c>
      <c r="AB293" s="11">
        <v>48.23927061977939</v>
      </c>
      <c r="AC293" s="10">
        <v>46.994961440651409</v>
      </c>
      <c r="AD293" s="19">
        <v>4.7657679395691979</v>
      </c>
      <c r="AE293" s="12">
        <v>2039.6259753593426</v>
      </c>
      <c r="AF293" s="10">
        <v>2180.9814601354137</v>
      </c>
      <c r="AG293" s="10">
        <v>1402.7748834030685</v>
      </c>
      <c r="AH293" s="10">
        <v>512.4990346060797</v>
      </c>
      <c r="AI293" s="10">
        <v>2.8875794745995997</v>
      </c>
      <c r="AJ293" s="10"/>
      <c r="AK293" s="10"/>
      <c r="AL293" s="10"/>
      <c r="AM293" s="10"/>
      <c r="AN293" s="10">
        <v>13.597506502395618</v>
      </c>
      <c r="AO293" s="10">
        <v>5.8063087448420045</v>
      </c>
      <c r="AP293" s="10">
        <v>10.81942418382148</v>
      </c>
      <c r="AQ293" s="10">
        <v>114.66</v>
      </c>
      <c r="AR293" s="10"/>
      <c r="AS293" s="10"/>
      <c r="AT293" s="10">
        <v>5.2165512674818597</v>
      </c>
      <c r="AU293" s="10">
        <v>1</v>
      </c>
      <c r="AV293" s="16"/>
      <c r="AW293" s="19">
        <v>327.14721902031209</v>
      </c>
      <c r="AX293" s="1" t="s">
        <v>120</v>
      </c>
      <c r="AY293" s="23">
        <v>45.4317585301837</v>
      </c>
      <c r="AZ293" s="18">
        <v>100</v>
      </c>
      <c r="BA293" s="18">
        <v>0</v>
      </c>
      <c r="BB293" s="18">
        <v>0</v>
      </c>
      <c r="BC293" s="18">
        <v>100</v>
      </c>
      <c r="BD293" s="18">
        <v>0</v>
      </c>
      <c r="BE293" s="18">
        <v>0</v>
      </c>
      <c r="BF293" s="24">
        <v>48.23927061977939</v>
      </c>
      <c r="BG293" s="24">
        <v>46.994961440651409</v>
      </c>
      <c r="BH293" s="24">
        <v>4.7657679395691979</v>
      </c>
      <c r="BI293" s="21"/>
      <c r="BJ293" s="25">
        <f t="shared" ca="1" si="32"/>
        <v>0.98136376950844395</v>
      </c>
      <c r="BK293" s="24">
        <f t="shared" ca="1" si="33"/>
        <v>18.819594147248257</v>
      </c>
      <c r="BL293" s="23">
        <f t="shared" si="30"/>
        <v>3.9123921152385255</v>
      </c>
      <c r="BM293" s="23">
        <f t="shared" ca="1" si="34"/>
        <v>2.846872582667451</v>
      </c>
      <c r="BN293" s="22">
        <f t="shared" si="31"/>
        <v>2.7954050341408001</v>
      </c>
      <c r="BO293" s="21"/>
      <c r="BP293" s="2"/>
    </row>
    <row r="294" spans="1:68" x14ac:dyDescent="0.2">
      <c r="A294">
        <v>14.05</v>
      </c>
      <c r="B294">
        <v>2.0699999999999998</v>
      </c>
      <c r="C294">
        <v>0.20679</v>
      </c>
      <c r="D294">
        <v>-5.64E-3</v>
      </c>
      <c r="E294">
        <v>9.8460000000000006E-2</v>
      </c>
      <c r="F294">
        <v>1.79938</v>
      </c>
      <c r="G294">
        <v>1.7685299999999999</v>
      </c>
      <c r="H294" s="21"/>
      <c r="I294" s="17">
        <f t="shared" si="28"/>
        <v>46.095800524934383</v>
      </c>
      <c r="J294" s="16">
        <f t="shared" si="29"/>
        <v>-45.595800524934383</v>
      </c>
      <c r="K294" s="10">
        <v>109</v>
      </c>
      <c r="L294" s="16">
        <v>4850.5577427821509</v>
      </c>
      <c r="M294" s="16">
        <v>1984.4160104986822</v>
      </c>
      <c r="N294" s="16">
        <v>19.974846894138231</v>
      </c>
      <c r="O294" s="16">
        <v>22.052445585215608</v>
      </c>
      <c r="P294" s="16">
        <v>22.711481222167862</v>
      </c>
      <c r="Q294" s="16">
        <v>0.7291919107245769</v>
      </c>
      <c r="R294" s="16">
        <v>3.2106752685634556</v>
      </c>
      <c r="S294" s="16">
        <v>45.766363677239902</v>
      </c>
      <c r="T294" s="20" t="s">
        <v>122</v>
      </c>
      <c r="U294" s="10">
        <v>5</v>
      </c>
      <c r="V294" s="20" t="s">
        <v>143</v>
      </c>
      <c r="W294" s="10">
        <v>4</v>
      </c>
      <c r="X294" s="20" t="s">
        <v>143</v>
      </c>
      <c r="Y294" s="10">
        <v>4</v>
      </c>
      <c r="Z294" s="20" t="s">
        <v>123</v>
      </c>
      <c r="AA294" s="15">
        <v>4</v>
      </c>
      <c r="AB294" s="11">
        <v>39.711956328764437</v>
      </c>
      <c r="AC294" s="10">
        <v>53.477395637069208</v>
      </c>
      <c r="AD294" s="19">
        <v>6.8106480341663573</v>
      </c>
      <c r="AE294" s="12">
        <v>2205.244558521561</v>
      </c>
      <c r="AF294" s="10">
        <v>2376.3835404186989</v>
      </c>
      <c r="AG294" s="10">
        <v>1514.0987481445241</v>
      </c>
      <c r="AH294" s="10">
        <v>530.56834525237718</v>
      </c>
      <c r="AI294" s="10">
        <v>3.114609595655021</v>
      </c>
      <c r="AJ294" s="10"/>
      <c r="AK294" s="10"/>
      <c r="AL294" s="10"/>
      <c r="AM294" s="10"/>
      <c r="AN294" s="10">
        <v>11.026222792607804</v>
      </c>
      <c r="AO294" s="10">
        <v>6.1148831649933779</v>
      </c>
      <c r="AP294" s="10">
        <v>11.598691237011669</v>
      </c>
      <c r="AQ294" s="10">
        <v>114.66</v>
      </c>
      <c r="AR294" s="10"/>
      <c r="AS294" s="10"/>
      <c r="AT294" s="10">
        <v>5.6851522260333409</v>
      </c>
      <c r="AU294" s="10">
        <v>1</v>
      </c>
      <c r="AV294" s="16"/>
      <c r="AW294" s="19">
        <v>356.45753106280483</v>
      </c>
      <c r="AX294" s="1" t="s">
        <v>120</v>
      </c>
      <c r="AY294" s="23">
        <v>45.595800524934397</v>
      </c>
      <c r="AZ294" s="18">
        <v>0</v>
      </c>
      <c r="BA294" s="18">
        <v>100</v>
      </c>
      <c r="BB294" s="18">
        <v>0</v>
      </c>
      <c r="BC294" s="18">
        <v>0</v>
      </c>
      <c r="BD294" s="18">
        <v>100</v>
      </c>
      <c r="BE294" s="18">
        <v>0</v>
      </c>
      <c r="BF294" s="24">
        <v>39.711956328764437</v>
      </c>
      <c r="BG294" s="24">
        <v>53.477395637069208</v>
      </c>
      <c r="BH294" s="24">
        <v>6.8106480341663573</v>
      </c>
      <c r="BI294" s="21"/>
      <c r="BJ294" s="25">
        <f t="shared" ca="1" si="32"/>
        <v>0.96236418237473942</v>
      </c>
      <c r="BK294" s="24">
        <f t="shared" ca="1" si="33"/>
        <v>20.394720619036509</v>
      </c>
      <c r="BL294" s="23">
        <f t="shared" si="30"/>
        <v>3.5945215280604508</v>
      </c>
      <c r="BM294" s="23">
        <f t="shared" ca="1" si="34"/>
        <v>2.7965308481146769</v>
      </c>
      <c r="BN294" s="22">
        <f t="shared" si="31"/>
        <v>2.7489478875876583</v>
      </c>
      <c r="BO294" s="21"/>
      <c r="BP294" s="2"/>
    </row>
    <row r="295" spans="1:68" x14ac:dyDescent="0.2">
      <c r="A295">
        <v>14.1</v>
      </c>
      <c r="B295">
        <v>2.11</v>
      </c>
      <c r="C295">
        <v>0.20619999999999999</v>
      </c>
      <c r="D295">
        <v>-4.3E-3</v>
      </c>
      <c r="E295">
        <v>9.9610000000000004E-2</v>
      </c>
      <c r="F295">
        <v>1.8046</v>
      </c>
      <c r="G295">
        <v>1.7699800000000001</v>
      </c>
      <c r="H295" s="21"/>
      <c r="I295" s="17">
        <f t="shared" si="28"/>
        <v>46.259842519685037</v>
      </c>
      <c r="J295" s="16">
        <f t="shared" si="29"/>
        <v>-45.759842519685037</v>
      </c>
      <c r="K295" s="10">
        <v>109</v>
      </c>
      <c r="L295" s="16">
        <v>4868.4383202099725</v>
      </c>
      <c r="M295" s="16">
        <v>1992.0603674540628</v>
      </c>
      <c r="N295" s="16">
        <v>20.045931758530184</v>
      </c>
      <c r="O295" s="16">
        <v>21.89610164271047</v>
      </c>
      <c r="P295" s="16">
        <v>22.559566282599231</v>
      </c>
      <c r="Q295" s="16">
        <v>0.73872011316602915</v>
      </c>
      <c r="R295" s="16">
        <v>3.2745315398010231</v>
      </c>
      <c r="S295" s="16">
        <v>46.073933325608451</v>
      </c>
      <c r="T295" s="20" t="s">
        <v>122</v>
      </c>
      <c r="U295" s="10">
        <v>5</v>
      </c>
      <c r="V295" s="20" t="s">
        <v>143</v>
      </c>
      <c r="W295" s="10">
        <v>4</v>
      </c>
      <c r="X295" s="20" t="s">
        <v>143</v>
      </c>
      <c r="Y295" s="10">
        <v>4</v>
      </c>
      <c r="Z295" s="20" t="s">
        <v>123</v>
      </c>
      <c r="AA295" s="15">
        <v>4</v>
      </c>
      <c r="AB295" s="11">
        <v>41.465775128356341</v>
      </c>
      <c r="AC295" s="10">
        <v>52.228139044778445</v>
      </c>
      <c r="AD295" s="19">
        <v>6.3060858268652158</v>
      </c>
      <c r="AE295" s="12">
        <v>2189.6101642710469</v>
      </c>
      <c r="AF295" s="10">
        <v>2357.4593959148706</v>
      </c>
      <c r="AG295" s="10">
        <v>1503.9710855066155</v>
      </c>
      <c r="AH295" s="10">
        <v>535.43317509418148</v>
      </c>
      <c r="AI295" s="10">
        <v>3.0538719442621858</v>
      </c>
      <c r="AJ295" s="10"/>
      <c r="AK295" s="10"/>
      <c r="AL295" s="10"/>
      <c r="AM295" s="10"/>
      <c r="AN295" s="10">
        <v>10.948050821355235</v>
      </c>
      <c r="AO295" s="10">
        <v>6.1027444453185637</v>
      </c>
      <c r="AP295" s="10">
        <v>11.527797598546307</v>
      </c>
      <c r="AQ295" s="10">
        <v>114.66</v>
      </c>
      <c r="AR295" s="10"/>
      <c r="AS295" s="10"/>
      <c r="AT295" s="10">
        <v>5.6147940775783951</v>
      </c>
      <c r="AU295" s="10">
        <v>1</v>
      </c>
      <c r="AV295" s="16"/>
      <c r="AW295" s="19">
        <v>353.61890938723059</v>
      </c>
      <c r="AX295" s="1" t="s">
        <v>120</v>
      </c>
      <c r="AY295" s="23">
        <v>45.759842519685002</v>
      </c>
      <c r="AZ295" s="18">
        <v>0</v>
      </c>
      <c r="BA295" s="18">
        <v>100</v>
      </c>
      <c r="BB295" s="18">
        <v>0</v>
      </c>
      <c r="BC295" s="18">
        <v>0</v>
      </c>
      <c r="BD295" s="18">
        <v>100</v>
      </c>
      <c r="BE295" s="18">
        <v>0</v>
      </c>
      <c r="BF295" s="24">
        <v>41.465775128356341</v>
      </c>
      <c r="BG295" s="24">
        <v>52.228139044778445</v>
      </c>
      <c r="BH295" s="24">
        <v>6.3060858268652158</v>
      </c>
      <c r="BI295" s="21"/>
      <c r="BJ295" s="25">
        <f t="shared" ca="1" si="32"/>
        <v>0.96620621086103287</v>
      </c>
      <c r="BK295" s="24">
        <f t="shared" ca="1" si="33"/>
        <v>20.163100763060495</v>
      </c>
      <c r="BL295" s="23">
        <f t="shared" si="30"/>
        <v>3.6705956357908307</v>
      </c>
      <c r="BM295" s="23">
        <f t="shared" ca="1" si="34"/>
        <v>2.8061408605960185</v>
      </c>
      <c r="BN295" s="22">
        <f t="shared" si="31"/>
        <v>2.756592113713022</v>
      </c>
      <c r="BO295" s="21"/>
      <c r="BP295" s="2"/>
    </row>
    <row r="296" spans="1:68" x14ac:dyDescent="0.2">
      <c r="A296">
        <v>14.15</v>
      </c>
      <c r="B296">
        <v>2.0699999999999998</v>
      </c>
      <c r="C296">
        <v>0.20630999999999999</v>
      </c>
      <c r="D296">
        <v>-1.7099999999999999E-3</v>
      </c>
      <c r="E296">
        <v>0.10170999999999999</v>
      </c>
      <c r="F296">
        <v>1.8011299999999999</v>
      </c>
      <c r="G296">
        <v>1.7702</v>
      </c>
      <c r="H296" s="21"/>
      <c r="I296" s="17">
        <f t="shared" si="28"/>
        <v>46.423884514435692</v>
      </c>
      <c r="J296" s="16">
        <f t="shared" si="29"/>
        <v>-45.923884514435692</v>
      </c>
      <c r="K296" s="10">
        <v>109</v>
      </c>
      <c r="L296" s="16">
        <v>4886.3188976377942</v>
      </c>
      <c r="M296" s="16">
        <v>1999.7047244094433</v>
      </c>
      <c r="N296" s="16">
        <v>20.117016622922133</v>
      </c>
      <c r="O296" s="16">
        <v>21.92525051334702</v>
      </c>
      <c r="P296" s="16">
        <v>22.596802897728534</v>
      </c>
      <c r="Q296" s="16">
        <v>0.7571365641536123</v>
      </c>
      <c r="R296" s="16">
        <v>3.3506357849840822</v>
      </c>
      <c r="S296" s="16">
        <v>46.635582248716233</v>
      </c>
      <c r="T296" s="20" t="s">
        <v>122</v>
      </c>
      <c r="U296" s="10">
        <v>5</v>
      </c>
      <c r="V296" s="20" t="s">
        <v>143</v>
      </c>
      <c r="W296" s="10">
        <v>4</v>
      </c>
      <c r="X296" s="20" t="s">
        <v>143</v>
      </c>
      <c r="Y296" s="10">
        <v>4</v>
      </c>
      <c r="Z296" s="20" t="s">
        <v>123</v>
      </c>
      <c r="AA296" s="15">
        <v>4</v>
      </c>
      <c r="AB296" s="11">
        <v>43.302352549252014</v>
      </c>
      <c r="AC296" s="10">
        <v>50.869642011505597</v>
      </c>
      <c r="AD296" s="19">
        <v>5.828005439242391</v>
      </c>
      <c r="AE296" s="12">
        <v>2192.5250513347019</v>
      </c>
      <c r="AF296" s="10">
        <v>2360.7883754931513</v>
      </c>
      <c r="AG296" s="10">
        <v>1506.4535265152356</v>
      </c>
      <c r="AH296" s="10">
        <v>545.52477858776433</v>
      </c>
      <c r="AI296" s="10">
        <v>2.9845082073125138</v>
      </c>
      <c r="AJ296" s="10"/>
      <c r="AK296" s="10"/>
      <c r="AL296" s="10"/>
      <c r="AM296" s="10"/>
      <c r="AN296" s="10">
        <v>10.96262525667351</v>
      </c>
      <c r="AO296" s="10">
        <v>6.1347978197797808</v>
      </c>
      <c r="AP296" s="10">
        <v>11.54517468560665</v>
      </c>
      <c r="AQ296" s="10">
        <v>114.66</v>
      </c>
      <c r="AR296" s="10"/>
      <c r="AS296" s="10"/>
      <c r="AT296" s="10">
        <v>5.6004350076686897</v>
      </c>
      <c r="AU296" s="10">
        <v>1</v>
      </c>
      <c r="AV296" s="16"/>
      <c r="AW296" s="19">
        <v>354.11825632397273</v>
      </c>
      <c r="AX296" s="1" t="s">
        <v>120</v>
      </c>
      <c r="AY296" s="23">
        <v>45.923884514435699</v>
      </c>
      <c r="AZ296" s="18">
        <v>0</v>
      </c>
      <c r="BA296" s="18">
        <v>100</v>
      </c>
      <c r="BB296" s="18">
        <v>0</v>
      </c>
      <c r="BC296" s="18">
        <v>0</v>
      </c>
      <c r="BD296" s="18">
        <v>100</v>
      </c>
      <c r="BE296" s="18">
        <v>0</v>
      </c>
      <c r="BF296" s="24">
        <v>43.302352549252014</v>
      </c>
      <c r="BG296" s="24">
        <v>50.869642011505597</v>
      </c>
      <c r="BH296" s="24">
        <v>5.828005439242391</v>
      </c>
      <c r="BI296" s="21"/>
      <c r="BJ296" s="25">
        <f t="shared" ca="1" si="32"/>
        <v>0.9691054072252957</v>
      </c>
      <c r="BK296" s="24">
        <f t="shared" ca="1" si="33"/>
        <v>20.120274360192639</v>
      </c>
      <c r="BL296" s="23">
        <f t="shared" si="30"/>
        <v>3.7568222642867846</v>
      </c>
      <c r="BM296" s="23">
        <f t="shared" ca="1" si="34"/>
        <v>2.8132762480851534</v>
      </c>
      <c r="BN296" s="22">
        <f t="shared" si="31"/>
        <v>2.7623284673553834</v>
      </c>
      <c r="BO296" s="21"/>
      <c r="BP296" s="2"/>
    </row>
    <row r="297" spans="1:68" x14ac:dyDescent="0.2">
      <c r="A297">
        <v>14.2</v>
      </c>
      <c r="B297">
        <v>2.11</v>
      </c>
      <c r="C297">
        <v>0.20826</v>
      </c>
      <c r="D297">
        <v>6.8999999999999997E-4</v>
      </c>
      <c r="E297">
        <v>0.10327</v>
      </c>
      <c r="F297">
        <v>1.8080499999999999</v>
      </c>
      <c r="G297">
        <v>1.77173</v>
      </c>
      <c r="H297" s="21"/>
      <c r="I297" s="17">
        <f t="shared" si="28"/>
        <v>46.587926509186346</v>
      </c>
      <c r="J297" s="16">
        <f t="shared" si="29"/>
        <v>-46.087926509186346</v>
      </c>
      <c r="K297" s="10">
        <v>109</v>
      </c>
      <c r="L297" s="16">
        <v>4904.1994750656158</v>
      </c>
      <c r="M297" s="16">
        <v>2007.3490813648239</v>
      </c>
      <c r="N297" s="16">
        <v>20.188101487314086</v>
      </c>
      <c r="O297" s="16">
        <v>22.441980492813141</v>
      </c>
      <c r="P297" s="16">
        <v>23.119540915960698</v>
      </c>
      <c r="Q297" s="16">
        <v>0.77420200136218364</v>
      </c>
      <c r="R297" s="16">
        <v>3.3486910669048324</v>
      </c>
      <c r="S297" s="16">
        <v>47.05280716302488</v>
      </c>
      <c r="T297" s="20" t="s">
        <v>122</v>
      </c>
      <c r="U297" s="10">
        <v>5</v>
      </c>
      <c r="V297" s="20" t="s">
        <v>143</v>
      </c>
      <c r="W297" s="10">
        <v>4</v>
      </c>
      <c r="X297" s="20" t="s">
        <v>143</v>
      </c>
      <c r="Y297" s="10">
        <v>4</v>
      </c>
      <c r="Z297" s="20" t="s">
        <v>123</v>
      </c>
      <c r="AA297" s="15">
        <v>4</v>
      </c>
      <c r="AB297" s="11">
        <v>42.563253821432085</v>
      </c>
      <c r="AC297" s="10">
        <v>51.422254031927508</v>
      </c>
      <c r="AD297" s="19">
        <v>6.0144921466404035</v>
      </c>
      <c r="AE297" s="12">
        <v>2244.1980492813141</v>
      </c>
      <c r="AF297" s="10">
        <v>2421.2351672011814</v>
      </c>
      <c r="AG297" s="10">
        <v>1541.3027277307133</v>
      </c>
      <c r="AH297" s="10">
        <v>552.64537390033638</v>
      </c>
      <c r="AI297" s="10">
        <v>2.9862414299217268</v>
      </c>
      <c r="AJ297" s="10"/>
      <c r="AK297" s="10"/>
      <c r="AL297" s="10"/>
      <c r="AM297" s="10"/>
      <c r="AN297" s="10">
        <v>11.22099024640657</v>
      </c>
      <c r="AO297" s="10">
        <v>6.2532907448781101</v>
      </c>
      <c r="AP297" s="10">
        <v>11.789119094114993</v>
      </c>
      <c r="AQ297" s="10">
        <v>114.66</v>
      </c>
      <c r="AR297" s="10"/>
      <c r="AS297" s="10"/>
      <c r="AT297" s="10">
        <v>5.7279847781771114</v>
      </c>
      <c r="AU297" s="10">
        <v>1</v>
      </c>
      <c r="AV297" s="16"/>
      <c r="AW297" s="19">
        <v>363.18527508017723</v>
      </c>
      <c r="AX297" s="1" t="s">
        <v>120</v>
      </c>
      <c r="AY297" s="23">
        <v>46.087926509186303</v>
      </c>
      <c r="AZ297" s="18">
        <v>0</v>
      </c>
      <c r="BA297" s="18">
        <v>100</v>
      </c>
      <c r="BB297" s="18">
        <v>0</v>
      </c>
      <c r="BC297" s="18">
        <v>0</v>
      </c>
      <c r="BD297" s="18">
        <v>100</v>
      </c>
      <c r="BE297" s="18">
        <v>0</v>
      </c>
      <c r="BF297" s="24">
        <v>42.563253821432085</v>
      </c>
      <c r="BG297" s="24">
        <v>51.422254031927508</v>
      </c>
      <c r="BH297" s="24">
        <v>6.0144921466404035</v>
      </c>
      <c r="BI297" s="21"/>
      <c r="BJ297" s="25">
        <f t="shared" ca="1" si="32"/>
        <v>0.9662663150360884</v>
      </c>
      <c r="BK297" s="24">
        <f t="shared" ca="1" si="33"/>
        <v>20.553882851184035</v>
      </c>
      <c r="BL297" s="23">
        <f t="shared" si="30"/>
        <v>3.7459983298284385</v>
      </c>
      <c r="BM297" s="23">
        <f t="shared" ca="1" si="34"/>
        <v>2.8053505107620311</v>
      </c>
      <c r="BN297" s="22">
        <f t="shared" si="31"/>
        <v>2.7544767898108526</v>
      </c>
      <c r="BO297" s="21"/>
      <c r="BP297" s="2"/>
    </row>
    <row r="298" spans="1:68" x14ac:dyDescent="0.2">
      <c r="A298">
        <v>14.25</v>
      </c>
      <c r="B298">
        <v>2.11</v>
      </c>
      <c r="C298">
        <v>0.20538999999999999</v>
      </c>
      <c r="D298">
        <v>2.4000000000000001E-4</v>
      </c>
      <c r="E298">
        <v>0.10435</v>
      </c>
      <c r="F298">
        <v>1.80325</v>
      </c>
      <c r="G298">
        <v>1.77298</v>
      </c>
      <c r="H298" s="21"/>
      <c r="I298" s="17">
        <f t="shared" si="28"/>
        <v>46.751968503937007</v>
      </c>
      <c r="J298" s="16">
        <f t="shared" si="29"/>
        <v>-46.251968503937007</v>
      </c>
      <c r="K298" s="10">
        <v>109</v>
      </c>
      <c r="L298" s="16">
        <v>4922.0800524934375</v>
      </c>
      <c r="M298" s="16">
        <v>2014.9934383202046</v>
      </c>
      <c r="N298" s="16">
        <v>20.259186351706035</v>
      </c>
      <c r="O298" s="16">
        <v>21.68145995893223</v>
      </c>
      <c r="P298" s="16">
        <v>22.363179793533202</v>
      </c>
      <c r="Q298" s="16">
        <v>0.77100223188557648</v>
      </c>
      <c r="R298" s="16">
        <v>3.4476413417224703</v>
      </c>
      <c r="S298" s="16">
        <v>47.341655180623164</v>
      </c>
      <c r="T298" s="20" t="s">
        <v>122</v>
      </c>
      <c r="U298" s="10">
        <v>5</v>
      </c>
      <c r="V298" s="20" t="s">
        <v>143</v>
      </c>
      <c r="W298" s="10">
        <v>4</v>
      </c>
      <c r="X298" s="20" t="s">
        <v>143</v>
      </c>
      <c r="Y298" s="10">
        <v>4</v>
      </c>
      <c r="Z298" s="20" t="s">
        <v>123</v>
      </c>
      <c r="AA298" s="15">
        <v>4</v>
      </c>
      <c r="AB298" s="11">
        <v>46.088282655993474</v>
      </c>
      <c r="AC298" s="10">
        <v>48.720174427699476</v>
      </c>
      <c r="AD298" s="19">
        <v>5.1915429163070534</v>
      </c>
      <c r="AE298" s="12">
        <v>2168.1459958932232</v>
      </c>
      <c r="AF298" s="10">
        <v>2331.1997070668986</v>
      </c>
      <c r="AG298" s="10">
        <v>1490.8786529022136</v>
      </c>
      <c r="AH298" s="10">
        <v>557.1250730520095</v>
      </c>
      <c r="AI298" s="10">
        <v>2.9005337298235081</v>
      </c>
      <c r="AJ298" s="10"/>
      <c r="AK298" s="10"/>
      <c r="AL298" s="10"/>
      <c r="AM298" s="10"/>
      <c r="AN298" s="10">
        <v>10.840729979466115</v>
      </c>
      <c r="AO298" s="10">
        <v>6.1167881127351276</v>
      </c>
      <c r="AP298" s="10">
        <v>11.436150570315494</v>
      </c>
      <c r="AQ298" s="10">
        <v>114.66</v>
      </c>
      <c r="AR298" s="10"/>
      <c r="AS298" s="10"/>
      <c r="AT298" s="10">
        <v>5.4825089708471815</v>
      </c>
      <c r="AU298" s="10">
        <v>1</v>
      </c>
      <c r="AV298" s="16"/>
      <c r="AW298" s="19">
        <v>349.67995606003478</v>
      </c>
      <c r="AX298" s="1" t="s">
        <v>120</v>
      </c>
      <c r="AY298" s="23">
        <v>46.251968503937</v>
      </c>
      <c r="AZ298" s="18">
        <v>0</v>
      </c>
      <c r="BA298" s="18">
        <v>100</v>
      </c>
      <c r="BB298" s="18">
        <v>0</v>
      </c>
      <c r="BC298" s="18">
        <v>0</v>
      </c>
      <c r="BD298" s="18">
        <v>100</v>
      </c>
      <c r="BE298" s="18">
        <v>0</v>
      </c>
      <c r="BF298" s="24">
        <v>46.088282655993474</v>
      </c>
      <c r="BG298" s="24">
        <v>48.720174427699476</v>
      </c>
      <c r="BH298" s="24">
        <v>5.1915429163070534</v>
      </c>
      <c r="BI298" s="21"/>
      <c r="BJ298" s="25">
        <f t="shared" ca="1" si="32"/>
        <v>0.97521066325379757</v>
      </c>
      <c r="BK298" s="24">
        <f t="shared" ca="1" si="33"/>
        <v>19.729188550893323</v>
      </c>
      <c r="BL298" s="23">
        <f t="shared" si="30"/>
        <v>3.87396652269967</v>
      </c>
      <c r="BM298" s="23">
        <f t="shared" ca="1" si="34"/>
        <v>2.8283524385489258</v>
      </c>
      <c r="BN298" s="22">
        <f t="shared" si="31"/>
        <v>2.7736659255960214</v>
      </c>
      <c r="BO298" s="21"/>
      <c r="BP298" s="2"/>
    </row>
    <row r="299" spans="1:68" x14ac:dyDescent="0.2">
      <c r="A299">
        <v>14.3</v>
      </c>
      <c r="B299">
        <v>2.11</v>
      </c>
      <c r="C299">
        <v>0.20280000000000001</v>
      </c>
      <c r="D299">
        <v>-8.6700000000000006E-3</v>
      </c>
      <c r="E299">
        <v>0.10451000000000001</v>
      </c>
      <c r="F299">
        <v>1.7994000000000001</v>
      </c>
      <c r="G299">
        <v>1.77085</v>
      </c>
      <c r="H299" s="21"/>
      <c r="I299" s="17">
        <f t="shared" si="28"/>
        <v>46.916010498687662</v>
      </c>
      <c r="J299" s="16">
        <f t="shared" si="29"/>
        <v>-46.416010498687662</v>
      </c>
      <c r="K299" s="10">
        <v>109</v>
      </c>
      <c r="L299" s="16">
        <v>4939.9606299212592</v>
      </c>
      <c r="M299" s="16">
        <v>2022.6377952755852</v>
      </c>
      <c r="N299" s="16">
        <v>20.330271216097984</v>
      </c>
      <c r="O299" s="16">
        <v>20.995136550308011</v>
      </c>
      <c r="P299" s="16">
        <v>21.677472594013196</v>
      </c>
      <c r="Q299" s="16">
        <v>0.70764679624875571</v>
      </c>
      <c r="R299" s="16">
        <v>3.2644340486639152</v>
      </c>
      <c r="S299" s="16">
        <v>47.384447479526607</v>
      </c>
      <c r="T299" s="20" t="s">
        <v>122</v>
      </c>
      <c r="U299" s="10">
        <v>5</v>
      </c>
      <c r="V299" s="20" t="s">
        <v>143</v>
      </c>
      <c r="W299" s="10">
        <v>4</v>
      </c>
      <c r="X299" s="20" t="s">
        <v>143</v>
      </c>
      <c r="Y299" s="10">
        <v>4</v>
      </c>
      <c r="Z299" s="20" t="s">
        <v>123</v>
      </c>
      <c r="AA299" s="15">
        <v>4</v>
      </c>
      <c r="AB299" s="11">
        <v>42.568235143881587</v>
      </c>
      <c r="AC299" s="10">
        <v>51.4185557480385</v>
      </c>
      <c r="AD299" s="19">
        <v>6.0132091080799093</v>
      </c>
      <c r="AE299" s="12">
        <v>2099.5136550308011</v>
      </c>
      <c r="AF299" s="10">
        <v>2249.4764731570258</v>
      </c>
      <c r="AG299" s="10">
        <v>1445.1648396008798</v>
      </c>
      <c r="AH299" s="10">
        <v>556.54305456196028</v>
      </c>
      <c r="AI299" s="10">
        <v>3.0633181283269768</v>
      </c>
      <c r="AJ299" s="10"/>
      <c r="AK299" s="10"/>
      <c r="AL299" s="10"/>
      <c r="AM299" s="10"/>
      <c r="AN299" s="10">
        <v>10.497568275154006</v>
      </c>
      <c r="AO299" s="10">
        <v>5.9247716611685926</v>
      </c>
      <c r="AP299" s="10">
        <v>11.116153877206159</v>
      </c>
      <c r="AQ299" s="10">
        <v>114.66</v>
      </c>
      <c r="AR299" s="10"/>
      <c r="AS299" s="10"/>
      <c r="AT299" s="10">
        <v>5.2598204508154085</v>
      </c>
      <c r="AU299" s="10">
        <v>1</v>
      </c>
      <c r="AV299" s="16"/>
      <c r="AW299" s="19">
        <v>337.42147097355388</v>
      </c>
      <c r="AX299" s="1" t="s">
        <v>120</v>
      </c>
      <c r="AY299" s="23">
        <v>46.416010498687697</v>
      </c>
      <c r="AZ299" s="18">
        <v>0</v>
      </c>
      <c r="BA299" s="18">
        <v>100</v>
      </c>
      <c r="BB299" s="18">
        <v>0</v>
      </c>
      <c r="BC299" s="18">
        <v>0</v>
      </c>
      <c r="BD299" s="18">
        <v>100</v>
      </c>
      <c r="BE299" s="18">
        <v>0</v>
      </c>
      <c r="BF299" s="24">
        <v>42.568235143881587</v>
      </c>
      <c r="BG299" s="24">
        <v>51.4185557480385</v>
      </c>
      <c r="BH299" s="24">
        <v>6.0132091080799093</v>
      </c>
      <c r="BI299" s="21"/>
      <c r="BJ299" s="25">
        <f t="shared" ca="1" si="32"/>
        <v>0.97512123160886244</v>
      </c>
      <c r="BK299" s="24">
        <f t="shared" ca="1" si="33"/>
        <v>18.970316486564887</v>
      </c>
      <c r="BL299" s="23">
        <f t="shared" si="30"/>
        <v>3.6842227291717085</v>
      </c>
      <c r="BM299" s="23">
        <f t="shared" ca="1" si="34"/>
        <v>2.8276436580349165</v>
      </c>
      <c r="BN299" s="22">
        <f t="shared" si="31"/>
        <v>2.7692335243546924</v>
      </c>
      <c r="BO299" s="21"/>
      <c r="BP299" s="2"/>
    </row>
    <row r="300" spans="1:68" x14ac:dyDescent="0.2">
      <c r="A300">
        <v>14.35</v>
      </c>
      <c r="B300">
        <v>2.11</v>
      </c>
      <c r="C300">
        <v>0.20008000000000001</v>
      </c>
      <c r="D300">
        <v>-1.341E-2</v>
      </c>
      <c r="E300">
        <v>0.10718</v>
      </c>
      <c r="F300">
        <v>1.8028500000000001</v>
      </c>
      <c r="G300">
        <v>1.77345</v>
      </c>
      <c r="H300" s="21"/>
      <c r="I300" s="17">
        <f t="shared" si="28"/>
        <v>47.080052493438316</v>
      </c>
      <c r="J300" s="16">
        <f t="shared" si="29"/>
        <v>-46.580052493438316</v>
      </c>
      <c r="K300" s="10">
        <v>109</v>
      </c>
      <c r="L300" s="16">
        <v>4957.8412073490808</v>
      </c>
      <c r="M300" s="16">
        <v>2030.2821522309657</v>
      </c>
      <c r="N300" s="16">
        <v>20.401356080489936</v>
      </c>
      <c r="O300" s="16">
        <v>20.274364476386037</v>
      </c>
      <c r="P300" s="16">
        <v>20.966983509517718</v>
      </c>
      <c r="Q300" s="16">
        <v>0.67394255776182732</v>
      </c>
      <c r="R300" s="16">
        <v>3.2143038480280146</v>
      </c>
      <c r="S300" s="16">
        <v>48.098543967477937</v>
      </c>
      <c r="T300" s="20" t="s">
        <v>122</v>
      </c>
      <c r="U300" s="10">
        <v>5</v>
      </c>
      <c r="V300" s="20" t="s">
        <v>143</v>
      </c>
      <c r="W300" s="10">
        <v>4</v>
      </c>
      <c r="X300" s="20" t="s">
        <v>143</v>
      </c>
      <c r="Y300" s="10">
        <v>4</v>
      </c>
      <c r="Z300" s="20" t="s">
        <v>123</v>
      </c>
      <c r="AA300" s="15">
        <v>4</v>
      </c>
      <c r="AB300" s="11">
        <v>42.460980673250504</v>
      </c>
      <c r="AC300" s="10">
        <v>51.49810514282877</v>
      </c>
      <c r="AD300" s="19">
        <v>6.0409141839207265</v>
      </c>
      <c r="AE300" s="12">
        <v>2027.4364476386036</v>
      </c>
      <c r="AF300" s="10">
        <v>2164.8377233676856</v>
      </c>
      <c r="AG300" s="10">
        <v>1397.7989006345147</v>
      </c>
      <c r="AH300" s="10">
        <v>569.77072224661026</v>
      </c>
      <c r="AI300" s="10">
        <v>3.1110935595385705</v>
      </c>
      <c r="AJ300" s="10"/>
      <c r="AK300" s="10"/>
      <c r="AL300" s="10"/>
      <c r="AM300" s="10"/>
      <c r="AN300" s="10">
        <v>10.137182238193018</v>
      </c>
      <c r="AO300" s="10">
        <v>5.7605601832077475</v>
      </c>
      <c r="AP300" s="10">
        <v>10.784592304441603</v>
      </c>
      <c r="AQ300" s="10">
        <v>114.66</v>
      </c>
      <c r="AR300" s="10"/>
      <c r="AS300" s="10"/>
      <c r="AT300" s="10">
        <v>5.0321442258142675</v>
      </c>
      <c r="AU300" s="10">
        <v>1</v>
      </c>
      <c r="AV300" s="16"/>
      <c r="AW300" s="19">
        <v>324.72565850515286</v>
      </c>
      <c r="AX300" s="1" t="s">
        <v>120</v>
      </c>
      <c r="AY300" s="23">
        <v>46.580052493438302</v>
      </c>
      <c r="AZ300" s="18">
        <v>0</v>
      </c>
      <c r="BA300" s="18">
        <v>100</v>
      </c>
      <c r="BB300" s="18">
        <v>0</v>
      </c>
      <c r="BC300" s="18">
        <v>0</v>
      </c>
      <c r="BD300" s="18">
        <v>100</v>
      </c>
      <c r="BE300" s="18">
        <v>0</v>
      </c>
      <c r="BF300" s="24">
        <v>42.460980673250504</v>
      </c>
      <c r="BG300" s="24">
        <v>51.49810514282877</v>
      </c>
      <c r="BH300" s="24">
        <v>6.0409141839207265</v>
      </c>
      <c r="BI300" s="21"/>
      <c r="BJ300" s="25">
        <f t="shared" ca="1" si="32"/>
        <v>0.97955011027388994</v>
      </c>
      <c r="BK300" s="24">
        <f t="shared" ca="1" si="33"/>
        <v>18.196211285818606</v>
      </c>
      <c r="BL300" s="23">
        <f t="shared" si="30"/>
        <v>3.6452848586361468</v>
      </c>
      <c r="BM300" s="23">
        <f t="shared" ca="1" si="34"/>
        <v>2.8387939596992866</v>
      </c>
      <c r="BN300" s="22">
        <f t="shared" si="31"/>
        <v>2.7763474001565633</v>
      </c>
      <c r="BO300" s="21"/>
      <c r="BP300" s="2"/>
    </row>
    <row r="301" spans="1:68" x14ac:dyDescent="0.2">
      <c r="A301">
        <v>14.4</v>
      </c>
      <c r="B301">
        <v>2.11</v>
      </c>
      <c r="C301">
        <v>0.20091000000000001</v>
      </c>
      <c r="D301">
        <v>-1.746E-2</v>
      </c>
      <c r="E301">
        <v>0.10831</v>
      </c>
      <c r="F301">
        <v>1.8056000000000001</v>
      </c>
      <c r="G301">
        <v>1.7754300000000001</v>
      </c>
      <c r="H301" s="21"/>
      <c r="I301" s="17">
        <f t="shared" si="28"/>
        <v>47.244094488188978</v>
      </c>
      <c r="J301" s="16">
        <f t="shared" si="29"/>
        <v>-46.744094488188978</v>
      </c>
      <c r="K301" s="10">
        <v>109</v>
      </c>
      <c r="L301" s="16">
        <v>4975.7217847769025</v>
      </c>
      <c r="M301" s="16">
        <v>2037.9265091863465</v>
      </c>
      <c r="N301" s="16">
        <v>20.472440944881889</v>
      </c>
      <c r="O301" s="16">
        <v>20.49430595482546</v>
      </c>
      <c r="P301" s="16">
        <v>21.191276964755623</v>
      </c>
      <c r="Q301" s="16">
        <v>0.64514463247236331</v>
      </c>
      <c r="R301" s="16">
        <v>3.0443877145550915</v>
      </c>
      <c r="S301" s="16">
        <v>48.40076457848356</v>
      </c>
      <c r="T301" s="20" t="s">
        <v>122</v>
      </c>
      <c r="U301" s="10">
        <v>5</v>
      </c>
      <c r="V301" s="20" t="s">
        <v>143</v>
      </c>
      <c r="W301" s="10">
        <v>4</v>
      </c>
      <c r="X301" s="20" t="s">
        <v>143</v>
      </c>
      <c r="Y301" s="10">
        <v>4</v>
      </c>
      <c r="Z301" s="20" t="s">
        <v>123</v>
      </c>
      <c r="AA301" s="15">
        <v>4</v>
      </c>
      <c r="AB301" s="11">
        <v>38.127636336173381</v>
      </c>
      <c r="AC301" s="10">
        <v>54.562098662617188</v>
      </c>
      <c r="AD301" s="19">
        <v>7.3102650012094266</v>
      </c>
      <c r="AE301" s="12">
        <v>2049.4305954825459</v>
      </c>
      <c r="AF301" s="10">
        <v>2190.1733900175673</v>
      </c>
      <c r="AG301" s="10">
        <v>1412.751797650375</v>
      </c>
      <c r="AH301" s="10">
        <v>574.52551474837719</v>
      </c>
      <c r="AI301" s="10">
        <v>3.2847327402454076</v>
      </c>
      <c r="AJ301" s="10"/>
      <c r="AK301" s="10"/>
      <c r="AL301" s="10"/>
      <c r="AM301" s="10"/>
      <c r="AN301" s="10">
        <v>10.24715297741273</v>
      </c>
      <c r="AO301" s="10">
        <v>5.7712833178969065</v>
      </c>
      <c r="AP301" s="10">
        <v>10.889262583552624</v>
      </c>
      <c r="AQ301" s="10">
        <v>114.66</v>
      </c>
      <c r="AR301" s="10"/>
      <c r="AS301" s="10"/>
      <c r="AT301" s="10">
        <v>5.0738367873728807</v>
      </c>
      <c r="AU301" s="10">
        <v>1</v>
      </c>
      <c r="AV301" s="16"/>
      <c r="AW301" s="19">
        <v>328.52600850263514</v>
      </c>
      <c r="AX301" s="1" t="s">
        <v>120</v>
      </c>
      <c r="AY301" s="23">
        <v>46.744094488188999</v>
      </c>
      <c r="AZ301" s="18">
        <v>0</v>
      </c>
      <c r="BA301" s="18">
        <v>100</v>
      </c>
      <c r="BB301" s="18">
        <v>0</v>
      </c>
      <c r="BC301" s="18">
        <v>0</v>
      </c>
      <c r="BD301" s="18">
        <v>100</v>
      </c>
      <c r="BE301" s="18">
        <v>0</v>
      </c>
      <c r="BF301" s="24">
        <v>38.127636336173381</v>
      </c>
      <c r="BG301" s="24">
        <v>54.562098662617188</v>
      </c>
      <c r="BH301" s="24">
        <v>7.3102650012094266</v>
      </c>
      <c r="BI301" s="21"/>
      <c r="BJ301" s="25">
        <f t="shared" ca="1" si="32"/>
        <v>0.9730269051476812</v>
      </c>
      <c r="BK301" s="24">
        <f t="shared" ca="1" si="33"/>
        <v>18.33580135774627</v>
      </c>
      <c r="BL301" s="23">
        <f t="shared" si="30"/>
        <v>3.4493411790454358</v>
      </c>
      <c r="BM301" s="23">
        <f t="shared" ca="1" si="34"/>
        <v>2.8211986346150058</v>
      </c>
      <c r="BN301" s="22">
        <f t="shared" si="31"/>
        <v>2.7581004989024582</v>
      </c>
      <c r="BO301" s="21"/>
      <c r="BP301" s="2"/>
    </row>
    <row r="302" spans="1:68" x14ac:dyDescent="0.2">
      <c r="A302">
        <v>14.45</v>
      </c>
      <c r="B302">
        <v>2.11</v>
      </c>
      <c r="C302">
        <v>0.20343</v>
      </c>
      <c r="D302">
        <v>-1.9640000000000001E-2</v>
      </c>
      <c r="E302">
        <v>0.11133</v>
      </c>
      <c r="F302">
        <v>1.80203</v>
      </c>
      <c r="G302">
        <v>1.7740800000000001</v>
      </c>
      <c r="H302" s="21"/>
      <c r="I302" s="17">
        <f t="shared" si="28"/>
        <v>47.408136482939625</v>
      </c>
      <c r="J302" s="16">
        <f t="shared" si="29"/>
        <v>-46.908136482939625</v>
      </c>
      <c r="K302" s="10">
        <v>109</v>
      </c>
      <c r="L302" s="16">
        <v>4993.6023622047232</v>
      </c>
      <c r="M302" s="16">
        <v>2045.5708661417266</v>
      </c>
      <c r="N302" s="16">
        <v>20.543525809273838</v>
      </c>
      <c r="O302" s="16">
        <v>21.162080082135521</v>
      </c>
      <c r="P302" s="16">
        <v>21.870682038907642</v>
      </c>
      <c r="Q302" s="16">
        <v>0.62964352700791104</v>
      </c>
      <c r="R302" s="16">
        <v>2.8789386901047891</v>
      </c>
      <c r="S302" s="16">
        <v>49.208469220286169</v>
      </c>
      <c r="T302" s="20" t="s">
        <v>122</v>
      </c>
      <c r="U302" s="10">
        <v>5</v>
      </c>
      <c r="V302" s="20" t="s">
        <v>143</v>
      </c>
      <c r="W302" s="10">
        <v>4</v>
      </c>
      <c r="X302" s="20" t="s">
        <v>143</v>
      </c>
      <c r="Y302" s="10">
        <v>4</v>
      </c>
      <c r="Z302" s="20" t="s">
        <v>123</v>
      </c>
      <c r="AA302" s="15">
        <v>4</v>
      </c>
      <c r="AB302" s="11">
        <v>33.50637270118105</v>
      </c>
      <c r="AC302" s="10">
        <v>57.455044652914488</v>
      </c>
      <c r="AD302" s="19">
        <v>9.038582645904464</v>
      </c>
      <c r="AE302" s="12">
        <v>2116.2080082135521</v>
      </c>
      <c r="AF302" s="10">
        <v>2269.0516000691096</v>
      </c>
      <c r="AG302" s="10">
        <v>1458.0454692605094</v>
      </c>
      <c r="AH302" s="10">
        <v>589.67883588368227</v>
      </c>
      <c r="AI302" s="10">
        <v>3.4735022438550143</v>
      </c>
      <c r="AJ302" s="10"/>
      <c r="AK302" s="10"/>
      <c r="AL302" s="10"/>
      <c r="AM302" s="10"/>
      <c r="AN302" s="10">
        <v>10.581040041067761</v>
      </c>
      <c r="AO302" s="10">
        <v>5.8795061045831982</v>
      </c>
      <c r="AP302" s="10">
        <v>11.206318284823567</v>
      </c>
      <c r="AQ302" s="10">
        <v>114.66</v>
      </c>
      <c r="AR302" s="10"/>
      <c r="AS302" s="10"/>
      <c r="AT302" s="10">
        <v>5.2451117615450098</v>
      </c>
      <c r="AU302" s="10">
        <v>1</v>
      </c>
      <c r="AV302" s="16"/>
      <c r="AW302" s="19">
        <v>340.3577400103664</v>
      </c>
      <c r="AX302" s="1" t="s">
        <v>120</v>
      </c>
      <c r="AY302" s="23">
        <v>46.908136482939597</v>
      </c>
      <c r="AZ302" s="18">
        <v>0</v>
      </c>
      <c r="BA302" s="18">
        <v>100</v>
      </c>
      <c r="BB302" s="18">
        <v>0</v>
      </c>
      <c r="BC302" s="18">
        <v>0</v>
      </c>
      <c r="BD302" s="18">
        <v>100</v>
      </c>
      <c r="BE302" s="18">
        <v>0</v>
      </c>
      <c r="BF302" s="24">
        <v>33.50637270118105</v>
      </c>
      <c r="BG302" s="24">
        <v>57.455044652914488</v>
      </c>
      <c r="BH302" s="24">
        <v>9.038582645904464</v>
      </c>
      <c r="BI302" s="21"/>
      <c r="BJ302" s="25">
        <f t="shared" ca="1" si="32"/>
        <v>0.96303817976357409</v>
      </c>
      <c r="BK302" s="24">
        <f t="shared" ca="1" si="33"/>
        <v>18.91726701940501</v>
      </c>
      <c r="BL302" s="23">
        <f t="shared" si="30"/>
        <v>3.2499607674331417</v>
      </c>
      <c r="BM302" s="23">
        <f t="shared" ca="1" si="34"/>
        <v>2.7945074558354532</v>
      </c>
      <c r="BN302" s="22">
        <f t="shared" si="31"/>
        <v>2.7323539952662066</v>
      </c>
      <c r="BO302" s="21"/>
      <c r="BP302" s="2"/>
    </row>
    <row r="303" spans="1:68" x14ac:dyDescent="0.2">
      <c r="A303">
        <v>14.5</v>
      </c>
      <c r="B303">
        <v>0.46</v>
      </c>
      <c r="C303">
        <v>0.20369999999999999</v>
      </c>
      <c r="D303">
        <v>-1.414E-2</v>
      </c>
      <c r="E303">
        <v>0.11226</v>
      </c>
      <c r="F303">
        <v>1.8007500000000001</v>
      </c>
      <c r="G303">
        <v>1.7733300000000001</v>
      </c>
      <c r="H303" s="21"/>
      <c r="I303" s="17">
        <f t="shared" si="28"/>
        <v>47.572178477690287</v>
      </c>
      <c r="J303" s="16">
        <f t="shared" si="29"/>
        <v>-47.072178477690287</v>
      </c>
      <c r="K303" s="10">
        <v>109</v>
      </c>
      <c r="L303" s="16">
        <v>5011.4829396325449</v>
      </c>
      <c r="M303" s="16">
        <v>2053.2152230971074</v>
      </c>
      <c r="N303" s="16">
        <v>20.614610673665791</v>
      </c>
      <c r="O303" s="16">
        <v>21.233627310061596</v>
      </c>
      <c r="P303" s="16">
        <v>21.945810982251935</v>
      </c>
      <c r="Q303" s="16">
        <v>0.66875182061088689</v>
      </c>
      <c r="R303" s="16">
        <v>3.0472868883802988</v>
      </c>
      <c r="S303" s="16">
        <v>49.457199457662476</v>
      </c>
      <c r="T303" s="20" t="s">
        <v>122</v>
      </c>
      <c r="U303" s="10">
        <v>5</v>
      </c>
      <c r="V303" s="20" t="s">
        <v>143</v>
      </c>
      <c r="W303" s="10">
        <v>4</v>
      </c>
      <c r="X303" s="20" t="s">
        <v>143</v>
      </c>
      <c r="Y303" s="10">
        <v>4</v>
      </c>
      <c r="Z303" s="20" t="s">
        <v>123</v>
      </c>
      <c r="AA303" s="15">
        <v>4</v>
      </c>
      <c r="AB303" s="11">
        <v>37.197000570253323</v>
      </c>
      <c r="AC303" s="10">
        <v>55.178484873409687</v>
      </c>
      <c r="AD303" s="19">
        <v>7.624514556336992</v>
      </c>
      <c r="AE303" s="12">
        <v>2123.3627310061593</v>
      </c>
      <c r="AF303" s="10">
        <v>2276.8385006138606</v>
      </c>
      <c r="AG303" s="10">
        <v>1463.0540654834624</v>
      </c>
      <c r="AH303" s="10">
        <v>593.33325498507463</v>
      </c>
      <c r="AI303" s="10">
        <v>3.2816076615993395</v>
      </c>
      <c r="AJ303" s="10"/>
      <c r="AK303" s="10"/>
      <c r="AL303" s="10"/>
      <c r="AM303" s="10"/>
      <c r="AN303" s="10">
        <v>10.616813655030798</v>
      </c>
      <c r="AO303" s="10">
        <v>5.9451435776528134</v>
      </c>
      <c r="AP303" s="10">
        <v>11.241378458384236</v>
      </c>
      <c r="AQ303" s="10">
        <v>114.66</v>
      </c>
      <c r="AR303" s="10"/>
      <c r="AS303" s="10"/>
      <c r="AT303" s="10">
        <v>5.2433338643645984</v>
      </c>
      <c r="AU303" s="10">
        <v>1</v>
      </c>
      <c r="AV303" s="16"/>
      <c r="AW303" s="19">
        <v>341.52577509207907</v>
      </c>
      <c r="AX303" s="1" t="s">
        <v>120</v>
      </c>
      <c r="AY303" s="23">
        <v>47.072178477690301</v>
      </c>
      <c r="AZ303" s="18">
        <v>0</v>
      </c>
      <c r="BA303" s="18">
        <v>100</v>
      </c>
      <c r="BB303" s="18">
        <v>0</v>
      </c>
      <c r="BC303" s="18">
        <v>0</v>
      </c>
      <c r="BD303" s="18">
        <v>100</v>
      </c>
      <c r="BE303" s="18">
        <v>0</v>
      </c>
      <c r="BF303" s="24">
        <v>37.197000570253323</v>
      </c>
      <c r="BG303" s="24">
        <v>55.178484873409687</v>
      </c>
      <c r="BH303" s="24">
        <v>7.624514556336992</v>
      </c>
      <c r="BI303" s="21"/>
      <c r="BJ303" s="25">
        <f t="shared" ca="1" si="32"/>
        <v>0.96907239356790642</v>
      </c>
      <c r="BK303" s="24">
        <f t="shared" ca="1" si="33"/>
        <v>18.917484945259535</v>
      </c>
      <c r="BL303" s="23">
        <f t="shared" si="30"/>
        <v>3.4400690809417709</v>
      </c>
      <c r="BM303" s="23">
        <f t="shared" ca="1" si="34"/>
        <v>2.8098712355557414</v>
      </c>
      <c r="BN303" s="22">
        <f t="shared" si="31"/>
        <v>2.7464230390614821</v>
      </c>
      <c r="BO303" s="21"/>
      <c r="BP303" s="2"/>
    </row>
    <row r="304" spans="1:68" x14ac:dyDescent="0.2">
      <c r="A304">
        <v>14.55</v>
      </c>
      <c r="B304">
        <v>2.11</v>
      </c>
      <c r="C304">
        <v>0.20507</v>
      </c>
      <c r="D304">
        <v>-1.269E-2</v>
      </c>
      <c r="E304">
        <v>0.11432</v>
      </c>
      <c r="F304">
        <v>1.7970299999999999</v>
      </c>
      <c r="G304">
        <v>1.7735000000000001</v>
      </c>
      <c r="H304" s="21"/>
      <c r="I304" s="17">
        <f t="shared" si="28"/>
        <v>47.736220472440948</v>
      </c>
      <c r="J304" s="16">
        <f t="shared" si="29"/>
        <v>-47.236220472440948</v>
      </c>
      <c r="K304" s="10">
        <v>109</v>
      </c>
      <c r="L304" s="16">
        <v>5029.3635170603666</v>
      </c>
      <c r="M304" s="16">
        <v>2060.8595800524881</v>
      </c>
      <c r="N304" s="16">
        <v>20.685695538057743</v>
      </c>
      <c r="O304" s="16">
        <v>21.596663244353181</v>
      </c>
      <c r="P304" s="16">
        <v>22.316780608760219</v>
      </c>
      <c r="Q304" s="16">
        <v>0.67906218892439885</v>
      </c>
      <c r="R304" s="16">
        <v>3.0428322114608237</v>
      </c>
      <c r="S304" s="16">
        <v>50.008150306044399</v>
      </c>
      <c r="T304" s="20" t="s">
        <v>122</v>
      </c>
      <c r="U304" s="10">
        <v>5</v>
      </c>
      <c r="V304" s="20" t="s">
        <v>143</v>
      </c>
      <c r="W304" s="10">
        <v>4</v>
      </c>
      <c r="X304" s="20" t="s">
        <v>143</v>
      </c>
      <c r="Y304" s="10">
        <v>4</v>
      </c>
      <c r="Z304" s="20" t="s">
        <v>123</v>
      </c>
      <c r="AA304" s="15">
        <v>4</v>
      </c>
      <c r="AB304" s="11">
        <v>36.621912173911817</v>
      </c>
      <c r="AC304" s="10">
        <v>55.551300448652185</v>
      </c>
      <c r="AD304" s="19">
        <v>7.8267873774359984</v>
      </c>
      <c r="AE304" s="12">
        <v>2159.6663244353181</v>
      </c>
      <c r="AF304" s="10">
        <v>2319.4301874131984</v>
      </c>
      <c r="AG304" s="10">
        <v>1487.7853739173479</v>
      </c>
      <c r="AH304" s="10">
        <v>603.20478379858264</v>
      </c>
      <c r="AI304" s="10">
        <v>3.286411903467767</v>
      </c>
      <c r="AJ304" s="10"/>
      <c r="AK304" s="10"/>
      <c r="AL304" s="10"/>
      <c r="AM304" s="10"/>
      <c r="AN304" s="10">
        <v>10.79833162217659</v>
      </c>
      <c r="AO304" s="10">
        <v>6.0290170707992345</v>
      </c>
      <c r="AP304" s="10">
        <v>11.414497617421436</v>
      </c>
      <c r="AQ304" s="10">
        <v>114.66</v>
      </c>
      <c r="AR304" s="10"/>
      <c r="AS304" s="10"/>
      <c r="AT304" s="10">
        <v>5.3254455343660627</v>
      </c>
      <c r="AU304" s="10">
        <v>1</v>
      </c>
      <c r="AV304" s="16"/>
      <c r="AW304" s="19">
        <v>347.91452811197979</v>
      </c>
      <c r="AX304" s="1" t="s">
        <v>120</v>
      </c>
      <c r="AY304" s="23">
        <v>47.236220472440898</v>
      </c>
      <c r="AZ304" s="18">
        <v>0</v>
      </c>
      <c r="BA304" s="18">
        <v>100</v>
      </c>
      <c r="BB304" s="18">
        <v>0</v>
      </c>
      <c r="BC304" s="18">
        <v>0</v>
      </c>
      <c r="BD304" s="18">
        <v>100</v>
      </c>
      <c r="BE304" s="18">
        <v>0</v>
      </c>
      <c r="BF304" s="24">
        <v>36.621912173911817</v>
      </c>
      <c r="BG304" s="24">
        <v>55.551300448652185</v>
      </c>
      <c r="BH304" s="24">
        <v>7.8267873774359984</v>
      </c>
      <c r="BI304" s="21"/>
      <c r="BJ304" s="25">
        <f t="shared" ca="1" si="32"/>
        <v>0.96701718941283987</v>
      </c>
      <c r="BK304" s="24">
        <f t="shared" ca="1" si="33"/>
        <v>19.199394987809871</v>
      </c>
      <c r="BL304" s="23">
        <f t="shared" si="30"/>
        <v>3.4292435062584814</v>
      </c>
      <c r="BM304" s="23">
        <f t="shared" ca="1" si="34"/>
        <v>2.8040029471411247</v>
      </c>
      <c r="BN304" s="22">
        <f t="shared" si="31"/>
        <v>2.7403223540467572</v>
      </c>
      <c r="BO304" s="21"/>
      <c r="BP304" s="2"/>
    </row>
    <row r="305" spans="1:68" x14ac:dyDescent="0.2">
      <c r="A305">
        <v>14.6</v>
      </c>
      <c r="B305">
        <v>0.46</v>
      </c>
      <c r="C305">
        <v>0.20691000000000001</v>
      </c>
      <c r="D305">
        <v>-1.2E-4</v>
      </c>
      <c r="E305">
        <v>0.11856</v>
      </c>
      <c r="F305">
        <v>1.8023800000000001</v>
      </c>
      <c r="G305">
        <v>1.77963</v>
      </c>
      <c r="H305" s="21"/>
      <c r="I305" s="17">
        <f t="shared" si="28"/>
        <v>47.900262467191595</v>
      </c>
      <c r="J305" s="16">
        <f t="shared" si="29"/>
        <v>-47.400262467191595</v>
      </c>
      <c r="K305" s="10">
        <v>109</v>
      </c>
      <c r="L305" s="16">
        <v>5047.2440944881873</v>
      </c>
      <c r="M305" s="16">
        <v>2068.5039370078684</v>
      </c>
      <c r="N305" s="16">
        <v>20.756780402449692</v>
      </c>
      <c r="O305" s="16">
        <v>22.084244353182751</v>
      </c>
      <c r="P305" s="16">
        <v>22.820691258851348</v>
      </c>
      <c r="Q305" s="16">
        <v>0.76844241630429078</v>
      </c>
      <c r="R305" s="16">
        <v>3.3673056069510552</v>
      </c>
      <c r="S305" s="16">
        <v>51.14214622698583</v>
      </c>
      <c r="T305" s="20" t="s">
        <v>122</v>
      </c>
      <c r="U305" s="10">
        <v>5</v>
      </c>
      <c r="V305" s="20" t="s">
        <v>143</v>
      </c>
      <c r="W305" s="10">
        <v>4</v>
      </c>
      <c r="X305" s="20" t="s">
        <v>143</v>
      </c>
      <c r="Y305" s="10">
        <v>4</v>
      </c>
      <c r="Z305" s="20" t="s">
        <v>123</v>
      </c>
      <c r="AA305" s="15">
        <v>4</v>
      </c>
      <c r="AB305" s="11">
        <v>43.725306983229913</v>
      </c>
      <c r="AC305" s="10">
        <v>50.549952894006431</v>
      </c>
      <c r="AD305" s="19">
        <v>5.7247401227636558</v>
      </c>
      <c r="AE305" s="12">
        <v>2208.4244353182753</v>
      </c>
      <c r="AF305" s="10">
        <v>2377.6619946340475</v>
      </c>
      <c r="AG305" s="10">
        <v>1521.3794172567564</v>
      </c>
      <c r="AH305" s="10">
        <v>625.0703826761719</v>
      </c>
      <c r="AI305" s="10">
        <v>2.9697334210940696</v>
      </c>
      <c r="AJ305" s="10"/>
      <c r="AK305" s="10"/>
      <c r="AL305" s="10"/>
      <c r="AM305" s="10"/>
      <c r="AN305" s="10">
        <v>11.042122176591375</v>
      </c>
      <c r="AO305" s="10">
        <v>6.2286099915896331</v>
      </c>
      <c r="AP305" s="10">
        <v>11.649655920797295</v>
      </c>
      <c r="AQ305" s="10">
        <v>114.66</v>
      </c>
      <c r="AR305" s="10"/>
      <c r="AS305" s="10"/>
      <c r="AT305" s="10">
        <v>5.4446057627990507</v>
      </c>
      <c r="AU305" s="10">
        <v>1</v>
      </c>
      <c r="AV305" s="16"/>
      <c r="AW305" s="19">
        <v>356.64929919510712</v>
      </c>
      <c r="AX305" s="1" t="s">
        <v>120</v>
      </c>
      <c r="AY305" s="23">
        <v>47.400262467191602</v>
      </c>
      <c r="AZ305" s="18">
        <v>0</v>
      </c>
      <c r="BA305" s="18">
        <v>100</v>
      </c>
      <c r="BB305" s="18">
        <v>0</v>
      </c>
      <c r="BC305" s="18">
        <v>0</v>
      </c>
      <c r="BD305" s="18">
        <v>100</v>
      </c>
      <c r="BE305" s="18">
        <v>0</v>
      </c>
      <c r="BF305" s="24">
        <v>43.725306983229913</v>
      </c>
      <c r="BG305" s="24">
        <v>50.549952894006431</v>
      </c>
      <c r="BH305" s="24">
        <v>5.7247401227636558</v>
      </c>
      <c r="BI305" s="21"/>
      <c r="BJ305" s="25">
        <f t="shared" ca="1" si="32"/>
        <v>0.97480381815807549</v>
      </c>
      <c r="BK305" s="24">
        <f t="shared" ca="1" si="33"/>
        <v>19.61272295447375</v>
      </c>
      <c r="BL305" s="23">
        <f t="shared" si="30"/>
        <v>3.7859772181534601</v>
      </c>
      <c r="BM305" s="23">
        <f t="shared" ca="1" si="34"/>
        <v>2.8239662411420001</v>
      </c>
      <c r="BN305" s="22">
        <f t="shared" si="31"/>
        <v>2.7603744761873088</v>
      </c>
      <c r="BO305" s="21"/>
      <c r="BP305" s="2"/>
    </row>
    <row r="306" spans="1:68" x14ac:dyDescent="0.2">
      <c r="A306">
        <v>14.65</v>
      </c>
      <c r="B306">
        <v>2.0699999999999998</v>
      </c>
      <c r="C306">
        <v>0.20971999999999999</v>
      </c>
      <c r="D306">
        <v>-4.4000000000000002E-4</v>
      </c>
      <c r="E306">
        <v>0.12249</v>
      </c>
      <c r="F306">
        <v>1.7927999999999999</v>
      </c>
      <c r="G306">
        <v>1.7763</v>
      </c>
      <c r="H306" s="21"/>
      <c r="I306" s="17">
        <f t="shared" si="28"/>
        <v>48.064304461942257</v>
      </c>
      <c r="J306" s="16">
        <f t="shared" si="29"/>
        <v>-47.564304461942257</v>
      </c>
      <c r="K306" s="10">
        <v>109</v>
      </c>
      <c r="L306" s="16">
        <v>5065.124671916009</v>
      </c>
      <c r="M306" s="16">
        <v>2076.1482939632492</v>
      </c>
      <c r="N306" s="16">
        <v>20.827865266841641</v>
      </c>
      <c r="O306" s="16">
        <v>22.828865503080074</v>
      </c>
      <c r="P306" s="16">
        <v>23.58044804487082</v>
      </c>
      <c r="Q306" s="16">
        <v>0.76616702467648135</v>
      </c>
      <c r="R306" s="16">
        <v>3.2491622857146547</v>
      </c>
      <c r="S306" s="16">
        <v>52.193232068801812</v>
      </c>
      <c r="T306" s="20" t="s">
        <v>122</v>
      </c>
      <c r="U306" s="10">
        <v>5</v>
      </c>
      <c r="V306" s="20" t="s">
        <v>143</v>
      </c>
      <c r="W306" s="10">
        <v>4</v>
      </c>
      <c r="X306" s="20" t="s">
        <v>143</v>
      </c>
      <c r="Y306" s="10">
        <v>4</v>
      </c>
      <c r="Z306" s="20" t="s">
        <v>123</v>
      </c>
      <c r="AA306" s="15">
        <v>4</v>
      </c>
      <c r="AB306" s="11">
        <v>39.89349471172082</v>
      </c>
      <c r="AC306" s="10">
        <v>53.350382482617931</v>
      </c>
      <c r="AD306" s="19">
        <v>6.7561228056612492</v>
      </c>
      <c r="AE306" s="12">
        <v>2282.8865503080074</v>
      </c>
      <c r="AF306" s="10">
        <v>2465.9933472582311</v>
      </c>
      <c r="AG306" s="10">
        <v>1572.0298696580548</v>
      </c>
      <c r="AH306" s="10">
        <v>645.23040278318069</v>
      </c>
      <c r="AI306" s="10">
        <v>3.077716383686417</v>
      </c>
      <c r="AJ306" s="10"/>
      <c r="AK306" s="10"/>
      <c r="AL306" s="10"/>
      <c r="AM306" s="10"/>
      <c r="AN306" s="10">
        <v>11.414432751540037</v>
      </c>
      <c r="AO306" s="10">
        <v>6.368444910339508</v>
      </c>
      <c r="AP306" s="10">
        <v>12.004209087606384</v>
      </c>
      <c r="AQ306" s="10">
        <v>114.66</v>
      </c>
      <c r="AR306" s="10"/>
      <c r="AS306" s="10"/>
      <c r="AT306" s="10">
        <v>5.6352065932706097</v>
      </c>
      <c r="AU306" s="10">
        <v>1</v>
      </c>
      <c r="AV306" s="16"/>
      <c r="AW306" s="19">
        <v>369.89900208873462</v>
      </c>
      <c r="AX306" s="1" t="s">
        <v>120</v>
      </c>
      <c r="AY306" s="23">
        <v>47.564304461942299</v>
      </c>
      <c r="AZ306" s="18">
        <v>0</v>
      </c>
      <c r="BA306" s="18">
        <v>100</v>
      </c>
      <c r="BB306" s="18">
        <v>0</v>
      </c>
      <c r="BC306" s="18">
        <v>0</v>
      </c>
      <c r="BD306" s="18">
        <v>100</v>
      </c>
      <c r="BE306" s="18">
        <v>0</v>
      </c>
      <c r="BF306" s="24">
        <v>39.89349471172082</v>
      </c>
      <c r="BG306" s="24">
        <v>53.350382482617931</v>
      </c>
      <c r="BH306" s="24">
        <v>6.7561228056612492</v>
      </c>
      <c r="BI306" s="21"/>
      <c r="BJ306" s="25">
        <f t="shared" ca="1" si="32"/>
        <v>0.96669209833728498</v>
      </c>
      <c r="BK306" s="24">
        <f t="shared" ca="1" si="33"/>
        <v>20.261787184978989</v>
      </c>
      <c r="BL306" s="23">
        <f t="shared" si="30"/>
        <v>3.6401139538307392</v>
      </c>
      <c r="BM306" s="23">
        <f t="shared" ca="1" si="34"/>
        <v>2.8022015861506802</v>
      </c>
      <c r="BN306" s="22">
        <f t="shared" si="31"/>
        <v>2.7395466673936606</v>
      </c>
      <c r="BO306" s="21"/>
      <c r="BP306" s="2"/>
    </row>
    <row r="307" spans="1:68" x14ac:dyDescent="0.2">
      <c r="A307">
        <v>14.7</v>
      </c>
      <c r="B307">
        <v>0.25</v>
      </c>
      <c r="C307">
        <v>0.21673000000000001</v>
      </c>
      <c r="D307">
        <v>8.2299999999999995E-3</v>
      </c>
      <c r="E307">
        <v>0.15307000000000001</v>
      </c>
      <c r="F307">
        <v>1.78765</v>
      </c>
      <c r="G307">
        <v>1.77535</v>
      </c>
      <c r="H307" s="21"/>
      <c r="I307" s="17">
        <f t="shared" si="28"/>
        <v>48.228346456692911</v>
      </c>
      <c r="J307" s="16">
        <f t="shared" si="29"/>
        <v>-47.728346456692911</v>
      </c>
      <c r="K307" s="10">
        <v>109</v>
      </c>
      <c r="L307" s="16">
        <v>5083.0052493438307</v>
      </c>
      <c r="M307" s="16">
        <v>2083.7926509186295</v>
      </c>
      <c r="N307" s="16">
        <v>20.898950131233594</v>
      </c>
      <c r="O307" s="16">
        <v>24.686443531827518</v>
      </c>
      <c r="P307" s="16">
        <v>25.555799038660339</v>
      </c>
      <c r="Q307" s="16">
        <v>0.82781591659244513</v>
      </c>
      <c r="R307" s="16">
        <v>3.2392488113564384</v>
      </c>
      <c r="S307" s="16">
        <v>60.371910196723732</v>
      </c>
      <c r="T307" s="20" t="s">
        <v>122</v>
      </c>
      <c r="U307" s="10">
        <v>5</v>
      </c>
      <c r="V307" s="20" t="s">
        <v>143</v>
      </c>
      <c r="W307" s="10">
        <v>4</v>
      </c>
      <c r="X307" s="20" t="s">
        <v>143</v>
      </c>
      <c r="Y307" s="10">
        <v>4</v>
      </c>
      <c r="Z307" s="20" t="s">
        <v>123</v>
      </c>
      <c r="AA307" s="15">
        <v>4</v>
      </c>
      <c r="AB307" s="11">
        <v>37.670965512541265</v>
      </c>
      <c r="AC307" s="10">
        <v>54.866549997823739</v>
      </c>
      <c r="AD307" s="19">
        <v>7.4624844896349991</v>
      </c>
      <c r="AE307" s="12">
        <v>2468.6443531827517</v>
      </c>
      <c r="AF307" s="10">
        <v>2697.3357831494795</v>
      </c>
      <c r="AG307" s="10">
        <v>1703.7199359106894</v>
      </c>
      <c r="AH307" s="10">
        <v>812.01517849008292</v>
      </c>
      <c r="AI307" s="10">
        <v>3.087135500348456</v>
      </c>
      <c r="AJ307" s="10"/>
      <c r="AK307" s="10"/>
      <c r="AL307" s="10"/>
      <c r="AM307" s="10"/>
      <c r="AN307" s="10">
        <v>12.343221765913759</v>
      </c>
      <c r="AO307" s="10">
        <v>6.7996086064399561</v>
      </c>
      <c r="AP307" s="10">
        <v>12.926039551374824</v>
      </c>
      <c r="AQ307" s="10">
        <v>114.66</v>
      </c>
      <c r="AR307" s="10"/>
      <c r="AS307" s="10"/>
      <c r="AT307" s="10">
        <v>6.1675955278154575</v>
      </c>
      <c r="AU307" s="10">
        <v>1</v>
      </c>
      <c r="AV307" s="16"/>
      <c r="AW307" s="19">
        <v>404.60036747242196</v>
      </c>
      <c r="AX307" s="1" t="s">
        <v>120</v>
      </c>
      <c r="AY307" s="23">
        <v>47.728346456692897</v>
      </c>
      <c r="AZ307" s="18">
        <v>0</v>
      </c>
      <c r="BA307" s="18">
        <v>100</v>
      </c>
      <c r="BB307" s="18">
        <v>0</v>
      </c>
      <c r="BC307" s="18">
        <v>0</v>
      </c>
      <c r="BD307" s="18">
        <v>100</v>
      </c>
      <c r="BE307" s="18">
        <v>0</v>
      </c>
      <c r="BF307" s="24">
        <v>37.670965512541265</v>
      </c>
      <c r="BG307" s="24">
        <v>54.866549997823739</v>
      </c>
      <c r="BH307" s="24">
        <v>7.4624844896349991</v>
      </c>
      <c r="BI307" s="21"/>
      <c r="BJ307" s="25">
        <f t="shared" ca="1" si="32"/>
        <v>0.95471593525304288</v>
      </c>
      <c r="BK307" s="24">
        <f t="shared" ca="1" si="33"/>
        <v>22.071630122511905</v>
      </c>
      <c r="BL307" s="23">
        <f t="shared" si="30"/>
        <v>3.5969638250130753</v>
      </c>
      <c r="BM307" s="23">
        <f t="shared" ca="1" si="34"/>
        <v>2.7702940354547625</v>
      </c>
      <c r="BN307" s="22">
        <f t="shared" si="31"/>
        <v>2.7117180582258067</v>
      </c>
      <c r="BO307" s="21"/>
      <c r="BP307" s="2"/>
    </row>
    <row r="308" spans="1:68" x14ac:dyDescent="0.2">
      <c r="A308">
        <v>14.75</v>
      </c>
      <c r="B308">
        <v>2.2200000000000002</v>
      </c>
      <c r="C308">
        <v>0.21887999999999999</v>
      </c>
      <c r="D308">
        <v>-2.2200000000000002E-3</v>
      </c>
      <c r="E308">
        <v>0.16259999999999999</v>
      </c>
      <c r="F308">
        <v>1.7939499999999999</v>
      </c>
      <c r="G308">
        <v>1.78033</v>
      </c>
      <c r="H308" s="21"/>
      <c r="I308" s="17">
        <f t="shared" si="28"/>
        <v>48.392388451443566</v>
      </c>
      <c r="J308" s="16">
        <f t="shared" si="29"/>
        <v>-47.892388451443566</v>
      </c>
      <c r="K308" s="10">
        <v>109</v>
      </c>
      <c r="L308" s="16">
        <v>5100.8858267716523</v>
      </c>
      <c r="M308" s="16">
        <v>2091.4370078740099</v>
      </c>
      <c r="N308" s="16">
        <v>20.970034995625543</v>
      </c>
      <c r="O308" s="16">
        <v>25.256171457905541</v>
      </c>
      <c r="P308" s="16">
        <v>26.162229919507851</v>
      </c>
      <c r="Q308" s="16">
        <v>0.75351015874679095</v>
      </c>
      <c r="R308" s="16">
        <v>2.8801450070008618</v>
      </c>
      <c r="S308" s="16">
        <v>62.92072650016047</v>
      </c>
      <c r="T308" s="20" t="s">
        <v>122</v>
      </c>
      <c r="U308" s="10">
        <v>5</v>
      </c>
      <c r="V308" s="20" t="s">
        <v>143</v>
      </c>
      <c r="W308" s="10">
        <v>4</v>
      </c>
      <c r="X308" s="20" t="s">
        <v>143</v>
      </c>
      <c r="Y308" s="10">
        <v>4</v>
      </c>
      <c r="Z308" s="20" t="s">
        <v>123</v>
      </c>
      <c r="AA308" s="15">
        <v>4</v>
      </c>
      <c r="AB308" s="11">
        <v>29.132923115966648</v>
      </c>
      <c r="AC308" s="10">
        <v>59.746655564639362</v>
      </c>
      <c r="AD308" s="19">
        <v>11.120421319393989</v>
      </c>
      <c r="AE308" s="12">
        <v>2525.6171457905539</v>
      </c>
      <c r="AF308" s="10">
        <v>2767.628793988727</v>
      </c>
      <c r="AG308" s="10">
        <v>1744.1486613005236</v>
      </c>
      <c r="AH308" s="10">
        <v>862.98565380757577</v>
      </c>
      <c r="AI308" s="10">
        <v>3.4720474058398714</v>
      </c>
      <c r="AJ308" s="10"/>
      <c r="AK308" s="10"/>
      <c r="AL308" s="10"/>
      <c r="AM308" s="10"/>
      <c r="AN308" s="10">
        <v>12.628085728952771</v>
      </c>
      <c r="AO308" s="10">
        <v>6.8270048061081852</v>
      </c>
      <c r="AP308" s="10">
        <v>13.209040629103665</v>
      </c>
      <c r="AQ308" s="10">
        <v>114.66</v>
      </c>
      <c r="AR308" s="10"/>
      <c r="AS308" s="10"/>
      <c r="AT308" s="10">
        <v>6.3120339174789022</v>
      </c>
      <c r="AU308" s="10">
        <v>1</v>
      </c>
      <c r="AV308" s="16"/>
      <c r="AW308" s="19">
        <v>415.14431909830904</v>
      </c>
      <c r="AX308" s="1" t="s">
        <v>120</v>
      </c>
      <c r="AY308" s="23">
        <v>47.892388451443601</v>
      </c>
      <c r="AZ308" s="18">
        <v>0</v>
      </c>
      <c r="BA308" s="18">
        <v>100</v>
      </c>
      <c r="BB308" s="18">
        <v>0</v>
      </c>
      <c r="BC308" s="18">
        <v>0</v>
      </c>
      <c r="BD308" s="18">
        <v>100</v>
      </c>
      <c r="BE308" s="18">
        <v>0</v>
      </c>
      <c r="BF308" s="24">
        <v>29.132923115966648</v>
      </c>
      <c r="BG308" s="24">
        <v>59.746655564639362</v>
      </c>
      <c r="BH308" s="24">
        <v>11.120421319393989</v>
      </c>
      <c r="BI308" s="21"/>
      <c r="BJ308" s="25">
        <f t="shared" ca="1" si="32"/>
        <v>0.93949664167285907</v>
      </c>
      <c r="BK308" s="24">
        <f t="shared" ca="1" si="33"/>
        <v>22.56096305675786</v>
      </c>
      <c r="BL308" s="23">
        <f t="shared" si="30"/>
        <v>3.1912457898736002</v>
      </c>
      <c r="BM308" s="23">
        <f t="shared" ca="1" si="34"/>
        <v>2.7298743312261897</v>
      </c>
      <c r="BN308" s="22">
        <f t="shared" si="31"/>
        <v>2.6715133519218943</v>
      </c>
      <c r="BO308" s="21"/>
      <c r="BP308" s="2"/>
    </row>
    <row r="309" spans="1:68" x14ac:dyDescent="0.2">
      <c r="A309">
        <v>14.8</v>
      </c>
      <c r="B309">
        <v>2.2200000000000002</v>
      </c>
      <c r="C309">
        <v>0.21251</v>
      </c>
      <c r="D309">
        <v>-8.8599999999999998E-3</v>
      </c>
      <c r="E309">
        <v>0.17082</v>
      </c>
      <c r="F309">
        <v>1.8004</v>
      </c>
      <c r="G309">
        <v>1.7857499999999999</v>
      </c>
      <c r="I309" s="17">
        <f t="shared" si="28"/>
        <v>48.556430446194227</v>
      </c>
      <c r="J309" s="16">
        <f t="shared" si="29"/>
        <v>-48.056430446194227</v>
      </c>
      <c r="K309" s="10">
        <v>109</v>
      </c>
      <c r="L309" s="16">
        <v>5118.766404199474</v>
      </c>
      <c r="M309" s="16">
        <v>2099.0813648293906</v>
      </c>
      <c r="N309" s="16">
        <v>21.041119860017499</v>
      </c>
      <c r="O309" s="16">
        <v>23.568186858316221</v>
      </c>
      <c r="P309" s="16">
        <v>24.505903062647302</v>
      </c>
      <c r="Q309" s="16">
        <v>0.70629578246974378</v>
      </c>
      <c r="R309" s="16">
        <v>2.8821455004704677</v>
      </c>
      <c r="S309" s="16">
        <v>65.119180856325215</v>
      </c>
      <c r="T309" s="20" t="s">
        <v>122</v>
      </c>
      <c r="U309" s="10">
        <v>5</v>
      </c>
      <c r="V309" s="20" t="s">
        <v>143</v>
      </c>
      <c r="W309" s="10">
        <v>4</v>
      </c>
      <c r="X309" s="20" t="s">
        <v>143</v>
      </c>
      <c r="Y309" s="10">
        <v>4</v>
      </c>
      <c r="Z309" s="20" t="s">
        <v>123</v>
      </c>
      <c r="AA309" s="15">
        <v>4</v>
      </c>
      <c r="AB309" s="11">
        <v>31.158307430191932</v>
      </c>
      <c r="AC309" s="10">
        <v>58.746200927659544</v>
      </c>
      <c r="AD309" s="19">
        <v>10.095491642148525</v>
      </c>
      <c r="AE309" s="12">
        <v>2356.8186858316221</v>
      </c>
      <c r="AF309" s="10">
        <v>2571.7150121564373</v>
      </c>
      <c r="AG309" s="10">
        <v>1633.7268708431534</v>
      </c>
      <c r="AH309" s="10">
        <v>906.7486833526159</v>
      </c>
      <c r="AI309" s="10">
        <v>3.4696374622196027</v>
      </c>
      <c r="AJ309" s="10"/>
      <c r="AK309" s="10"/>
      <c r="AL309" s="10"/>
      <c r="AM309" s="10"/>
      <c r="AN309" s="10">
        <v>11.78409342915811</v>
      </c>
      <c r="AO309" s="10">
        <v>6.4782867967423128</v>
      </c>
      <c r="AP309" s="10">
        <v>12.436088095902075</v>
      </c>
      <c r="AQ309" s="10">
        <v>114.66</v>
      </c>
      <c r="AR309" s="10"/>
      <c r="AS309" s="10"/>
      <c r="AT309" s="10">
        <v>5.8212760852364394</v>
      </c>
      <c r="AU309" s="10">
        <v>1</v>
      </c>
      <c r="AV309" s="16"/>
      <c r="AW309" s="19">
        <v>385.75725182346559</v>
      </c>
      <c r="AX309" s="1" t="s">
        <v>120</v>
      </c>
      <c r="AY309" s="23">
        <v>48.056430446194199</v>
      </c>
      <c r="AZ309" s="18">
        <v>0</v>
      </c>
      <c r="BA309" s="18">
        <v>100</v>
      </c>
      <c r="BB309" s="18">
        <v>0</v>
      </c>
      <c r="BC309" s="18">
        <v>0</v>
      </c>
      <c r="BD309" s="18">
        <v>100</v>
      </c>
      <c r="BE309" s="18">
        <v>0</v>
      </c>
      <c r="BF309" s="24">
        <v>31.158307430191932</v>
      </c>
      <c r="BG309" s="24">
        <v>58.746200927659544</v>
      </c>
      <c r="BH309" s="24">
        <v>10.095491642148525</v>
      </c>
      <c r="BI309" s="21"/>
      <c r="BJ309" s="25">
        <f t="shared" ca="1" si="32"/>
        <v>0.95038991732293787</v>
      </c>
      <c r="BK309" s="24">
        <f t="shared" ca="1" si="33"/>
        <v>20.900310338569106</v>
      </c>
      <c r="BL309" s="23">
        <f t="shared" si="30"/>
        <v>3.2182586895675667</v>
      </c>
      <c r="BM309" s="23">
        <f t="shared" ca="1" si="34"/>
        <v>2.7579915541111673</v>
      </c>
      <c r="BN309" s="22">
        <f t="shared" si="31"/>
        <v>2.6938503262659981</v>
      </c>
      <c r="BO309" s="21"/>
      <c r="BP309" s="2"/>
    </row>
    <row r="310" spans="1:68" x14ac:dyDescent="0.2">
      <c r="A310">
        <v>14.85</v>
      </c>
      <c r="B310">
        <v>2.27</v>
      </c>
      <c r="C310">
        <v>0.21099000000000001</v>
      </c>
      <c r="D310">
        <v>-1.44E-2</v>
      </c>
      <c r="E310">
        <v>0.17044999999999999</v>
      </c>
      <c r="F310">
        <v>1.79498</v>
      </c>
      <c r="G310">
        <v>1.78173</v>
      </c>
      <c r="I310" s="17">
        <f t="shared" si="28"/>
        <v>48.720472440944881</v>
      </c>
      <c r="J310" s="16">
        <f t="shared" si="29"/>
        <v>-48.220472440944881</v>
      </c>
      <c r="K310" s="10">
        <v>109</v>
      </c>
      <c r="L310" s="16">
        <v>5136.6469816272956</v>
      </c>
      <c r="M310" s="16">
        <v>2106.7257217847709</v>
      </c>
      <c r="N310" s="16">
        <v>21.112204724409448</v>
      </c>
      <c r="O310" s="16">
        <v>23.165402464065711</v>
      </c>
      <c r="P310" s="16">
        <v>24.101693684843308</v>
      </c>
      <c r="Q310" s="16">
        <v>0.66690306491329177</v>
      </c>
      <c r="R310" s="16">
        <v>2.7670381743034231</v>
      </c>
      <c r="S310" s="16">
        <v>65.02022366511099</v>
      </c>
      <c r="T310" s="20" t="s">
        <v>122</v>
      </c>
      <c r="U310" s="10">
        <v>5</v>
      </c>
      <c r="V310" s="20" t="s">
        <v>143</v>
      </c>
      <c r="W310" s="10">
        <v>4</v>
      </c>
      <c r="X310" s="20" t="s">
        <v>143</v>
      </c>
      <c r="Y310" s="10">
        <v>4</v>
      </c>
      <c r="Z310" s="20" t="s">
        <v>123</v>
      </c>
      <c r="AA310" s="15">
        <v>4</v>
      </c>
      <c r="AB310" s="11">
        <v>29.203232217109218</v>
      </c>
      <c r="AC310" s="10">
        <v>59.713828178660712</v>
      </c>
      <c r="AD310" s="19">
        <v>11.082939604230068</v>
      </c>
      <c r="AE310" s="12">
        <v>2316.540246406571</v>
      </c>
      <c r="AF310" s="10">
        <v>2523.1091690366839</v>
      </c>
      <c r="AG310" s="10">
        <v>1606.779578989554</v>
      </c>
      <c r="AH310" s="10">
        <v>903.2506753515745</v>
      </c>
      <c r="AI310" s="10">
        <v>3.6139725475661026</v>
      </c>
      <c r="AJ310" s="10"/>
      <c r="AK310" s="10"/>
      <c r="AL310" s="10"/>
      <c r="AM310" s="10"/>
      <c r="AN310" s="10">
        <v>11.582701232032855</v>
      </c>
      <c r="AO310" s="10">
        <v>6.3617560732449219</v>
      </c>
      <c r="AP310" s="10">
        <v>12.247457052926876</v>
      </c>
      <c r="AQ310" s="10">
        <v>114.66</v>
      </c>
      <c r="AR310" s="10"/>
      <c r="AS310" s="10"/>
      <c r="AT310" s="10">
        <v>5.6839636202888215</v>
      </c>
      <c r="AU310" s="10">
        <v>1</v>
      </c>
      <c r="AV310" s="16"/>
      <c r="AW310" s="19">
        <v>378.46637535550258</v>
      </c>
      <c r="AX310" s="1" t="s">
        <v>120</v>
      </c>
      <c r="AY310" s="23">
        <v>48.220472440944903</v>
      </c>
      <c r="AZ310" s="18">
        <v>0</v>
      </c>
      <c r="BA310" s="18">
        <v>100</v>
      </c>
      <c r="BB310" s="18">
        <v>0</v>
      </c>
      <c r="BC310" s="18">
        <v>0</v>
      </c>
      <c r="BD310" s="18">
        <v>100</v>
      </c>
      <c r="BE310" s="18">
        <v>0</v>
      </c>
      <c r="BF310" s="24">
        <v>29.203232217109218</v>
      </c>
      <c r="BG310" s="24">
        <v>59.713828178660712</v>
      </c>
      <c r="BH310" s="24">
        <v>11.082939604230068</v>
      </c>
      <c r="BI310" s="21"/>
      <c r="BJ310" s="25">
        <f t="shared" ca="1" si="32"/>
        <v>0.94951479471981304</v>
      </c>
      <c r="BK310" s="24">
        <f t="shared" ca="1" si="33"/>
        <v>20.43601853385292</v>
      </c>
      <c r="BL310" s="23">
        <f t="shared" si="30"/>
        <v>3.0970677553214463</v>
      </c>
      <c r="BM310" s="23">
        <f t="shared" ca="1" si="34"/>
        <v>2.7552205926045348</v>
      </c>
      <c r="BN310" s="22">
        <f t="shared" si="31"/>
        <v>2.6885228314406651</v>
      </c>
      <c r="BO310" s="21"/>
      <c r="BP310" s="2"/>
    </row>
    <row r="311" spans="1:68" x14ac:dyDescent="0.2">
      <c r="A311">
        <v>14.9</v>
      </c>
      <c r="B311">
        <v>2.2200000000000002</v>
      </c>
      <c r="C311">
        <v>0.19969999999999999</v>
      </c>
      <c r="D311">
        <v>-3.2910000000000002E-2</v>
      </c>
      <c r="E311">
        <v>0.16224</v>
      </c>
      <c r="F311">
        <v>1.7935300000000001</v>
      </c>
      <c r="G311">
        <v>1.78548</v>
      </c>
      <c r="I311" s="17">
        <f t="shared" si="28"/>
        <v>48.884514435695536</v>
      </c>
      <c r="J311" s="16">
        <f t="shared" si="29"/>
        <v>-48.384514435695536</v>
      </c>
      <c r="K311" s="10">
        <v>109</v>
      </c>
      <c r="L311" s="16">
        <v>5154.5275590551173</v>
      </c>
      <c r="M311" s="16">
        <v>2114.3700787401513</v>
      </c>
      <c r="N311" s="16">
        <v>21.183289588801401</v>
      </c>
      <c r="O311" s="16">
        <v>20.173668377823404</v>
      </c>
      <c r="P311" s="16">
        <v>21.078340368941241</v>
      </c>
      <c r="Q311" s="16">
        <v>0.53528588044218561</v>
      </c>
      <c r="R311" s="16">
        <v>2.5395067689054156</v>
      </c>
      <c r="S311" s="16">
        <v>62.824443827627697</v>
      </c>
      <c r="T311" s="20" t="s">
        <v>122</v>
      </c>
      <c r="U311" s="10">
        <v>5</v>
      </c>
      <c r="V311" s="20" t="s">
        <v>143</v>
      </c>
      <c r="W311" s="10">
        <v>4</v>
      </c>
      <c r="X311" s="20" t="s">
        <v>143</v>
      </c>
      <c r="Y311" s="10">
        <v>4</v>
      </c>
      <c r="Z311" s="20" t="s">
        <v>123</v>
      </c>
      <c r="AA311" s="15">
        <v>4</v>
      </c>
      <c r="AB311" s="11">
        <v>28.215057558912278</v>
      </c>
      <c r="AC311" s="10">
        <v>60.161928066028693</v>
      </c>
      <c r="AD311" s="19">
        <v>11.62301437505903</v>
      </c>
      <c r="AE311" s="12">
        <v>2017.3668377823403</v>
      </c>
      <c r="AF311" s="10">
        <v>2166.3687449642157</v>
      </c>
      <c r="AG311" s="10">
        <v>1405.2226912627493</v>
      </c>
      <c r="AH311" s="10">
        <v>856.61803005585523</v>
      </c>
      <c r="AI311" s="10">
        <v>3.9377725322268877</v>
      </c>
      <c r="AJ311" s="10"/>
      <c r="AK311" s="10"/>
      <c r="AL311" s="10"/>
      <c r="AM311" s="10"/>
      <c r="AN311" s="10">
        <v>10.086834188911702</v>
      </c>
      <c r="AO311" s="10">
        <v>5.6521509123903551</v>
      </c>
      <c r="AP311" s="10">
        <v>10.836558838839245</v>
      </c>
      <c r="AQ311" s="10">
        <v>114.66</v>
      </c>
      <c r="AR311" s="10"/>
      <c r="AS311" s="10"/>
      <c r="AT311" s="10">
        <v>4.824782492272627</v>
      </c>
      <c r="AU311" s="10">
        <v>1</v>
      </c>
      <c r="AV311" s="16"/>
      <c r="AW311" s="19">
        <v>324.95531174463235</v>
      </c>
      <c r="AX311" s="1" t="s">
        <v>120</v>
      </c>
      <c r="AY311" s="23">
        <v>48.3845144356955</v>
      </c>
      <c r="AZ311" s="18">
        <v>0</v>
      </c>
      <c r="BA311" s="18">
        <v>100</v>
      </c>
      <c r="BB311" s="18">
        <v>0</v>
      </c>
      <c r="BC311" s="18">
        <v>0</v>
      </c>
      <c r="BD311" s="18">
        <v>100</v>
      </c>
      <c r="BE311" s="18">
        <v>0</v>
      </c>
      <c r="BF311" s="24">
        <v>28.215057558912278</v>
      </c>
      <c r="BG311" s="24">
        <v>60.161928066028693</v>
      </c>
      <c r="BH311" s="24">
        <v>11.62301437505903</v>
      </c>
      <c r="BI311" s="21"/>
      <c r="BJ311" s="25">
        <f t="shared" ca="1" si="32"/>
        <v>0.96311582757985592</v>
      </c>
      <c r="BK311" s="24">
        <f t="shared" ca="1" si="33"/>
        <v>17.498603735299998</v>
      </c>
      <c r="BL311" s="23">
        <f t="shared" si="30"/>
        <v>2.8932688206289372</v>
      </c>
      <c r="BM311" s="23">
        <f t="shared" ca="1" si="34"/>
        <v>2.7904447897938796</v>
      </c>
      <c r="BN311" s="22">
        <f t="shared" si="31"/>
        <v>2.7120269379729152</v>
      </c>
      <c r="BO311" s="21"/>
      <c r="BP311" s="2"/>
    </row>
    <row r="312" spans="1:68" x14ac:dyDescent="0.2">
      <c r="A312">
        <v>14.95</v>
      </c>
      <c r="B312">
        <v>2.2200000000000002</v>
      </c>
      <c r="C312">
        <v>0.18279999999999999</v>
      </c>
      <c r="D312">
        <v>-4.0410000000000001E-2</v>
      </c>
      <c r="E312">
        <v>0.15941</v>
      </c>
      <c r="F312">
        <v>1.78853</v>
      </c>
      <c r="G312">
        <v>1.7818799999999999</v>
      </c>
      <c r="I312" s="17">
        <f t="shared" si="28"/>
        <v>49.04855643044619</v>
      </c>
      <c r="J312" s="16">
        <f t="shared" si="29"/>
        <v>-48.54855643044619</v>
      </c>
      <c r="K312" s="10">
        <v>109</v>
      </c>
      <c r="L312" s="16">
        <v>5172.408136482939</v>
      </c>
      <c r="M312" s="16">
        <v>2122.0144356955316</v>
      </c>
      <c r="N312" s="16">
        <v>21.25437445319335</v>
      </c>
      <c r="O312" s="16">
        <v>15.69534188911704</v>
      </c>
      <c r="P312" s="16">
        <v>16.589114681704171</v>
      </c>
      <c r="Q312" s="16">
        <v>0.48195638916540046</v>
      </c>
      <c r="R312" s="16">
        <v>2.9052568410835167</v>
      </c>
      <c r="S312" s="16">
        <v>62.06755504077293</v>
      </c>
      <c r="T312" s="20" t="s">
        <v>122</v>
      </c>
      <c r="U312" s="10">
        <v>5</v>
      </c>
      <c r="V312" s="20" t="s">
        <v>143</v>
      </c>
      <c r="W312" s="10">
        <v>4</v>
      </c>
      <c r="X312" s="20" t="s">
        <v>143</v>
      </c>
      <c r="Y312" s="10">
        <v>4</v>
      </c>
      <c r="Z312" s="20" t="s">
        <v>33</v>
      </c>
      <c r="AA312" s="15">
        <v>3</v>
      </c>
      <c r="AB312" s="11">
        <v>43.751235747588304</v>
      </c>
      <c r="AC312" s="10">
        <v>50.530274469054611</v>
      </c>
      <c r="AD312" s="19">
        <v>5.718489783357084</v>
      </c>
      <c r="AE312" s="12">
        <v>1569.5341889117039</v>
      </c>
      <c r="AF312" s="10">
        <v>1637.1727477935119</v>
      </c>
      <c r="AG312" s="10">
        <v>1105.9409787802781</v>
      </c>
      <c r="AH312" s="10">
        <v>839.58542923020855</v>
      </c>
      <c r="AI312" s="10">
        <v>3.4420364694057466</v>
      </c>
      <c r="AJ312" s="10"/>
      <c r="AK312" s="10"/>
      <c r="AL312" s="10"/>
      <c r="AM312" s="10"/>
      <c r="AN312" s="10">
        <v>7.8476709445585202</v>
      </c>
      <c r="AO312" s="10">
        <v>4.7680384795560862</v>
      </c>
      <c r="AP312" s="10">
        <v>8.7415868514619461</v>
      </c>
      <c r="AQ312" s="10">
        <v>114.66</v>
      </c>
      <c r="AR312" s="10"/>
      <c r="AS312" s="10"/>
      <c r="AT312" s="10">
        <v>3.5818243421966658</v>
      </c>
      <c r="AU312" s="10">
        <v>1</v>
      </c>
      <c r="AV312" s="16"/>
      <c r="AW312" s="19">
        <v>245.57591216902679</v>
      </c>
      <c r="AX312" s="1" t="s">
        <v>120</v>
      </c>
      <c r="AY312" s="23">
        <v>48.548556430446197</v>
      </c>
      <c r="AZ312" s="18">
        <v>0</v>
      </c>
      <c r="BA312" s="18">
        <v>100</v>
      </c>
      <c r="BB312" s="18">
        <v>0</v>
      </c>
      <c r="BC312" s="18">
        <v>100</v>
      </c>
      <c r="BD312" s="18">
        <v>0</v>
      </c>
      <c r="BE312" s="18">
        <v>0</v>
      </c>
      <c r="BF312" s="24">
        <v>43.751235747588304</v>
      </c>
      <c r="BG312" s="24">
        <v>50.530274469054611</v>
      </c>
      <c r="BH312" s="24">
        <v>5.718489783357084</v>
      </c>
      <c r="BI312" s="21"/>
      <c r="BJ312" s="25">
        <f t="shared" ca="1" si="32"/>
        <v>1</v>
      </c>
      <c r="BK312" s="24">
        <f t="shared" ca="1" si="33"/>
        <v>13.197752454377602</v>
      </c>
      <c r="BL312" s="23">
        <f t="shared" si="30"/>
        <v>3.441830077112948</v>
      </c>
      <c r="BM312" s="23">
        <f t="shared" ca="1" si="34"/>
        <v>2.9336767780028907</v>
      </c>
      <c r="BN312" s="22">
        <f t="shared" si="31"/>
        <v>2.830358897260941</v>
      </c>
      <c r="BO312" s="21"/>
      <c r="BP312" s="2"/>
    </row>
    <row r="313" spans="1:68" x14ac:dyDescent="0.2">
      <c r="A313">
        <v>15</v>
      </c>
      <c r="B313">
        <v>2.2200000000000002</v>
      </c>
      <c r="C313">
        <v>0.19572000000000001</v>
      </c>
      <c r="D313">
        <v>-3.884E-2</v>
      </c>
      <c r="E313">
        <v>0.17358999999999999</v>
      </c>
      <c r="F313">
        <v>1.78775</v>
      </c>
      <c r="G313">
        <v>1.78348</v>
      </c>
      <c r="I313" s="17">
        <f t="shared" si="28"/>
        <v>49.212598425196845</v>
      </c>
      <c r="J313" s="16">
        <f t="shared" si="29"/>
        <v>-48.712598425196845</v>
      </c>
      <c r="K313" s="10">
        <v>109</v>
      </c>
      <c r="L313" s="16">
        <v>5190.2887139107606</v>
      </c>
      <c r="M313" s="16">
        <v>2129.6587926509119</v>
      </c>
      <c r="N313" s="16">
        <v>21.325459317585299</v>
      </c>
      <c r="O313" s="16">
        <v>19.119009240246406</v>
      </c>
      <c r="P313" s="16">
        <v>20.067393564694118</v>
      </c>
      <c r="Q313" s="16">
        <v>0.49312002933934085</v>
      </c>
      <c r="R313" s="16">
        <v>2.4573197697528553</v>
      </c>
      <c r="S313" s="16">
        <v>65.860022531091204</v>
      </c>
      <c r="T313" s="20" t="s">
        <v>122</v>
      </c>
      <c r="U313" s="10">
        <v>5</v>
      </c>
      <c r="V313" s="20" t="s">
        <v>143</v>
      </c>
      <c r="W313" s="10">
        <v>4</v>
      </c>
      <c r="X313" s="20" t="s">
        <v>143</v>
      </c>
      <c r="Y313" s="10">
        <v>4</v>
      </c>
      <c r="Z313" s="20" t="s">
        <v>123</v>
      </c>
      <c r="AA313" s="15">
        <v>4</v>
      </c>
      <c r="AB313" s="11">
        <v>28.108832138855938</v>
      </c>
      <c r="AC313" s="10">
        <v>60.208360566272177</v>
      </c>
      <c r="AD313" s="19">
        <v>11.682807294871887</v>
      </c>
      <c r="AE313" s="12">
        <v>1911.9009240246407</v>
      </c>
      <c r="AF313" s="10">
        <v>2045.3302294730456</v>
      </c>
      <c r="AG313" s="10">
        <v>1337.8262376462746</v>
      </c>
      <c r="AH313" s="10">
        <v>916.13958610640725</v>
      </c>
      <c r="AI313" s="10">
        <v>4.0694744424758973</v>
      </c>
      <c r="AJ313" s="10"/>
      <c r="AK313" s="10"/>
      <c r="AL313" s="10"/>
      <c r="AM313" s="10"/>
      <c r="AN313" s="10">
        <v>9.559504620123203</v>
      </c>
      <c r="AO313" s="10">
        <v>5.4200523706446351</v>
      </c>
      <c r="AP313" s="10">
        <v>10.364783663523921</v>
      </c>
      <c r="AQ313" s="10">
        <v>114.66</v>
      </c>
      <c r="AR313" s="10"/>
      <c r="AS313" s="10"/>
      <c r="AT313" s="10">
        <v>4.5077409289512813</v>
      </c>
      <c r="AU313" s="10">
        <v>1</v>
      </c>
      <c r="AV313" s="16"/>
      <c r="AW313" s="19">
        <v>306.79953442095683</v>
      </c>
      <c r="AX313" s="1" t="s">
        <v>120</v>
      </c>
      <c r="AY313" s="23">
        <v>48.712598425196802</v>
      </c>
      <c r="AZ313" s="18">
        <v>0</v>
      </c>
      <c r="BA313" s="18">
        <v>100</v>
      </c>
      <c r="BB313" s="18">
        <v>0</v>
      </c>
      <c r="BC313" s="18">
        <v>0</v>
      </c>
      <c r="BD313" s="18">
        <v>100</v>
      </c>
      <c r="BE313" s="18">
        <v>0</v>
      </c>
      <c r="BF313" s="24">
        <v>28.108832138855938</v>
      </c>
      <c r="BG313" s="24">
        <v>60.208360566272177</v>
      </c>
      <c r="BH313" s="24">
        <v>11.682807294871887</v>
      </c>
      <c r="BI313" s="21"/>
      <c r="BJ313" s="25">
        <f t="shared" ca="1" si="32"/>
        <v>0.9695206658076112</v>
      </c>
      <c r="BK313" s="24">
        <f t="shared" ca="1" si="33"/>
        <v>16.410769844774119</v>
      </c>
      <c r="BL313" s="23">
        <f t="shared" si="30"/>
        <v>2.822304234997576</v>
      </c>
      <c r="BM313" s="23">
        <f t="shared" ca="1" si="34"/>
        <v>2.8063072852425686</v>
      </c>
      <c r="BN313" s="22">
        <f t="shared" si="31"/>
        <v>2.7206660909358589</v>
      </c>
      <c r="BO313" s="21"/>
      <c r="BP313" s="2"/>
    </row>
    <row r="314" spans="1:68" x14ac:dyDescent="0.2">
      <c r="A314">
        <v>15.05</v>
      </c>
      <c r="B314">
        <v>2.2200000000000002</v>
      </c>
      <c r="C314">
        <v>0.21032000000000001</v>
      </c>
      <c r="D314">
        <v>-3.4729999999999997E-2</v>
      </c>
      <c r="E314">
        <v>0.18445</v>
      </c>
      <c r="F314">
        <v>1.7895799999999999</v>
      </c>
      <c r="G314">
        <v>1.7861</v>
      </c>
      <c r="I314" s="17">
        <f t="shared" si="28"/>
        <v>49.376640419947506</v>
      </c>
      <c r="J314" s="16">
        <f t="shared" si="29"/>
        <v>-48.876640419947506</v>
      </c>
      <c r="K314" s="10">
        <v>109</v>
      </c>
      <c r="L314" s="16">
        <v>5208.1692913385823</v>
      </c>
      <c r="M314" s="16">
        <v>2137.3031496062927</v>
      </c>
      <c r="N314" s="16">
        <v>21.396544181977251</v>
      </c>
      <c r="O314" s="16">
        <v>22.987859342915808</v>
      </c>
      <c r="P314" s="16">
        <v>23.978068860311755</v>
      </c>
      <c r="Q314" s="16">
        <v>0.52234459055901927</v>
      </c>
      <c r="R314" s="16">
        <v>2.1784264345974855</v>
      </c>
      <c r="S314" s="16">
        <v>68.764549819162866</v>
      </c>
      <c r="T314" s="20" t="s">
        <v>122</v>
      </c>
      <c r="U314" s="10">
        <v>5</v>
      </c>
      <c r="V314" s="20" t="s">
        <v>143</v>
      </c>
      <c r="W314" s="10">
        <v>4</v>
      </c>
      <c r="X314" s="20" t="s">
        <v>143</v>
      </c>
      <c r="Y314" s="10">
        <v>4</v>
      </c>
      <c r="Z314" s="20" t="s">
        <v>123</v>
      </c>
      <c r="AA314" s="15">
        <v>4</v>
      </c>
      <c r="AB314" s="11">
        <v>18.701494570222515</v>
      </c>
      <c r="AC314" s="10">
        <v>62.624483500564111</v>
      </c>
      <c r="AD314" s="19">
        <v>18.674021929213378</v>
      </c>
      <c r="AE314" s="12">
        <v>2298.7859342915808</v>
      </c>
      <c r="AF314" s="10">
        <v>2504.3578773440727</v>
      </c>
      <c r="AG314" s="10">
        <v>1598.5379240207835</v>
      </c>
      <c r="AH314" s="10">
        <v>974.42754453638986</v>
      </c>
      <c r="AI314" s="10">
        <v>4.5904694513348261</v>
      </c>
      <c r="AJ314" s="10"/>
      <c r="AK314" s="10"/>
      <c r="AL314" s="10"/>
      <c r="AM314" s="10"/>
      <c r="AN314" s="10">
        <v>11.493929671457904</v>
      </c>
      <c r="AO314" s="10">
        <v>6.163562366931564</v>
      </c>
      <c r="AP314" s="10">
        <v>12.189765468145485</v>
      </c>
      <c r="AQ314" s="10">
        <v>114.66</v>
      </c>
      <c r="AR314" s="10"/>
      <c r="AS314" s="10"/>
      <c r="AT314" s="10">
        <v>5.5545229945388588</v>
      </c>
      <c r="AU314" s="10">
        <v>1</v>
      </c>
      <c r="AV314" s="16"/>
      <c r="AW314" s="19">
        <v>375.65368160161091</v>
      </c>
      <c r="AX314" s="1" t="s">
        <v>120</v>
      </c>
      <c r="AY314" s="23">
        <v>48.876640419947499</v>
      </c>
      <c r="AZ314" s="18">
        <v>0</v>
      </c>
      <c r="BA314" s="18">
        <v>100</v>
      </c>
      <c r="BB314" s="18">
        <v>0</v>
      </c>
      <c r="BC314" s="18">
        <v>0</v>
      </c>
      <c r="BD314" s="18">
        <v>100</v>
      </c>
      <c r="BE314" s="18">
        <v>0</v>
      </c>
      <c r="BF314" s="24">
        <v>18.701494570222515</v>
      </c>
      <c r="BG314" s="24">
        <v>62.624483500564111</v>
      </c>
      <c r="BH314" s="24">
        <v>18.674021929213378</v>
      </c>
      <c r="BI314" s="21"/>
      <c r="BJ314" s="25">
        <f t="shared" ca="1" si="32"/>
        <v>0.92913866213907848</v>
      </c>
      <c r="BK314" s="24">
        <f t="shared" ca="1" si="33"/>
        <v>20.012415607871951</v>
      </c>
      <c r="BL314" s="23">
        <f t="shared" si="30"/>
        <v>2.4438335188868616</v>
      </c>
      <c r="BM314" s="23">
        <f t="shared" ca="1" si="34"/>
        <v>2.6998437225143928</v>
      </c>
      <c r="BN314" s="22">
        <f t="shared" si="31"/>
        <v>2.6273778305877764</v>
      </c>
      <c r="BO314" s="21"/>
      <c r="BP314" s="2"/>
    </row>
    <row r="315" spans="1:68" x14ac:dyDescent="0.2">
      <c r="A315">
        <v>15.1</v>
      </c>
      <c r="B315">
        <v>2.2200000000000002</v>
      </c>
      <c r="C315">
        <v>0.20954999999999999</v>
      </c>
      <c r="D315">
        <v>-1.6369999999999999E-2</v>
      </c>
      <c r="E315">
        <v>0.18612000000000001</v>
      </c>
      <c r="F315">
        <v>1.78775</v>
      </c>
      <c r="G315">
        <v>1.7856799999999999</v>
      </c>
      <c r="I315" s="17">
        <f t="shared" si="28"/>
        <v>49.540682414698161</v>
      </c>
      <c r="J315" s="16">
        <f t="shared" si="29"/>
        <v>-49.040682414698161</v>
      </c>
      <c r="K315" s="10">
        <v>109</v>
      </c>
      <c r="L315" s="16">
        <v>5226.049868766404</v>
      </c>
      <c r="M315" s="16">
        <v>2144.947506561673</v>
      </c>
      <c r="N315" s="16">
        <v>21.467629046369201</v>
      </c>
      <c r="O315" s="16">
        <v>22.783817248459957</v>
      </c>
      <c r="P315" s="16">
        <v>23.78045844838109</v>
      </c>
      <c r="Q315" s="16">
        <v>0.65289518520458945</v>
      </c>
      <c r="R315" s="16">
        <v>2.745511347570496</v>
      </c>
      <c r="S315" s="16">
        <v>69.211194438967638</v>
      </c>
      <c r="T315" s="20" t="s">
        <v>122</v>
      </c>
      <c r="U315" s="10">
        <v>5</v>
      </c>
      <c r="V315" s="20" t="s">
        <v>143</v>
      </c>
      <c r="W315" s="10">
        <v>4</v>
      </c>
      <c r="X315" s="20" t="s">
        <v>143</v>
      </c>
      <c r="Y315" s="10">
        <v>4</v>
      </c>
      <c r="Z315" s="20" t="s">
        <v>123</v>
      </c>
      <c r="AA315" s="15">
        <v>4</v>
      </c>
      <c r="AB315" s="11">
        <v>29.354535970723951</v>
      </c>
      <c r="AC315" s="10">
        <v>59.642704190131553</v>
      </c>
      <c r="AD315" s="19">
        <v>11.002759839144492</v>
      </c>
      <c r="AE315" s="12">
        <v>2278.3817248459954</v>
      </c>
      <c r="AF315" s="10">
        <v>2480.0577949152989</v>
      </c>
      <c r="AG315" s="10">
        <v>1585.3638965587393</v>
      </c>
      <c r="AH315" s="10">
        <v>982.15334521916793</v>
      </c>
      <c r="AI315" s="10">
        <v>3.6423087483681331</v>
      </c>
      <c r="AJ315" s="10"/>
      <c r="AK315" s="10"/>
      <c r="AL315" s="10"/>
      <c r="AM315" s="10"/>
      <c r="AN315" s="10">
        <v>11.391908624229979</v>
      </c>
      <c r="AO315" s="10">
        <v>6.3083293033171639</v>
      </c>
      <c r="AP315" s="10">
        <v>12.097547275911175</v>
      </c>
      <c r="AQ315" s="10">
        <v>114.66</v>
      </c>
      <c r="AR315" s="10"/>
      <c r="AS315" s="10"/>
      <c r="AT315" s="10">
        <v>5.4772751786063276</v>
      </c>
      <c r="AU315" s="10">
        <v>1</v>
      </c>
      <c r="AV315" s="16"/>
      <c r="AW315" s="19">
        <v>372.00866923729484</v>
      </c>
      <c r="AX315" s="1" t="s">
        <v>120</v>
      </c>
      <c r="AY315" s="23">
        <v>49.040682414698203</v>
      </c>
      <c r="AZ315" s="18">
        <v>0</v>
      </c>
      <c r="BA315" s="18">
        <v>100</v>
      </c>
      <c r="BB315" s="18">
        <v>0</v>
      </c>
      <c r="BC315" s="18">
        <v>0</v>
      </c>
      <c r="BD315" s="18">
        <v>100</v>
      </c>
      <c r="BE315" s="18">
        <v>0</v>
      </c>
      <c r="BF315" s="24">
        <v>29.354535970723951</v>
      </c>
      <c r="BG315" s="24">
        <v>59.642704190131553</v>
      </c>
      <c r="BH315" s="24">
        <v>11.002759839144492</v>
      </c>
      <c r="BI315" s="21"/>
      <c r="BJ315" s="25">
        <f t="shared" ca="1" si="32"/>
        <v>0.95445029245867685</v>
      </c>
      <c r="BK315" s="24">
        <f t="shared" ca="1" si="33"/>
        <v>19.747538134155711</v>
      </c>
      <c r="BL315" s="23">
        <f t="shared" si="30"/>
        <v>3.0844324361422184</v>
      </c>
      <c r="BM315" s="23">
        <f t="shared" ca="1" si="34"/>
        <v>2.765804395975537</v>
      </c>
      <c r="BN315" s="22">
        <f t="shared" si="31"/>
        <v>2.6910137536361036</v>
      </c>
      <c r="BO315" s="21"/>
      <c r="BP315" s="2"/>
    </row>
    <row r="316" spans="1:68" x14ac:dyDescent="0.2">
      <c r="A316">
        <v>15.15</v>
      </c>
      <c r="B316">
        <v>2.2200000000000002</v>
      </c>
      <c r="C316">
        <v>0.20866000000000001</v>
      </c>
      <c r="D316">
        <v>-1.0749999999999999E-2</v>
      </c>
      <c r="E316">
        <v>0.20229</v>
      </c>
      <c r="F316">
        <v>1.7859</v>
      </c>
      <c r="G316">
        <v>1.7864500000000001</v>
      </c>
      <c r="I316" s="17">
        <f t="shared" si="28"/>
        <v>49.704724409448815</v>
      </c>
      <c r="J316" s="16">
        <f t="shared" si="29"/>
        <v>-49.204724409448815</v>
      </c>
      <c r="K316" s="10">
        <v>109</v>
      </c>
      <c r="L316" s="16">
        <v>5243.9304461942256</v>
      </c>
      <c r="M316" s="16">
        <v>2152.5918635170533</v>
      </c>
      <c r="N316" s="16">
        <v>21.538713910761153</v>
      </c>
      <c r="O316" s="16">
        <v>22.547976386036964</v>
      </c>
      <c r="P316" s="16">
        <v>23.60689321855229</v>
      </c>
      <c r="Q316" s="16">
        <v>0.6928567506679939</v>
      </c>
      <c r="R316" s="16">
        <v>2.9349764251209836</v>
      </c>
      <c r="S316" s="16">
        <v>73.535891146897569</v>
      </c>
      <c r="T316" s="20" t="s">
        <v>122</v>
      </c>
      <c r="U316" s="10">
        <v>5</v>
      </c>
      <c r="V316" s="20" t="s">
        <v>143</v>
      </c>
      <c r="W316" s="10">
        <v>4</v>
      </c>
      <c r="X316" s="20" t="s">
        <v>143</v>
      </c>
      <c r="Y316" s="10">
        <v>4</v>
      </c>
      <c r="Z316" s="20" t="s">
        <v>123</v>
      </c>
      <c r="AA316" s="15">
        <v>4</v>
      </c>
      <c r="AB316" s="11">
        <v>33.911017310587759</v>
      </c>
      <c r="AC316" s="10">
        <v>57.219482083880337</v>
      </c>
      <c r="AD316" s="19">
        <v>8.8695006055319077</v>
      </c>
      <c r="AE316" s="12">
        <v>2254.7976386036962</v>
      </c>
      <c r="AF316" s="10">
        <v>2458.5865574396857</v>
      </c>
      <c r="AG316" s="10">
        <v>1573.7928812368195</v>
      </c>
      <c r="AH316" s="10">
        <v>1069.6562174290921</v>
      </c>
      <c r="AI316" s="10">
        <v>3.4071823931559475</v>
      </c>
      <c r="AJ316" s="10"/>
      <c r="AK316" s="10"/>
      <c r="AL316" s="10"/>
      <c r="AM316" s="10"/>
      <c r="AN316" s="10">
        <v>11.273988193018482</v>
      </c>
      <c r="AO316" s="10">
        <v>6.3310315259754084</v>
      </c>
      <c r="AP316" s="10">
        <v>12.016550168657735</v>
      </c>
      <c r="AQ316" s="10">
        <v>114.66</v>
      </c>
      <c r="AR316" s="10"/>
      <c r="AS316" s="10"/>
      <c r="AT316" s="10">
        <v>5.4071622804717601</v>
      </c>
      <c r="AU316" s="10">
        <v>1</v>
      </c>
      <c r="AV316" s="16"/>
      <c r="AW316" s="19">
        <v>368.78798361595284</v>
      </c>
      <c r="AX316" s="1" t="s">
        <v>120</v>
      </c>
      <c r="AY316" s="23">
        <v>49.204724409448801</v>
      </c>
      <c r="AZ316" s="18">
        <v>0</v>
      </c>
      <c r="BA316" s="18">
        <v>100</v>
      </c>
      <c r="BB316" s="18">
        <v>0</v>
      </c>
      <c r="BC316" s="18">
        <v>0</v>
      </c>
      <c r="BD316" s="18">
        <v>100</v>
      </c>
      <c r="BE316" s="18">
        <v>0</v>
      </c>
      <c r="BF316" s="24">
        <v>33.911017310587759</v>
      </c>
      <c r="BG316" s="24">
        <v>57.219482083880337</v>
      </c>
      <c r="BH316" s="24">
        <v>8.8695006055319077</v>
      </c>
      <c r="BI316" s="21"/>
      <c r="BJ316" s="25">
        <f t="shared" ca="1" si="32"/>
        <v>0.96320367935335038</v>
      </c>
      <c r="BK316" s="24">
        <f t="shared" ca="1" si="33"/>
        <v>19.508307428707905</v>
      </c>
      <c r="BL316" s="23">
        <f t="shared" si="30"/>
        <v>3.3016875293451076</v>
      </c>
      <c r="BM316" s="23">
        <f t="shared" ca="1" si="34"/>
        <v>2.7883051129408156</v>
      </c>
      <c r="BN316" s="22">
        <f t="shared" si="31"/>
        <v>2.7114620943660239</v>
      </c>
      <c r="BO316" s="21"/>
      <c r="BP316" s="2"/>
    </row>
    <row r="317" spans="1:68" x14ac:dyDescent="0.2">
      <c r="A317">
        <v>15.2</v>
      </c>
      <c r="B317">
        <v>2.2200000000000002</v>
      </c>
      <c r="C317">
        <v>0.20596999999999999</v>
      </c>
      <c r="D317">
        <v>-1.0460000000000001E-2</v>
      </c>
      <c r="E317">
        <v>0.20297999999999999</v>
      </c>
      <c r="F317">
        <v>1.78555</v>
      </c>
      <c r="G317">
        <v>1.7936799999999999</v>
      </c>
      <c r="I317" s="17">
        <f t="shared" si="28"/>
        <v>49.868766404199469</v>
      </c>
      <c r="J317" s="16">
        <f t="shared" si="29"/>
        <v>-49.368766404199469</v>
      </c>
      <c r="K317" s="10">
        <v>109</v>
      </c>
      <c r="L317" s="16">
        <v>5261.8110236220473</v>
      </c>
      <c r="M317" s="16">
        <v>2160.2362204724336</v>
      </c>
      <c r="N317" s="16">
        <v>21.609798775153102</v>
      </c>
      <c r="O317" s="16">
        <v>21.835154004106769</v>
      </c>
      <c r="P317" s="16">
        <v>22.896728238384</v>
      </c>
      <c r="Q317" s="16">
        <v>0.69491882433069618</v>
      </c>
      <c r="R317" s="16">
        <v>3.0350136364274811</v>
      </c>
      <c r="S317" s="16">
        <v>73.720432935918694</v>
      </c>
      <c r="T317" s="20" t="s">
        <v>122</v>
      </c>
      <c r="U317" s="10">
        <v>5</v>
      </c>
      <c r="V317" s="20" t="s">
        <v>143</v>
      </c>
      <c r="W317" s="10">
        <v>4</v>
      </c>
      <c r="X317" s="20" t="s">
        <v>143</v>
      </c>
      <c r="Y317" s="10">
        <v>4</v>
      </c>
      <c r="Z317" s="20" t="s">
        <v>123</v>
      </c>
      <c r="AA317" s="15">
        <v>4</v>
      </c>
      <c r="AB317" s="11">
        <v>37.174335657779444</v>
      </c>
      <c r="AC317" s="10">
        <v>55.193296665269536</v>
      </c>
      <c r="AD317" s="19">
        <v>7.6323676769510218</v>
      </c>
      <c r="AE317" s="12">
        <v>2183.5154004106771</v>
      </c>
      <c r="AF317" s="10">
        <v>2373.9859375711917</v>
      </c>
      <c r="AG317" s="10">
        <v>1526.4485492255999</v>
      </c>
      <c r="AH317" s="10">
        <v>1071.990188450035</v>
      </c>
      <c r="AI317" s="10">
        <v>3.2948781119056236</v>
      </c>
      <c r="AJ317" s="10"/>
      <c r="AK317" s="10"/>
      <c r="AL317" s="10"/>
      <c r="AM317" s="10"/>
      <c r="AN317" s="10">
        <v>10.917577002053385</v>
      </c>
      <c r="AO317" s="10">
        <v>6.2094810093032624</v>
      </c>
      <c r="AP317" s="10">
        <v>11.685139844579201</v>
      </c>
      <c r="AQ317" s="10">
        <v>114.66</v>
      </c>
      <c r="AR317" s="10"/>
      <c r="AS317" s="10"/>
      <c r="AT317" s="10">
        <v>5.1925111578274974</v>
      </c>
      <c r="AU317" s="10">
        <v>1</v>
      </c>
      <c r="AV317" s="16"/>
      <c r="AW317" s="19">
        <v>356.09789063567877</v>
      </c>
      <c r="AX317" s="1" t="s">
        <v>120</v>
      </c>
      <c r="AY317" s="23">
        <v>49.368766404199498</v>
      </c>
      <c r="AZ317" s="18">
        <v>0</v>
      </c>
      <c r="BA317" s="18">
        <v>100</v>
      </c>
      <c r="BB317" s="18">
        <v>0</v>
      </c>
      <c r="BC317" s="18">
        <v>0</v>
      </c>
      <c r="BD317" s="18">
        <v>100</v>
      </c>
      <c r="BE317" s="18">
        <v>0</v>
      </c>
      <c r="BF317" s="24">
        <v>37.174335657779444</v>
      </c>
      <c r="BG317" s="24">
        <v>55.193296665269536</v>
      </c>
      <c r="BH317" s="24">
        <v>7.6323676769510218</v>
      </c>
      <c r="BI317" s="21"/>
      <c r="BJ317" s="25">
        <f t="shared" ca="1" si="32"/>
        <v>0.97226325662711133</v>
      </c>
      <c r="BK317" s="24">
        <f t="shared" ca="1" si="33"/>
        <v>18.772385867966406</v>
      </c>
      <c r="BL317" s="23">
        <f t="shared" si="30"/>
        <v>3.4290185683875736</v>
      </c>
      <c r="BM317" s="23">
        <f t="shared" ca="1" si="34"/>
        <v>2.8116094791950377</v>
      </c>
      <c r="BN317" s="22">
        <f t="shared" si="31"/>
        <v>2.7309063790874175</v>
      </c>
      <c r="BO317" s="21"/>
      <c r="BP317" s="2"/>
    </row>
    <row r="318" spans="1:68" x14ac:dyDescent="0.2">
      <c r="A318">
        <v>15.25</v>
      </c>
      <c r="B318">
        <v>2.2200000000000002</v>
      </c>
      <c r="C318">
        <v>0.20283999999999999</v>
      </c>
      <c r="D318">
        <v>-9.0699999999999999E-3</v>
      </c>
      <c r="E318">
        <v>0.18834000000000001</v>
      </c>
      <c r="F318">
        <v>1.7843800000000001</v>
      </c>
      <c r="G318">
        <v>1.7904</v>
      </c>
      <c r="I318" s="17">
        <f t="shared" si="28"/>
        <v>50.032808398950131</v>
      </c>
      <c r="J318" s="16">
        <f t="shared" si="29"/>
        <v>-49.532808398950131</v>
      </c>
      <c r="K318" s="10">
        <v>109</v>
      </c>
      <c r="L318" s="16">
        <v>5279.691601049869</v>
      </c>
      <c r="M318" s="16">
        <v>2167.8805774278144</v>
      </c>
      <c r="N318" s="16">
        <v>21.680883639545058</v>
      </c>
      <c r="O318" s="16">
        <v>21.005736139630386</v>
      </c>
      <c r="P318" s="16">
        <v>22.01092724087243</v>
      </c>
      <c r="Q318" s="16">
        <v>0.70480255671399372</v>
      </c>
      <c r="R318" s="16">
        <v>3.2020575462411007</v>
      </c>
      <c r="S318" s="16">
        <v>69.804937586253018</v>
      </c>
      <c r="T318" s="20" t="s">
        <v>122</v>
      </c>
      <c r="U318" s="10">
        <v>5</v>
      </c>
      <c r="V318" s="20" t="s">
        <v>143</v>
      </c>
      <c r="W318" s="10">
        <v>4</v>
      </c>
      <c r="X318" s="20" t="s">
        <v>143</v>
      </c>
      <c r="Y318" s="10">
        <v>4</v>
      </c>
      <c r="Z318" s="20" t="s">
        <v>33</v>
      </c>
      <c r="AA318" s="15">
        <v>3</v>
      </c>
      <c r="AB318" s="11">
        <v>42.196599887389795</v>
      </c>
      <c r="AC318" s="10">
        <v>51.693476520879955</v>
      </c>
      <c r="AD318" s="19">
        <v>6.109923591730249</v>
      </c>
      <c r="AE318" s="12">
        <v>2100.5736139630385</v>
      </c>
      <c r="AF318" s="10">
        <v>2268.7222568387824</v>
      </c>
      <c r="AG318" s="10">
        <v>1467.3951493914954</v>
      </c>
      <c r="AH318" s="10">
        <v>989.980538332278</v>
      </c>
      <c r="AI318" s="10">
        <v>3.1229919686293623</v>
      </c>
      <c r="AJ318" s="10"/>
      <c r="AK318" s="10"/>
      <c r="AL318" s="10"/>
      <c r="AM318" s="10"/>
      <c r="AN318" s="10">
        <v>10.502868069815193</v>
      </c>
      <c r="AO318" s="10">
        <v>6.0646136009548188</v>
      </c>
      <c r="AP318" s="10">
        <v>11.271766045740467</v>
      </c>
      <c r="AQ318" s="10">
        <v>114.66</v>
      </c>
      <c r="AR318" s="10"/>
      <c r="AS318" s="10"/>
      <c r="AT318" s="10">
        <v>4.9326160930993446</v>
      </c>
      <c r="AU318" s="10">
        <v>1</v>
      </c>
      <c r="AV318" s="16"/>
      <c r="AW318" s="19">
        <v>340.30833852581736</v>
      </c>
      <c r="AX318" s="1" t="s">
        <v>120</v>
      </c>
      <c r="AY318" s="23">
        <v>49.532808398950102</v>
      </c>
      <c r="AZ318" s="18">
        <v>0</v>
      </c>
      <c r="BA318" s="18">
        <v>100</v>
      </c>
      <c r="BB318" s="18">
        <v>0</v>
      </c>
      <c r="BC318" s="18">
        <v>100</v>
      </c>
      <c r="BD318" s="18">
        <v>0</v>
      </c>
      <c r="BE318" s="18">
        <v>0</v>
      </c>
      <c r="BF318" s="24">
        <v>42.196599887389795</v>
      </c>
      <c r="BG318" s="24">
        <v>51.693476520879955</v>
      </c>
      <c r="BH318" s="24">
        <v>6.109923591730249</v>
      </c>
      <c r="BI318" s="21"/>
      <c r="BJ318" s="25">
        <f t="shared" ca="1" si="32"/>
        <v>0.98488729317975376</v>
      </c>
      <c r="BK318" s="24">
        <f t="shared" ca="1" si="33"/>
        <v>17.877018675123804</v>
      </c>
      <c r="BL318" s="23">
        <f t="shared" si="30"/>
        <v>3.6384264806505833</v>
      </c>
      <c r="BM318" s="23">
        <f t="shared" ca="1" si="34"/>
        <v>2.844269381614303</v>
      </c>
      <c r="BN318" s="22">
        <f t="shared" si="31"/>
        <v>2.7588191629489751</v>
      </c>
      <c r="BO318" s="21"/>
      <c r="BP318" s="2"/>
    </row>
    <row r="319" spans="1:68" x14ac:dyDescent="0.2">
      <c r="A319">
        <v>15.3</v>
      </c>
      <c r="B319">
        <v>2.2200000000000002</v>
      </c>
      <c r="C319">
        <v>0.22101000000000001</v>
      </c>
      <c r="D319">
        <v>-4.8599999999999997E-3</v>
      </c>
      <c r="E319">
        <v>0.17988000000000001</v>
      </c>
      <c r="F319">
        <v>1.7819799999999999</v>
      </c>
      <c r="G319">
        <v>1.7914000000000001</v>
      </c>
      <c r="I319" s="17">
        <f t="shared" si="28"/>
        <v>50.196850393700785</v>
      </c>
      <c r="J319" s="16">
        <f t="shared" si="29"/>
        <v>-49.696850393700785</v>
      </c>
      <c r="K319" s="10">
        <v>109</v>
      </c>
      <c r="L319" s="16">
        <v>5297.5721784776906</v>
      </c>
      <c r="M319" s="16">
        <v>2175.5249343831947</v>
      </c>
      <c r="N319" s="16">
        <v>21.751968503937007</v>
      </c>
      <c r="O319" s="16">
        <v>25.820599589322381</v>
      </c>
      <c r="P319" s="16">
        <v>26.793208634179337</v>
      </c>
      <c r="Q319" s="16">
        <v>0.7347381778173625</v>
      </c>
      <c r="R319" s="16">
        <v>2.7422552776306079</v>
      </c>
      <c r="S319" s="16">
        <v>67.542294781733077</v>
      </c>
      <c r="T319" s="20" t="s">
        <v>122</v>
      </c>
      <c r="U319" s="10">
        <v>5</v>
      </c>
      <c r="V319" s="20" t="s">
        <v>143</v>
      </c>
      <c r="W319" s="10">
        <v>4</v>
      </c>
      <c r="X319" s="20" t="s">
        <v>143</v>
      </c>
      <c r="Y319" s="10">
        <v>4</v>
      </c>
      <c r="Z319" s="20" t="s">
        <v>123</v>
      </c>
      <c r="AA319" s="15">
        <v>4</v>
      </c>
      <c r="AB319" s="11">
        <v>25.908662404445458</v>
      </c>
      <c r="AC319" s="10">
        <v>61.089040579204209</v>
      </c>
      <c r="AD319" s="19">
        <v>13.002297016350337</v>
      </c>
      <c r="AE319" s="12">
        <v>2582.0599589322383</v>
      </c>
      <c r="AF319" s="10">
        <v>2830.2917985556051</v>
      </c>
      <c r="AG319" s="10">
        <v>1786.2139089452892</v>
      </c>
      <c r="AH319" s="10">
        <v>941.97242628609047</v>
      </c>
      <c r="AI319" s="10">
        <v>3.646633514236612</v>
      </c>
      <c r="AJ319" s="10"/>
      <c r="AK319" s="10"/>
      <c r="AL319" s="10"/>
      <c r="AM319" s="10"/>
      <c r="AN319" s="10">
        <v>12.91029979466119</v>
      </c>
      <c r="AO319" s="10">
        <v>6.9668311146759097</v>
      </c>
      <c r="AP319" s="10">
        <v>13.503497362617024</v>
      </c>
      <c r="AQ319" s="10">
        <v>114.66</v>
      </c>
      <c r="AR319" s="10"/>
      <c r="AS319" s="10"/>
      <c r="AT319" s="10">
        <v>6.1989330070014086</v>
      </c>
      <c r="AU319" s="10">
        <v>1</v>
      </c>
      <c r="AV319" s="16"/>
      <c r="AW319" s="19">
        <v>424.54376978334074</v>
      </c>
      <c r="AX319" s="1" t="s">
        <v>120</v>
      </c>
      <c r="AY319" s="23">
        <v>49.696850393700799</v>
      </c>
      <c r="AZ319" s="18">
        <v>0</v>
      </c>
      <c r="BA319" s="18">
        <v>100</v>
      </c>
      <c r="BB319" s="18">
        <v>0</v>
      </c>
      <c r="BC319" s="18">
        <v>0</v>
      </c>
      <c r="BD319" s="18">
        <v>100</v>
      </c>
      <c r="BE319" s="18">
        <v>0</v>
      </c>
      <c r="BF319" s="24">
        <v>25.908662404445458</v>
      </c>
      <c r="BG319" s="24">
        <v>61.089040579204209</v>
      </c>
      <c r="BH319" s="24">
        <v>13.002297016350337</v>
      </c>
      <c r="BI319" s="21"/>
      <c r="BJ319" s="25">
        <f t="shared" ca="1" si="32"/>
        <v>0.93843006450817945</v>
      </c>
      <c r="BK319" s="24">
        <f t="shared" ca="1" si="33"/>
        <v>22.231771659951168</v>
      </c>
      <c r="BL319" s="23">
        <f t="shared" si="30"/>
        <v>3.0430969158602981</v>
      </c>
      <c r="BM319" s="23">
        <f t="shared" ca="1" si="34"/>
        <v>2.7218603464371989</v>
      </c>
      <c r="BN319" s="22">
        <f t="shared" si="31"/>
        <v>2.650089254013877</v>
      </c>
      <c r="BO319" s="21"/>
      <c r="BP319" s="2"/>
    </row>
    <row r="320" spans="1:68" x14ac:dyDescent="0.2">
      <c r="A320">
        <v>15.35</v>
      </c>
      <c r="B320">
        <v>2.2200000000000002</v>
      </c>
      <c r="C320">
        <v>0.22317000000000001</v>
      </c>
      <c r="D320">
        <v>3.3640000000000003E-2</v>
      </c>
      <c r="E320">
        <v>0.17246</v>
      </c>
      <c r="F320">
        <v>1.7822</v>
      </c>
      <c r="G320">
        <v>1.7928999999999999</v>
      </c>
      <c r="I320" s="17">
        <f t="shared" si="28"/>
        <v>50.36089238845144</v>
      </c>
      <c r="J320" s="16">
        <f t="shared" si="29"/>
        <v>-49.86089238845144</v>
      </c>
      <c r="K320" s="10">
        <v>109</v>
      </c>
      <c r="L320" s="16">
        <v>5315.4527559055123</v>
      </c>
      <c r="M320" s="16">
        <v>2183.169291338575</v>
      </c>
      <c r="N320" s="16">
        <v>21.823053368328956</v>
      </c>
      <c r="O320" s="16">
        <v>26.392977412731003</v>
      </c>
      <c r="P320" s="16">
        <v>27.337009760380237</v>
      </c>
      <c r="Q320" s="16">
        <v>1.0084962330381935</v>
      </c>
      <c r="R320" s="16">
        <v>3.6891241649253672</v>
      </c>
      <c r="S320" s="16">
        <v>65.557801920085581</v>
      </c>
      <c r="T320" s="20" t="s">
        <v>122</v>
      </c>
      <c r="U320" s="10">
        <v>4</v>
      </c>
      <c r="V320" s="20" t="s">
        <v>143</v>
      </c>
      <c r="W320" s="10">
        <v>4</v>
      </c>
      <c r="X320" s="20" t="s">
        <v>143</v>
      </c>
      <c r="Y320" s="10">
        <v>4</v>
      </c>
      <c r="Z320" s="20" t="s">
        <v>123</v>
      </c>
      <c r="AA320" s="15">
        <v>4</v>
      </c>
      <c r="AB320" s="11">
        <v>46.979688355637123</v>
      </c>
      <c r="AC320" s="10">
        <v>48.011747097332119</v>
      </c>
      <c r="AD320" s="19">
        <v>5.0085645470307547</v>
      </c>
      <c r="AE320" s="12">
        <v>2639.2977412731007</v>
      </c>
      <c r="AF320" s="10">
        <v>2893.2166029658392</v>
      </c>
      <c r="AG320" s="10">
        <v>1822.4673173586825</v>
      </c>
      <c r="AH320" s="10">
        <v>899.68625592185049</v>
      </c>
      <c r="AI320" s="10">
        <v>2.7106704878832142</v>
      </c>
      <c r="AJ320" s="10"/>
      <c r="AK320" s="10"/>
      <c r="AL320" s="10"/>
      <c r="AM320" s="10"/>
      <c r="AN320" s="10">
        <v>17.595318275154003</v>
      </c>
      <c r="AO320" s="10">
        <v>7.3775856285495616</v>
      </c>
      <c r="AP320" s="10">
        <v>13.757271221510777</v>
      </c>
      <c r="AQ320" s="10">
        <v>114.66</v>
      </c>
      <c r="AR320" s="10"/>
      <c r="AS320" s="10"/>
      <c r="AT320" s="10">
        <v>6.3202913855179714</v>
      </c>
      <c r="AU320" s="10">
        <v>1</v>
      </c>
      <c r="AV320" s="16"/>
      <c r="AW320" s="19">
        <v>433.98249044487591</v>
      </c>
      <c r="AX320" s="1" t="s">
        <v>120</v>
      </c>
      <c r="AY320" s="23">
        <v>49.860892388451397</v>
      </c>
      <c r="AZ320" s="18">
        <v>100</v>
      </c>
      <c r="BA320" s="18">
        <v>0</v>
      </c>
      <c r="BB320" s="18">
        <v>0</v>
      </c>
      <c r="BC320" s="18">
        <v>0</v>
      </c>
      <c r="BD320" s="18">
        <v>100</v>
      </c>
      <c r="BE320" s="18">
        <v>0</v>
      </c>
      <c r="BF320" s="24">
        <v>46.979688355637123</v>
      </c>
      <c r="BG320" s="24">
        <v>48.011747097332119</v>
      </c>
      <c r="BH320" s="24">
        <v>5.0085645470307547</v>
      </c>
      <c r="BI320" s="21"/>
      <c r="BJ320" s="25">
        <f t="shared" ca="1" si="32"/>
        <v>0.96758936114739991</v>
      </c>
      <c r="BK320" s="24">
        <f t="shared" ca="1" si="33"/>
        <v>22.630201065597241</v>
      </c>
      <c r="BL320" s="23">
        <f t="shared" si="30"/>
        <v>4.0864080913965211</v>
      </c>
      <c r="BM320" s="23">
        <f t="shared" ca="1" si="34"/>
        <v>2.7979198816296345</v>
      </c>
      <c r="BN320" s="22">
        <f t="shared" si="31"/>
        <v>2.725938899346255</v>
      </c>
      <c r="BO320" s="21"/>
      <c r="BP320" s="2"/>
    </row>
    <row r="321" spans="1:68" x14ac:dyDescent="0.2">
      <c r="A321">
        <v>15.4</v>
      </c>
      <c r="B321">
        <v>2.2200000000000002</v>
      </c>
      <c r="C321">
        <v>0.24321000000000001</v>
      </c>
      <c r="D321">
        <v>2.571E-2</v>
      </c>
      <c r="E321">
        <v>0.16236999999999999</v>
      </c>
      <c r="F321">
        <v>1.7845800000000001</v>
      </c>
      <c r="G321">
        <v>1.7922</v>
      </c>
      <c r="I321" s="17">
        <f t="shared" si="28"/>
        <v>50.524934383202101</v>
      </c>
      <c r="J321" s="16">
        <f t="shared" si="29"/>
        <v>-50.024934383202101</v>
      </c>
      <c r="K321" s="10">
        <v>109</v>
      </c>
      <c r="L321" s="16">
        <v>5333.3333333333339</v>
      </c>
      <c r="M321" s="16">
        <v>2190.8136482939558</v>
      </c>
      <c r="N321" s="16">
        <v>21.894138232720909</v>
      </c>
      <c r="O321" s="16">
        <v>31.703371663244351</v>
      </c>
      <c r="P321" s="16">
        <v>32.608544324259363</v>
      </c>
      <c r="Q321" s="16">
        <v>0.95210918426153901</v>
      </c>
      <c r="R321" s="16">
        <v>2.9198150484540655</v>
      </c>
      <c r="S321" s="16">
        <v>62.859212570486761</v>
      </c>
      <c r="T321" s="20" t="s">
        <v>122</v>
      </c>
      <c r="U321" s="10">
        <v>5</v>
      </c>
      <c r="V321" s="20" t="s">
        <v>143</v>
      </c>
      <c r="W321" s="10">
        <v>4</v>
      </c>
      <c r="X321" s="20" t="s">
        <v>143</v>
      </c>
      <c r="Y321" s="10">
        <v>4</v>
      </c>
      <c r="Z321" s="20" t="s">
        <v>123</v>
      </c>
      <c r="AA321" s="15">
        <v>4</v>
      </c>
      <c r="AB321" s="11">
        <v>24.042912162912991</v>
      </c>
      <c r="AC321" s="10">
        <v>61.703493733623475</v>
      </c>
      <c r="AD321" s="19">
        <v>14.253594103463531</v>
      </c>
      <c r="AE321" s="12">
        <v>3170.3371663244352</v>
      </c>
      <c r="AF321" s="10">
        <v>3512.3453412205699</v>
      </c>
      <c r="AG321" s="10">
        <v>2173.902954950624</v>
      </c>
      <c r="AH321" s="10">
        <v>842.71010066261192</v>
      </c>
      <c r="AI321" s="10">
        <v>3.4248744643242492</v>
      </c>
      <c r="AJ321" s="10"/>
      <c r="AK321" s="10"/>
      <c r="AL321" s="10"/>
      <c r="AM321" s="10"/>
      <c r="AN321" s="10">
        <v>15.851685831622175</v>
      </c>
      <c r="AO321" s="10">
        <v>8.2643415419426276</v>
      </c>
      <c r="AP321" s="10">
        <v>16.304272162129681</v>
      </c>
      <c r="AQ321" s="10">
        <v>114.66</v>
      </c>
      <c r="AR321" s="10"/>
      <c r="AS321" s="10"/>
      <c r="AT321" s="10">
        <v>7.7190304648879327</v>
      </c>
      <c r="AU321" s="10">
        <v>1</v>
      </c>
      <c r="AV321" s="16"/>
      <c r="AW321" s="19">
        <v>526.85180118308551</v>
      </c>
      <c r="AX321" s="1" t="s">
        <v>120</v>
      </c>
      <c r="AY321" s="23">
        <v>50.024934383202101</v>
      </c>
      <c r="AZ321" s="18">
        <v>0</v>
      </c>
      <c r="BA321" s="18">
        <v>100</v>
      </c>
      <c r="BB321" s="18">
        <v>0</v>
      </c>
      <c r="BC321" s="18">
        <v>0</v>
      </c>
      <c r="BD321" s="18">
        <v>100</v>
      </c>
      <c r="BE321" s="18">
        <v>0</v>
      </c>
      <c r="BF321" s="24">
        <v>24.042912162912991</v>
      </c>
      <c r="BG321" s="24">
        <v>61.703493733623475</v>
      </c>
      <c r="BH321" s="24">
        <v>14.253594103463531</v>
      </c>
      <c r="BI321" s="21"/>
      <c r="BJ321" s="25">
        <f t="shared" ca="1" si="32"/>
        <v>0.91669314528652968</v>
      </c>
      <c r="BK321" s="24">
        <f t="shared" ca="1" si="33"/>
        <v>27.408946484082339</v>
      </c>
      <c r="BL321" s="23">
        <f t="shared" si="30"/>
        <v>3.1798579740041855</v>
      </c>
      <c r="BM321" s="23">
        <f t="shared" ca="1" si="34"/>
        <v>2.663859961441255</v>
      </c>
      <c r="BN321" s="22">
        <f t="shared" si="31"/>
        <v>2.601662038839978</v>
      </c>
      <c r="BO321" s="21"/>
      <c r="BP321" s="2"/>
    </row>
    <row r="322" spans="1:68" x14ac:dyDescent="0.2">
      <c r="A322">
        <v>15.45</v>
      </c>
      <c r="B322">
        <v>0.93</v>
      </c>
      <c r="C322">
        <v>0.22531999999999999</v>
      </c>
      <c r="D322">
        <v>3.5819999999999998E-2</v>
      </c>
      <c r="E322">
        <v>0.14080999999999999</v>
      </c>
      <c r="F322">
        <v>1.7873000000000001</v>
      </c>
      <c r="G322">
        <v>1.8007500000000001</v>
      </c>
      <c r="I322" s="17">
        <f t="shared" si="28"/>
        <v>50.688976377952748</v>
      </c>
      <c r="J322" s="16">
        <f t="shared" si="29"/>
        <v>-50.188976377952748</v>
      </c>
      <c r="K322" s="10">
        <v>109</v>
      </c>
      <c r="L322" s="16">
        <v>5351.2139107611547</v>
      </c>
      <c r="M322" s="16">
        <v>2198.4580052493361</v>
      </c>
      <c r="N322" s="16">
        <v>21.965223097112855</v>
      </c>
      <c r="O322" s="16">
        <v>26.962705338809034</v>
      </c>
      <c r="P322" s="16">
        <v>27.784843823031789</v>
      </c>
      <c r="Q322" s="16">
        <v>1.0239973385026455</v>
      </c>
      <c r="R322" s="16">
        <v>3.6854529218329448</v>
      </c>
      <c r="S322" s="16">
        <v>57.092950293246858</v>
      </c>
      <c r="T322" s="20" t="s">
        <v>122</v>
      </c>
      <c r="U322" s="10">
        <v>5</v>
      </c>
      <c r="V322" s="20" t="s">
        <v>143</v>
      </c>
      <c r="W322" s="10">
        <v>4</v>
      </c>
      <c r="X322" s="20" t="s">
        <v>143</v>
      </c>
      <c r="Y322" s="10">
        <v>4</v>
      </c>
      <c r="Z322" s="20" t="s">
        <v>123</v>
      </c>
      <c r="AA322" s="15">
        <v>4</v>
      </c>
      <c r="AB322" s="11">
        <v>45.786928643588951</v>
      </c>
      <c r="AC322" s="10">
        <v>48.95749391730439</v>
      </c>
      <c r="AD322" s="19">
        <v>5.2555774391066628</v>
      </c>
      <c r="AE322" s="12">
        <v>2696.2705338809037</v>
      </c>
      <c r="AF322" s="10">
        <v>2943.799365933337</v>
      </c>
      <c r="AG322" s="10">
        <v>1852.3229215354527</v>
      </c>
      <c r="AH322" s="10">
        <v>722.6275308918996</v>
      </c>
      <c r="AI322" s="10">
        <v>2.7133707069649775</v>
      </c>
      <c r="AJ322" s="10"/>
      <c r="AK322" s="10"/>
      <c r="AL322" s="10"/>
      <c r="AM322" s="10"/>
      <c r="AN322" s="10">
        <v>13.481352669404517</v>
      </c>
      <c r="AO322" s="10">
        <v>7.4845107123801151</v>
      </c>
      <c r="AP322" s="10">
        <v>13.96626045074817</v>
      </c>
      <c r="AQ322" s="10">
        <v>114.66</v>
      </c>
      <c r="AR322" s="10"/>
      <c r="AS322" s="10"/>
      <c r="AT322" s="10">
        <v>6.3891559061995267</v>
      </c>
      <c r="AU322" s="10">
        <v>1</v>
      </c>
      <c r="AV322" s="16"/>
      <c r="AW322" s="19">
        <v>441.56990489000054</v>
      </c>
      <c r="AX322" s="1" t="s">
        <v>120</v>
      </c>
      <c r="AY322" s="23">
        <v>50.188976377952699</v>
      </c>
      <c r="AZ322" s="18">
        <v>0</v>
      </c>
      <c r="BA322" s="18">
        <v>100</v>
      </c>
      <c r="BB322" s="18">
        <v>0</v>
      </c>
      <c r="BC322" s="18">
        <v>0</v>
      </c>
      <c r="BD322" s="18">
        <v>100</v>
      </c>
      <c r="BE322" s="18">
        <v>0</v>
      </c>
      <c r="BF322" s="24">
        <v>45.786928643588951</v>
      </c>
      <c r="BG322" s="24">
        <v>48.95749391730439</v>
      </c>
      <c r="BH322" s="24">
        <v>5.2555774391066628</v>
      </c>
      <c r="BI322" s="21"/>
      <c r="BJ322" s="25">
        <f t="shared" ca="1" si="32"/>
        <v>0.96641111809011782</v>
      </c>
      <c r="BK322" s="24">
        <f t="shared" ca="1" si="33"/>
        <v>22.870488730847743</v>
      </c>
      <c r="BL322" s="23">
        <f t="shared" si="30"/>
        <v>4.078169893812599</v>
      </c>
      <c r="BM322" s="23">
        <f t="shared" ca="1" si="34"/>
        <v>2.7938792765926617</v>
      </c>
      <c r="BN322" s="22">
        <f t="shared" si="31"/>
        <v>2.7203296264157339</v>
      </c>
      <c r="BO322" s="21"/>
      <c r="BP322" s="2"/>
    </row>
    <row r="323" spans="1:68" x14ac:dyDescent="0.2">
      <c r="A323">
        <v>15.5</v>
      </c>
      <c r="B323">
        <v>0.38</v>
      </c>
      <c r="C323">
        <v>0.20333000000000001</v>
      </c>
      <c r="D323">
        <v>4.5769999999999998E-2</v>
      </c>
      <c r="E323">
        <v>0.14826</v>
      </c>
      <c r="F323">
        <v>1.7921499999999999</v>
      </c>
      <c r="G323">
        <v>1.7950299999999999</v>
      </c>
      <c r="I323" s="17">
        <f t="shared" si="28"/>
        <v>50.85301837270341</v>
      </c>
      <c r="J323" s="16">
        <f t="shared" si="29"/>
        <v>-50.35301837270341</v>
      </c>
      <c r="K323" s="10">
        <v>109</v>
      </c>
      <c r="L323" s="16">
        <v>5369.0944881889764</v>
      </c>
      <c r="M323" s="16">
        <v>2206.1023622047169</v>
      </c>
      <c r="N323" s="16">
        <v>22.036307961504811</v>
      </c>
      <c r="O323" s="16">
        <v>21.13558110882957</v>
      </c>
      <c r="P323" s="16">
        <v>21.986411829467087</v>
      </c>
      <c r="Q323" s="16">
        <v>1.0947477969298476</v>
      </c>
      <c r="R323" s="16">
        <v>4.979201724324211</v>
      </c>
      <c r="S323" s="16">
        <v>59.085466710938753</v>
      </c>
      <c r="T323" s="20" t="s">
        <v>33</v>
      </c>
      <c r="U323" s="10">
        <v>3</v>
      </c>
      <c r="V323" s="20" t="s">
        <v>143</v>
      </c>
      <c r="W323" s="10">
        <v>4</v>
      </c>
      <c r="X323" s="20" t="s">
        <v>33</v>
      </c>
      <c r="Y323" s="10">
        <v>3</v>
      </c>
      <c r="Z323" s="20" t="s">
        <v>33</v>
      </c>
      <c r="AA323" s="15">
        <v>3</v>
      </c>
      <c r="AB323" s="11">
        <v>88.308669260925313</v>
      </c>
      <c r="AC323" s="10">
        <v>10.524720657701735</v>
      </c>
      <c r="AD323" s="19">
        <v>1.1666100813729501</v>
      </c>
      <c r="AE323" s="12">
        <v>2113.558110882957</v>
      </c>
      <c r="AF323" s="10">
        <v>2260.5790974299707</v>
      </c>
      <c r="AG323" s="10">
        <v>1465.7607886311391</v>
      </c>
      <c r="AH323" s="10">
        <v>762.15412284549825</v>
      </c>
      <c r="AI323" s="10">
        <v>2.0083540602800589</v>
      </c>
      <c r="AJ323" s="10"/>
      <c r="AK323" s="10"/>
      <c r="AL323" s="10"/>
      <c r="AM323" s="10"/>
      <c r="AN323" s="10">
        <v>21.13558110882957</v>
      </c>
      <c r="AO323" s="10">
        <v>6.4880464468135228</v>
      </c>
      <c r="AP323" s="10">
        <v>11.260325520417974</v>
      </c>
      <c r="AQ323" s="10">
        <v>111.47500000000001</v>
      </c>
      <c r="AR323" s="10"/>
      <c r="AS323" s="10"/>
      <c r="AT323" s="10">
        <v>4.8242556001547765</v>
      </c>
      <c r="AU323" s="10">
        <v>1</v>
      </c>
      <c r="AV323" s="16"/>
      <c r="AW323" s="19">
        <v>339.0868646144956</v>
      </c>
      <c r="AX323" s="1" t="s">
        <v>120</v>
      </c>
      <c r="AY323" s="23">
        <v>50.353018372703403</v>
      </c>
      <c r="AZ323" s="18">
        <v>100</v>
      </c>
      <c r="BA323" s="18">
        <v>0</v>
      </c>
      <c r="BB323" s="18">
        <v>0</v>
      </c>
      <c r="BC323" s="18">
        <v>100</v>
      </c>
      <c r="BD323" s="18">
        <v>0</v>
      </c>
      <c r="BE323" s="18">
        <v>0</v>
      </c>
      <c r="BF323" s="24">
        <v>88.308669260925313</v>
      </c>
      <c r="BG323" s="24">
        <v>10.524720657701735</v>
      </c>
      <c r="BH323" s="24">
        <v>1.1666100813729501</v>
      </c>
      <c r="BI323" s="21"/>
      <c r="BJ323" s="25">
        <f t="shared" ca="1" si="32"/>
        <v>1</v>
      </c>
      <c r="BK323" s="24">
        <f t="shared" ca="1" si="33"/>
        <v>17.498611955687185</v>
      </c>
      <c r="BL323" s="23">
        <f t="shared" si="30"/>
        <v>5.671720429328226</v>
      </c>
      <c r="BM323" s="23">
        <f t="shared" ca="1" si="34"/>
        <v>2.975745811765607</v>
      </c>
      <c r="BN323" s="22">
        <f t="shared" si="31"/>
        <v>2.8829781144250499</v>
      </c>
      <c r="BO323" s="21"/>
      <c r="BP323" s="2"/>
    </row>
    <row r="324" spans="1:68" x14ac:dyDescent="0.2">
      <c r="A324">
        <v>15.55</v>
      </c>
      <c r="B324">
        <v>2.2200000000000002</v>
      </c>
      <c r="C324">
        <v>0.24168999999999999</v>
      </c>
      <c r="D324">
        <v>2.589E-2</v>
      </c>
      <c r="E324">
        <v>0.1605</v>
      </c>
      <c r="F324">
        <v>1.7942800000000001</v>
      </c>
      <c r="G324">
        <v>1.7958000000000001</v>
      </c>
      <c r="I324" s="17">
        <f t="shared" si="28"/>
        <v>51.017060367454071</v>
      </c>
      <c r="J324" s="16">
        <f t="shared" si="29"/>
        <v>-50.517060367454071</v>
      </c>
      <c r="K324" s="10">
        <v>109</v>
      </c>
      <c r="L324" s="16">
        <v>5386.975065616798</v>
      </c>
      <c r="M324" s="16">
        <v>2213.7467191600977</v>
      </c>
      <c r="N324" s="16">
        <v>22.107392825896763</v>
      </c>
      <c r="O324" s="16">
        <v>31.300587268993834</v>
      </c>
      <c r="P324" s="16">
        <v>32.198557986103395</v>
      </c>
      <c r="Q324" s="16">
        <v>0.95338909205218203</v>
      </c>
      <c r="R324" s="16">
        <v>2.960968290765245</v>
      </c>
      <c r="S324" s="16">
        <v>62.359077577052688</v>
      </c>
      <c r="T324" s="20" t="s">
        <v>122</v>
      </c>
      <c r="U324" s="10">
        <v>5</v>
      </c>
      <c r="V324" s="20" t="s">
        <v>143</v>
      </c>
      <c r="W324" s="10">
        <v>4</v>
      </c>
      <c r="X324" s="20" t="s">
        <v>143</v>
      </c>
      <c r="Y324" s="10">
        <v>4</v>
      </c>
      <c r="Z324" s="20" t="s">
        <v>123</v>
      </c>
      <c r="AA324" s="15">
        <v>4</v>
      </c>
      <c r="AB324" s="11">
        <v>25.138415055344232</v>
      </c>
      <c r="AC324" s="10">
        <v>61.358388671263342</v>
      </c>
      <c r="AD324" s="19">
        <v>13.50319627339243</v>
      </c>
      <c r="AE324" s="12">
        <v>3130.0587268993831</v>
      </c>
      <c r="AF324" s="10">
        <v>3460.9562583620173</v>
      </c>
      <c r="AG324" s="10">
        <v>2146.5705324068931</v>
      </c>
      <c r="AH324" s="10">
        <v>828.03465773806465</v>
      </c>
      <c r="AI324" s="10">
        <v>3.3772735868831472</v>
      </c>
      <c r="AJ324" s="10"/>
      <c r="AK324" s="10"/>
      <c r="AL324" s="10"/>
      <c r="AM324" s="10"/>
      <c r="AN324" s="10">
        <v>15.650293634496917</v>
      </c>
      <c r="AO324" s="10">
        <v>8.2082657549576368</v>
      </c>
      <c r="AP324" s="10">
        <v>16.099278993051698</v>
      </c>
      <c r="AQ324" s="10">
        <v>114.66</v>
      </c>
      <c r="AR324" s="10"/>
      <c r="AS324" s="10"/>
      <c r="AT324" s="10">
        <v>7.5174544951383666</v>
      </c>
      <c r="AU324" s="10">
        <v>1</v>
      </c>
      <c r="AV324" s="16"/>
      <c r="AW324" s="19">
        <v>519.14343875430257</v>
      </c>
      <c r="AX324" s="1" t="s">
        <v>120</v>
      </c>
      <c r="AY324" s="23">
        <v>50.5170603674541</v>
      </c>
      <c r="AZ324" s="18">
        <v>0</v>
      </c>
      <c r="BA324" s="18">
        <v>100</v>
      </c>
      <c r="BB324" s="18">
        <v>0</v>
      </c>
      <c r="BC324" s="18">
        <v>0</v>
      </c>
      <c r="BD324" s="18">
        <v>100</v>
      </c>
      <c r="BE324" s="18">
        <v>0</v>
      </c>
      <c r="BF324" s="24">
        <v>25.138415055344232</v>
      </c>
      <c r="BG324" s="24">
        <v>61.358388671263342</v>
      </c>
      <c r="BH324" s="24">
        <v>13.50319627339243</v>
      </c>
      <c r="BI324" s="21"/>
      <c r="BJ324" s="25">
        <f t="shared" ca="1" si="32"/>
        <v>0.92204030279889237</v>
      </c>
      <c r="BK324" s="24">
        <f t="shared" ca="1" si="33"/>
        <v>26.74630206916067</v>
      </c>
      <c r="BL324" s="23">
        <f t="shared" si="30"/>
        <v>3.2312720403814921</v>
      </c>
      <c r="BM324" s="23">
        <f t="shared" ca="1" si="34"/>
        <v>2.6764723402330017</v>
      </c>
      <c r="BN324" s="22">
        <f t="shared" si="31"/>
        <v>2.6097859949975573</v>
      </c>
      <c r="BO324" s="21"/>
      <c r="BP324" s="2"/>
    </row>
    <row r="325" spans="1:68" x14ac:dyDescent="0.2">
      <c r="A325">
        <v>15.6</v>
      </c>
      <c r="B325">
        <v>2.2200000000000002</v>
      </c>
      <c r="C325">
        <v>0.28029999999999999</v>
      </c>
      <c r="D325">
        <v>7.7460000000000001E-2</v>
      </c>
      <c r="E325">
        <v>0.12154</v>
      </c>
      <c r="F325">
        <v>1.78878</v>
      </c>
      <c r="G325">
        <v>1.79115</v>
      </c>
      <c r="I325" s="17">
        <f t="shared" si="28"/>
        <v>51.181102362204719</v>
      </c>
      <c r="J325" s="16">
        <f t="shared" si="29"/>
        <v>-50.681102362204719</v>
      </c>
      <c r="K325" s="10">
        <v>109</v>
      </c>
      <c r="L325" s="16">
        <v>5404.8556430446188</v>
      </c>
      <c r="M325" s="16">
        <v>2221.391076115478</v>
      </c>
      <c r="N325" s="16">
        <v>22.178477690288712</v>
      </c>
      <c r="O325" s="16">
        <v>41.531840862422996</v>
      </c>
      <c r="P325" s="16">
        <v>42.279764662657499</v>
      </c>
      <c r="Q325" s="16">
        <v>1.3200826740713572</v>
      </c>
      <c r="R325" s="16">
        <v>3.122256437811457</v>
      </c>
      <c r="S325" s="16">
        <v>51.939152794062579</v>
      </c>
      <c r="T325" s="20" t="s">
        <v>122</v>
      </c>
      <c r="U325" s="10">
        <v>5</v>
      </c>
      <c r="V325" s="20" t="s">
        <v>141</v>
      </c>
      <c r="W325" s="10">
        <v>5</v>
      </c>
      <c r="X325" s="20" t="s">
        <v>141</v>
      </c>
      <c r="Y325" s="10">
        <v>5</v>
      </c>
      <c r="Z325" s="20" t="s">
        <v>123</v>
      </c>
      <c r="AA325" s="15">
        <v>4</v>
      </c>
      <c r="AB325" s="11">
        <v>21.182620809030354</v>
      </c>
      <c r="AC325" s="10">
        <v>62.369780212752673</v>
      </c>
      <c r="AD325" s="19">
        <v>16.44759897821697</v>
      </c>
      <c r="AE325" s="12">
        <v>4153.1840862422996</v>
      </c>
      <c r="AF325" s="10">
        <v>4645.9287745785114</v>
      </c>
      <c r="AG325" s="10">
        <v>2818.6509775105001</v>
      </c>
      <c r="AH325" s="10">
        <v>612.21960213477666</v>
      </c>
      <c r="AI325" s="10">
        <v>3.2028118763395015</v>
      </c>
      <c r="AJ325" s="10"/>
      <c r="AK325" s="10"/>
      <c r="AL325" s="10"/>
      <c r="AM325" s="10"/>
      <c r="AN325" s="10">
        <v>20.765920431211498</v>
      </c>
      <c r="AO325" s="10">
        <v>10.37943665796959</v>
      </c>
      <c r="AP325" s="10">
        <v>21.139882331328749</v>
      </c>
      <c r="AQ325" s="10">
        <v>114.66</v>
      </c>
      <c r="AR325" s="10"/>
      <c r="AS325" s="10"/>
      <c r="AT325" s="10">
        <v>10.203797474573015</v>
      </c>
      <c r="AU325" s="10">
        <v>1</v>
      </c>
      <c r="AV325" s="16"/>
      <c r="AW325" s="19">
        <v>696.88931618677668</v>
      </c>
      <c r="AX325" s="1" t="s">
        <v>120</v>
      </c>
      <c r="AY325" s="23">
        <v>50.681102362204697</v>
      </c>
      <c r="AZ325" s="18">
        <v>0</v>
      </c>
      <c r="BA325" s="18">
        <v>100</v>
      </c>
      <c r="BB325" s="18">
        <v>0</v>
      </c>
      <c r="BC325" s="18">
        <v>0</v>
      </c>
      <c r="BD325" s="18">
        <v>100</v>
      </c>
      <c r="BE325" s="18">
        <v>0</v>
      </c>
      <c r="BF325" s="24">
        <v>21.182620809030354</v>
      </c>
      <c r="BG325" s="24">
        <v>62.369780212752673</v>
      </c>
      <c r="BH325" s="24">
        <v>16.44759897821697</v>
      </c>
      <c r="BI325" s="21"/>
      <c r="BJ325" s="25">
        <f t="shared" ca="1" si="32"/>
        <v>0.88936136022686607</v>
      </c>
      <c r="BK325" s="24">
        <f t="shared" ca="1" si="33"/>
        <v>35.817585416815916</v>
      </c>
      <c r="BL325" s="23">
        <f t="shared" si="30"/>
        <v>3.3354509914858976</v>
      </c>
      <c r="BM325" s="23">
        <f t="shared" ca="1" si="34"/>
        <v>2.5902267856321393</v>
      </c>
      <c r="BN325" s="22">
        <f t="shared" si="31"/>
        <v>2.536377597485667</v>
      </c>
      <c r="BO325" s="21"/>
      <c r="BP325" s="2"/>
    </row>
    <row r="326" spans="1:68" x14ac:dyDescent="0.2">
      <c r="A326">
        <v>15.65</v>
      </c>
      <c r="B326">
        <v>2.2200000000000002</v>
      </c>
      <c r="C326">
        <v>0.27844999999999998</v>
      </c>
      <c r="D326">
        <v>7.0930000000000007E-2</v>
      </c>
      <c r="E326">
        <v>4.7379999999999999E-2</v>
      </c>
      <c r="F326">
        <v>1.7868299999999999</v>
      </c>
      <c r="G326">
        <v>1.7909999999999999</v>
      </c>
      <c r="I326" s="17">
        <f t="shared" si="28"/>
        <v>51.34514435695538</v>
      </c>
      <c r="J326" s="16">
        <f t="shared" si="29"/>
        <v>-50.84514435695538</v>
      </c>
      <c r="K326" s="10">
        <v>109</v>
      </c>
      <c r="L326" s="16">
        <v>5422.7362204724404</v>
      </c>
      <c r="M326" s="16">
        <v>2229.0354330708587</v>
      </c>
      <c r="N326" s="16">
        <v>22.249562554680665</v>
      </c>
      <c r="O326" s="16">
        <v>41.041609856262824</v>
      </c>
      <c r="P326" s="16">
        <v>41.503920736696138</v>
      </c>
      <c r="Q326" s="16">
        <v>1.2736504636663699</v>
      </c>
      <c r="R326" s="16">
        <v>3.0687473401525129</v>
      </c>
      <c r="S326" s="16">
        <v>32.104922252313457</v>
      </c>
      <c r="T326" s="20" t="s">
        <v>122</v>
      </c>
      <c r="U326" s="10">
        <v>5</v>
      </c>
      <c r="V326" s="20" t="s">
        <v>141</v>
      </c>
      <c r="W326" s="10">
        <v>5</v>
      </c>
      <c r="X326" s="20" t="s">
        <v>141</v>
      </c>
      <c r="Y326" s="10">
        <v>5</v>
      </c>
      <c r="Z326" s="20" t="s">
        <v>123</v>
      </c>
      <c r="AA326" s="15">
        <v>4</v>
      </c>
      <c r="AB326" s="11">
        <v>20.136731170550938</v>
      </c>
      <c r="AC326" s="10">
        <v>62.51761157084222</v>
      </c>
      <c r="AD326" s="19">
        <v>17.345657258606842</v>
      </c>
      <c r="AE326" s="12">
        <v>4104.1609856262821</v>
      </c>
      <c r="AF326" s="10">
        <v>4553.6012199108309</v>
      </c>
      <c r="AG326" s="10">
        <v>2766.9280491130758</v>
      </c>
      <c r="AH326" s="10">
        <v>202.73882806558885</v>
      </c>
      <c r="AI326" s="10">
        <v>3.2586586289319643</v>
      </c>
      <c r="AJ326" s="10"/>
      <c r="AK326" s="10"/>
      <c r="AL326" s="10"/>
      <c r="AM326" s="10"/>
      <c r="AN326" s="10">
        <v>20.520804928131412</v>
      </c>
      <c r="AO326" s="10">
        <v>10.201278136560083</v>
      </c>
      <c r="AP326" s="10">
        <v>20.751960368348069</v>
      </c>
      <c r="AQ326" s="10">
        <v>114.66</v>
      </c>
      <c r="AR326" s="10"/>
      <c r="AS326" s="10"/>
      <c r="AT326" s="10">
        <v>9.9548475469359143</v>
      </c>
      <c r="AU326" s="10">
        <v>1</v>
      </c>
      <c r="AV326" s="16"/>
      <c r="AW326" s="19">
        <v>683.0401829866247</v>
      </c>
      <c r="AX326" s="1" t="s">
        <v>120</v>
      </c>
      <c r="AY326" s="23">
        <v>50.845144356955402</v>
      </c>
      <c r="AZ326" s="18">
        <v>0</v>
      </c>
      <c r="BA326" s="18">
        <v>100</v>
      </c>
      <c r="BB326" s="18">
        <v>0</v>
      </c>
      <c r="BC326" s="18">
        <v>0</v>
      </c>
      <c r="BD326" s="18">
        <v>100</v>
      </c>
      <c r="BE326" s="18">
        <v>0</v>
      </c>
      <c r="BF326" s="24">
        <v>20.136731170550938</v>
      </c>
      <c r="BG326" s="24">
        <v>62.51761157084222</v>
      </c>
      <c r="BH326" s="24">
        <v>17.345657258606842</v>
      </c>
      <c r="BI326" s="21"/>
      <c r="BJ326" s="25">
        <f t="shared" ca="1" si="32"/>
        <v>0.89062819466061471</v>
      </c>
      <c r="BK326" s="24">
        <f t="shared" ca="1" si="33"/>
        <v>34.998031761852062</v>
      </c>
      <c r="BL326" s="23">
        <f t="shared" si="30"/>
        <v>3.2832344804183595</v>
      </c>
      <c r="BM326" s="23">
        <f t="shared" ca="1" si="34"/>
        <v>2.5930777586054892</v>
      </c>
      <c r="BN326" s="22">
        <f t="shared" si="31"/>
        <v>2.537254224481384</v>
      </c>
      <c r="BO326" s="21"/>
      <c r="BP326" s="2"/>
    </row>
    <row r="327" spans="1:68" x14ac:dyDescent="0.2">
      <c r="A327">
        <v>15.7</v>
      </c>
      <c r="B327">
        <v>2.2200000000000002</v>
      </c>
      <c r="C327">
        <v>0.26062000000000002</v>
      </c>
      <c r="D327">
        <v>-1.5689999999999999E-2</v>
      </c>
      <c r="E327">
        <v>4.0030000000000003E-2</v>
      </c>
      <c r="F327">
        <v>1.7845</v>
      </c>
      <c r="G327">
        <v>1.7936300000000001</v>
      </c>
      <c r="I327" s="17">
        <f t="shared" si="28"/>
        <v>51.509186351706035</v>
      </c>
      <c r="J327" s="16">
        <f t="shared" si="29"/>
        <v>-51.009186351706035</v>
      </c>
      <c r="K327" s="10">
        <v>109</v>
      </c>
      <c r="L327" s="16">
        <v>5440.6167979002621</v>
      </c>
      <c r="M327" s="16">
        <v>2236.6797900262391</v>
      </c>
      <c r="N327" s="16">
        <v>22.320647419072614</v>
      </c>
      <c r="O327" s="16">
        <v>36.316842915811087</v>
      </c>
      <c r="P327" s="16">
        <v>36.750846690519765</v>
      </c>
      <c r="Q327" s="16">
        <v>0.65773039241368469</v>
      </c>
      <c r="R327" s="16">
        <v>1.7897013311079784</v>
      </c>
      <c r="S327" s="16">
        <v>30.13915102143622</v>
      </c>
      <c r="T327" s="20" t="s">
        <v>122</v>
      </c>
      <c r="U327" s="10">
        <v>5</v>
      </c>
      <c r="V327" s="20" t="s">
        <v>141</v>
      </c>
      <c r="W327" s="10">
        <v>5</v>
      </c>
      <c r="X327" s="20" t="s">
        <v>141</v>
      </c>
      <c r="Y327" s="10">
        <v>5</v>
      </c>
      <c r="Z327" s="20" t="s">
        <v>121</v>
      </c>
      <c r="AA327" s="15">
        <v>5</v>
      </c>
      <c r="AB327" s="11">
        <v>6.6153016555327611</v>
      </c>
      <c r="AC327" s="10">
        <v>55.652464312796994</v>
      </c>
      <c r="AD327" s="19">
        <v>37.732234031670245</v>
      </c>
      <c r="AE327" s="12">
        <v>3631.6842915811089</v>
      </c>
      <c r="AF327" s="10">
        <v>3993.3642393355044</v>
      </c>
      <c r="AG327" s="10">
        <v>2450.0564460346509</v>
      </c>
      <c r="AH327" s="10">
        <v>160.83778839147988</v>
      </c>
      <c r="AI327" s="10">
        <v>5.5875244803048476</v>
      </c>
      <c r="AJ327" s="10"/>
      <c r="AK327" s="10"/>
      <c r="AL327" s="10"/>
      <c r="AM327" s="10"/>
      <c r="AN327" s="10">
        <v>18.158421457905543</v>
      </c>
      <c r="AO327" s="10">
        <v>8.6272541093049657</v>
      </c>
      <c r="AP327" s="10">
        <v>18.375423345259883</v>
      </c>
      <c r="AQ327" s="10">
        <v>114.66</v>
      </c>
      <c r="AR327" s="10"/>
      <c r="AS327" s="10"/>
      <c r="AT327" s="10">
        <v>8.6417035934401891</v>
      </c>
      <c r="AU327" s="10">
        <v>1</v>
      </c>
      <c r="AV327" s="16"/>
      <c r="AW327" s="19">
        <v>599.00463590032564</v>
      </c>
      <c r="AX327" s="1" t="s">
        <v>120</v>
      </c>
      <c r="AY327" s="23">
        <v>51.009186351705999</v>
      </c>
      <c r="AZ327" s="18">
        <v>0</v>
      </c>
      <c r="BA327" s="18">
        <v>100</v>
      </c>
      <c r="BB327" s="18">
        <v>0</v>
      </c>
      <c r="BC327" s="18">
        <v>0</v>
      </c>
      <c r="BD327" s="18">
        <v>100</v>
      </c>
      <c r="BE327" s="18">
        <v>0</v>
      </c>
      <c r="BF327" s="24">
        <v>6.6153016555327611</v>
      </c>
      <c r="BG327" s="24">
        <v>55.652464312796994</v>
      </c>
      <c r="BH327" s="24">
        <v>37.732234031670245</v>
      </c>
      <c r="BI327" s="21"/>
      <c r="BJ327" s="25">
        <f t="shared" ca="1" si="32"/>
        <v>0.85167164204562318</v>
      </c>
      <c r="BK327" s="24">
        <f t="shared" ca="1" si="33"/>
        <v>30.672296803241277</v>
      </c>
      <c r="BL327" s="23">
        <f t="shared" si="30"/>
        <v>1.9327651733814148</v>
      </c>
      <c r="BM327" s="23">
        <f t="shared" ca="1" si="34"/>
        <v>2.4903555372251902</v>
      </c>
      <c r="BN327" s="22">
        <f t="shared" si="31"/>
        <v>2.4277831977023157</v>
      </c>
      <c r="BO327" s="21"/>
      <c r="BP327" s="2"/>
    </row>
    <row r="328" spans="1:68" x14ac:dyDescent="0.2">
      <c r="A328">
        <v>15.75</v>
      </c>
      <c r="B328">
        <v>2.2200000000000002</v>
      </c>
      <c r="C328">
        <v>0.21457999999999999</v>
      </c>
      <c r="D328">
        <v>-1.9120000000000002E-2</v>
      </c>
      <c r="E328">
        <v>4.6760000000000003E-2</v>
      </c>
      <c r="F328">
        <v>1.7848999999999999</v>
      </c>
      <c r="G328">
        <v>1.7967500000000001</v>
      </c>
      <c r="I328" s="17">
        <f t="shared" si="28"/>
        <v>51.673228346456689</v>
      </c>
      <c r="J328" s="16">
        <f t="shared" si="29"/>
        <v>-51.173228346456689</v>
      </c>
      <c r="K328" s="10">
        <v>109</v>
      </c>
      <c r="L328" s="16">
        <v>5458.4973753280838</v>
      </c>
      <c r="M328" s="16">
        <v>2244.3241469816194</v>
      </c>
      <c r="N328" s="16">
        <v>22.391732283464567</v>
      </c>
      <c r="O328" s="16">
        <v>24.11671560574948</v>
      </c>
      <c r="P328" s="16">
        <v>24.576638675903983</v>
      </c>
      <c r="Q328" s="16">
        <v>0.63334103840310141</v>
      </c>
      <c r="R328" s="16">
        <v>2.5770043119202333</v>
      </c>
      <c r="S328" s="16">
        <v>31.939102094062584</v>
      </c>
      <c r="T328" s="20" t="s">
        <v>122</v>
      </c>
      <c r="U328" s="10">
        <v>5</v>
      </c>
      <c r="V328" s="20" t="s">
        <v>143</v>
      </c>
      <c r="W328" s="10">
        <v>4</v>
      </c>
      <c r="X328" s="20" t="s">
        <v>143</v>
      </c>
      <c r="Y328" s="10">
        <v>4</v>
      </c>
      <c r="Z328" s="20" t="s">
        <v>123</v>
      </c>
      <c r="AA328" s="15">
        <v>4</v>
      </c>
      <c r="AB328" s="11">
        <v>23.491655545692808</v>
      </c>
      <c r="AC328" s="10">
        <v>61.859340021661183</v>
      </c>
      <c r="AD328" s="19">
        <v>14.649004432646006</v>
      </c>
      <c r="AE328" s="12">
        <v>2411.6715605749478</v>
      </c>
      <c r="AF328" s="10">
        <v>2560.0526742378929</v>
      </c>
      <c r="AG328" s="10">
        <v>1638.442578393599</v>
      </c>
      <c r="AH328" s="10">
        <v>196.40303610373064</v>
      </c>
      <c r="AI328" s="10">
        <v>3.8804746867297957</v>
      </c>
      <c r="AJ328" s="10"/>
      <c r="AK328" s="10"/>
      <c r="AL328" s="10"/>
      <c r="AM328" s="10"/>
      <c r="AN328" s="10">
        <v>12.05835780287474</v>
      </c>
      <c r="AO328" s="10">
        <v>6.4815769731852431</v>
      </c>
      <c r="AP328" s="10">
        <v>12.469098048755193</v>
      </c>
      <c r="AQ328" s="10">
        <v>114.66</v>
      </c>
      <c r="AR328" s="10"/>
      <c r="AS328" s="10"/>
      <c r="AT328" s="10">
        <v>5.3987329292776485</v>
      </c>
      <c r="AU328" s="10">
        <v>1</v>
      </c>
      <c r="AV328" s="16"/>
      <c r="AW328" s="19">
        <v>384.00790113568394</v>
      </c>
      <c r="AX328" s="1" t="s">
        <v>120</v>
      </c>
      <c r="AY328" s="23">
        <v>51.173228346456703</v>
      </c>
      <c r="AZ328" s="18">
        <v>0</v>
      </c>
      <c r="BA328" s="18">
        <v>100</v>
      </c>
      <c r="BB328" s="18">
        <v>0</v>
      </c>
      <c r="BC328" s="18">
        <v>0</v>
      </c>
      <c r="BD328" s="18">
        <v>100</v>
      </c>
      <c r="BE328" s="18">
        <v>0</v>
      </c>
      <c r="BF328" s="24">
        <v>23.491655545692808</v>
      </c>
      <c r="BG328" s="24">
        <v>61.859340021661183</v>
      </c>
      <c r="BH328" s="24">
        <v>14.649004432646006</v>
      </c>
      <c r="BI328" s="21"/>
      <c r="BJ328" s="25">
        <f t="shared" ca="1" si="32"/>
        <v>0.95198868874372777</v>
      </c>
      <c r="BK328" s="24">
        <f t="shared" ca="1" si="33"/>
        <v>19.522356592203128</v>
      </c>
      <c r="BL328" s="23">
        <f t="shared" si="30"/>
        <v>2.8989322694565236</v>
      </c>
      <c r="BM328" s="23">
        <f t="shared" ca="1" si="34"/>
        <v>2.7531808206036739</v>
      </c>
      <c r="BN328" s="22">
        <f t="shared" si="31"/>
        <v>2.6628273876998216</v>
      </c>
      <c r="BO328" s="21"/>
      <c r="BP328" s="2"/>
    </row>
    <row r="329" spans="1:68" x14ac:dyDescent="0.2">
      <c r="A329">
        <v>15.8</v>
      </c>
      <c r="B329">
        <v>2.27</v>
      </c>
      <c r="C329">
        <v>0.23705999999999999</v>
      </c>
      <c r="D329">
        <v>2.342E-2</v>
      </c>
      <c r="E329">
        <v>7.0569999999999994E-2</v>
      </c>
      <c r="F329">
        <v>1.7839799999999999</v>
      </c>
      <c r="G329">
        <v>1.79843</v>
      </c>
      <c r="I329" s="17">
        <f t="shared" si="28"/>
        <v>51.837270341207351</v>
      </c>
      <c r="J329" s="16">
        <f t="shared" si="29"/>
        <v>-51.337270341207351</v>
      </c>
      <c r="K329" s="10">
        <v>109</v>
      </c>
      <c r="L329" s="16">
        <v>5476.3779527559054</v>
      </c>
      <c r="M329" s="16">
        <v>2251.9685039370002</v>
      </c>
      <c r="N329" s="16">
        <v>22.462817147856516</v>
      </c>
      <c r="O329" s="16">
        <v>30.073684804928128</v>
      </c>
      <c r="P329" s="16">
        <v>30.625307492402833</v>
      </c>
      <c r="Q329" s="16">
        <v>0.93582591292502737</v>
      </c>
      <c r="R329" s="16">
        <v>3.055727401780949</v>
      </c>
      <c r="S329" s="16">
        <v>38.307131074632252</v>
      </c>
      <c r="T329" s="20" t="s">
        <v>122</v>
      </c>
      <c r="U329" s="10">
        <v>5</v>
      </c>
      <c r="V329" s="20" t="s">
        <v>143</v>
      </c>
      <c r="W329" s="10">
        <v>4</v>
      </c>
      <c r="X329" s="20" t="s">
        <v>143</v>
      </c>
      <c r="Y329" s="10">
        <v>4</v>
      </c>
      <c r="Z329" s="20" t="s">
        <v>123</v>
      </c>
      <c r="AA329" s="15">
        <v>4</v>
      </c>
      <c r="AB329" s="11">
        <v>27.371167058124719</v>
      </c>
      <c r="AC329" s="10">
        <v>60.521158755777961</v>
      </c>
      <c r="AD329" s="19">
        <v>12.10767418609732</v>
      </c>
      <c r="AE329" s="12">
        <v>3007.368480492813</v>
      </c>
      <c r="AF329" s="10">
        <v>3270.6089716243569</v>
      </c>
      <c r="AG329" s="10">
        <v>2041.6871661601888</v>
      </c>
      <c r="AH329" s="10">
        <v>325.94017220795803</v>
      </c>
      <c r="AI329" s="10">
        <v>3.2725432229889901</v>
      </c>
      <c r="AJ329" s="10"/>
      <c r="AK329" s="10"/>
      <c r="AL329" s="10"/>
      <c r="AM329" s="10"/>
      <c r="AN329" s="10">
        <v>15.036842402464064</v>
      </c>
      <c r="AO329" s="10">
        <v>7.9334429480580102</v>
      </c>
      <c r="AP329" s="10">
        <v>15.312653746201416</v>
      </c>
      <c r="AQ329" s="10">
        <v>114.66</v>
      </c>
      <c r="AR329" s="10"/>
      <c r="AS329" s="10"/>
      <c r="AT329" s="10">
        <v>6.9571744538324891</v>
      </c>
      <c r="AU329" s="10">
        <v>1</v>
      </c>
      <c r="AV329" s="16"/>
      <c r="AW329" s="19">
        <v>490.59134574365356</v>
      </c>
      <c r="AX329" s="1" t="s">
        <v>120</v>
      </c>
      <c r="AY329" s="23">
        <v>51.3372703412074</v>
      </c>
      <c r="AZ329" s="18">
        <v>0</v>
      </c>
      <c r="BA329" s="18">
        <v>100</v>
      </c>
      <c r="BB329" s="18">
        <v>0</v>
      </c>
      <c r="BC329" s="18">
        <v>0</v>
      </c>
      <c r="BD329" s="18">
        <v>100</v>
      </c>
      <c r="BE329" s="18">
        <v>0</v>
      </c>
      <c r="BF329" s="24">
        <v>27.371167058124719</v>
      </c>
      <c r="BG329" s="24">
        <v>60.521158755777961</v>
      </c>
      <c r="BH329" s="24">
        <v>12.10767418609732</v>
      </c>
      <c r="BI329" s="21"/>
      <c r="BJ329" s="25">
        <f t="shared" ca="1" si="32"/>
        <v>0.93621318467200199</v>
      </c>
      <c r="BK329" s="24">
        <f t="shared" ca="1" si="33"/>
        <v>24.86246745615318</v>
      </c>
      <c r="BL329" s="23">
        <f t="shared" si="30"/>
        <v>3.355764104445822</v>
      </c>
      <c r="BM329" s="23">
        <f t="shared" ca="1" si="34"/>
        <v>2.7113012463185604</v>
      </c>
      <c r="BN329" s="22">
        <f t="shared" si="31"/>
        <v>2.635223437637459</v>
      </c>
      <c r="BO329" s="21"/>
      <c r="BP329" s="2"/>
    </row>
    <row r="330" spans="1:68" x14ac:dyDescent="0.2">
      <c r="A330">
        <v>15.85</v>
      </c>
      <c r="B330">
        <v>2.2200000000000002</v>
      </c>
      <c r="C330">
        <v>0.27521000000000001</v>
      </c>
      <c r="D330">
        <v>8.5080000000000003E-2</v>
      </c>
      <c r="E330">
        <v>8.0920000000000006E-2</v>
      </c>
      <c r="F330">
        <v>1.7817499999999999</v>
      </c>
      <c r="G330">
        <v>1.80098</v>
      </c>
      <c r="I330" s="17">
        <f t="shared" si="28"/>
        <v>52.001312335958005</v>
      </c>
      <c r="J330" s="16">
        <f t="shared" si="29"/>
        <v>-51.501312335958005</v>
      </c>
      <c r="K330" s="10">
        <v>109</v>
      </c>
      <c r="L330" s="16">
        <v>5494.2585301837271</v>
      </c>
      <c r="M330" s="16">
        <v>2259.6128608923805</v>
      </c>
      <c r="N330" s="16">
        <v>22.533902012248468</v>
      </c>
      <c r="O330" s="16">
        <v>40.183043121149893</v>
      </c>
      <c r="P330" s="16">
        <v>40.774526835053159</v>
      </c>
      <c r="Q330" s="16">
        <v>1.3742654372085712</v>
      </c>
      <c r="R330" s="16">
        <v>3.370401924632854</v>
      </c>
      <c r="S330" s="16">
        <v>41.075257909949187</v>
      </c>
      <c r="T330" s="20" t="s">
        <v>122</v>
      </c>
      <c r="U330" s="10">
        <v>5</v>
      </c>
      <c r="V330" s="20" t="s">
        <v>141</v>
      </c>
      <c r="W330" s="10">
        <v>5</v>
      </c>
      <c r="X330" s="20" t="s">
        <v>143</v>
      </c>
      <c r="Y330" s="10">
        <v>4</v>
      </c>
      <c r="Z330" s="20" t="s">
        <v>123</v>
      </c>
      <c r="AA330" s="15">
        <v>4</v>
      </c>
      <c r="AB330" s="11">
        <v>26.477513242872035</v>
      </c>
      <c r="AC330" s="10">
        <v>60.876699910484284</v>
      </c>
      <c r="AD330" s="19">
        <v>12.645786846643682</v>
      </c>
      <c r="AE330" s="12">
        <v>4018.3043121149894</v>
      </c>
      <c r="AF330" s="10">
        <v>4463.5829779698179</v>
      </c>
      <c r="AG330" s="10">
        <v>2718.3017890035439</v>
      </c>
      <c r="AH330" s="10">
        <v>381.42217846698622</v>
      </c>
      <c r="AI330" s="10">
        <v>2.967005189177645</v>
      </c>
      <c r="AJ330" s="10"/>
      <c r="AK330" s="10"/>
      <c r="AL330" s="10"/>
      <c r="AM330" s="10"/>
      <c r="AN330" s="10">
        <v>20.091521560574947</v>
      </c>
      <c r="AO330" s="10">
        <v>10.200253643682768</v>
      </c>
      <c r="AP330" s="10">
        <v>20.387263417526579</v>
      </c>
      <c r="AQ330" s="10">
        <v>114.66</v>
      </c>
      <c r="AR330" s="10"/>
      <c r="AS330" s="10"/>
      <c r="AT330" s="10">
        <v>9.6092230810304944</v>
      </c>
      <c r="AU330" s="10">
        <v>1</v>
      </c>
      <c r="AV330" s="16"/>
      <c r="AW330" s="19">
        <v>669.53744669547268</v>
      </c>
      <c r="AX330" s="1" t="s">
        <v>120</v>
      </c>
      <c r="AY330" s="23">
        <v>51.501312335957998</v>
      </c>
      <c r="AZ330" s="18">
        <v>0</v>
      </c>
      <c r="BA330" s="18">
        <v>100</v>
      </c>
      <c r="BB330" s="18">
        <v>0</v>
      </c>
      <c r="BC330" s="18">
        <v>0</v>
      </c>
      <c r="BD330" s="18">
        <v>100</v>
      </c>
      <c r="BE330" s="18">
        <v>0</v>
      </c>
      <c r="BF330" s="24">
        <v>26.477513242872035</v>
      </c>
      <c r="BG330" s="24">
        <v>60.876699910484284</v>
      </c>
      <c r="BH330" s="24">
        <v>12.645786846643682</v>
      </c>
      <c r="BI330" s="21"/>
      <c r="BJ330" s="25">
        <f t="shared" ca="1" si="32"/>
        <v>0.90607540128018449</v>
      </c>
      <c r="BK330" s="24">
        <f t="shared" ca="1" si="33"/>
        <v>33.860557406055207</v>
      </c>
      <c r="BL330" s="23">
        <f t="shared" si="30"/>
        <v>3.613882424323811</v>
      </c>
      <c r="BM330" s="23">
        <f t="shared" ca="1" si="34"/>
        <v>2.6317254008521043</v>
      </c>
      <c r="BN330" s="22">
        <f t="shared" si="31"/>
        <v>2.5704674977112125</v>
      </c>
      <c r="BO330" s="21"/>
      <c r="BP330" s="2"/>
    </row>
    <row r="331" spans="1:68" x14ac:dyDescent="0.2">
      <c r="A331">
        <v>15.9</v>
      </c>
      <c r="B331">
        <v>2.27</v>
      </c>
      <c r="C331">
        <v>0.22478999999999999</v>
      </c>
      <c r="D331">
        <v>8.362E-2</v>
      </c>
      <c r="E331">
        <v>-4.4990000000000002E-2</v>
      </c>
      <c r="F331">
        <v>1.7771999999999999</v>
      </c>
      <c r="G331">
        <v>1.80098</v>
      </c>
      <c r="I331" s="17">
        <f t="shared" si="28"/>
        <v>52.165354330708659</v>
      </c>
      <c r="J331" s="16">
        <f t="shared" si="29"/>
        <v>-51.665354330708659</v>
      </c>
      <c r="K331" s="10">
        <v>109</v>
      </c>
      <c r="L331" s="16">
        <v>5512.1391076115488</v>
      </c>
      <c r="M331" s="16">
        <v>2267.2572178477608</v>
      </c>
      <c r="N331" s="16">
        <v>22.604986876640417</v>
      </c>
      <c r="O331" s="16">
        <v>26.822260780287472</v>
      </c>
      <c r="P331" s="16">
        <v>26.928826442246734</v>
      </c>
      <c r="Q331" s="16">
        <v>1.3638839629066901</v>
      </c>
      <c r="R331" s="16">
        <v>5.0647731189911376</v>
      </c>
      <c r="S331" s="16">
        <v>7.4003931916154055</v>
      </c>
      <c r="T331" s="20" t="s">
        <v>33</v>
      </c>
      <c r="U331" s="10">
        <v>3</v>
      </c>
      <c r="V331" s="20" t="s">
        <v>143</v>
      </c>
      <c r="W331" s="10">
        <v>4</v>
      </c>
      <c r="X331" s="20" t="s">
        <v>143</v>
      </c>
      <c r="Y331" s="10">
        <v>4</v>
      </c>
      <c r="Z331" s="20" t="s">
        <v>33</v>
      </c>
      <c r="AA331" s="15">
        <v>3</v>
      </c>
      <c r="AB331" s="11">
        <v>79.735997659326927</v>
      </c>
      <c r="AC331" s="10">
        <v>18.363023977382838</v>
      </c>
      <c r="AD331" s="19">
        <v>1.9009783632902371</v>
      </c>
      <c r="AE331" s="12">
        <v>2682.2260780287475</v>
      </c>
      <c r="AF331" s="10">
        <v>2833.6252507321306</v>
      </c>
      <c r="AG331" s="10">
        <v>1795.2550961497823</v>
      </c>
      <c r="AH331" s="10">
        <v>0</v>
      </c>
      <c r="AI331" s="10">
        <v>1.9744221044183554</v>
      </c>
      <c r="AJ331" s="10"/>
      <c r="AK331" s="10"/>
      <c r="AL331" s="10"/>
      <c r="AM331" s="10"/>
      <c r="AN331" s="10">
        <v>26.822260780287472</v>
      </c>
      <c r="AO331" s="10">
        <v>7.6934173058851698</v>
      </c>
      <c r="AP331" s="10">
        <v>13.566785673048475</v>
      </c>
      <c r="AQ331" s="10">
        <v>111.47500000000001</v>
      </c>
      <c r="AR331" s="10"/>
      <c r="AS331" s="10"/>
      <c r="AT331" s="10">
        <v>5.9420038302489511</v>
      </c>
      <c r="AU331" s="10">
        <v>1</v>
      </c>
      <c r="AV331" s="16"/>
      <c r="AW331" s="19">
        <v>425.04378760981956</v>
      </c>
      <c r="AX331" s="1" t="s">
        <v>120</v>
      </c>
      <c r="AY331" s="23">
        <v>51.665354330708702</v>
      </c>
      <c r="AZ331" s="18">
        <v>100</v>
      </c>
      <c r="BA331" s="18">
        <v>0</v>
      </c>
      <c r="BB331" s="18">
        <v>0</v>
      </c>
      <c r="BC331" s="18">
        <v>100</v>
      </c>
      <c r="BD331" s="18">
        <v>0</v>
      </c>
      <c r="BE331" s="18">
        <v>0</v>
      </c>
      <c r="BF331" s="24">
        <v>79.735997659326927</v>
      </c>
      <c r="BG331" s="24">
        <v>18.363023977382838</v>
      </c>
      <c r="BH331" s="24">
        <v>1.9009783632902371</v>
      </c>
      <c r="BI331" s="21"/>
      <c r="BJ331" s="25">
        <f t="shared" ca="1" si="32"/>
        <v>1</v>
      </c>
      <c r="BK331" s="24">
        <f t="shared" ca="1" si="33"/>
        <v>21.323347609749753</v>
      </c>
      <c r="BL331" s="23">
        <f t="shared" si="30"/>
        <v>5.6422358823245284</v>
      </c>
      <c r="BM331" s="23">
        <f t="shared" ca="1" si="34"/>
        <v>2.9105188954446417</v>
      </c>
      <c r="BN331" s="22">
        <f t="shared" si="31"/>
        <v>2.8228569629154365</v>
      </c>
      <c r="BO331" s="21"/>
      <c r="BP331" s="2"/>
    </row>
    <row r="332" spans="1:68" x14ac:dyDescent="0.2">
      <c r="A332">
        <v>15.95</v>
      </c>
      <c r="B332">
        <v>2.2200000000000002</v>
      </c>
      <c r="C332">
        <v>0.21428</v>
      </c>
      <c r="D332">
        <v>5.9500000000000004E-3</v>
      </c>
      <c r="E332">
        <v>-3.891E-2</v>
      </c>
      <c r="F332">
        <v>1.78363</v>
      </c>
      <c r="G332">
        <v>1.80785</v>
      </c>
      <c r="I332" s="17">
        <f t="shared" si="28"/>
        <v>52.329396325459314</v>
      </c>
      <c r="J332" s="16">
        <f t="shared" si="29"/>
        <v>-51.829396325459314</v>
      </c>
      <c r="K332" s="10">
        <v>109</v>
      </c>
      <c r="L332" s="16">
        <v>5530.0196850393704</v>
      </c>
      <c r="M332" s="16">
        <v>2274.9015748031411</v>
      </c>
      <c r="N332" s="16">
        <v>22.67607174103237</v>
      </c>
      <c r="O332" s="16">
        <v>24.037218685831618</v>
      </c>
      <c r="P332" s="16">
        <v>24.167200293750849</v>
      </c>
      <c r="Q332" s="16">
        <v>0.81160375124430217</v>
      </c>
      <c r="R332" s="16">
        <v>3.3582861952535166</v>
      </c>
      <c r="S332" s="16">
        <v>9.0265005499465101</v>
      </c>
      <c r="T332" s="20" t="s">
        <v>122</v>
      </c>
      <c r="U332" s="10">
        <v>5</v>
      </c>
      <c r="V332" s="20" t="s">
        <v>143</v>
      </c>
      <c r="W332" s="10">
        <v>4</v>
      </c>
      <c r="X332" s="20" t="s">
        <v>143</v>
      </c>
      <c r="Y332" s="10">
        <v>4</v>
      </c>
      <c r="Z332" s="20" t="s">
        <v>123</v>
      </c>
      <c r="AA332" s="15">
        <v>4</v>
      </c>
      <c r="AB332" s="11">
        <v>38.933536542106864</v>
      </c>
      <c r="AC332" s="10">
        <v>54.015751699870819</v>
      </c>
      <c r="AD332" s="19">
        <v>7.0507117580223184</v>
      </c>
      <c r="AE332" s="12">
        <v>2403.7218685831622</v>
      </c>
      <c r="AF332" s="10">
        <v>2507.6762581192133</v>
      </c>
      <c r="AG332" s="10">
        <v>1611.1466862500565</v>
      </c>
      <c r="AH332" s="10">
        <v>0</v>
      </c>
      <c r="AI332" s="10">
        <v>2.9777092893791028</v>
      </c>
      <c r="AJ332" s="10"/>
      <c r="AK332" s="10"/>
      <c r="AL332" s="10"/>
      <c r="AM332" s="10"/>
      <c r="AN332" s="10">
        <v>12.018609342915809</v>
      </c>
      <c r="AO332" s="10">
        <v>6.642441559224042</v>
      </c>
      <c r="AP332" s="10">
        <v>12.278026803750397</v>
      </c>
      <c r="AQ332" s="10">
        <v>114.66</v>
      </c>
      <c r="AR332" s="10"/>
      <c r="AS332" s="10"/>
      <c r="AT332" s="10">
        <v>5.2079472394829525</v>
      </c>
      <c r="AU332" s="10">
        <v>1</v>
      </c>
      <c r="AV332" s="16"/>
      <c r="AW332" s="19">
        <v>376.151438717882</v>
      </c>
      <c r="AX332" s="1" t="s">
        <v>120</v>
      </c>
      <c r="AY332" s="23">
        <v>51.8293963254593</v>
      </c>
      <c r="AZ332" s="18">
        <v>0</v>
      </c>
      <c r="BA332" s="18">
        <v>100</v>
      </c>
      <c r="BB332" s="18">
        <v>0</v>
      </c>
      <c r="BC332" s="18">
        <v>0</v>
      </c>
      <c r="BD332" s="18">
        <v>100</v>
      </c>
      <c r="BE332" s="18">
        <v>0</v>
      </c>
      <c r="BF332" s="24">
        <v>38.933536542106864</v>
      </c>
      <c r="BG332" s="24">
        <v>54.015751699870819</v>
      </c>
      <c r="BH332" s="24">
        <v>7.0507117580223184</v>
      </c>
      <c r="BI332" s="21"/>
      <c r="BJ332" s="25">
        <f t="shared" ca="1" si="32"/>
        <v>0.9850164584765212</v>
      </c>
      <c r="BK332" s="24">
        <f t="shared" ca="1" si="33"/>
        <v>18.835818886691126</v>
      </c>
      <c r="BL332" s="23">
        <f t="shared" si="30"/>
        <v>3.7921527382614921</v>
      </c>
      <c r="BM332" s="23">
        <f t="shared" ca="1" si="34"/>
        <v>2.837971673121217</v>
      </c>
      <c r="BN332" s="22">
        <f t="shared" si="31"/>
        <v>2.7404026988590999</v>
      </c>
      <c r="BO332" s="21"/>
      <c r="BP332" s="2"/>
    </row>
    <row r="333" spans="1:68" x14ac:dyDescent="0.2">
      <c r="A333">
        <v>16</v>
      </c>
      <c r="B333">
        <v>2.2200000000000002</v>
      </c>
      <c r="C333">
        <v>0.24113000000000001</v>
      </c>
      <c r="D333">
        <v>4.9050000000000003E-2</v>
      </c>
      <c r="E333">
        <v>-3.4040000000000001E-2</v>
      </c>
      <c r="F333">
        <v>1.7801499999999999</v>
      </c>
      <c r="G333">
        <v>1.8057799999999999</v>
      </c>
      <c r="I333" s="17">
        <f t="shared" ref="I333:I396" si="35">IF(A333="(m)",0,A333/0.3048)</f>
        <v>52.493438320209968</v>
      </c>
      <c r="J333" s="16">
        <f t="shared" ref="J333:J396" si="36">$J$7-I333</f>
        <v>-51.993438320209968</v>
      </c>
      <c r="K333" s="10">
        <v>109</v>
      </c>
      <c r="L333" s="16">
        <v>5547.9002624671921</v>
      </c>
      <c r="M333" s="16">
        <v>2282.5459317585214</v>
      </c>
      <c r="N333" s="16">
        <v>22.747156605424319</v>
      </c>
      <c r="O333" s="16">
        <v>31.152193018480492</v>
      </c>
      <c r="P333" s="16">
        <v>31.300930491009105</v>
      </c>
      <c r="Q333" s="16">
        <v>1.1180705611148947</v>
      </c>
      <c r="R333" s="16">
        <v>3.5720042298296848</v>
      </c>
      <c r="S333" s="16">
        <v>10.328991147820274</v>
      </c>
      <c r="T333" s="20" t="s">
        <v>122</v>
      </c>
      <c r="U333" s="10">
        <v>5</v>
      </c>
      <c r="V333" s="20" t="s">
        <v>143</v>
      </c>
      <c r="W333" s="10">
        <v>4</v>
      </c>
      <c r="X333" s="20" t="s">
        <v>143</v>
      </c>
      <c r="Y333" s="10">
        <v>4</v>
      </c>
      <c r="Z333" s="20" t="s">
        <v>123</v>
      </c>
      <c r="AA333" s="15">
        <v>4</v>
      </c>
      <c r="AB333" s="11">
        <v>36.710260362771244</v>
      </c>
      <c r="AC333" s="10">
        <v>55.494437286412065</v>
      </c>
      <c r="AD333" s="19">
        <v>7.7953023508166925</v>
      </c>
      <c r="AE333" s="12">
        <v>3115.2193018480493</v>
      </c>
      <c r="AF333" s="10">
        <v>3345.886835595019</v>
      </c>
      <c r="AG333" s="10">
        <v>2086.7286994006072</v>
      </c>
      <c r="AH333" s="10">
        <v>0</v>
      </c>
      <c r="AI333" s="10">
        <v>2.799548756546911</v>
      </c>
      <c r="AJ333" s="10"/>
      <c r="AK333" s="10"/>
      <c r="AL333" s="10"/>
      <c r="AM333" s="10"/>
      <c r="AN333" s="10">
        <v>15.576096509240246</v>
      </c>
      <c r="AO333" s="10">
        <v>8.2708881986441458</v>
      </c>
      <c r="AP333" s="10">
        <v>15.650465245504552</v>
      </c>
      <c r="AQ333" s="10">
        <v>114.66</v>
      </c>
      <c r="AR333" s="10"/>
      <c r="AS333" s="10"/>
      <c r="AT333" s="10">
        <v>7.0247630860682309</v>
      </c>
      <c r="AU333" s="10">
        <v>1</v>
      </c>
      <c r="AV333" s="16"/>
      <c r="AW333" s="19">
        <v>501.88302533925287</v>
      </c>
      <c r="AX333" s="1" t="s">
        <v>120</v>
      </c>
      <c r="AY333" s="23">
        <v>51.993438320209997</v>
      </c>
      <c r="AZ333" s="18">
        <v>0</v>
      </c>
      <c r="BA333" s="18">
        <v>100</v>
      </c>
      <c r="BB333" s="18">
        <v>0</v>
      </c>
      <c r="BC333" s="18">
        <v>0</v>
      </c>
      <c r="BD333" s="18">
        <v>100</v>
      </c>
      <c r="BE333" s="18">
        <v>0</v>
      </c>
      <c r="BF333" s="24">
        <v>36.710260362771244</v>
      </c>
      <c r="BG333" s="24">
        <v>55.494437286412065</v>
      </c>
      <c r="BH333" s="24">
        <v>7.7953023508166925</v>
      </c>
      <c r="BI333" s="21"/>
      <c r="BJ333" s="25">
        <f t="shared" ca="1" si="32"/>
        <v>0.95255754715316243</v>
      </c>
      <c r="BK333" s="24">
        <f t="shared" ca="1" si="33"/>
        <v>25.083515345766457</v>
      </c>
      <c r="BL333" s="23">
        <f t="shared" si="30"/>
        <v>3.9193442383808383</v>
      </c>
      <c r="BM333" s="23">
        <f t="shared" ca="1" si="34"/>
        <v>2.7523036283593765</v>
      </c>
      <c r="BN333" s="22">
        <f t="shared" si="31"/>
        <v>2.6724916025294529</v>
      </c>
      <c r="BO333" s="21"/>
      <c r="BP333" s="2"/>
    </row>
    <row r="334" spans="1:68" x14ac:dyDescent="0.2">
      <c r="A334">
        <v>16.05</v>
      </c>
      <c r="B334">
        <v>2.2200000000000002</v>
      </c>
      <c r="C334">
        <v>0.28127000000000002</v>
      </c>
      <c r="D334">
        <v>7.671E-2</v>
      </c>
      <c r="E334">
        <v>-3.5409999999999997E-2</v>
      </c>
      <c r="F334">
        <v>1.7850299999999999</v>
      </c>
      <c r="G334">
        <v>1.81223</v>
      </c>
      <c r="I334" s="17">
        <f t="shared" si="35"/>
        <v>52.65748031496063</v>
      </c>
      <c r="J334" s="16">
        <f t="shared" si="36"/>
        <v>-52.15748031496063</v>
      </c>
      <c r="K334" s="10">
        <v>120</v>
      </c>
      <c r="L334" s="16">
        <v>5567.5853018372718</v>
      </c>
      <c r="M334" s="16">
        <v>2291.9947506561593</v>
      </c>
      <c r="N334" s="16">
        <v>22.818241469816272</v>
      </c>
      <c r="O334" s="16">
        <v>41.788880903490757</v>
      </c>
      <c r="P334" s="16">
        <v>41.932342085564571</v>
      </c>
      <c r="Q334" s="16">
        <v>1.3147497249436788</v>
      </c>
      <c r="R334" s="16">
        <v>3.1354073241625304</v>
      </c>
      <c r="S334" s="16">
        <v>9.9625820884594827</v>
      </c>
      <c r="T334" s="20" t="s">
        <v>122</v>
      </c>
      <c r="U334" s="10">
        <v>5</v>
      </c>
      <c r="V334" s="20" t="s">
        <v>141</v>
      </c>
      <c r="W334" s="10">
        <v>5</v>
      </c>
      <c r="X334" s="20" t="s">
        <v>143</v>
      </c>
      <c r="Y334" s="10">
        <v>4</v>
      </c>
      <c r="Z334" s="20" t="s">
        <v>123</v>
      </c>
      <c r="AA334" s="15">
        <v>4</v>
      </c>
      <c r="AB334" s="11">
        <v>20.48952306845441</v>
      </c>
      <c r="AC334" s="10">
        <v>62.474017647233296</v>
      </c>
      <c r="AD334" s="19">
        <v>17.036459284312297</v>
      </c>
      <c r="AE334" s="12">
        <v>4178.8880903490754</v>
      </c>
      <c r="AF334" s="10">
        <v>4561.5168549019918</v>
      </c>
      <c r="AG334" s="10">
        <v>2795.4894723709713</v>
      </c>
      <c r="AH334" s="10">
        <v>0</v>
      </c>
      <c r="AI334" s="10">
        <v>3.1893782740559895</v>
      </c>
      <c r="AJ334" s="10"/>
      <c r="AK334" s="10"/>
      <c r="AL334" s="10"/>
      <c r="AM334" s="10"/>
      <c r="AN334" s="10">
        <v>20.894440451745378</v>
      </c>
      <c r="AO334" s="10">
        <v>10.365413642810761</v>
      </c>
      <c r="AP334" s="10">
        <v>20.966171042782285</v>
      </c>
      <c r="AQ334" s="10">
        <v>114.66</v>
      </c>
      <c r="AR334" s="10"/>
      <c r="AS334" s="10"/>
      <c r="AT334" s="10">
        <v>9.6842803512070628</v>
      </c>
      <c r="AU334" s="10">
        <v>1</v>
      </c>
      <c r="AV334" s="16"/>
      <c r="AW334" s="19">
        <v>684.22752823529879</v>
      </c>
      <c r="AX334" s="1" t="s">
        <v>120</v>
      </c>
      <c r="AY334" s="23">
        <v>52.157480314960601</v>
      </c>
      <c r="AZ334" s="18">
        <v>0</v>
      </c>
      <c r="BA334" s="18">
        <v>100</v>
      </c>
      <c r="BB334" s="18">
        <v>0</v>
      </c>
      <c r="BC334" s="18">
        <v>0</v>
      </c>
      <c r="BD334" s="18">
        <v>100</v>
      </c>
      <c r="BE334" s="18">
        <v>0</v>
      </c>
      <c r="BF334" s="24">
        <v>20.48952306845441</v>
      </c>
      <c r="BG334" s="24">
        <v>62.474017647233296</v>
      </c>
      <c r="BH334" s="24">
        <v>17.036459284312297</v>
      </c>
      <c r="BI334" s="21"/>
      <c r="BJ334" s="25">
        <f t="shared" ca="1" si="32"/>
        <v>0.89660621953971276</v>
      </c>
      <c r="BK334" s="24">
        <f t="shared" ca="1" si="33"/>
        <v>34.437752565909157</v>
      </c>
      <c r="BL334" s="23">
        <f t="shared" ref="BL334:BL397" si="37">(Q334/(P334-(L334/2000)))*100</f>
        <v>3.3583612775704612</v>
      </c>
      <c r="BM334" s="23">
        <f t="shared" ca="1" si="34"/>
        <v>2.6048637976852564</v>
      </c>
      <c r="BN334" s="22">
        <f t="shared" ref="BN334:BN397" si="38">SQRT(((3.47-LOG(P334/1.06))^2)+((LOG(R334)+1.22)^2))</f>
        <v>2.5402525096445832</v>
      </c>
      <c r="BO334" s="21"/>
      <c r="BP334" s="2"/>
    </row>
    <row r="335" spans="1:68" x14ac:dyDescent="0.2">
      <c r="A335">
        <v>16.100000000000001</v>
      </c>
      <c r="B335">
        <v>2.2200000000000002</v>
      </c>
      <c r="C335">
        <v>0.27139999999999997</v>
      </c>
      <c r="D335">
        <v>3.9460000000000002E-2</v>
      </c>
      <c r="E335">
        <v>-3.431E-2</v>
      </c>
      <c r="F335">
        <v>1.7815000000000001</v>
      </c>
      <c r="G335">
        <v>1.8097799999999999</v>
      </c>
      <c r="I335" s="17">
        <f t="shared" si="35"/>
        <v>52.821522309711291</v>
      </c>
      <c r="J335" s="16">
        <f t="shared" si="36"/>
        <v>-52.321522309711291</v>
      </c>
      <c r="K335" s="10">
        <v>120</v>
      </c>
      <c r="L335" s="16">
        <v>5587.2703412073515</v>
      </c>
      <c r="M335" s="16">
        <v>2301.4435695537973</v>
      </c>
      <c r="N335" s="16">
        <v>22.889326334208228</v>
      </c>
      <c r="O335" s="16">
        <v>39.173432238193001</v>
      </c>
      <c r="P335" s="16">
        <v>39.32112985785826</v>
      </c>
      <c r="Q335" s="16">
        <v>1.0498799182689789</v>
      </c>
      <c r="R335" s="16">
        <v>2.6700146258873643</v>
      </c>
      <c r="S335" s="16">
        <v>10.256779143420701</v>
      </c>
      <c r="T335" s="20" t="s">
        <v>122</v>
      </c>
      <c r="U335" s="10">
        <v>5</v>
      </c>
      <c r="V335" s="20" t="s">
        <v>141</v>
      </c>
      <c r="W335" s="10">
        <v>5</v>
      </c>
      <c r="X335" s="20" t="s">
        <v>141</v>
      </c>
      <c r="Y335" s="10">
        <v>5</v>
      </c>
      <c r="Z335" s="20" t="s">
        <v>121</v>
      </c>
      <c r="AA335" s="15">
        <v>5</v>
      </c>
      <c r="AB335" s="11">
        <v>14.56732645471314</v>
      </c>
      <c r="AC335" s="10">
        <v>62.172524025644094</v>
      </c>
      <c r="AD335" s="19">
        <v>23.260149519642763</v>
      </c>
      <c r="AE335" s="12">
        <v>3917.3432238193004</v>
      </c>
      <c r="AF335" s="10">
        <v>4253.1574728559508</v>
      </c>
      <c r="AG335" s="10">
        <v>2621.4086571905509</v>
      </c>
      <c r="AH335" s="10">
        <v>0</v>
      </c>
      <c r="AI335" s="10">
        <v>3.7452978358410891</v>
      </c>
      <c r="AJ335" s="10"/>
      <c r="AK335" s="10"/>
      <c r="AL335" s="10"/>
      <c r="AM335" s="10"/>
      <c r="AN335" s="10">
        <v>19.586716119096501</v>
      </c>
      <c r="AO335" s="10">
        <v>9.624769261588602</v>
      </c>
      <c r="AP335" s="10">
        <v>19.66056492892913</v>
      </c>
      <c r="AQ335" s="10">
        <v>114.66</v>
      </c>
      <c r="AR335" s="10"/>
      <c r="AS335" s="10"/>
      <c r="AT335" s="10">
        <v>8.9591167218197434</v>
      </c>
      <c r="AU335" s="10">
        <v>1</v>
      </c>
      <c r="AV335" s="16"/>
      <c r="AW335" s="19">
        <v>637.97362092839262</v>
      </c>
      <c r="AX335" s="1" t="s">
        <v>120</v>
      </c>
      <c r="AY335" s="23">
        <v>52.321522309711298</v>
      </c>
      <c r="AZ335" s="18">
        <v>0</v>
      </c>
      <c r="BA335" s="18">
        <v>100</v>
      </c>
      <c r="BB335" s="18">
        <v>0</v>
      </c>
      <c r="BC335" s="18">
        <v>0</v>
      </c>
      <c r="BD335" s="18">
        <v>100</v>
      </c>
      <c r="BE335" s="18">
        <v>0</v>
      </c>
      <c r="BF335" s="24">
        <v>14.56732645471314</v>
      </c>
      <c r="BG335" s="24">
        <v>62.172524025644094</v>
      </c>
      <c r="BH335" s="24">
        <v>23.260149519642763</v>
      </c>
      <c r="BI335" s="21"/>
      <c r="BJ335" s="25">
        <f t="shared" ref="BJ335:BJ398" ca="1" si="39">IF((0.381*BM335)+(0.05*(M335/2116.217)-0.15)&lt;1,(0.381*BM335)+(0.05*(M335/2116.217)-0.15),1)</f>
        <v>0.88882005585020929</v>
      </c>
      <c r="BK335" s="24">
        <f t="shared" ref="BK335:BK398" ca="1" si="40">((P335-(L335/2000))/1.06)*(1.06/(M335/2000))^BJ335</f>
        <v>32.034262132518982</v>
      </c>
      <c r="BL335" s="23">
        <f t="shared" si="37"/>
        <v>2.8742182491790493</v>
      </c>
      <c r="BM335" s="23">
        <f t="shared" ref="BM335:BM398" ca="1" si="41">SQRT(((3.47-LOG(BK335))^2)+((LOG(BL335)+1.22)^2))</f>
        <v>2.58384172009236</v>
      </c>
      <c r="BN335" s="22">
        <f t="shared" si="38"/>
        <v>2.5146751603721511</v>
      </c>
      <c r="BO335" s="21"/>
      <c r="BP335" s="2"/>
    </row>
    <row r="336" spans="1:68" x14ac:dyDescent="0.2">
      <c r="A336">
        <v>16.149999999999999</v>
      </c>
      <c r="B336">
        <v>2.2200000000000002</v>
      </c>
      <c r="C336">
        <v>0.20266999999999999</v>
      </c>
      <c r="D336">
        <v>-2.2450000000000001E-2</v>
      </c>
      <c r="E336">
        <v>-3.1370000000000002E-2</v>
      </c>
      <c r="F336">
        <v>1.7848299999999999</v>
      </c>
      <c r="G336">
        <v>1.8115000000000001</v>
      </c>
      <c r="I336" s="17">
        <f t="shared" si="35"/>
        <v>52.985564304461938</v>
      </c>
      <c r="J336" s="16">
        <f t="shared" si="36"/>
        <v>-52.485564304461938</v>
      </c>
      <c r="K336" s="10">
        <v>120</v>
      </c>
      <c r="L336" s="16">
        <v>5606.9553805774294</v>
      </c>
      <c r="M336" s="16">
        <v>2310.8923884514347</v>
      </c>
      <c r="N336" s="16">
        <v>22.96041119860017</v>
      </c>
      <c r="O336" s="16">
        <v>20.960687885010262</v>
      </c>
      <c r="P336" s="16">
        <v>21.119708346965375</v>
      </c>
      <c r="Q336" s="16">
        <v>0.60966274427620892</v>
      </c>
      <c r="R336" s="16">
        <v>2.8867005844037115</v>
      </c>
      <c r="S336" s="16">
        <v>11.043087635771597</v>
      </c>
      <c r="T336" s="20" t="s">
        <v>122</v>
      </c>
      <c r="U336" s="10">
        <v>5</v>
      </c>
      <c r="V336" s="20" t="s">
        <v>143</v>
      </c>
      <c r="W336" s="10">
        <v>4</v>
      </c>
      <c r="X336" s="20" t="s">
        <v>143</v>
      </c>
      <c r="Y336" s="10">
        <v>4</v>
      </c>
      <c r="Z336" s="20" t="s">
        <v>123</v>
      </c>
      <c r="AA336" s="15">
        <v>4</v>
      </c>
      <c r="AB336" s="11">
        <v>32.356561223246196</v>
      </c>
      <c r="AC336" s="10">
        <v>58.103901769015337</v>
      </c>
      <c r="AD336" s="19">
        <v>9.5395370077384651</v>
      </c>
      <c r="AE336" s="12">
        <v>2096.0687885010261</v>
      </c>
      <c r="AF336" s="10">
        <v>2110.6558221997243</v>
      </c>
      <c r="AG336" s="10">
        <v>1407.9805564643584</v>
      </c>
      <c r="AH336" s="10">
        <v>0</v>
      </c>
      <c r="AI336" s="10">
        <v>3.4641625300622025</v>
      </c>
      <c r="AJ336" s="10"/>
      <c r="AK336" s="10"/>
      <c r="AL336" s="10"/>
      <c r="AM336" s="10"/>
      <c r="AN336" s="10">
        <v>10.480343942505131</v>
      </c>
      <c r="AO336" s="10">
        <v>5.8625422476864912</v>
      </c>
      <c r="AP336" s="10">
        <v>10.855863895250508</v>
      </c>
      <c r="AQ336" s="10">
        <v>114.66</v>
      </c>
      <c r="AR336" s="10"/>
      <c r="AS336" s="10"/>
      <c r="AT336" s="10">
        <v>4.2744452523155356</v>
      </c>
      <c r="AU336" s="10">
        <v>1</v>
      </c>
      <c r="AV336" s="16"/>
      <c r="AW336" s="19">
        <v>316.59837332995863</v>
      </c>
      <c r="AX336" s="1" t="s">
        <v>120</v>
      </c>
      <c r="AY336" s="23">
        <v>52.485564304461903</v>
      </c>
      <c r="AZ336" s="18">
        <v>0</v>
      </c>
      <c r="BA336" s="18">
        <v>100</v>
      </c>
      <c r="BB336" s="18">
        <v>0</v>
      </c>
      <c r="BC336" s="18">
        <v>0</v>
      </c>
      <c r="BD336" s="18">
        <v>100</v>
      </c>
      <c r="BE336" s="18">
        <v>0</v>
      </c>
      <c r="BF336" s="24">
        <v>32.356561223246196</v>
      </c>
      <c r="BG336" s="24">
        <v>58.103901769015337</v>
      </c>
      <c r="BH336" s="24">
        <v>9.5395370077384651</v>
      </c>
      <c r="BI336" s="21"/>
      <c r="BJ336" s="25">
        <f t="shared" ca="1" si="39"/>
        <v>0.99475666175772426</v>
      </c>
      <c r="BK336" s="24">
        <f t="shared" ca="1" si="40"/>
        <v>15.859252304413758</v>
      </c>
      <c r="BL336" s="23">
        <f t="shared" si="37"/>
        <v>3.3285382549710016</v>
      </c>
      <c r="BM336" s="23">
        <f t="shared" ca="1" si="41"/>
        <v>2.8613046020716908</v>
      </c>
      <c r="BN336" s="22">
        <f t="shared" si="38"/>
        <v>2.7450559716949399</v>
      </c>
      <c r="BO336" s="21"/>
      <c r="BP336" s="2"/>
    </row>
    <row r="337" spans="1:68" x14ac:dyDescent="0.2">
      <c r="A337">
        <v>16.2</v>
      </c>
      <c r="B337">
        <v>2.2200000000000002</v>
      </c>
      <c r="C337">
        <v>0.20643</v>
      </c>
      <c r="D337">
        <v>-4.3209999999999998E-2</v>
      </c>
      <c r="E337">
        <v>-2.6769999999999999E-2</v>
      </c>
      <c r="F337">
        <v>1.7774000000000001</v>
      </c>
      <c r="G337">
        <v>1.8078799999999999</v>
      </c>
      <c r="I337" s="17">
        <f t="shared" si="35"/>
        <v>53.149606299212593</v>
      </c>
      <c r="J337" s="16">
        <f t="shared" si="36"/>
        <v>-52.649606299212593</v>
      </c>
      <c r="K337" s="10">
        <v>120</v>
      </c>
      <c r="L337" s="16">
        <v>5626.6404199475082</v>
      </c>
      <c r="M337" s="16">
        <v>2320.3412073490726</v>
      </c>
      <c r="N337" s="16">
        <v>23.031496062992122</v>
      </c>
      <c r="O337" s="16">
        <v>21.95704928131417</v>
      </c>
      <c r="P337" s="16">
        <v>22.13378575501531</v>
      </c>
      <c r="Q337" s="16">
        <v>0.4620467124220673</v>
      </c>
      <c r="R337" s="16">
        <v>2.0875177772847637</v>
      </c>
      <c r="S337" s="16">
        <v>12.273366229245786</v>
      </c>
      <c r="T337" s="20" t="s">
        <v>122</v>
      </c>
      <c r="U337" s="10">
        <v>5</v>
      </c>
      <c r="V337" s="20" t="s">
        <v>143</v>
      </c>
      <c r="W337" s="10">
        <v>4</v>
      </c>
      <c r="X337" s="20" t="s">
        <v>143</v>
      </c>
      <c r="Y337" s="10">
        <v>4</v>
      </c>
      <c r="Z337" s="20" t="s">
        <v>123</v>
      </c>
      <c r="AA337" s="15">
        <v>4</v>
      </c>
      <c r="AB337" s="11">
        <v>17.123432218649498</v>
      </c>
      <c r="AC337" s="10">
        <v>62.597912351662131</v>
      </c>
      <c r="AD337" s="19">
        <v>20.278655429688371</v>
      </c>
      <c r="AE337" s="12">
        <v>2195.7049281314166</v>
      </c>
      <c r="AF337" s="10">
        <v>2228.8011031838296</v>
      </c>
      <c r="AG337" s="10">
        <v>1475.5857170010208</v>
      </c>
      <c r="AH337" s="10">
        <v>0</v>
      </c>
      <c r="AI337" s="10">
        <v>4.7903783665052231</v>
      </c>
      <c r="AJ337" s="10"/>
      <c r="AK337" s="10"/>
      <c r="AL337" s="10"/>
      <c r="AM337" s="10"/>
      <c r="AN337" s="10">
        <v>10.978524640657085</v>
      </c>
      <c r="AO337" s="10">
        <v>5.8431154340550053</v>
      </c>
      <c r="AP337" s="10">
        <v>11.329100019007145</v>
      </c>
      <c r="AQ337" s="10">
        <v>114.66</v>
      </c>
      <c r="AR337" s="10"/>
      <c r="AS337" s="10"/>
      <c r="AT337" s="10">
        <v>4.5065827334544242</v>
      </c>
      <c r="AU337" s="10">
        <v>1</v>
      </c>
      <c r="AV337" s="16"/>
      <c r="AW337" s="19">
        <v>334.32016547757445</v>
      </c>
      <c r="AX337" s="1" t="s">
        <v>120</v>
      </c>
      <c r="AY337" s="23">
        <v>52.6496062992126</v>
      </c>
      <c r="AZ337" s="18">
        <v>0</v>
      </c>
      <c r="BA337" s="18">
        <v>100</v>
      </c>
      <c r="BB337" s="18">
        <v>0</v>
      </c>
      <c r="BC337" s="18">
        <v>0</v>
      </c>
      <c r="BD337" s="18">
        <v>100</v>
      </c>
      <c r="BE337" s="18">
        <v>0</v>
      </c>
      <c r="BF337" s="24">
        <v>17.123432218649498</v>
      </c>
      <c r="BG337" s="24">
        <v>62.597912351662131</v>
      </c>
      <c r="BH337" s="24">
        <v>20.278655429688371</v>
      </c>
      <c r="BI337" s="21"/>
      <c r="BJ337" s="25">
        <f t="shared" ca="1" si="39"/>
        <v>0.9554197623033811</v>
      </c>
      <c r="BK337" s="24">
        <f t="shared" ca="1" si="40"/>
        <v>16.720297021658521</v>
      </c>
      <c r="BL337" s="23">
        <f t="shared" si="37"/>
        <v>2.3914885039643772</v>
      </c>
      <c r="BM337" s="23">
        <f t="shared" ca="1" si="41"/>
        <v>2.7574721943873515</v>
      </c>
      <c r="BN337" s="22">
        <f t="shared" si="38"/>
        <v>2.644624144271948</v>
      </c>
      <c r="BO337" s="21"/>
      <c r="BP337" s="2"/>
    </row>
    <row r="338" spans="1:68" x14ac:dyDescent="0.2">
      <c r="A338">
        <v>16.25</v>
      </c>
      <c r="B338">
        <v>2.2200000000000002</v>
      </c>
      <c r="C338">
        <v>0.20906</v>
      </c>
      <c r="D338">
        <v>-2.111E-2</v>
      </c>
      <c r="E338">
        <v>-2.2579999999999999E-2</v>
      </c>
      <c r="F338">
        <v>1.77413</v>
      </c>
      <c r="G338">
        <v>1.80315</v>
      </c>
      <c r="I338" s="17">
        <f t="shared" si="35"/>
        <v>53.313648293963254</v>
      </c>
      <c r="J338" s="16">
        <f t="shared" si="36"/>
        <v>-52.813648293963254</v>
      </c>
      <c r="K338" s="10">
        <v>120</v>
      </c>
      <c r="L338" s="16">
        <v>5646.325459317588</v>
      </c>
      <c r="M338" s="16">
        <v>2329.7900262467106</v>
      </c>
      <c r="N338" s="16">
        <v>23.102580927384075</v>
      </c>
      <c r="O338" s="16">
        <v>22.653972279260778</v>
      </c>
      <c r="P338" s="16">
        <v>22.846845728878407</v>
      </c>
      <c r="Q338" s="16">
        <v>0.61919094671766117</v>
      </c>
      <c r="R338" s="16">
        <v>2.7101813268472505</v>
      </c>
      <c r="S338" s="16">
        <v>13.393989556779887</v>
      </c>
      <c r="T338" s="20" t="s">
        <v>122</v>
      </c>
      <c r="U338" s="10">
        <v>5</v>
      </c>
      <c r="V338" s="20" t="s">
        <v>143</v>
      </c>
      <c r="W338" s="10">
        <v>4</v>
      </c>
      <c r="X338" s="20" t="s">
        <v>143</v>
      </c>
      <c r="Y338" s="10">
        <v>4</v>
      </c>
      <c r="Z338" s="20" t="s">
        <v>123</v>
      </c>
      <c r="AA338" s="15">
        <v>4</v>
      </c>
      <c r="AB338" s="11">
        <v>26.919646057142991</v>
      </c>
      <c r="AC338" s="10">
        <v>60.704080289135874</v>
      </c>
      <c r="AD338" s="19">
        <v>12.376273653721134</v>
      </c>
      <c r="AE338" s="12">
        <v>2265.3972279260779</v>
      </c>
      <c r="AF338" s="10">
        <v>2311.5325683812484</v>
      </c>
      <c r="AG338" s="10">
        <v>1523.1230485918938</v>
      </c>
      <c r="AH338" s="10">
        <v>0</v>
      </c>
      <c r="AI338" s="10">
        <v>3.6897900155016505</v>
      </c>
      <c r="AJ338" s="10"/>
      <c r="AK338" s="10"/>
      <c r="AL338" s="10"/>
      <c r="AM338" s="10"/>
      <c r="AN338" s="10">
        <v>11.326986139630389</v>
      </c>
      <c r="AO338" s="10">
        <v>6.1984272185800489</v>
      </c>
      <c r="AP338" s="10">
        <v>11.661861340143256</v>
      </c>
      <c r="AQ338" s="10">
        <v>114.66</v>
      </c>
      <c r="AR338" s="10"/>
      <c r="AS338" s="10"/>
      <c r="AT338" s="10">
        <v>4.6623633495869985</v>
      </c>
      <c r="AU338" s="10">
        <v>1</v>
      </c>
      <c r="AV338" s="16"/>
      <c r="AW338" s="19">
        <v>346.72988525718722</v>
      </c>
      <c r="AX338" s="1" t="s">
        <v>120</v>
      </c>
      <c r="AY338" s="23">
        <v>52.813648293963297</v>
      </c>
      <c r="AZ338" s="18">
        <v>0</v>
      </c>
      <c r="BA338" s="18">
        <v>100</v>
      </c>
      <c r="BB338" s="18">
        <v>0</v>
      </c>
      <c r="BC338" s="18">
        <v>0</v>
      </c>
      <c r="BD338" s="18">
        <v>100</v>
      </c>
      <c r="BE338" s="18">
        <v>0</v>
      </c>
      <c r="BF338" s="24">
        <v>26.919646057142991</v>
      </c>
      <c r="BG338" s="24">
        <v>60.704080289135874</v>
      </c>
      <c r="BH338" s="24">
        <v>12.376273653721134</v>
      </c>
      <c r="BI338" s="21"/>
      <c r="BJ338" s="25">
        <f t="shared" ca="1" si="39"/>
        <v>0.97693059501830226</v>
      </c>
      <c r="BK338" s="24">
        <f t="shared" ca="1" si="40"/>
        <v>17.22671943557155</v>
      </c>
      <c r="BL338" s="23">
        <f t="shared" si="37"/>
        <v>3.0922929949589846</v>
      </c>
      <c r="BM338" s="23">
        <f t="shared" ca="1" si="41"/>
        <v>2.813345120480609</v>
      </c>
      <c r="BN338" s="22">
        <f t="shared" si="38"/>
        <v>2.7012864880781153</v>
      </c>
      <c r="BO338" s="21"/>
      <c r="BP338" s="2"/>
    </row>
    <row r="339" spans="1:68" x14ac:dyDescent="0.2">
      <c r="A339">
        <v>16.3</v>
      </c>
      <c r="B339">
        <v>2.27</v>
      </c>
      <c r="C339">
        <v>0.21401000000000001</v>
      </c>
      <c r="D339">
        <v>-1.9740000000000001E-2</v>
      </c>
      <c r="E339">
        <v>-1.7299999999999999E-2</v>
      </c>
      <c r="F339">
        <v>1.7751300000000001</v>
      </c>
      <c r="G339">
        <v>1.80768</v>
      </c>
      <c r="I339" s="17">
        <f t="shared" si="35"/>
        <v>53.477690288713909</v>
      </c>
      <c r="J339" s="16">
        <f t="shared" si="36"/>
        <v>-52.977690288713909</v>
      </c>
      <c r="K339" s="10">
        <v>120</v>
      </c>
      <c r="L339" s="16">
        <v>5666.0104986876668</v>
      </c>
      <c r="M339" s="16">
        <v>2339.2388451443485</v>
      </c>
      <c r="N339" s="16">
        <v>23.173665791776028</v>
      </c>
      <c r="O339" s="16">
        <v>23.965671457905543</v>
      </c>
      <c r="P339" s="16">
        <v>24.178879807962094</v>
      </c>
      <c r="Q339" s="16">
        <v>0.62893246712422068</v>
      </c>
      <c r="R339" s="16">
        <v>2.6011646201951568</v>
      </c>
      <c r="S339" s="16">
        <v>14.806135420593744</v>
      </c>
      <c r="T339" s="20" t="s">
        <v>122</v>
      </c>
      <c r="U339" s="10">
        <v>5</v>
      </c>
      <c r="V339" s="20" t="s">
        <v>143</v>
      </c>
      <c r="W339" s="10">
        <v>4</v>
      </c>
      <c r="X339" s="20" t="s">
        <v>143</v>
      </c>
      <c r="Y339" s="10">
        <v>4</v>
      </c>
      <c r="Z339" s="20" t="s">
        <v>123</v>
      </c>
      <c r="AA339" s="15">
        <v>4</v>
      </c>
      <c r="AB339" s="11">
        <v>23.601695144634334</v>
      </c>
      <c r="AC339" s="10">
        <v>61.82921720062199</v>
      </c>
      <c r="AD339" s="19">
        <v>14.569087654743676</v>
      </c>
      <c r="AE339" s="12">
        <v>2396.5671457905546</v>
      </c>
      <c r="AF339" s="10">
        <v>2467.0845165457954</v>
      </c>
      <c r="AG339" s="10">
        <v>1611.9253205308064</v>
      </c>
      <c r="AH339" s="10">
        <v>0</v>
      </c>
      <c r="AI339" s="10">
        <v>3.84443180656891</v>
      </c>
      <c r="AJ339" s="10"/>
      <c r="AK339" s="10"/>
      <c r="AL339" s="10"/>
      <c r="AM339" s="10"/>
      <c r="AN339" s="10">
        <v>11.982835728952772</v>
      </c>
      <c r="AO339" s="10">
        <v>6.4564851001924968</v>
      </c>
      <c r="AP339" s="10">
        <v>12.283477243715645</v>
      </c>
      <c r="AQ339" s="10">
        <v>114.66</v>
      </c>
      <c r="AR339" s="10"/>
      <c r="AS339" s="10"/>
      <c r="AT339" s="10">
        <v>4.9710773905615229</v>
      </c>
      <c r="AU339" s="10">
        <v>1</v>
      </c>
      <c r="AV339" s="16"/>
      <c r="AW339" s="19">
        <v>370.06267748186929</v>
      </c>
      <c r="AX339" s="1" t="s">
        <v>120</v>
      </c>
      <c r="AY339" s="23">
        <v>52.977690288713902</v>
      </c>
      <c r="AZ339" s="18">
        <v>0</v>
      </c>
      <c r="BA339" s="18">
        <v>100</v>
      </c>
      <c r="BB339" s="18">
        <v>0</v>
      </c>
      <c r="BC339" s="18">
        <v>0</v>
      </c>
      <c r="BD339" s="18">
        <v>100</v>
      </c>
      <c r="BE339" s="18">
        <v>0</v>
      </c>
      <c r="BF339" s="24">
        <v>23.601695144634334</v>
      </c>
      <c r="BG339" s="24">
        <v>61.82921720062199</v>
      </c>
      <c r="BH339" s="24">
        <v>14.569087654743676</v>
      </c>
      <c r="BI339" s="21"/>
      <c r="BJ339" s="25">
        <f t="shared" ca="1" si="39"/>
        <v>0.96424677956423388</v>
      </c>
      <c r="BK339" s="24">
        <f t="shared" ca="1" si="40"/>
        <v>18.314599573566891</v>
      </c>
      <c r="BL339" s="23">
        <f t="shared" si="37"/>
        <v>2.9463888462245893</v>
      </c>
      <c r="BM339" s="23">
        <f t="shared" ca="1" si="41"/>
        <v>2.7794683138468597</v>
      </c>
      <c r="BN339" s="22">
        <f t="shared" si="38"/>
        <v>2.6709113504876036</v>
      </c>
      <c r="BO339" s="21"/>
      <c r="BP339" s="2"/>
    </row>
    <row r="340" spans="1:68" x14ac:dyDescent="0.2">
      <c r="A340">
        <v>16.350000000000001</v>
      </c>
      <c r="B340">
        <v>2.2200000000000002</v>
      </c>
      <c r="C340">
        <v>0.21345</v>
      </c>
      <c r="D340">
        <v>-7.1700000000000002E-3</v>
      </c>
      <c r="E340">
        <v>-1.502E-2</v>
      </c>
      <c r="F340">
        <v>1.7741</v>
      </c>
      <c r="G340">
        <v>1.8066500000000001</v>
      </c>
      <c r="I340" s="17">
        <f t="shared" si="35"/>
        <v>53.64173228346457</v>
      </c>
      <c r="J340" s="16">
        <f t="shared" si="36"/>
        <v>-53.14173228346457</v>
      </c>
      <c r="K340" s="10">
        <v>120</v>
      </c>
      <c r="L340" s="16">
        <v>5685.6955380577465</v>
      </c>
      <c r="M340" s="16">
        <v>2348.6876640419864</v>
      </c>
      <c r="N340" s="16">
        <v>23.24475065616798</v>
      </c>
      <c r="O340" s="16">
        <v>23.817277207392198</v>
      </c>
      <c r="P340" s="16">
        <v>24.039266537183735</v>
      </c>
      <c r="Q340" s="16">
        <v>0.71831269450411261</v>
      </c>
      <c r="R340" s="16">
        <v>2.9880807444479749</v>
      </c>
      <c r="S340" s="16">
        <v>15.415925679967904</v>
      </c>
      <c r="T340" s="20" t="s">
        <v>122</v>
      </c>
      <c r="U340" s="10">
        <v>5</v>
      </c>
      <c r="V340" s="20" t="s">
        <v>143</v>
      </c>
      <c r="W340" s="10">
        <v>4</v>
      </c>
      <c r="X340" s="20" t="s">
        <v>143</v>
      </c>
      <c r="Y340" s="10">
        <v>4</v>
      </c>
      <c r="Z340" s="20" t="s">
        <v>123</v>
      </c>
      <c r="AA340" s="15">
        <v>4</v>
      </c>
      <c r="AB340" s="11">
        <v>31.283502222414221</v>
      </c>
      <c r="AC340" s="10">
        <v>58.680776897658021</v>
      </c>
      <c r="AD340" s="19">
        <v>10.035720879927755</v>
      </c>
      <c r="AE340" s="12">
        <v>2381.7277207392199</v>
      </c>
      <c r="AF340" s="10">
        <v>2449.501482373631</v>
      </c>
      <c r="AG340" s="10">
        <v>1602.6177691455823</v>
      </c>
      <c r="AH340" s="10">
        <v>0</v>
      </c>
      <c r="AI340" s="10">
        <v>3.3466297785227432</v>
      </c>
      <c r="AJ340" s="10"/>
      <c r="AK340" s="10"/>
      <c r="AL340" s="10"/>
      <c r="AM340" s="10"/>
      <c r="AN340" s="10">
        <v>11.908638603696099</v>
      </c>
      <c r="AO340" s="10">
        <v>6.5503867838870597</v>
      </c>
      <c r="AP340" s="10">
        <v>12.218324384019077</v>
      </c>
      <c r="AQ340" s="10">
        <v>114.66</v>
      </c>
      <c r="AR340" s="10"/>
      <c r="AS340" s="10"/>
      <c r="AT340" s="10">
        <v>4.9129527777488491</v>
      </c>
      <c r="AU340" s="10">
        <v>1</v>
      </c>
      <c r="AV340" s="16"/>
      <c r="AW340" s="19">
        <v>367.42522235604463</v>
      </c>
      <c r="AX340" s="1" t="s">
        <v>120</v>
      </c>
      <c r="AY340" s="23">
        <v>53.141732283464599</v>
      </c>
      <c r="AZ340" s="18">
        <v>0</v>
      </c>
      <c r="BA340" s="18">
        <v>100</v>
      </c>
      <c r="BB340" s="18">
        <v>0</v>
      </c>
      <c r="BC340" s="18">
        <v>0</v>
      </c>
      <c r="BD340" s="18">
        <v>100</v>
      </c>
      <c r="BE340" s="18">
        <v>0</v>
      </c>
      <c r="BF340" s="24">
        <v>31.283502222414221</v>
      </c>
      <c r="BG340" s="24">
        <v>58.680776897658021</v>
      </c>
      <c r="BH340" s="24">
        <v>10.035720879927755</v>
      </c>
      <c r="BI340" s="21"/>
      <c r="BJ340" s="25">
        <f t="shared" ca="1" si="39"/>
        <v>0.98032675761474597</v>
      </c>
      <c r="BK340" s="24">
        <f t="shared" ca="1" si="40"/>
        <v>18.085997682747323</v>
      </c>
      <c r="BL340" s="23">
        <f t="shared" si="37"/>
        <v>3.3888398901766053</v>
      </c>
      <c r="BM340" s="23">
        <f t="shared" ca="1" si="41"/>
        <v>2.8210870282225082</v>
      </c>
      <c r="BN340" s="22">
        <f t="shared" si="38"/>
        <v>2.7101619153819674</v>
      </c>
      <c r="BO340" s="21"/>
      <c r="BP340" s="2"/>
    </row>
    <row r="341" spans="1:68" x14ac:dyDescent="0.2">
      <c r="A341">
        <v>16.399999999999999</v>
      </c>
      <c r="B341">
        <v>2.2200000000000002</v>
      </c>
      <c r="C341">
        <v>0.21711</v>
      </c>
      <c r="D341">
        <v>-6.9300000000000004E-3</v>
      </c>
      <c r="E341">
        <v>-1.23E-2</v>
      </c>
      <c r="F341">
        <v>1.7798799999999999</v>
      </c>
      <c r="G341">
        <v>1.8116300000000001</v>
      </c>
      <c r="I341" s="17">
        <f t="shared" si="35"/>
        <v>53.805774278215218</v>
      </c>
      <c r="J341" s="16">
        <f t="shared" si="36"/>
        <v>-53.305774278215218</v>
      </c>
      <c r="K341" s="10">
        <v>120</v>
      </c>
      <c r="L341" s="16">
        <v>5705.3805774278244</v>
      </c>
      <c r="M341" s="16">
        <v>2358.1364829396239</v>
      </c>
      <c r="N341" s="16">
        <v>23.315835520559929</v>
      </c>
      <c r="O341" s="16">
        <v>24.78713963039014</v>
      </c>
      <c r="P341" s="16">
        <v>25.019604514953244</v>
      </c>
      <c r="Q341" s="16">
        <v>0.72001923822496972</v>
      </c>
      <c r="R341" s="16">
        <v>2.8778202221167897</v>
      </c>
      <c r="S341" s="16">
        <v>16.143394761326558</v>
      </c>
      <c r="T341" s="20" t="s">
        <v>122</v>
      </c>
      <c r="U341" s="10">
        <v>5</v>
      </c>
      <c r="V341" s="20" t="s">
        <v>143</v>
      </c>
      <c r="W341" s="10">
        <v>4</v>
      </c>
      <c r="X341" s="20" t="s">
        <v>143</v>
      </c>
      <c r="Y341" s="10">
        <v>4</v>
      </c>
      <c r="Z341" s="20" t="s">
        <v>123</v>
      </c>
      <c r="AA341" s="15">
        <v>4</v>
      </c>
      <c r="AB341" s="11">
        <v>28.037133985978116</v>
      </c>
      <c r="AC341" s="10">
        <v>60.239505745688426</v>
      </c>
      <c r="AD341" s="19">
        <v>11.723360268333458</v>
      </c>
      <c r="AE341" s="12">
        <v>2478.7139630390138</v>
      </c>
      <c r="AF341" s="10">
        <v>2563.6774186188622</v>
      </c>
      <c r="AG341" s="10">
        <v>1667.9736343302163</v>
      </c>
      <c r="AH341" s="10">
        <v>0</v>
      </c>
      <c r="AI341" s="10">
        <v>3.4748522243145783</v>
      </c>
      <c r="AJ341" s="10"/>
      <c r="AK341" s="10"/>
      <c r="AL341" s="10"/>
      <c r="AM341" s="10"/>
      <c r="AN341" s="10">
        <v>12.39356981519507</v>
      </c>
      <c r="AO341" s="10">
        <v>6.7351540624410147</v>
      </c>
      <c r="AP341" s="10">
        <v>12.675815440311514</v>
      </c>
      <c r="AQ341" s="10">
        <v>114.66</v>
      </c>
      <c r="AR341" s="10"/>
      <c r="AS341" s="10"/>
      <c r="AT341" s="10">
        <v>5.1319059958095412</v>
      </c>
      <c r="AU341" s="10">
        <v>1</v>
      </c>
      <c r="AV341" s="16"/>
      <c r="AW341" s="19">
        <v>384.55161279282936</v>
      </c>
      <c r="AX341" s="1" t="s">
        <v>120</v>
      </c>
      <c r="AY341" s="23">
        <v>53.305774278215203</v>
      </c>
      <c r="AZ341" s="18">
        <v>0</v>
      </c>
      <c r="BA341" s="18">
        <v>100</v>
      </c>
      <c r="BB341" s="18">
        <v>0</v>
      </c>
      <c r="BC341" s="18">
        <v>0</v>
      </c>
      <c r="BD341" s="18">
        <v>100</v>
      </c>
      <c r="BE341" s="18">
        <v>0</v>
      </c>
      <c r="BF341" s="24">
        <v>28.037133985978116</v>
      </c>
      <c r="BG341" s="24">
        <v>60.239505745688426</v>
      </c>
      <c r="BH341" s="24">
        <v>11.723360268333458</v>
      </c>
      <c r="BI341" s="21"/>
      <c r="BJ341" s="25">
        <f t="shared" ca="1" si="39"/>
        <v>0.97076761579252246</v>
      </c>
      <c r="BK341" s="24">
        <f t="shared" ca="1" si="40"/>
        <v>18.858962727092635</v>
      </c>
      <c r="BL341" s="23">
        <f t="shared" si="37"/>
        <v>3.2481708138369183</v>
      </c>
      <c r="BM341" s="23">
        <f t="shared" ca="1" si="41"/>
        <v>2.7954114647169606</v>
      </c>
      <c r="BN341" s="22">
        <f t="shared" si="38"/>
        <v>2.6864047361456724</v>
      </c>
      <c r="BO341" s="21"/>
      <c r="BP341" s="2"/>
    </row>
    <row r="342" spans="1:68" x14ac:dyDescent="0.2">
      <c r="A342">
        <v>16.45</v>
      </c>
      <c r="B342">
        <v>2.2200000000000002</v>
      </c>
      <c r="C342">
        <v>0.21743999999999999</v>
      </c>
      <c r="D342">
        <v>-1.8500000000000001E-3</v>
      </c>
      <c r="E342">
        <v>-1.042E-2</v>
      </c>
      <c r="F342">
        <v>1.7736799999999999</v>
      </c>
      <c r="G342">
        <v>1.8109</v>
      </c>
      <c r="I342" s="17">
        <f t="shared" si="35"/>
        <v>53.969816272965872</v>
      </c>
      <c r="J342" s="16">
        <f t="shared" si="36"/>
        <v>-53.469816272965872</v>
      </c>
      <c r="K342" s="10">
        <v>120</v>
      </c>
      <c r="L342" s="16">
        <v>5725.0656167979032</v>
      </c>
      <c r="M342" s="16">
        <v>2367.5853018372618</v>
      </c>
      <c r="N342" s="16">
        <v>23.386920384951878</v>
      </c>
      <c r="O342" s="16">
        <v>24.874586242299792</v>
      </c>
      <c r="P342" s="16">
        <v>25.114291583837357</v>
      </c>
      <c r="Q342" s="16">
        <v>0.75614108031644567</v>
      </c>
      <c r="R342" s="16">
        <v>3.0107999574356716</v>
      </c>
      <c r="S342" s="16">
        <v>16.646204273442098</v>
      </c>
      <c r="T342" s="20" t="s">
        <v>122</v>
      </c>
      <c r="U342" s="10">
        <v>5</v>
      </c>
      <c r="V342" s="20" t="s">
        <v>143</v>
      </c>
      <c r="W342" s="10">
        <v>4</v>
      </c>
      <c r="X342" s="20" t="s">
        <v>143</v>
      </c>
      <c r="Y342" s="10">
        <v>4</v>
      </c>
      <c r="Z342" s="20" t="s">
        <v>123</v>
      </c>
      <c r="AA342" s="15">
        <v>4</v>
      </c>
      <c r="AB342" s="11">
        <v>30.663797672076825</v>
      </c>
      <c r="AC342" s="10">
        <v>59.000658796769279</v>
      </c>
      <c r="AD342" s="19">
        <v>10.335543531153897</v>
      </c>
      <c r="AE342" s="12">
        <v>2487.4586242299793</v>
      </c>
      <c r="AF342" s="10">
        <v>2573.6591302893416</v>
      </c>
      <c r="AG342" s="10">
        <v>1674.2861055891572</v>
      </c>
      <c r="AH342" s="10">
        <v>0</v>
      </c>
      <c r="AI342" s="10">
        <v>3.321376425326211</v>
      </c>
      <c r="AJ342" s="10"/>
      <c r="AK342" s="10"/>
      <c r="AL342" s="10"/>
      <c r="AM342" s="10"/>
      <c r="AN342" s="10">
        <v>12.437293121149896</v>
      </c>
      <c r="AO342" s="10">
        <v>6.8018534917475524</v>
      </c>
      <c r="AP342" s="10">
        <v>12.7200027391241</v>
      </c>
      <c r="AQ342" s="10">
        <v>114.66</v>
      </c>
      <c r="AR342" s="10"/>
      <c r="AS342" s="10"/>
      <c r="AT342" s="10">
        <v>5.1312037030427158</v>
      </c>
      <c r="AU342" s="10">
        <v>1</v>
      </c>
      <c r="AV342" s="16"/>
      <c r="AW342" s="19">
        <v>386.04886954340122</v>
      </c>
      <c r="AX342" s="1" t="s">
        <v>120</v>
      </c>
      <c r="AY342" s="23">
        <v>53.4698162729659</v>
      </c>
      <c r="AZ342" s="18">
        <v>0</v>
      </c>
      <c r="BA342" s="18">
        <v>100</v>
      </c>
      <c r="BB342" s="18">
        <v>0</v>
      </c>
      <c r="BC342" s="18">
        <v>0</v>
      </c>
      <c r="BD342" s="18">
        <v>100</v>
      </c>
      <c r="BE342" s="18">
        <v>0</v>
      </c>
      <c r="BF342" s="24">
        <v>30.663797672076825</v>
      </c>
      <c r="BG342" s="24">
        <v>59.000658796769279</v>
      </c>
      <c r="BH342" s="24">
        <v>10.335543531153897</v>
      </c>
      <c r="BI342" s="21"/>
      <c r="BJ342" s="25">
        <f t="shared" ca="1" si="39"/>
        <v>0.97571131461214677</v>
      </c>
      <c r="BK342" s="24">
        <f t="shared" ca="1" si="40"/>
        <v>18.847503233214848</v>
      </c>
      <c r="BL342" s="23">
        <f t="shared" si="37"/>
        <v>3.3981182698739198</v>
      </c>
      <c r="BM342" s="23">
        <f t="shared" ca="1" si="41"/>
        <v>2.8078010997464466</v>
      </c>
      <c r="BN342" s="22">
        <f t="shared" si="38"/>
        <v>2.6974354893407693</v>
      </c>
      <c r="BO342" s="21"/>
      <c r="BP342" s="2"/>
    </row>
    <row r="343" spans="1:68" x14ac:dyDescent="0.2">
      <c r="A343">
        <v>16.5</v>
      </c>
      <c r="B343">
        <v>0.8</v>
      </c>
      <c r="C343">
        <v>0.21515000000000001</v>
      </c>
      <c r="D343">
        <v>-4.7800000000000004E-3</v>
      </c>
      <c r="E343">
        <v>-8.5500000000000003E-3</v>
      </c>
      <c r="F343">
        <v>1.7725299999999999</v>
      </c>
      <c r="G343">
        <v>1.8129999999999999</v>
      </c>
      <c r="I343" s="17">
        <f t="shared" si="35"/>
        <v>54.133858267716533</v>
      </c>
      <c r="J343" s="16">
        <f t="shared" si="36"/>
        <v>-53.633858267716533</v>
      </c>
      <c r="K343" s="10">
        <v>120</v>
      </c>
      <c r="L343" s="16">
        <v>5744.7506561679829</v>
      </c>
      <c r="M343" s="16">
        <v>2377.0341207348997</v>
      </c>
      <c r="N343" s="16">
        <v>23.458005249343831</v>
      </c>
      <c r="O343" s="16">
        <v>24.267759753593428</v>
      </c>
      <c r="P343" s="16">
        <v>24.514667039036443</v>
      </c>
      <c r="Q343" s="16">
        <v>0.73530702572431483</v>
      </c>
      <c r="R343" s="16">
        <v>2.9994575270120261</v>
      </c>
      <c r="S343" s="16">
        <v>17.146339266876168</v>
      </c>
      <c r="T343" s="20" t="s">
        <v>122</v>
      </c>
      <c r="U343" s="10">
        <v>5</v>
      </c>
      <c r="V343" s="20" t="s">
        <v>143</v>
      </c>
      <c r="W343" s="10">
        <v>4</v>
      </c>
      <c r="X343" s="20" t="s">
        <v>143</v>
      </c>
      <c r="Y343" s="10">
        <v>4</v>
      </c>
      <c r="Z343" s="20" t="s">
        <v>123</v>
      </c>
      <c r="AA343" s="15">
        <v>4</v>
      </c>
      <c r="AB343" s="11">
        <v>31.092955546945063</v>
      </c>
      <c r="AC343" s="10">
        <v>58.780192653250488</v>
      </c>
      <c r="AD343" s="19">
        <v>10.12685179980445</v>
      </c>
      <c r="AE343" s="12">
        <v>2426.7759753593427</v>
      </c>
      <c r="AF343" s="10">
        <v>2501.9571227027591</v>
      </c>
      <c r="AG343" s="10">
        <v>1634.3111359357629</v>
      </c>
      <c r="AH343" s="10">
        <v>0</v>
      </c>
      <c r="AI343" s="10">
        <v>3.3339361901089211</v>
      </c>
      <c r="AJ343" s="10"/>
      <c r="AK343" s="10"/>
      <c r="AL343" s="10"/>
      <c r="AM343" s="10"/>
      <c r="AN343" s="10">
        <v>12.133879876796714</v>
      </c>
      <c r="AO343" s="10">
        <v>6.6730339358383475</v>
      </c>
      <c r="AP343" s="10">
        <v>12.440177951550339</v>
      </c>
      <c r="AQ343" s="10">
        <v>114.66</v>
      </c>
      <c r="AR343" s="10"/>
      <c r="AS343" s="10"/>
      <c r="AT343" s="10">
        <v>4.9603279876617297</v>
      </c>
      <c r="AU343" s="10">
        <v>1</v>
      </c>
      <c r="AV343" s="16"/>
      <c r="AW343" s="19">
        <v>375.29356840541391</v>
      </c>
      <c r="AX343" s="1" t="s">
        <v>120</v>
      </c>
      <c r="AY343" s="23">
        <v>53.633858267716498</v>
      </c>
      <c r="AZ343" s="18">
        <v>0</v>
      </c>
      <c r="BA343" s="18">
        <v>100</v>
      </c>
      <c r="BB343" s="18">
        <v>0</v>
      </c>
      <c r="BC343" s="18">
        <v>0</v>
      </c>
      <c r="BD343" s="18">
        <v>100</v>
      </c>
      <c r="BE343" s="18">
        <v>0</v>
      </c>
      <c r="BF343" s="24">
        <v>31.092955546945063</v>
      </c>
      <c r="BG343" s="24">
        <v>58.780192653250488</v>
      </c>
      <c r="BH343" s="24">
        <v>10.12685179980445</v>
      </c>
      <c r="BI343" s="21"/>
      <c r="BJ343" s="25">
        <f t="shared" ca="1" si="39"/>
        <v>0.98008167572988303</v>
      </c>
      <c r="BK343" s="24">
        <f t="shared" ca="1" si="40"/>
        <v>18.251045937936027</v>
      </c>
      <c r="BL343" s="23">
        <f t="shared" si="37"/>
        <v>3.3975469675062189</v>
      </c>
      <c r="BM343" s="23">
        <f t="shared" ca="1" si="41"/>
        <v>2.8186859114113973</v>
      </c>
      <c r="BN343" s="22">
        <f t="shared" si="38"/>
        <v>2.7045672469360129</v>
      </c>
      <c r="BO343" s="21"/>
      <c r="BP343" s="2"/>
    </row>
    <row r="344" spans="1:68" x14ac:dyDescent="0.2">
      <c r="A344">
        <v>16.55</v>
      </c>
      <c r="B344">
        <v>2.2200000000000002</v>
      </c>
      <c r="C344">
        <v>0.20766000000000001</v>
      </c>
      <c r="D344">
        <v>-1.125E-2</v>
      </c>
      <c r="E344">
        <v>-8.5800000000000008E-3</v>
      </c>
      <c r="F344">
        <v>1.77088</v>
      </c>
      <c r="G344">
        <v>1.81315</v>
      </c>
      <c r="I344" s="17">
        <f t="shared" si="35"/>
        <v>54.297900262467188</v>
      </c>
      <c r="J344" s="16">
        <f t="shared" si="36"/>
        <v>-53.797900262467188</v>
      </c>
      <c r="K344" s="10">
        <v>120</v>
      </c>
      <c r="L344" s="16">
        <v>5764.4356955380617</v>
      </c>
      <c r="M344" s="16">
        <v>2386.4829396325376</v>
      </c>
      <c r="N344" s="16">
        <v>23.52909011373578</v>
      </c>
      <c r="O344" s="16">
        <v>22.28298665297741</v>
      </c>
      <c r="P344" s="16">
        <v>22.529778399213388</v>
      </c>
      <c r="Q344" s="16">
        <v>0.68930145124954145</v>
      </c>
      <c r="R344" s="16">
        <v>3.0595127880778796</v>
      </c>
      <c r="S344" s="16">
        <v>17.138315710831773</v>
      </c>
      <c r="T344" s="20" t="s">
        <v>122</v>
      </c>
      <c r="U344" s="10">
        <v>5</v>
      </c>
      <c r="V344" s="20" t="s">
        <v>143</v>
      </c>
      <c r="W344" s="10">
        <v>4</v>
      </c>
      <c r="X344" s="20" t="s">
        <v>143</v>
      </c>
      <c r="Y344" s="10">
        <v>4</v>
      </c>
      <c r="Z344" s="20" t="s">
        <v>123</v>
      </c>
      <c r="AA344" s="15">
        <v>4</v>
      </c>
      <c r="AB344" s="11">
        <v>34.668107512300125</v>
      </c>
      <c r="AC344" s="10">
        <v>56.769054463511537</v>
      </c>
      <c r="AD344" s="19">
        <v>8.5628380241883395</v>
      </c>
      <c r="AE344" s="12">
        <v>2228.2986652977411</v>
      </c>
      <c r="AF344" s="10">
        <v>2267.282868642983</v>
      </c>
      <c r="AG344" s="10">
        <v>1501.9852266142259</v>
      </c>
      <c r="AH344" s="10">
        <v>0</v>
      </c>
      <c r="AI344" s="10">
        <v>3.2684942645009958</v>
      </c>
      <c r="AJ344" s="10"/>
      <c r="AK344" s="10"/>
      <c r="AL344" s="10"/>
      <c r="AM344" s="10"/>
      <c r="AN344" s="10">
        <v>11.141493326488705</v>
      </c>
      <c r="AO344" s="10">
        <v>6.2603030217608993</v>
      </c>
      <c r="AP344" s="10">
        <v>11.51389658629958</v>
      </c>
      <c r="AQ344" s="10">
        <v>114.66</v>
      </c>
      <c r="AR344" s="10"/>
      <c r="AS344" s="10"/>
      <c r="AT344" s="10">
        <v>4.4543122420466856</v>
      </c>
      <c r="AU344" s="10">
        <v>1</v>
      </c>
      <c r="AV344" s="16"/>
      <c r="AW344" s="19">
        <v>340.09243029644745</v>
      </c>
      <c r="AX344" s="1" t="s">
        <v>120</v>
      </c>
      <c r="AY344" s="23">
        <v>53.797900262467202</v>
      </c>
      <c r="AZ344" s="18">
        <v>0</v>
      </c>
      <c r="BA344" s="18">
        <v>100</v>
      </c>
      <c r="BB344" s="18">
        <v>0</v>
      </c>
      <c r="BC344" s="18">
        <v>0</v>
      </c>
      <c r="BD344" s="18">
        <v>100</v>
      </c>
      <c r="BE344" s="18">
        <v>0</v>
      </c>
      <c r="BF344" s="24">
        <v>34.668107512300125</v>
      </c>
      <c r="BG344" s="24">
        <v>56.769054463511537</v>
      </c>
      <c r="BH344" s="24">
        <v>8.5628380241883395</v>
      </c>
      <c r="BI344" s="21"/>
      <c r="BJ344" s="25">
        <f t="shared" ca="1" si="39"/>
        <v>0.99692227709752013</v>
      </c>
      <c r="BK344" s="24">
        <f t="shared" ca="1" si="40"/>
        <v>16.471705225473549</v>
      </c>
      <c r="BL344" s="23">
        <f t="shared" si="37"/>
        <v>3.5083309678303474</v>
      </c>
      <c r="BM344" s="23">
        <f t="shared" ca="1" si="41"/>
        <v>2.8623010124461667</v>
      </c>
      <c r="BN344" s="22">
        <f t="shared" si="38"/>
        <v>2.7385700024374686</v>
      </c>
      <c r="BO344" s="21"/>
      <c r="BP344" s="2"/>
    </row>
    <row r="345" spans="1:68" x14ac:dyDescent="0.2">
      <c r="A345">
        <v>16.600000000000001</v>
      </c>
      <c r="B345">
        <v>2.2200000000000002</v>
      </c>
      <c r="C345">
        <v>0.19974</v>
      </c>
      <c r="D345">
        <v>-2.3769999999999999E-2</v>
      </c>
      <c r="E345">
        <v>-6.4400000000000004E-3</v>
      </c>
      <c r="F345">
        <v>1.7702</v>
      </c>
      <c r="G345">
        <v>1.8160000000000001</v>
      </c>
      <c r="I345" s="17">
        <f t="shared" si="35"/>
        <v>54.461942257217849</v>
      </c>
      <c r="J345" s="16">
        <f t="shared" si="36"/>
        <v>-53.961942257217849</v>
      </c>
      <c r="K345" s="10">
        <v>120</v>
      </c>
      <c r="L345" s="16">
        <v>5784.1207349081415</v>
      </c>
      <c r="M345" s="16">
        <v>2395.9317585301756</v>
      </c>
      <c r="N345" s="16">
        <v>23.600174978127733</v>
      </c>
      <c r="O345" s="16">
        <v>20.184267967145786</v>
      </c>
      <c r="P345" s="16">
        <v>20.439301510150568</v>
      </c>
      <c r="Q345" s="16">
        <v>0.6002767538114947</v>
      </c>
      <c r="R345" s="16">
        <v>2.9368750860365029</v>
      </c>
      <c r="S345" s="16">
        <v>17.710662708665417</v>
      </c>
      <c r="T345" s="20" t="s">
        <v>122</v>
      </c>
      <c r="U345" s="10">
        <v>5</v>
      </c>
      <c r="V345" s="20" t="s">
        <v>143</v>
      </c>
      <c r="W345" s="10">
        <v>4</v>
      </c>
      <c r="X345" s="20" t="s">
        <v>143</v>
      </c>
      <c r="Y345" s="10">
        <v>4</v>
      </c>
      <c r="Z345" s="20" t="s">
        <v>123</v>
      </c>
      <c r="AA345" s="15">
        <v>4</v>
      </c>
      <c r="AB345" s="11">
        <v>34.726940944534583</v>
      </c>
      <c r="AC345" s="10">
        <v>56.733533921661014</v>
      </c>
      <c r="AD345" s="19">
        <v>8.5395251338044051</v>
      </c>
      <c r="AE345" s="12">
        <v>2018.4267967145784</v>
      </c>
      <c r="AF345" s="10">
        <v>2020.186467613823</v>
      </c>
      <c r="AG345" s="10">
        <v>1362.6201006767046</v>
      </c>
      <c r="AH345" s="10">
        <v>0</v>
      </c>
      <c r="AI345" s="10">
        <v>3.4049796831827899</v>
      </c>
      <c r="AJ345" s="10"/>
      <c r="AK345" s="10"/>
      <c r="AL345" s="10"/>
      <c r="AM345" s="10"/>
      <c r="AN345" s="10">
        <v>10.092133983572893</v>
      </c>
      <c r="AO345" s="10">
        <v>5.7699374098627345</v>
      </c>
      <c r="AP345" s="10">
        <v>10.538340704736932</v>
      </c>
      <c r="AQ345" s="10">
        <v>114.66</v>
      </c>
      <c r="AR345" s="10"/>
      <c r="AS345" s="10"/>
      <c r="AT345" s="10">
        <v>3.9296243248388394</v>
      </c>
      <c r="AU345" s="10">
        <v>1</v>
      </c>
      <c r="AV345" s="16"/>
      <c r="AW345" s="19">
        <v>303.02797014207346</v>
      </c>
      <c r="AX345" s="1" t="s">
        <v>120</v>
      </c>
      <c r="AY345" s="23">
        <v>53.9619422572178</v>
      </c>
      <c r="AZ345" s="18">
        <v>0</v>
      </c>
      <c r="BA345" s="18">
        <v>100</v>
      </c>
      <c r="BB345" s="18">
        <v>0</v>
      </c>
      <c r="BC345" s="18">
        <v>0</v>
      </c>
      <c r="BD345" s="18">
        <v>100</v>
      </c>
      <c r="BE345" s="18">
        <v>0</v>
      </c>
      <c r="BF345" s="24">
        <v>34.726940944534583</v>
      </c>
      <c r="BG345" s="24">
        <v>56.733533921661014</v>
      </c>
      <c r="BH345" s="24">
        <v>8.5395251338044051</v>
      </c>
      <c r="BI345" s="21"/>
      <c r="BJ345" s="25">
        <f t="shared" ca="1" si="39"/>
        <v>1</v>
      </c>
      <c r="BK345" s="24">
        <f t="shared" ca="1" si="40"/>
        <v>14.647529989302486</v>
      </c>
      <c r="BL345" s="23">
        <f t="shared" si="37"/>
        <v>3.4209181314029049</v>
      </c>
      <c r="BM345" s="23">
        <f t="shared" ca="1" si="41"/>
        <v>2.8959485948981016</v>
      </c>
      <c r="BN345" s="22">
        <f t="shared" si="38"/>
        <v>2.7608843500814193</v>
      </c>
      <c r="BO345" s="21"/>
      <c r="BP345" s="2"/>
    </row>
    <row r="346" spans="1:68" x14ac:dyDescent="0.2">
      <c r="A346">
        <v>16.649999999999999</v>
      </c>
      <c r="B346">
        <v>0.46</v>
      </c>
      <c r="C346">
        <v>0.19517999999999999</v>
      </c>
      <c r="D346">
        <v>-3.338E-2</v>
      </c>
      <c r="E346">
        <v>-5.79E-3</v>
      </c>
      <c r="F346">
        <v>1.7702500000000001</v>
      </c>
      <c r="G346">
        <v>1.81135</v>
      </c>
      <c r="I346" s="17">
        <f t="shared" si="35"/>
        <v>54.625984251968497</v>
      </c>
      <c r="J346" s="16">
        <f t="shared" si="36"/>
        <v>-54.125984251968497</v>
      </c>
      <c r="K346" s="10">
        <v>120</v>
      </c>
      <c r="L346" s="16">
        <v>5803.8057742782194</v>
      </c>
      <c r="M346" s="16">
        <v>2405.380577427813</v>
      </c>
      <c r="N346" s="16">
        <v>23.671259842519682</v>
      </c>
      <c r="O346" s="16">
        <v>18.975914784394249</v>
      </c>
      <c r="P346" s="16">
        <v>19.233451676884883</v>
      </c>
      <c r="Q346" s="16">
        <v>0.53194389898884042</v>
      </c>
      <c r="R346" s="16">
        <v>2.7657224918610965</v>
      </c>
      <c r="S346" s="16">
        <v>17.884506422960687</v>
      </c>
      <c r="T346" s="20" t="s">
        <v>122</v>
      </c>
      <c r="U346" s="10">
        <v>5</v>
      </c>
      <c r="V346" s="20" t="s">
        <v>143</v>
      </c>
      <c r="W346" s="10">
        <v>4</v>
      </c>
      <c r="X346" s="20" t="s">
        <v>143</v>
      </c>
      <c r="Y346" s="10">
        <v>4</v>
      </c>
      <c r="Z346" s="20" t="s">
        <v>123</v>
      </c>
      <c r="AA346" s="15">
        <v>4</v>
      </c>
      <c r="AB346" s="11">
        <v>32.754878706706577</v>
      </c>
      <c r="AC346" s="10">
        <v>57.882628653319614</v>
      </c>
      <c r="AD346" s="19">
        <v>9.3624926399738051</v>
      </c>
      <c r="AE346" s="12">
        <v>1897.5914784394249</v>
      </c>
      <c r="AF346" s="10">
        <v>1877.1638378549146</v>
      </c>
      <c r="AG346" s="10">
        <v>1282.2301117923255</v>
      </c>
      <c r="AH346" s="10">
        <v>0</v>
      </c>
      <c r="AI346" s="10">
        <v>3.6156917512251376</v>
      </c>
      <c r="AJ346" s="10"/>
      <c r="AK346" s="10"/>
      <c r="AL346" s="10"/>
      <c r="AM346" s="10"/>
      <c r="AN346" s="10">
        <v>9.4879573921971243</v>
      </c>
      <c r="AO346" s="10">
        <v>5.4624941929306345</v>
      </c>
      <c r="AP346" s="10">
        <v>9.9756107825462781</v>
      </c>
      <c r="AQ346" s="10">
        <v>114.66</v>
      </c>
      <c r="AR346" s="10"/>
      <c r="AS346" s="10"/>
      <c r="AT346" s="10">
        <v>3.6229703678005483</v>
      </c>
      <c r="AU346" s="10">
        <v>1</v>
      </c>
      <c r="AV346" s="16"/>
      <c r="AW346" s="19">
        <v>281.57457567823718</v>
      </c>
      <c r="AX346" s="1" t="s">
        <v>120</v>
      </c>
      <c r="AY346" s="23">
        <v>54.125984251968497</v>
      </c>
      <c r="AZ346" s="18">
        <v>0</v>
      </c>
      <c r="BA346" s="18">
        <v>100</v>
      </c>
      <c r="BB346" s="18">
        <v>0</v>
      </c>
      <c r="BC346" s="18">
        <v>0</v>
      </c>
      <c r="BD346" s="18">
        <v>100</v>
      </c>
      <c r="BE346" s="18">
        <v>0</v>
      </c>
      <c r="BF346" s="24">
        <v>32.754878706706577</v>
      </c>
      <c r="BG346" s="24">
        <v>57.882628653319614</v>
      </c>
      <c r="BH346" s="24">
        <v>9.3624926399738051</v>
      </c>
      <c r="BI346" s="21"/>
      <c r="BJ346" s="25">
        <f t="shared" ca="1" si="39"/>
        <v>1</v>
      </c>
      <c r="BK346" s="24">
        <f t="shared" ca="1" si="40"/>
        <v>13.579180727575235</v>
      </c>
      <c r="BL346" s="23">
        <f t="shared" si="37"/>
        <v>3.2571552510857789</v>
      </c>
      <c r="BM346" s="23">
        <f t="shared" ca="1" si="41"/>
        <v>2.9094482438933986</v>
      </c>
      <c r="BN346" s="22">
        <f t="shared" si="38"/>
        <v>2.7660853841168609</v>
      </c>
      <c r="BO346" s="21"/>
      <c r="BP346" s="2"/>
    </row>
    <row r="347" spans="1:68" x14ac:dyDescent="0.2">
      <c r="A347">
        <v>16.7</v>
      </c>
      <c r="B347">
        <v>2.16</v>
      </c>
      <c r="C347">
        <v>0.19145000000000001</v>
      </c>
      <c r="D347">
        <v>-3.4169999999999999E-2</v>
      </c>
      <c r="E347">
        <v>-5.1999999999999998E-3</v>
      </c>
      <c r="F347">
        <v>1.7660800000000001</v>
      </c>
      <c r="G347">
        <v>1.80908</v>
      </c>
      <c r="I347" s="17">
        <f t="shared" si="35"/>
        <v>54.790026246719158</v>
      </c>
      <c r="J347" s="16">
        <f t="shared" si="36"/>
        <v>-54.290026246719158</v>
      </c>
      <c r="K347" s="10">
        <v>120</v>
      </c>
      <c r="L347" s="16">
        <v>5823.4908136482991</v>
      </c>
      <c r="M347" s="16">
        <v>2414.8293963254509</v>
      </c>
      <c r="N347" s="16">
        <v>23.742344706911634</v>
      </c>
      <c r="O347" s="16">
        <v>17.987503080082135</v>
      </c>
      <c r="P347" s="16">
        <v>18.247312243644544</v>
      </c>
      <c r="Q347" s="16">
        <v>0.52632652590768592</v>
      </c>
      <c r="R347" s="16">
        <v>2.8844057627774911</v>
      </c>
      <c r="S347" s="16">
        <v>18.042303025167158</v>
      </c>
      <c r="T347" s="20" t="s">
        <v>122</v>
      </c>
      <c r="U347" s="10">
        <v>5</v>
      </c>
      <c r="V347" s="20" t="s">
        <v>143</v>
      </c>
      <c r="W347" s="10">
        <v>4</v>
      </c>
      <c r="X347" s="20" t="s">
        <v>143</v>
      </c>
      <c r="Y347" s="10">
        <v>4</v>
      </c>
      <c r="Z347" s="20" t="s">
        <v>33</v>
      </c>
      <c r="AA347" s="15">
        <v>3</v>
      </c>
      <c r="AB347" s="11">
        <v>36.773791702076714</v>
      </c>
      <c r="AC347" s="10">
        <v>55.45345406672606</v>
      </c>
      <c r="AD347" s="19">
        <v>7.772754231197224</v>
      </c>
      <c r="AE347" s="12">
        <v>1798.7503080082133</v>
      </c>
      <c r="AF347" s="10">
        <v>1759.989490451929</v>
      </c>
      <c r="AG347" s="10">
        <v>1216.4874829096364</v>
      </c>
      <c r="AH347" s="10">
        <v>0</v>
      </c>
      <c r="AI347" s="10">
        <v>3.4669186038411826</v>
      </c>
      <c r="AJ347" s="10"/>
      <c r="AK347" s="10"/>
      <c r="AL347" s="10"/>
      <c r="AM347" s="10"/>
      <c r="AN347" s="10">
        <v>8.9937515400410675</v>
      </c>
      <c r="AO347" s="10">
        <v>5.2785184739536986</v>
      </c>
      <c r="AP347" s="10">
        <v>9.5154123803674544</v>
      </c>
      <c r="AQ347" s="10">
        <v>114.66</v>
      </c>
      <c r="AR347" s="10"/>
      <c r="AS347" s="10"/>
      <c r="AT347" s="10">
        <v>3.3719230849699104</v>
      </c>
      <c r="AU347" s="10">
        <v>1</v>
      </c>
      <c r="AV347" s="16"/>
      <c r="AW347" s="19">
        <v>263.99842356778936</v>
      </c>
      <c r="AX347" s="1" t="s">
        <v>120</v>
      </c>
      <c r="AY347" s="23">
        <v>54.290026246719201</v>
      </c>
      <c r="AZ347" s="18">
        <v>0</v>
      </c>
      <c r="BA347" s="18">
        <v>100</v>
      </c>
      <c r="BB347" s="18">
        <v>0</v>
      </c>
      <c r="BC347" s="18">
        <v>100</v>
      </c>
      <c r="BD347" s="18">
        <v>0</v>
      </c>
      <c r="BE347" s="18">
        <v>0</v>
      </c>
      <c r="BF347" s="24">
        <v>36.773791702076714</v>
      </c>
      <c r="BG347" s="24">
        <v>55.45345406672606</v>
      </c>
      <c r="BH347" s="24">
        <v>7.772754231197224</v>
      </c>
      <c r="BI347" s="21"/>
      <c r="BJ347" s="25">
        <f t="shared" ca="1" si="39"/>
        <v>1</v>
      </c>
      <c r="BK347" s="24">
        <f t="shared" ca="1" si="40"/>
        <v>12.701159643125028</v>
      </c>
      <c r="BL347" s="23">
        <f t="shared" si="37"/>
        <v>3.4320643736753587</v>
      </c>
      <c r="BM347" s="23">
        <f t="shared" ca="1" si="41"/>
        <v>2.9462980205188178</v>
      </c>
      <c r="BN347" s="22">
        <f t="shared" si="38"/>
        <v>2.7953216756635841</v>
      </c>
      <c r="BO347" s="21"/>
      <c r="BP347" s="2"/>
    </row>
    <row r="348" spans="1:68" x14ac:dyDescent="0.2">
      <c r="A348">
        <v>16.75</v>
      </c>
      <c r="B348">
        <v>2.16</v>
      </c>
      <c r="C348">
        <v>0.1913</v>
      </c>
      <c r="D348">
        <v>-3.8240000000000003E-2</v>
      </c>
      <c r="E348">
        <v>-2.2000000000000001E-3</v>
      </c>
      <c r="F348">
        <v>1.7688999999999999</v>
      </c>
      <c r="G348">
        <v>1.81145</v>
      </c>
      <c r="I348" s="17">
        <f t="shared" si="35"/>
        <v>54.954068241469813</v>
      </c>
      <c r="J348" s="16">
        <f t="shared" si="36"/>
        <v>-54.454068241469813</v>
      </c>
      <c r="K348" s="10">
        <v>120</v>
      </c>
      <c r="L348" s="16">
        <v>5843.1758530183779</v>
      </c>
      <c r="M348" s="16">
        <v>2424.2782152230884</v>
      </c>
      <c r="N348" s="16">
        <v>23.813429571303587</v>
      </c>
      <c r="O348" s="16">
        <v>17.947754620123199</v>
      </c>
      <c r="P348" s="16">
        <v>18.219117704389536</v>
      </c>
      <c r="Q348" s="16">
        <v>0.4973863886414836</v>
      </c>
      <c r="R348" s="16">
        <v>2.7300245638220351</v>
      </c>
      <c r="S348" s="16">
        <v>18.844658629606847</v>
      </c>
      <c r="T348" s="20" t="s">
        <v>122</v>
      </c>
      <c r="U348" s="10">
        <v>5</v>
      </c>
      <c r="V348" s="20" t="s">
        <v>143</v>
      </c>
      <c r="W348" s="10">
        <v>4</v>
      </c>
      <c r="X348" s="20" t="s">
        <v>143</v>
      </c>
      <c r="Y348" s="10">
        <v>4</v>
      </c>
      <c r="Z348" s="20" t="s">
        <v>123</v>
      </c>
      <c r="AA348" s="15">
        <v>4</v>
      </c>
      <c r="AB348" s="11">
        <v>33.542967843620531</v>
      </c>
      <c r="AC348" s="10">
        <v>57.433892205501756</v>
      </c>
      <c r="AD348" s="19">
        <v>9.0231399508777148</v>
      </c>
      <c r="AE348" s="12">
        <v>1794.7754620123201</v>
      </c>
      <c r="AF348" s="10">
        <v>1755.5145423413351</v>
      </c>
      <c r="AG348" s="10">
        <v>1214.6078469593024</v>
      </c>
      <c r="AH348" s="10">
        <v>0</v>
      </c>
      <c r="AI348" s="10">
        <v>3.6629707045565909</v>
      </c>
      <c r="AJ348" s="10"/>
      <c r="AK348" s="10"/>
      <c r="AL348" s="10"/>
      <c r="AM348" s="10"/>
      <c r="AN348" s="10">
        <v>8.9738773100615994</v>
      </c>
      <c r="AO348" s="10">
        <v>5.2377788609317406</v>
      </c>
      <c r="AP348" s="10">
        <v>9.5022549287151161</v>
      </c>
      <c r="AQ348" s="10">
        <v>114.66</v>
      </c>
      <c r="AR348" s="10"/>
      <c r="AS348" s="10"/>
      <c r="AT348" s="10">
        <v>3.3491019130887683</v>
      </c>
      <c r="AU348" s="10">
        <v>1</v>
      </c>
      <c r="AV348" s="16"/>
      <c r="AW348" s="19">
        <v>263.3271813512003</v>
      </c>
      <c r="AX348" s="1" t="s">
        <v>120</v>
      </c>
      <c r="AY348" s="23">
        <v>54.454068241469798</v>
      </c>
      <c r="AZ348" s="18">
        <v>0</v>
      </c>
      <c r="BA348" s="18">
        <v>100</v>
      </c>
      <c r="BB348" s="18">
        <v>0</v>
      </c>
      <c r="BC348" s="18">
        <v>0</v>
      </c>
      <c r="BD348" s="18">
        <v>100</v>
      </c>
      <c r="BE348" s="18">
        <v>0</v>
      </c>
      <c r="BF348" s="24">
        <v>33.542967843620531</v>
      </c>
      <c r="BG348" s="24">
        <v>57.433892205501756</v>
      </c>
      <c r="BH348" s="24">
        <v>9.0231399508777148</v>
      </c>
      <c r="BI348" s="21"/>
      <c r="BJ348" s="25">
        <f t="shared" ca="1" si="39"/>
        <v>1</v>
      </c>
      <c r="BK348" s="24">
        <f t="shared" ca="1" si="40"/>
        <v>12.620275743782672</v>
      </c>
      <c r="BL348" s="23">
        <f t="shared" si="37"/>
        <v>3.2514163780918781</v>
      </c>
      <c r="BM348" s="23">
        <f t="shared" ca="1" si="41"/>
        <v>2.9346056422334965</v>
      </c>
      <c r="BN348" s="22">
        <f t="shared" si="38"/>
        <v>2.7815683897191241</v>
      </c>
      <c r="BO348" s="21"/>
      <c r="BP348" s="2"/>
    </row>
    <row r="349" spans="1:68" x14ac:dyDescent="0.2">
      <c r="A349">
        <v>16.8</v>
      </c>
      <c r="B349">
        <v>2.2200000000000002</v>
      </c>
      <c r="C349">
        <v>0.19369</v>
      </c>
      <c r="D349">
        <v>-4.5350000000000001E-2</v>
      </c>
      <c r="E349">
        <v>-4.2999999999999999E-4</v>
      </c>
      <c r="F349">
        <v>1.76675</v>
      </c>
      <c r="G349">
        <v>1.8101499999999999</v>
      </c>
      <c r="I349" s="17">
        <f t="shared" si="35"/>
        <v>55.118110236220474</v>
      </c>
      <c r="J349" s="16">
        <f t="shared" si="36"/>
        <v>-54.618110236220474</v>
      </c>
      <c r="K349" s="10">
        <v>120</v>
      </c>
      <c r="L349" s="16">
        <v>5862.8608923884576</v>
      </c>
      <c r="M349" s="16">
        <v>2433.7270341207263</v>
      </c>
      <c r="N349" s="16">
        <v>23.884514435695539</v>
      </c>
      <c r="O349" s="16">
        <v>18.581080082135525</v>
      </c>
      <c r="P349" s="16">
        <v>18.859259979617182</v>
      </c>
      <c r="Q349" s="16">
        <v>0.44683003091109125</v>
      </c>
      <c r="R349" s="16">
        <v>2.3692871904518986</v>
      </c>
      <c r="S349" s="16">
        <v>19.318048436226267</v>
      </c>
      <c r="T349" s="20" t="s">
        <v>122</v>
      </c>
      <c r="U349" s="10">
        <v>5</v>
      </c>
      <c r="V349" s="20" t="s">
        <v>143</v>
      </c>
      <c r="W349" s="10">
        <v>4</v>
      </c>
      <c r="X349" s="20" t="s">
        <v>143</v>
      </c>
      <c r="Y349" s="10">
        <v>4</v>
      </c>
      <c r="Z349" s="20" t="s">
        <v>123</v>
      </c>
      <c r="AA349" s="15">
        <v>4</v>
      </c>
      <c r="AB349" s="11">
        <v>25.554081169309796</v>
      </c>
      <c r="AC349" s="10">
        <v>61.215682581374473</v>
      </c>
      <c r="AD349" s="19">
        <v>13.23023624931573</v>
      </c>
      <c r="AE349" s="12">
        <v>1858.1080082135527</v>
      </c>
      <c r="AF349" s="10">
        <v>1829.6674547581119</v>
      </c>
      <c r="AG349" s="10">
        <v>1257.2839986411454</v>
      </c>
      <c r="AH349" s="10">
        <v>0</v>
      </c>
      <c r="AI349" s="10">
        <v>4.2206787088958517</v>
      </c>
      <c r="AJ349" s="10"/>
      <c r="AK349" s="10"/>
      <c r="AL349" s="10"/>
      <c r="AM349" s="10"/>
      <c r="AN349" s="10">
        <v>9.2905400410677625</v>
      </c>
      <c r="AO349" s="10">
        <v>5.2854149087840705</v>
      </c>
      <c r="AP349" s="10">
        <v>9.8009879904880179</v>
      </c>
      <c r="AQ349" s="10">
        <v>114.66</v>
      </c>
      <c r="AR349" s="10"/>
      <c r="AS349" s="10"/>
      <c r="AT349" s="10">
        <v>3.4834781976461833</v>
      </c>
      <c r="AU349" s="10">
        <v>1</v>
      </c>
      <c r="AV349" s="16"/>
      <c r="AW349" s="19">
        <v>274.45011821371679</v>
      </c>
      <c r="AX349" s="1" t="s">
        <v>120</v>
      </c>
      <c r="AY349" s="23">
        <v>54.618110236220502</v>
      </c>
      <c r="AZ349" s="18">
        <v>0</v>
      </c>
      <c r="BA349" s="18">
        <v>100</v>
      </c>
      <c r="BB349" s="18">
        <v>0</v>
      </c>
      <c r="BC349" s="18">
        <v>0</v>
      </c>
      <c r="BD349" s="18">
        <v>100</v>
      </c>
      <c r="BE349" s="18">
        <v>0</v>
      </c>
      <c r="BF349" s="24">
        <v>25.554081169309796</v>
      </c>
      <c r="BG349" s="24">
        <v>61.215682581374473</v>
      </c>
      <c r="BH349" s="24">
        <v>13.23023624931573</v>
      </c>
      <c r="BI349" s="21"/>
      <c r="BJ349" s="25">
        <f t="shared" ca="1" si="39"/>
        <v>1</v>
      </c>
      <c r="BK349" s="24">
        <f t="shared" ca="1" si="40"/>
        <v>13.08924896680327</v>
      </c>
      <c r="BL349" s="23">
        <f t="shared" si="37"/>
        <v>2.8053416190414597</v>
      </c>
      <c r="BM349" s="23">
        <f t="shared" ca="1" si="41"/>
        <v>2.8843000491906436</v>
      </c>
      <c r="BN349" s="22">
        <f t="shared" si="38"/>
        <v>2.733172933566463</v>
      </c>
      <c r="BO349" s="21"/>
      <c r="BP349" s="2"/>
    </row>
    <row r="350" spans="1:68" x14ac:dyDescent="0.2">
      <c r="A350">
        <v>16.850000000000001</v>
      </c>
      <c r="B350">
        <v>2.2200000000000002</v>
      </c>
      <c r="C350">
        <v>0.1895</v>
      </c>
      <c r="D350">
        <v>-4.7870000000000003E-2</v>
      </c>
      <c r="E350">
        <v>-4.0000000000000003E-5</v>
      </c>
      <c r="F350">
        <v>1.7591000000000001</v>
      </c>
      <c r="G350">
        <v>1.8059799999999999</v>
      </c>
      <c r="I350" s="17">
        <f t="shared" si="35"/>
        <v>55.282152230971128</v>
      </c>
      <c r="J350" s="16">
        <f t="shared" si="36"/>
        <v>-54.782152230971128</v>
      </c>
      <c r="K350" s="10">
        <v>120</v>
      </c>
      <c r="L350" s="16">
        <v>5882.5459317585364</v>
      </c>
      <c r="M350" s="16">
        <v>2443.1758530183643</v>
      </c>
      <c r="N350" s="16">
        <v>23.955599300087489</v>
      </c>
      <c r="O350" s="16">
        <v>17.470773100616018</v>
      </c>
      <c r="P350" s="16">
        <v>17.750455007789188</v>
      </c>
      <c r="Q350" s="16">
        <v>0.42891132184209141</v>
      </c>
      <c r="R350" s="16">
        <v>2.4163398721547034</v>
      </c>
      <c r="S350" s="16">
        <v>19.422354664803425</v>
      </c>
      <c r="T350" s="20" t="s">
        <v>122</v>
      </c>
      <c r="U350" s="10">
        <v>5</v>
      </c>
      <c r="V350" s="20" t="s">
        <v>143</v>
      </c>
      <c r="W350" s="10">
        <v>4</v>
      </c>
      <c r="X350" s="20" t="s">
        <v>143</v>
      </c>
      <c r="Y350" s="10">
        <v>4</v>
      </c>
      <c r="Z350" s="20" t="s">
        <v>123</v>
      </c>
      <c r="AA350" s="15">
        <v>4</v>
      </c>
      <c r="AB350" s="11">
        <v>27.9518458490993</v>
      </c>
      <c r="AC350" s="10">
        <v>60.276348567332242</v>
      </c>
      <c r="AD350" s="19">
        <v>11.77180558356846</v>
      </c>
      <c r="AE350" s="12">
        <v>1747.0773100616018</v>
      </c>
      <c r="AF350" s="10">
        <v>1698.0618675212845</v>
      </c>
      <c r="AG350" s="10">
        <v>1183.3636671859458</v>
      </c>
      <c r="AH350" s="10">
        <v>0</v>
      </c>
      <c r="AI350" s="10">
        <v>4.1384906631875342</v>
      </c>
      <c r="AJ350" s="10"/>
      <c r="AK350" s="10"/>
      <c r="AL350" s="10"/>
      <c r="AM350" s="10"/>
      <c r="AN350" s="10">
        <v>8.735386550308009</v>
      </c>
      <c r="AO350" s="10">
        <v>5.0606799189771836</v>
      </c>
      <c r="AP350" s="10">
        <v>9.2835456703016206</v>
      </c>
      <c r="AQ350" s="10">
        <v>114.66</v>
      </c>
      <c r="AR350" s="10"/>
      <c r="AS350" s="10"/>
      <c r="AT350" s="10">
        <v>3.2077392429157126</v>
      </c>
      <c r="AU350" s="10">
        <v>1</v>
      </c>
      <c r="AV350" s="16"/>
      <c r="AW350" s="19">
        <v>254.70928012819269</v>
      </c>
      <c r="AX350" s="1" t="s">
        <v>120</v>
      </c>
      <c r="AY350" s="23">
        <v>54.7821522309711</v>
      </c>
      <c r="AZ350" s="18">
        <v>0</v>
      </c>
      <c r="BA350" s="18">
        <v>100</v>
      </c>
      <c r="BB350" s="18">
        <v>0</v>
      </c>
      <c r="BC350" s="18">
        <v>0</v>
      </c>
      <c r="BD350" s="18">
        <v>100</v>
      </c>
      <c r="BE350" s="18">
        <v>0</v>
      </c>
      <c r="BF350" s="24">
        <v>27.9518458490993</v>
      </c>
      <c r="BG350" s="24">
        <v>60.276348567332242</v>
      </c>
      <c r="BH350" s="24">
        <v>11.77180558356846</v>
      </c>
      <c r="BI350" s="21"/>
      <c r="BJ350" s="25">
        <f t="shared" ca="1" si="39"/>
        <v>1</v>
      </c>
      <c r="BK350" s="24">
        <f t="shared" ca="1" si="40"/>
        <v>12.122894898141913</v>
      </c>
      <c r="BL350" s="23">
        <f t="shared" si="37"/>
        <v>2.8962526129280755</v>
      </c>
      <c r="BM350" s="23">
        <f t="shared" ca="1" si="41"/>
        <v>2.9194945635902454</v>
      </c>
      <c r="BN350" s="22">
        <f t="shared" si="38"/>
        <v>2.7595406437809338</v>
      </c>
      <c r="BO350" s="21"/>
      <c r="BP350" s="2"/>
    </row>
    <row r="351" spans="1:68" x14ac:dyDescent="0.2">
      <c r="A351">
        <v>16.899999999999999</v>
      </c>
      <c r="B351">
        <v>2.2200000000000002</v>
      </c>
      <c r="C351">
        <v>0.18761</v>
      </c>
      <c r="D351">
        <v>-4.7059999999999998E-2</v>
      </c>
      <c r="E351">
        <v>5.5000000000000003E-4</v>
      </c>
      <c r="F351">
        <v>1.7620800000000001</v>
      </c>
      <c r="G351">
        <v>1.8078000000000001</v>
      </c>
      <c r="I351" s="17">
        <f t="shared" si="35"/>
        <v>55.446194225721776</v>
      </c>
      <c r="J351" s="16">
        <f t="shared" si="36"/>
        <v>-54.946194225721776</v>
      </c>
      <c r="K351" s="10">
        <v>120</v>
      </c>
      <c r="L351" s="16">
        <v>5902.2309711286143</v>
      </c>
      <c r="M351" s="16">
        <v>2452.6246719160017</v>
      </c>
      <c r="N351" s="16">
        <v>24.026684164479438</v>
      </c>
      <c r="O351" s="16">
        <v>16.969942505133467</v>
      </c>
      <c r="P351" s="16">
        <v>17.251896683378408</v>
      </c>
      <c r="Q351" s="16">
        <v>0.43467090689998422</v>
      </c>
      <c r="R351" s="16">
        <v>2.5195543126500071</v>
      </c>
      <c r="S351" s="16">
        <v>19.580151267009896</v>
      </c>
      <c r="T351" s="20" t="s">
        <v>122</v>
      </c>
      <c r="U351" s="10">
        <v>5</v>
      </c>
      <c r="V351" s="20" t="s">
        <v>143</v>
      </c>
      <c r="W351" s="10">
        <v>4</v>
      </c>
      <c r="X351" s="20" t="s">
        <v>143</v>
      </c>
      <c r="Y351" s="10">
        <v>4</v>
      </c>
      <c r="Z351" s="20" t="s">
        <v>123</v>
      </c>
      <c r="AA351" s="15">
        <v>4</v>
      </c>
      <c r="AB351" s="11">
        <v>30.726480008330228</v>
      </c>
      <c r="AC351" s="10">
        <v>58.968758171142781</v>
      </c>
      <c r="AD351" s="19">
        <v>10.304761820526991</v>
      </c>
      <c r="AE351" s="12">
        <v>1696.9942505133465</v>
      </c>
      <c r="AF351" s="10">
        <v>1638.2500035100118</v>
      </c>
      <c r="AG351" s="10">
        <v>1150.1264455585606</v>
      </c>
      <c r="AH351" s="10">
        <v>0</v>
      </c>
      <c r="AI351" s="10">
        <v>3.9689559180338678</v>
      </c>
      <c r="AJ351" s="10"/>
      <c r="AK351" s="10"/>
      <c r="AL351" s="10"/>
      <c r="AM351" s="10"/>
      <c r="AN351" s="10">
        <v>8.4849712525667336</v>
      </c>
      <c r="AO351" s="10">
        <v>4.9827019741013068</v>
      </c>
      <c r="AP351" s="10">
        <v>9.0508851189099246</v>
      </c>
      <c r="AQ351" s="10">
        <v>114.66</v>
      </c>
      <c r="AR351" s="10"/>
      <c r="AS351" s="10"/>
      <c r="AT351" s="10">
        <v>3.0766598490356554</v>
      </c>
      <c r="AU351" s="10">
        <v>1</v>
      </c>
      <c r="AV351" s="16"/>
      <c r="AW351" s="19">
        <v>245.73750052650178</v>
      </c>
      <c r="AX351" s="1" t="s">
        <v>120</v>
      </c>
      <c r="AY351" s="23">
        <v>54.946194225721797</v>
      </c>
      <c r="AZ351" s="18">
        <v>0</v>
      </c>
      <c r="BA351" s="18">
        <v>100</v>
      </c>
      <c r="BB351" s="18">
        <v>0</v>
      </c>
      <c r="BC351" s="18">
        <v>0</v>
      </c>
      <c r="BD351" s="18">
        <v>100</v>
      </c>
      <c r="BE351" s="18">
        <v>0</v>
      </c>
      <c r="BF351" s="24">
        <v>30.726480008330228</v>
      </c>
      <c r="BG351" s="24">
        <v>58.968758171142781</v>
      </c>
      <c r="BH351" s="24">
        <v>10.304761820526991</v>
      </c>
      <c r="BI351" s="21"/>
      <c r="BJ351" s="25">
        <f t="shared" ca="1" si="39"/>
        <v>1</v>
      </c>
      <c r="BK351" s="24">
        <f t="shared" ca="1" si="40"/>
        <v>11.661614075375232</v>
      </c>
      <c r="BL351" s="23">
        <f t="shared" si="37"/>
        <v>3.0394906466118399</v>
      </c>
      <c r="BM351" s="23">
        <f t="shared" ca="1" si="41"/>
        <v>2.9453521890110523</v>
      </c>
      <c r="BN351" s="22">
        <f t="shared" si="38"/>
        <v>2.7801749799675521</v>
      </c>
      <c r="BO351" s="21"/>
      <c r="BP351" s="2"/>
    </row>
    <row r="352" spans="1:68" x14ac:dyDescent="0.2">
      <c r="A352">
        <v>16.95</v>
      </c>
      <c r="B352">
        <v>2.16</v>
      </c>
      <c r="C352">
        <v>0.18412999999999999</v>
      </c>
      <c r="D352">
        <v>-4.7710000000000002E-2</v>
      </c>
      <c r="E352">
        <v>1.15E-3</v>
      </c>
      <c r="F352">
        <v>1.7670300000000001</v>
      </c>
      <c r="G352">
        <v>1.8112299999999999</v>
      </c>
      <c r="I352" s="17">
        <f t="shared" si="35"/>
        <v>55.610236220472437</v>
      </c>
      <c r="J352" s="16">
        <f t="shared" si="36"/>
        <v>-55.110236220472437</v>
      </c>
      <c r="K352" s="10">
        <v>120</v>
      </c>
      <c r="L352" s="16">
        <v>5921.916010498694</v>
      </c>
      <c r="M352" s="16">
        <v>2462.0734908136396</v>
      </c>
      <c r="N352" s="16">
        <v>24.097769028871387</v>
      </c>
      <c r="O352" s="16">
        <v>16.047778234086238</v>
      </c>
      <c r="P352" s="16">
        <v>16.332043196471968</v>
      </c>
      <c r="Q352" s="16">
        <v>0.43004901765599618</v>
      </c>
      <c r="R352" s="16">
        <v>2.6331611573798366</v>
      </c>
      <c r="S352" s="16">
        <v>19.740622387897837</v>
      </c>
      <c r="T352" s="20" t="s">
        <v>122</v>
      </c>
      <c r="U352" s="10">
        <v>5</v>
      </c>
      <c r="V352" s="20" t="s">
        <v>143</v>
      </c>
      <c r="W352" s="10">
        <v>4</v>
      </c>
      <c r="X352" s="20" t="s">
        <v>33</v>
      </c>
      <c r="Y352" s="10">
        <v>3</v>
      </c>
      <c r="Z352" s="20" t="s">
        <v>33</v>
      </c>
      <c r="AA352" s="15">
        <v>3</v>
      </c>
      <c r="AB352" s="11">
        <v>34.569598702097544</v>
      </c>
      <c r="AC352" s="10">
        <v>56.828363601050391</v>
      </c>
      <c r="AD352" s="19">
        <v>8.6020376968520633</v>
      </c>
      <c r="AE352" s="12">
        <v>1604.7778234086238</v>
      </c>
      <c r="AF352" s="10">
        <v>1528.8740027345436</v>
      </c>
      <c r="AG352" s="10">
        <v>1088.8028797647978</v>
      </c>
      <c r="AH352" s="10">
        <v>0</v>
      </c>
      <c r="AI352" s="10">
        <v>3.7977166615774625</v>
      </c>
      <c r="AJ352" s="10"/>
      <c r="AK352" s="10"/>
      <c r="AL352" s="10"/>
      <c r="AM352" s="10"/>
      <c r="AN352" s="10">
        <v>8.0238891170431188</v>
      </c>
      <c r="AO352" s="10">
        <v>4.8114841565144451</v>
      </c>
      <c r="AP352" s="10">
        <v>8.6216201583535845</v>
      </c>
      <c r="AQ352" s="10">
        <v>114.66</v>
      </c>
      <c r="AR352" s="10"/>
      <c r="AS352" s="10"/>
      <c r="AT352" s="10">
        <v>2.8497701182345132</v>
      </c>
      <c r="AU352" s="10">
        <v>1</v>
      </c>
      <c r="AV352" s="16"/>
      <c r="AW352" s="19">
        <v>229.33110041018153</v>
      </c>
      <c r="AX352" s="1" t="s">
        <v>120</v>
      </c>
      <c r="AY352" s="23">
        <v>55.110236220472402</v>
      </c>
      <c r="AZ352" s="18">
        <v>0</v>
      </c>
      <c r="BA352" s="18">
        <v>100</v>
      </c>
      <c r="BB352" s="18">
        <v>0</v>
      </c>
      <c r="BC352" s="18">
        <v>100</v>
      </c>
      <c r="BD352" s="18">
        <v>0</v>
      </c>
      <c r="BE352" s="18">
        <v>0</v>
      </c>
      <c r="BF352" s="24">
        <v>34.569598702097544</v>
      </c>
      <c r="BG352" s="24">
        <v>56.828363601050391</v>
      </c>
      <c r="BH352" s="24">
        <v>8.6020376968520633</v>
      </c>
      <c r="BI352" s="21"/>
      <c r="BJ352" s="25">
        <f t="shared" ca="1" si="39"/>
        <v>1</v>
      </c>
      <c r="BK352" s="24">
        <f t="shared" ca="1" si="40"/>
        <v>10.861645877844115</v>
      </c>
      <c r="BL352" s="23">
        <f t="shared" si="37"/>
        <v>3.2162611448942049</v>
      </c>
      <c r="BM352" s="23">
        <f t="shared" ca="1" si="41"/>
        <v>2.9847288932523774</v>
      </c>
      <c r="BN352" s="22">
        <f t="shared" si="38"/>
        <v>2.8106763132552479</v>
      </c>
      <c r="BO352" s="21"/>
      <c r="BP352" s="2"/>
    </row>
    <row r="353" spans="1:68" x14ac:dyDescent="0.2">
      <c r="A353">
        <v>17</v>
      </c>
      <c r="B353">
        <v>2.2200000000000002</v>
      </c>
      <c r="C353">
        <v>0.18404000000000001</v>
      </c>
      <c r="D353">
        <v>-4.7620000000000003E-2</v>
      </c>
      <c r="E353">
        <v>1.97E-3</v>
      </c>
      <c r="F353">
        <v>1.75888</v>
      </c>
      <c r="G353">
        <v>1.8028999999999999</v>
      </c>
      <c r="I353" s="17">
        <f t="shared" si="35"/>
        <v>55.774278215223092</v>
      </c>
      <c r="J353" s="16">
        <f t="shared" si="36"/>
        <v>-55.274278215223092</v>
      </c>
      <c r="K353" s="10">
        <v>120</v>
      </c>
      <c r="L353" s="16">
        <v>5941.6010498687729</v>
      </c>
      <c r="M353" s="16">
        <v>2471.5223097112776</v>
      </c>
      <c r="N353" s="16">
        <v>24.168853893263339</v>
      </c>
      <c r="O353" s="16">
        <v>16.023929158110885</v>
      </c>
      <c r="P353" s="16">
        <v>16.311352192155688</v>
      </c>
      <c r="Q353" s="16">
        <v>0.43068897155131758</v>
      </c>
      <c r="R353" s="16">
        <v>2.6404246961109745</v>
      </c>
      <c r="S353" s="16">
        <v>19.959932919778019</v>
      </c>
      <c r="T353" s="20" t="s">
        <v>122</v>
      </c>
      <c r="U353" s="10">
        <v>5</v>
      </c>
      <c r="V353" s="20" t="s">
        <v>143</v>
      </c>
      <c r="W353" s="10">
        <v>4</v>
      </c>
      <c r="X353" s="20" t="s">
        <v>33</v>
      </c>
      <c r="Y353" s="10">
        <v>3</v>
      </c>
      <c r="Z353" s="20" t="s">
        <v>33</v>
      </c>
      <c r="AA353" s="15">
        <v>3</v>
      </c>
      <c r="AB353" s="11">
        <v>34.775149789353904</v>
      </c>
      <c r="AC353" s="10">
        <v>56.704373101381364</v>
      </c>
      <c r="AD353" s="19">
        <v>8.520477109264732</v>
      </c>
      <c r="AE353" s="12">
        <v>1602.3929158110884</v>
      </c>
      <c r="AF353" s="10">
        <v>1525.281823440271</v>
      </c>
      <c r="AG353" s="10">
        <v>1087.4234794770459</v>
      </c>
      <c r="AH353" s="10">
        <v>0</v>
      </c>
      <c r="AI353" s="10">
        <v>3.7872695308178219</v>
      </c>
      <c r="AJ353" s="10"/>
      <c r="AK353" s="10"/>
      <c r="AL353" s="10"/>
      <c r="AM353" s="10"/>
      <c r="AN353" s="10">
        <v>8.0119645790554426</v>
      </c>
      <c r="AO353" s="10">
        <v>4.8130190092179035</v>
      </c>
      <c r="AP353" s="10">
        <v>8.6119643563393211</v>
      </c>
      <c r="AQ353" s="10">
        <v>114.66</v>
      </c>
      <c r="AR353" s="10"/>
      <c r="AS353" s="10"/>
      <c r="AT353" s="10">
        <v>2.8312822730057117</v>
      </c>
      <c r="AU353" s="10">
        <v>1</v>
      </c>
      <c r="AV353" s="16"/>
      <c r="AW353" s="19">
        <v>228.79227351604064</v>
      </c>
      <c r="AX353" s="1" t="s">
        <v>120</v>
      </c>
      <c r="AY353" s="23">
        <v>55.274278215223099</v>
      </c>
      <c r="AZ353" s="18">
        <v>0</v>
      </c>
      <c r="BA353" s="18">
        <v>100</v>
      </c>
      <c r="BB353" s="18">
        <v>0</v>
      </c>
      <c r="BC353" s="18">
        <v>100</v>
      </c>
      <c r="BD353" s="18">
        <v>0</v>
      </c>
      <c r="BE353" s="18">
        <v>0</v>
      </c>
      <c r="BF353" s="24">
        <v>34.775149789353904</v>
      </c>
      <c r="BG353" s="24">
        <v>56.704373101381364</v>
      </c>
      <c r="BH353" s="24">
        <v>8.520477109264732</v>
      </c>
      <c r="BI353" s="21"/>
      <c r="BJ353" s="25">
        <f t="shared" ca="1" si="39"/>
        <v>1</v>
      </c>
      <c r="BK353" s="24">
        <f t="shared" ca="1" si="40"/>
        <v>10.795412701558611</v>
      </c>
      <c r="BL353" s="23">
        <f t="shared" si="37"/>
        <v>3.228419500893291</v>
      </c>
      <c r="BM353" s="23">
        <f t="shared" ca="1" si="41"/>
        <v>2.9878435772863439</v>
      </c>
      <c r="BN353" s="22">
        <f t="shared" si="38"/>
        <v>2.8118216967391048</v>
      </c>
      <c r="BO353" s="21"/>
      <c r="BP353" s="2"/>
    </row>
    <row r="354" spans="1:68" x14ac:dyDescent="0.2">
      <c r="A354">
        <v>17.05</v>
      </c>
      <c r="B354">
        <v>2.16</v>
      </c>
      <c r="C354">
        <v>0.18628</v>
      </c>
      <c r="D354">
        <v>-2.2030000000000001E-2</v>
      </c>
      <c r="E354">
        <v>2.4499999999999999E-3</v>
      </c>
      <c r="F354">
        <v>1.76508</v>
      </c>
      <c r="G354">
        <v>1.8106800000000001</v>
      </c>
      <c r="I354" s="17">
        <f t="shared" si="35"/>
        <v>55.938320209973753</v>
      </c>
      <c r="J354" s="16">
        <f t="shared" si="36"/>
        <v>-55.438320209973753</v>
      </c>
      <c r="K354" s="10">
        <v>120</v>
      </c>
      <c r="L354" s="16">
        <v>5961.2860892388526</v>
      </c>
      <c r="M354" s="16">
        <v>2480.9711286089155</v>
      </c>
      <c r="N354" s="16">
        <v>24.239938757655292</v>
      </c>
      <c r="O354" s="16">
        <v>16.617506160164272</v>
      </c>
      <c r="P354" s="16">
        <v>16.906777821521704</v>
      </c>
      <c r="Q354" s="16">
        <v>0.61264919578770882</v>
      </c>
      <c r="R354" s="16">
        <v>3.623689873110115</v>
      </c>
      <c r="S354" s="16">
        <v>20.088309816488366</v>
      </c>
      <c r="T354" s="20" t="s">
        <v>122</v>
      </c>
      <c r="U354" s="10">
        <v>4</v>
      </c>
      <c r="V354" s="20" t="s">
        <v>143</v>
      </c>
      <c r="W354" s="10">
        <v>4</v>
      </c>
      <c r="X354" s="20" t="s">
        <v>33</v>
      </c>
      <c r="Y354" s="10">
        <v>3</v>
      </c>
      <c r="Z354" s="20" t="s">
        <v>33</v>
      </c>
      <c r="AA354" s="15">
        <v>3</v>
      </c>
      <c r="AB354" s="11">
        <v>56.912253696585253</v>
      </c>
      <c r="AC354" s="10">
        <v>39.575415922035809</v>
      </c>
      <c r="AD354" s="19">
        <v>3.5123303813789359</v>
      </c>
      <c r="AE354" s="12">
        <v>1661.7506160164271</v>
      </c>
      <c r="AF354" s="10">
        <v>1594.173953990974</v>
      </c>
      <c r="AG354" s="10">
        <v>1127.1185214347802</v>
      </c>
      <c r="AH354" s="10">
        <v>0</v>
      </c>
      <c r="AI354" s="10">
        <v>2.7596180551227114</v>
      </c>
      <c r="AJ354" s="10"/>
      <c r="AK354" s="10"/>
      <c r="AL354" s="10"/>
      <c r="AM354" s="10"/>
      <c r="AN354" s="10">
        <v>11.078337440109514</v>
      </c>
      <c r="AO354" s="10">
        <v>5.1752423075330842</v>
      </c>
      <c r="AP354" s="10">
        <v>8.8898296500434615</v>
      </c>
      <c r="AQ354" s="10">
        <v>114.66</v>
      </c>
      <c r="AR354" s="10"/>
      <c r="AS354" s="10"/>
      <c r="AT354" s="10">
        <v>2.9537981085284528</v>
      </c>
      <c r="AU354" s="10">
        <v>1</v>
      </c>
      <c r="AV354" s="16"/>
      <c r="AW354" s="19">
        <v>239.12609309864612</v>
      </c>
      <c r="AX354" s="1" t="s">
        <v>120</v>
      </c>
      <c r="AY354" s="23">
        <v>55.438320209973803</v>
      </c>
      <c r="AZ354" s="18">
        <v>100</v>
      </c>
      <c r="BA354" s="18">
        <v>0</v>
      </c>
      <c r="BB354" s="18">
        <v>0</v>
      </c>
      <c r="BC354" s="18">
        <v>100</v>
      </c>
      <c r="BD354" s="18">
        <v>0</v>
      </c>
      <c r="BE354" s="18">
        <v>0</v>
      </c>
      <c r="BF354" s="24">
        <v>56.912253696585253</v>
      </c>
      <c r="BG354" s="24">
        <v>39.575415922035809</v>
      </c>
      <c r="BH354" s="24">
        <v>3.5123303813789359</v>
      </c>
      <c r="BI354" s="21"/>
      <c r="BJ354" s="25">
        <f t="shared" ca="1" si="39"/>
        <v>1</v>
      </c>
      <c r="BK354" s="24">
        <f t="shared" ca="1" si="40"/>
        <v>11.22635778894427</v>
      </c>
      <c r="BL354" s="23">
        <f t="shared" si="37"/>
        <v>4.3992766521536293</v>
      </c>
      <c r="BM354" s="23">
        <f t="shared" ca="1" si="41"/>
        <v>3.0540847488254239</v>
      </c>
      <c r="BN354" s="22">
        <f t="shared" si="38"/>
        <v>2.881974729233209</v>
      </c>
      <c r="BO354" s="21"/>
      <c r="BP354" s="2"/>
    </row>
    <row r="355" spans="1:68" x14ac:dyDescent="0.2">
      <c r="A355">
        <v>17.100000000000001</v>
      </c>
      <c r="B355">
        <v>2.16</v>
      </c>
      <c r="C355">
        <v>0.20236000000000001</v>
      </c>
      <c r="D355">
        <v>-3.0799999999999998E-3</v>
      </c>
      <c r="E355">
        <v>2.7499999999999998E-3</v>
      </c>
      <c r="F355">
        <v>1.7540500000000001</v>
      </c>
      <c r="G355">
        <v>1.8043499999999999</v>
      </c>
      <c r="I355" s="17">
        <f t="shared" si="35"/>
        <v>56.102362204724415</v>
      </c>
      <c r="J355" s="16">
        <f t="shared" si="36"/>
        <v>-55.602362204724415</v>
      </c>
      <c r="K355" s="10">
        <v>120</v>
      </c>
      <c r="L355" s="16">
        <v>5980.9711286089323</v>
      </c>
      <c r="M355" s="16">
        <v>2490.4199475065534</v>
      </c>
      <c r="N355" s="16">
        <v>24.311023622047244</v>
      </c>
      <c r="O355" s="16">
        <v>20.878541067761809</v>
      </c>
      <c r="P355" s="16">
        <v>21.168968121189636</v>
      </c>
      <c r="Q355" s="16">
        <v>0.7473950437470529</v>
      </c>
      <c r="R355" s="16">
        <v>3.5306163222898341</v>
      </c>
      <c r="S355" s="16">
        <v>20.168545376932336</v>
      </c>
      <c r="T355" s="20" t="s">
        <v>122</v>
      </c>
      <c r="U355" s="10">
        <v>4</v>
      </c>
      <c r="V355" s="20" t="s">
        <v>143</v>
      </c>
      <c r="W355" s="10">
        <v>4</v>
      </c>
      <c r="X355" s="20" t="s">
        <v>143</v>
      </c>
      <c r="Y355" s="10">
        <v>4</v>
      </c>
      <c r="Z355" s="20" t="s">
        <v>33</v>
      </c>
      <c r="AA355" s="15">
        <v>3</v>
      </c>
      <c r="AB355" s="11">
        <v>47.742783746295338</v>
      </c>
      <c r="AC355" s="10">
        <v>47.397889554721999</v>
      </c>
      <c r="AD355" s="19">
        <v>4.8593266989826596</v>
      </c>
      <c r="AE355" s="12">
        <v>2087.8541067761807</v>
      </c>
      <c r="AF355" s="10">
        <v>2094.4501634007261</v>
      </c>
      <c r="AG355" s="10">
        <v>1411.2645414126423</v>
      </c>
      <c r="AH355" s="10">
        <v>0</v>
      </c>
      <c r="AI355" s="10">
        <v>2.8323666711862789</v>
      </c>
      <c r="AJ355" s="10"/>
      <c r="AK355" s="10"/>
      <c r="AL355" s="10"/>
      <c r="AM355" s="10"/>
      <c r="AN355" s="10">
        <v>13.919027378507872</v>
      </c>
      <c r="AO355" s="10">
        <v>6.1352453416730199</v>
      </c>
      <c r="AP355" s="10">
        <v>10.878851789888497</v>
      </c>
      <c r="AQ355" s="10">
        <v>114.66</v>
      </c>
      <c r="AR355" s="10"/>
      <c r="AS355" s="10"/>
      <c r="AT355" s="10">
        <v>3.9183322468683572</v>
      </c>
      <c r="AU355" s="10">
        <v>1</v>
      </c>
      <c r="AV355" s="16"/>
      <c r="AW355" s="19">
        <v>314.16752451010893</v>
      </c>
      <c r="AX355" s="1" t="s">
        <v>120</v>
      </c>
      <c r="AY355" s="23">
        <v>55.6023622047244</v>
      </c>
      <c r="AZ355" s="18">
        <v>100</v>
      </c>
      <c r="BA355" s="18">
        <v>0</v>
      </c>
      <c r="BB355" s="18">
        <v>0</v>
      </c>
      <c r="BC355" s="18">
        <v>100</v>
      </c>
      <c r="BD355" s="18">
        <v>0</v>
      </c>
      <c r="BE355" s="18">
        <v>0</v>
      </c>
      <c r="BF355" s="24">
        <v>47.742783746295338</v>
      </c>
      <c r="BG355" s="24">
        <v>47.397889554721999</v>
      </c>
      <c r="BH355" s="24">
        <v>4.8593266989826596</v>
      </c>
      <c r="BI355" s="21"/>
      <c r="BJ355" s="25">
        <f t="shared" ca="1" si="39"/>
        <v>1</v>
      </c>
      <c r="BK355" s="24">
        <f t="shared" ca="1" si="40"/>
        <v>14.598728680346253</v>
      </c>
      <c r="BL355" s="23">
        <f t="shared" si="37"/>
        <v>4.1114270204251691</v>
      </c>
      <c r="BM355" s="23">
        <f t="shared" ca="1" si="41"/>
        <v>2.9461350872318244</v>
      </c>
      <c r="BN355" s="22">
        <f t="shared" si="38"/>
        <v>2.7986579708894093</v>
      </c>
      <c r="BO355" s="21"/>
      <c r="BP355" s="2"/>
    </row>
    <row r="356" spans="1:68" x14ac:dyDescent="0.2">
      <c r="A356">
        <v>17.149999999999999</v>
      </c>
      <c r="B356">
        <v>2.2200000000000002</v>
      </c>
      <c r="C356">
        <v>0.21884000000000001</v>
      </c>
      <c r="D356">
        <v>7.3499999999999998E-3</v>
      </c>
      <c r="E356">
        <v>1.2999999999999999E-4</v>
      </c>
      <c r="F356">
        <v>1.7529999999999999</v>
      </c>
      <c r="G356">
        <v>1.8035000000000001</v>
      </c>
      <c r="I356" s="17">
        <f t="shared" si="35"/>
        <v>56.266404199475055</v>
      </c>
      <c r="J356" s="16">
        <f t="shared" si="36"/>
        <v>-55.766404199475055</v>
      </c>
      <c r="K356" s="10">
        <v>120</v>
      </c>
      <c r="L356" s="16">
        <v>6000.6561679790093</v>
      </c>
      <c r="M356" s="16">
        <v>2499.8687664041904</v>
      </c>
      <c r="N356" s="16">
        <v>24.38210848643919</v>
      </c>
      <c r="O356" s="16">
        <v>25.245571868583163</v>
      </c>
      <c r="P356" s="16">
        <v>25.525908497929557</v>
      </c>
      <c r="Q356" s="16">
        <v>0.82155858961596884</v>
      </c>
      <c r="R356" s="16">
        <v>3.2185283030478877</v>
      </c>
      <c r="S356" s="16">
        <v>19.467821482388345</v>
      </c>
      <c r="T356" s="20" t="s">
        <v>122</v>
      </c>
      <c r="U356" s="10">
        <v>5</v>
      </c>
      <c r="V356" s="20" t="s">
        <v>143</v>
      </c>
      <c r="W356" s="10">
        <v>4</v>
      </c>
      <c r="X356" s="20" t="s">
        <v>143</v>
      </c>
      <c r="Y356" s="10">
        <v>4</v>
      </c>
      <c r="Z356" s="20" t="s">
        <v>123</v>
      </c>
      <c r="AA356" s="15">
        <v>4</v>
      </c>
      <c r="AB356" s="11">
        <v>34.846784371159096</v>
      </c>
      <c r="AC356" s="10">
        <v>56.660951430299136</v>
      </c>
      <c r="AD356" s="19">
        <v>8.4922641985417684</v>
      </c>
      <c r="AE356" s="12">
        <v>2524.5571868583165</v>
      </c>
      <c r="AF356" s="10">
        <v>2605.8734407012998</v>
      </c>
      <c r="AG356" s="10">
        <v>1701.7272331953038</v>
      </c>
      <c r="AH356" s="10">
        <v>0</v>
      </c>
      <c r="AI356" s="10">
        <v>3.1070101171800113</v>
      </c>
      <c r="AJ356" s="10"/>
      <c r="AK356" s="10"/>
      <c r="AL356" s="10"/>
      <c r="AM356" s="10"/>
      <c r="AN356" s="10">
        <v>12.622785934291581</v>
      </c>
      <c r="AO356" s="10">
        <v>7.0283175150631907</v>
      </c>
      <c r="AP356" s="10">
        <v>12.912090632367127</v>
      </c>
      <c r="AQ356" s="10">
        <v>114.66</v>
      </c>
      <c r="AR356" s="10"/>
      <c r="AS356" s="10"/>
      <c r="AT356" s="10">
        <v>4.909019331777019</v>
      </c>
      <c r="AU356" s="10">
        <v>1</v>
      </c>
      <c r="AV356" s="16"/>
      <c r="AW356" s="19">
        <v>390.88101610519499</v>
      </c>
      <c r="AX356" s="1" t="s">
        <v>120</v>
      </c>
      <c r="AY356" s="23">
        <v>55.766404199475097</v>
      </c>
      <c r="AZ356" s="18">
        <v>0</v>
      </c>
      <c r="BA356" s="18">
        <v>100</v>
      </c>
      <c r="BB356" s="18">
        <v>0</v>
      </c>
      <c r="BC356" s="18">
        <v>0</v>
      </c>
      <c r="BD356" s="18">
        <v>100</v>
      </c>
      <c r="BE356" s="18">
        <v>0</v>
      </c>
      <c r="BF356" s="24">
        <v>34.846784371159096</v>
      </c>
      <c r="BG356" s="24">
        <v>56.660951430299136</v>
      </c>
      <c r="BH356" s="24">
        <v>8.4922641985417684</v>
      </c>
      <c r="BI356" s="21"/>
      <c r="BJ356" s="25">
        <f t="shared" ca="1" si="39"/>
        <v>0.99176931123411571</v>
      </c>
      <c r="BK356" s="24">
        <f t="shared" ca="1" si="40"/>
        <v>18.045874769162882</v>
      </c>
      <c r="BL356" s="23">
        <f t="shared" si="37"/>
        <v>3.6472249527809892</v>
      </c>
      <c r="BM356" s="23">
        <f t="shared" ca="1" si="41"/>
        <v>2.841744738577177</v>
      </c>
      <c r="BN356" s="22">
        <f t="shared" si="38"/>
        <v>2.7103320336303049</v>
      </c>
      <c r="BO356" s="21"/>
      <c r="BP356" s="2"/>
    </row>
    <row r="357" spans="1:68" x14ac:dyDescent="0.2">
      <c r="A357">
        <v>17.2</v>
      </c>
      <c r="B357">
        <v>2.2200000000000002</v>
      </c>
      <c r="C357">
        <v>0.21919</v>
      </c>
      <c r="D357">
        <v>-1.0919999999999999E-2</v>
      </c>
      <c r="E357">
        <v>1.6800000000000001E-3</v>
      </c>
      <c r="F357">
        <v>1.7485299999999999</v>
      </c>
      <c r="G357">
        <v>1.7979000000000001</v>
      </c>
      <c r="I357" s="17">
        <f t="shared" si="35"/>
        <v>56.430446194225716</v>
      </c>
      <c r="J357" s="16">
        <f t="shared" si="36"/>
        <v>-55.930446194225716</v>
      </c>
      <c r="K357" s="10">
        <v>120</v>
      </c>
      <c r="L357" s="16">
        <v>6020.341207349089</v>
      </c>
      <c r="M357" s="16">
        <v>2509.3175853018283</v>
      </c>
      <c r="N357" s="16">
        <v>24.453193350831143</v>
      </c>
      <c r="O357" s="16">
        <v>25.338318275153998</v>
      </c>
      <c r="P357" s="16">
        <v>25.624624430197422</v>
      </c>
      <c r="Q357" s="16">
        <v>0.69164794886572012</v>
      </c>
      <c r="R357" s="16">
        <v>2.6991535066193806</v>
      </c>
      <c r="S357" s="16">
        <v>19.882371878015512</v>
      </c>
      <c r="T357" s="20" t="s">
        <v>122</v>
      </c>
      <c r="U357" s="10">
        <v>5</v>
      </c>
      <c r="V357" s="20" t="s">
        <v>143</v>
      </c>
      <c r="W357" s="10">
        <v>4</v>
      </c>
      <c r="X357" s="20" t="s">
        <v>143</v>
      </c>
      <c r="Y357" s="10">
        <v>4</v>
      </c>
      <c r="Z357" s="20" t="s">
        <v>123</v>
      </c>
      <c r="AA357" s="15">
        <v>4</v>
      </c>
      <c r="AB357" s="11">
        <v>24.210950069418644</v>
      </c>
      <c r="AC357" s="10">
        <v>61.653565900012779</v>
      </c>
      <c r="AD357" s="19">
        <v>14.135484030568573</v>
      </c>
      <c r="AE357" s="12">
        <v>2533.8318275153997</v>
      </c>
      <c r="AF357" s="10">
        <v>2616.32913629928</v>
      </c>
      <c r="AG357" s="10">
        <v>1708.3082953464948</v>
      </c>
      <c r="AH357" s="10">
        <v>0</v>
      </c>
      <c r="AI357" s="10">
        <v>3.7048652384816525</v>
      </c>
      <c r="AJ357" s="10"/>
      <c r="AK357" s="10"/>
      <c r="AL357" s="10"/>
      <c r="AM357" s="10"/>
      <c r="AN357" s="10">
        <v>12.669159137576999</v>
      </c>
      <c r="AO357" s="10">
        <v>6.890690621983862</v>
      </c>
      <c r="AP357" s="10">
        <v>12.958158067425463</v>
      </c>
      <c r="AQ357" s="10">
        <v>114.66</v>
      </c>
      <c r="AR357" s="10"/>
      <c r="AS357" s="10"/>
      <c r="AT357" s="10">
        <v>4.9101340958348905</v>
      </c>
      <c r="AU357" s="10">
        <v>1</v>
      </c>
      <c r="AV357" s="16"/>
      <c r="AW357" s="19">
        <v>392.449370444892</v>
      </c>
      <c r="AX357" s="1" t="s">
        <v>120</v>
      </c>
      <c r="AY357" s="23">
        <v>55.930446194225702</v>
      </c>
      <c r="AZ357" s="18">
        <v>0</v>
      </c>
      <c r="BA357" s="18">
        <v>100</v>
      </c>
      <c r="BB357" s="18">
        <v>0</v>
      </c>
      <c r="BC357" s="18">
        <v>0</v>
      </c>
      <c r="BD357" s="18">
        <v>100</v>
      </c>
      <c r="BE357" s="18">
        <v>0</v>
      </c>
      <c r="BF357" s="24">
        <v>24.210950069418644</v>
      </c>
      <c r="BG357" s="24">
        <v>61.653565900012779</v>
      </c>
      <c r="BH357" s="24">
        <v>14.135484030568573</v>
      </c>
      <c r="BI357" s="21"/>
      <c r="BJ357" s="25">
        <f t="shared" ca="1" si="39"/>
        <v>0.97353780724602534</v>
      </c>
      <c r="BK357" s="24">
        <f t="shared" ca="1" si="40"/>
        <v>18.104978961610371</v>
      </c>
      <c r="BL357" s="23">
        <f t="shared" si="37"/>
        <v>3.0584331338329105</v>
      </c>
      <c r="BM357" s="23">
        <f t="shared" ca="1" si="41"/>
        <v>2.7933070696494071</v>
      </c>
      <c r="BN357" s="22">
        <f t="shared" si="38"/>
        <v>2.6609498114889774</v>
      </c>
      <c r="BO357" s="21"/>
      <c r="BP357" s="2"/>
    </row>
    <row r="358" spans="1:68" x14ac:dyDescent="0.2">
      <c r="A358">
        <v>17.25</v>
      </c>
      <c r="B358">
        <v>2.16</v>
      </c>
      <c r="C358">
        <v>0.20483999999999999</v>
      </c>
      <c r="D358">
        <v>-2.9430000000000001E-2</v>
      </c>
      <c r="E358">
        <v>1.9599999999999999E-3</v>
      </c>
      <c r="F358">
        <v>1.7549999999999999</v>
      </c>
      <c r="G358">
        <v>1.8037000000000001</v>
      </c>
      <c r="I358" s="17">
        <f t="shared" si="35"/>
        <v>56.594488188976378</v>
      </c>
      <c r="J358" s="16">
        <f t="shared" si="36"/>
        <v>-56.094488188976378</v>
      </c>
      <c r="K358" s="10">
        <v>120</v>
      </c>
      <c r="L358" s="16">
        <v>6040.0262467191687</v>
      </c>
      <c r="M358" s="16">
        <v>2518.7664041994663</v>
      </c>
      <c r="N358" s="16">
        <v>24.524278215223099</v>
      </c>
      <c r="O358" s="16">
        <v>21.535715605749484</v>
      </c>
      <c r="P358" s="16">
        <v>21.823100126725276</v>
      </c>
      <c r="Q358" s="16">
        <v>0.56003076439461408</v>
      </c>
      <c r="R358" s="16">
        <v>2.5662291844080496</v>
      </c>
      <c r="S358" s="16">
        <v>19.957258401096553</v>
      </c>
      <c r="T358" s="20" t="s">
        <v>122</v>
      </c>
      <c r="U358" s="10">
        <v>5</v>
      </c>
      <c r="V358" s="20" t="s">
        <v>143</v>
      </c>
      <c r="W358" s="10">
        <v>4</v>
      </c>
      <c r="X358" s="20" t="s">
        <v>143</v>
      </c>
      <c r="Y358" s="10">
        <v>4</v>
      </c>
      <c r="Z358" s="20" t="s">
        <v>123</v>
      </c>
      <c r="AA358" s="15">
        <v>4</v>
      </c>
      <c r="AB358" s="11">
        <v>25.647659074051802</v>
      </c>
      <c r="AC358" s="10">
        <v>61.182694379236729</v>
      </c>
      <c r="AD358" s="19">
        <v>13.169646546711469</v>
      </c>
      <c r="AE358" s="12">
        <v>2153.5715605749483</v>
      </c>
      <c r="AF358" s="10">
        <v>2167.933039457258</v>
      </c>
      <c r="AG358" s="10">
        <v>1454.8733417816852</v>
      </c>
      <c r="AH358" s="10">
        <v>0</v>
      </c>
      <c r="AI358" s="10">
        <v>3.8967680910022438</v>
      </c>
      <c r="AJ358" s="10"/>
      <c r="AK358" s="10"/>
      <c r="AL358" s="10"/>
      <c r="AM358" s="10"/>
      <c r="AN358" s="10">
        <v>10.767857802874742</v>
      </c>
      <c r="AO358" s="10">
        <v>6.0300419676368797</v>
      </c>
      <c r="AP358" s="10">
        <v>11.184113392471795</v>
      </c>
      <c r="AQ358" s="10">
        <v>114.66</v>
      </c>
      <c r="AR358" s="10"/>
      <c r="AS358" s="10"/>
      <c r="AT358" s="10">
        <v>4.014612494691816</v>
      </c>
      <c r="AU358" s="10">
        <v>1</v>
      </c>
      <c r="AV358" s="16"/>
      <c r="AW358" s="19">
        <v>325.18995591858868</v>
      </c>
      <c r="AX358" s="1" t="s">
        <v>120</v>
      </c>
      <c r="AY358" s="23">
        <v>56.094488188976399</v>
      </c>
      <c r="AZ358" s="18">
        <v>0</v>
      </c>
      <c r="BA358" s="18">
        <v>100</v>
      </c>
      <c r="BB358" s="18">
        <v>0</v>
      </c>
      <c r="BC358" s="18">
        <v>0</v>
      </c>
      <c r="BD358" s="18">
        <v>100</v>
      </c>
      <c r="BE358" s="18">
        <v>0</v>
      </c>
      <c r="BF358" s="24">
        <v>25.647659074051802</v>
      </c>
      <c r="BG358" s="24">
        <v>61.182694379236729</v>
      </c>
      <c r="BH358" s="24">
        <v>13.169646546711469</v>
      </c>
      <c r="BI358" s="21"/>
      <c r="BJ358" s="25">
        <f t="shared" ca="1" si="39"/>
        <v>0.99650787152785447</v>
      </c>
      <c r="BK358" s="24">
        <f t="shared" ca="1" si="40"/>
        <v>14.939382683111305</v>
      </c>
      <c r="BL358" s="23">
        <f t="shared" si="37"/>
        <v>2.9783979848328652</v>
      </c>
      <c r="BM358" s="23">
        <f t="shared" ca="1" si="41"/>
        <v>2.8530099998552836</v>
      </c>
      <c r="BN358" s="22">
        <f t="shared" si="38"/>
        <v>2.7027058590366106</v>
      </c>
      <c r="BO358" s="21"/>
      <c r="BP358" s="2"/>
    </row>
    <row r="359" spans="1:68" x14ac:dyDescent="0.2">
      <c r="A359">
        <v>17.3</v>
      </c>
      <c r="B359">
        <v>2.2200000000000002</v>
      </c>
      <c r="C359">
        <v>0.18989</v>
      </c>
      <c r="D359">
        <v>-5.7950000000000002E-2</v>
      </c>
      <c r="E359">
        <v>5.0499999999999998E-3</v>
      </c>
      <c r="F359">
        <v>1.7585999999999999</v>
      </c>
      <c r="G359">
        <v>1.8060799999999999</v>
      </c>
      <c r="I359" s="17">
        <f t="shared" si="35"/>
        <v>56.758530183727032</v>
      </c>
      <c r="J359" s="16">
        <f t="shared" si="36"/>
        <v>-56.258530183727032</v>
      </c>
      <c r="K359" s="10">
        <v>120</v>
      </c>
      <c r="L359" s="16">
        <v>6059.7112860892476</v>
      </c>
      <c r="M359" s="16">
        <v>2528.2152230971042</v>
      </c>
      <c r="N359" s="16">
        <v>24.595363079615044</v>
      </c>
      <c r="O359" s="16">
        <v>17.574119096509239</v>
      </c>
      <c r="P359" s="16">
        <v>17.873404155810078</v>
      </c>
      <c r="Q359" s="16">
        <v>0.35723648556609205</v>
      </c>
      <c r="R359" s="16">
        <v>1.9987042336865963</v>
      </c>
      <c r="S359" s="16">
        <v>20.783684673669431</v>
      </c>
      <c r="T359" s="20" t="s">
        <v>122</v>
      </c>
      <c r="U359" s="10">
        <v>5</v>
      </c>
      <c r="V359" s="20" t="s">
        <v>143</v>
      </c>
      <c r="W359" s="10">
        <v>4</v>
      </c>
      <c r="X359" s="20" t="s">
        <v>143</v>
      </c>
      <c r="Y359" s="10">
        <v>4</v>
      </c>
      <c r="Z359" s="20" t="s">
        <v>123</v>
      </c>
      <c r="AA359" s="15">
        <v>4</v>
      </c>
      <c r="AB359" s="11">
        <v>20.517581894064008</v>
      </c>
      <c r="AC359" s="10">
        <v>62.470271489736255</v>
      </c>
      <c r="AD359" s="19">
        <v>17.012146616199736</v>
      </c>
      <c r="AE359" s="12">
        <v>1757.4119096509239</v>
      </c>
      <c r="AF359" s="10">
        <v>1702.1049817395833</v>
      </c>
      <c r="AG359" s="10">
        <v>1191.5602770540052</v>
      </c>
      <c r="AH359" s="10">
        <v>0</v>
      </c>
      <c r="AI359" s="10">
        <v>5.0032415159070673</v>
      </c>
      <c r="AJ359" s="10"/>
      <c r="AK359" s="10"/>
      <c r="AL359" s="10"/>
      <c r="AM359" s="10"/>
      <c r="AN359" s="10">
        <v>8.7870595482546197</v>
      </c>
      <c r="AO359" s="10">
        <v>5.0064578299483085</v>
      </c>
      <c r="AP359" s="10">
        <v>9.3409219393780365</v>
      </c>
      <c r="AQ359" s="10">
        <v>114.66</v>
      </c>
      <c r="AR359" s="10"/>
      <c r="AS359" s="10"/>
      <c r="AT359" s="10">
        <v>3.1018209342330483</v>
      </c>
      <c r="AU359" s="10">
        <v>1</v>
      </c>
      <c r="AV359" s="16"/>
      <c r="AW359" s="19">
        <v>255.31574726093748</v>
      </c>
      <c r="AX359" s="1" t="s">
        <v>120</v>
      </c>
      <c r="AY359" s="23">
        <v>56.258530183726997</v>
      </c>
      <c r="AZ359" s="18">
        <v>0</v>
      </c>
      <c r="BA359" s="18">
        <v>100</v>
      </c>
      <c r="BB359" s="18">
        <v>0</v>
      </c>
      <c r="BC359" s="18">
        <v>0</v>
      </c>
      <c r="BD359" s="18">
        <v>100</v>
      </c>
      <c r="BE359" s="18">
        <v>0</v>
      </c>
      <c r="BF359" s="24">
        <v>20.517581894064008</v>
      </c>
      <c r="BG359" s="24">
        <v>62.470271489736255</v>
      </c>
      <c r="BH359" s="24">
        <v>17.012146616199736</v>
      </c>
      <c r="BI359" s="21"/>
      <c r="BJ359" s="25">
        <f t="shared" ca="1" si="39"/>
        <v>1</v>
      </c>
      <c r="BK359" s="24">
        <f t="shared" ca="1" si="40"/>
        <v>11.7423140064649</v>
      </c>
      <c r="BL359" s="23">
        <f t="shared" si="37"/>
        <v>2.4066784654549993</v>
      </c>
      <c r="BM359" s="23">
        <f t="shared" ca="1" si="41"/>
        <v>2.8854327562163005</v>
      </c>
      <c r="BN359" s="22">
        <f t="shared" si="38"/>
        <v>2.7100124318609824</v>
      </c>
      <c r="BO359" s="21"/>
      <c r="BP359" s="2"/>
    </row>
    <row r="360" spans="1:68" x14ac:dyDescent="0.2">
      <c r="A360">
        <v>17.350000000000001</v>
      </c>
      <c r="B360">
        <v>2.2200000000000002</v>
      </c>
      <c r="C360">
        <v>0.18536</v>
      </c>
      <c r="D360">
        <v>-7.0379999999999998E-2</v>
      </c>
      <c r="E360">
        <v>7.0600000000000003E-3</v>
      </c>
      <c r="F360">
        <v>1.7544</v>
      </c>
      <c r="G360">
        <v>1.8054300000000001</v>
      </c>
      <c r="I360" s="17">
        <f t="shared" si="35"/>
        <v>56.922572178477694</v>
      </c>
      <c r="J360" s="16">
        <f t="shared" si="36"/>
        <v>-56.422572178477694</v>
      </c>
      <c r="K360" s="10">
        <v>120</v>
      </c>
      <c r="L360" s="16">
        <v>6079.3963254593273</v>
      </c>
      <c r="M360" s="16">
        <v>2537.6640419947421</v>
      </c>
      <c r="N360" s="16">
        <v>24.666447944007</v>
      </c>
      <c r="O360" s="16">
        <v>16.373715605749485</v>
      </c>
      <c r="P360" s="16">
        <v>16.68074179192196</v>
      </c>
      <c r="Q360" s="16">
        <v>0.26885174202336665</v>
      </c>
      <c r="R360" s="16">
        <v>1.61174931772857</v>
      </c>
      <c r="S360" s="16">
        <v>21.321262928644021</v>
      </c>
      <c r="T360" s="20" t="s">
        <v>122</v>
      </c>
      <c r="U360" s="10">
        <v>5</v>
      </c>
      <c r="V360" s="20" t="s">
        <v>143</v>
      </c>
      <c r="W360" s="10">
        <v>4</v>
      </c>
      <c r="X360" s="20" t="s">
        <v>143</v>
      </c>
      <c r="Y360" s="10">
        <v>4</v>
      </c>
      <c r="Z360" s="20" t="s">
        <v>123</v>
      </c>
      <c r="AA360" s="15">
        <v>4</v>
      </c>
      <c r="AB360" s="11">
        <v>16.233153353664072</v>
      </c>
      <c r="AC360" s="10">
        <v>62.507894355068075</v>
      </c>
      <c r="AD360" s="19">
        <v>21.258952291267857</v>
      </c>
      <c r="AE360" s="12">
        <v>1637.3715605749485</v>
      </c>
      <c r="AF360" s="10">
        <v>1560.6338189662702</v>
      </c>
      <c r="AG360" s="10">
        <v>1112.0494527947974</v>
      </c>
      <c r="AH360" s="10">
        <v>0</v>
      </c>
      <c r="AI360" s="10">
        <v>6.2044387982697886</v>
      </c>
      <c r="AJ360" s="10"/>
      <c r="AK360" s="10"/>
      <c r="AL360" s="10"/>
      <c r="AM360" s="10"/>
      <c r="AN360" s="10">
        <v>8.1868578028747425</v>
      </c>
      <c r="AO360" s="10">
        <v>4.6337460592216662</v>
      </c>
      <c r="AP360" s="10">
        <v>8.7843461695635821</v>
      </c>
      <c r="AQ360" s="10">
        <v>114.66</v>
      </c>
      <c r="AR360" s="10"/>
      <c r="AS360" s="10"/>
      <c r="AT360" s="10">
        <v>2.8205846416869864</v>
      </c>
      <c r="AU360" s="10">
        <v>1</v>
      </c>
      <c r="AV360" s="16"/>
      <c r="AW360" s="19">
        <v>234.09507284494052</v>
      </c>
      <c r="AX360" s="1" t="s">
        <v>120</v>
      </c>
      <c r="AY360" s="23">
        <v>56.422572178477701</v>
      </c>
      <c r="AZ360" s="18">
        <v>0</v>
      </c>
      <c r="BA360" s="18">
        <v>100</v>
      </c>
      <c r="BB360" s="18">
        <v>0</v>
      </c>
      <c r="BC360" s="18">
        <v>0</v>
      </c>
      <c r="BD360" s="18">
        <v>100</v>
      </c>
      <c r="BE360" s="18">
        <v>0</v>
      </c>
      <c r="BF360" s="24">
        <v>16.233153353664072</v>
      </c>
      <c r="BG360" s="24">
        <v>62.507894355068075</v>
      </c>
      <c r="BH360" s="24">
        <v>21.258952291267857</v>
      </c>
      <c r="BI360" s="21"/>
      <c r="BJ360" s="25">
        <f t="shared" ca="1" si="39"/>
        <v>1</v>
      </c>
      <c r="BK360" s="24">
        <f t="shared" ca="1" si="40"/>
        <v>10.750866468888209</v>
      </c>
      <c r="BL360" s="23">
        <f t="shared" si="37"/>
        <v>1.9709030286217604</v>
      </c>
      <c r="BM360" s="23">
        <f t="shared" ca="1" si="41"/>
        <v>2.8706739280856151</v>
      </c>
      <c r="BN360" s="22">
        <f t="shared" si="38"/>
        <v>2.6840489163638228</v>
      </c>
      <c r="BO360" s="21"/>
      <c r="BP360" s="2"/>
    </row>
    <row r="361" spans="1:68" x14ac:dyDescent="0.2">
      <c r="A361">
        <v>17.399999999999999</v>
      </c>
      <c r="B361">
        <v>2.2200000000000002</v>
      </c>
      <c r="C361">
        <v>0.17766000000000001</v>
      </c>
      <c r="D361">
        <v>-7.077E-2</v>
      </c>
      <c r="E361">
        <v>1.042E-2</v>
      </c>
      <c r="F361">
        <v>1.7531000000000001</v>
      </c>
      <c r="G361">
        <v>1.8042499999999999</v>
      </c>
      <c r="I361" s="17">
        <f t="shared" si="35"/>
        <v>57.086614173228341</v>
      </c>
      <c r="J361" s="16">
        <f t="shared" si="36"/>
        <v>-56.586614173228341</v>
      </c>
      <c r="K361" s="10">
        <v>120</v>
      </c>
      <c r="L361" s="16">
        <v>6099.0813648294052</v>
      </c>
      <c r="M361" s="16">
        <v>2547.1128608923796</v>
      </c>
      <c r="N361" s="16">
        <v>24.737532808398946</v>
      </c>
      <c r="O361" s="16">
        <v>14.333294661190967</v>
      </c>
      <c r="P361" s="16">
        <v>14.653261238551844</v>
      </c>
      <c r="Q361" s="16">
        <v>0.26607860847697379</v>
      </c>
      <c r="R361" s="16">
        <v>1.8158320127190326</v>
      </c>
      <c r="S361" s="16">
        <v>22.219901205616473</v>
      </c>
      <c r="T361" s="20" t="s">
        <v>122</v>
      </c>
      <c r="U361" s="10">
        <v>5</v>
      </c>
      <c r="V361" s="20" t="s">
        <v>143</v>
      </c>
      <c r="W361" s="10">
        <v>4</v>
      </c>
      <c r="X361" s="20" t="s">
        <v>33</v>
      </c>
      <c r="Y361" s="10">
        <v>3</v>
      </c>
      <c r="Z361" s="20" t="s">
        <v>123</v>
      </c>
      <c r="AA361" s="15">
        <v>4</v>
      </c>
      <c r="AB361" s="11">
        <v>22.055910189923516</v>
      </c>
      <c r="AC361" s="10">
        <v>62.205080537399297</v>
      </c>
      <c r="AD361" s="19">
        <v>15.73900927267719</v>
      </c>
      <c r="AE361" s="12">
        <v>1433.3294661190967</v>
      </c>
      <c r="AF361" s="10">
        <v>1320.9487515480168</v>
      </c>
      <c r="AG361" s="10">
        <v>973.99459289138827</v>
      </c>
      <c r="AH361" s="10">
        <v>0</v>
      </c>
      <c r="AI361" s="10">
        <v>5.5071173599511383</v>
      </c>
      <c r="AJ361" s="10"/>
      <c r="AK361" s="10"/>
      <c r="AL361" s="10"/>
      <c r="AM361" s="10"/>
      <c r="AN361" s="10">
        <v>7.1666473305954836</v>
      </c>
      <c r="AO361" s="10">
        <v>4.2662319257650401</v>
      </c>
      <c r="AP361" s="10">
        <v>7.7919567431311059</v>
      </c>
      <c r="AQ361" s="10">
        <v>114.66</v>
      </c>
      <c r="AR361" s="10"/>
      <c r="AS361" s="10"/>
      <c r="AT361" s="10">
        <v>2.3583145062920026</v>
      </c>
      <c r="AU361" s="10">
        <v>1</v>
      </c>
      <c r="AV361" s="16"/>
      <c r="AW361" s="19">
        <v>198.14231273220253</v>
      </c>
      <c r="AX361" s="1" t="s">
        <v>120</v>
      </c>
      <c r="AY361" s="23">
        <v>56.586614173228298</v>
      </c>
      <c r="AZ361" s="18">
        <v>0</v>
      </c>
      <c r="BA361" s="18">
        <v>100</v>
      </c>
      <c r="BB361" s="18">
        <v>0</v>
      </c>
      <c r="BC361" s="18">
        <v>0</v>
      </c>
      <c r="BD361" s="18">
        <v>100</v>
      </c>
      <c r="BE361" s="18">
        <v>0</v>
      </c>
      <c r="BF361" s="24">
        <v>22.055910189923516</v>
      </c>
      <c r="BG361" s="24">
        <v>62.205080537399297</v>
      </c>
      <c r="BH361" s="24">
        <v>15.73900927267719</v>
      </c>
      <c r="BI361" s="21"/>
      <c r="BJ361" s="25">
        <f t="shared" ca="1" si="39"/>
        <v>1</v>
      </c>
      <c r="BK361" s="24">
        <f t="shared" ca="1" si="40"/>
        <v>9.1112731864357084</v>
      </c>
      <c r="BL361" s="23">
        <f t="shared" si="37"/>
        <v>2.2930456416088574</v>
      </c>
      <c r="BM361" s="23">
        <f t="shared" ca="1" si="41"/>
        <v>2.9664654984246619</v>
      </c>
      <c r="BN361" s="22">
        <f t="shared" si="38"/>
        <v>2.7592819279104193</v>
      </c>
      <c r="BO361" s="21"/>
      <c r="BP361" s="2"/>
    </row>
    <row r="362" spans="1:68" x14ac:dyDescent="0.2">
      <c r="A362">
        <v>17.45</v>
      </c>
      <c r="B362">
        <v>2.2200000000000002</v>
      </c>
      <c r="C362">
        <v>0.17548</v>
      </c>
      <c r="D362">
        <v>-7.1730000000000002E-2</v>
      </c>
      <c r="E362">
        <v>1.383E-2</v>
      </c>
      <c r="F362">
        <v>1.7528300000000001</v>
      </c>
      <c r="G362">
        <v>1.81128</v>
      </c>
      <c r="I362" s="17">
        <f t="shared" si="35"/>
        <v>57.250656167978995</v>
      </c>
      <c r="J362" s="16">
        <f t="shared" si="36"/>
        <v>-56.750656167978995</v>
      </c>
      <c r="K362" s="10">
        <v>120</v>
      </c>
      <c r="L362" s="16">
        <v>6118.766404199484</v>
      </c>
      <c r="M362" s="16">
        <v>2556.5616797900175</v>
      </c>
      <c r="N362" s="16">
        <v>24.808617672790898</v>
      </c>
      <c r="O362" s="16">
        <v>13.755617043121147</v>
      </c>
      <c r="P362" s="16">
        <v>14.088716577015493</v>
      </c>
      <c r="Q362" s="16">
        <v>0.25925243359354533</v>
      </c>
      <c r="R362" s="16">
        <v>1.8401423023619694</v>
      </c>
      <c r="S362" s="16">
        <v>23.131912075996254</v>
      </c>
      <c r="T362" s="20" t="s">
        <v>122</v>
      </c>
      <c r="U362" s="10">
        <v>5</v>
      </c>
      <c r="V362" s="20" t="s">
        <v>143</v>
      </c>
      <c r="W362" s="10">
        <v>4</v>
      </c>
      <c r="X362" s="20" t="s">
        <v>33</v>
      </c>
      <c r="Y362" s="10">
        <v>3</v>
      </c>
      <c r="Z362" s="20" t="s">
        <v>123</v>
      </c>
      <c r="AA362" s="15">
        <v>4</v>
      </c>
      <c r="AB362" s="11">
        <v>23.419056898978255</v>
      </c>
      <c r="AC362" s="10">
        <v>61.878940174310195</v>
      </c>
      <c r="AD362" s="19">
        <v>14.702002926711552</v>
      </c>
      <c r="AE362" s="12">
        <v>1375.5617043121147</v>
      </c>
      <c r="AF362" s="10">
        <v>1253.3737890513828</v>
      </c>
      <c r="AG362" s="10">
        <v>931.653743276162</v>
      </c>
      <c r="AH362" s="10">
        <v>0</v>
      </c>
      <c r="AI362" s="10">
        <v>5.4343623246768482</v>
      </c>
      <c r="AJ362" s="10"/>
      <c r="AK362" s="10"/>
      <c r="AL362" s="10"/>
      <c r="AM362" s="10"/>
      <c r="AN362" s="10">
        <v>6.8778085215605733</v>
      </c>
      <c r="AO362" s="10">
        <v>4.1546993054481876</v>
      </c>
      <c r="AP362" s="10">
        <v>7.4532299462092952</v>
      </c>
      <c r="AQ362" s="10">
        <v>114.66</v>
      </c>
      <c r="AR362" s="10"/>
      <c r="AS362" s="10"/>
      <c r="AT362" s="10">
        <v>2.223109236138733</v>
      </c>
      <c r="AU362" s="10">
        <v>1</v>
      </c>
      <c r="AV362" s="16"/>
      <c r="AW362" s="19">
        <v>188.00606835770742</v>
      </c>
      <c r="AX362" s="1" t="s">
        <v>120</v>
      </c>
      <c r="AY362" s="23">
        <v>56.750656167979002</v>
      </c>
      <c r="AZ362" s="18">
        <v>0</v>
      </c>
      <c r="BA362" s="18">
        <v>100</v>
      </c>
      <c r="BB362" s="18">
        <v>0</v>
      </c>
      <c r="BC362" s="18">
        <v>0</v>
      </c>
      <c r="BD362" s="18">
        <v>100</v>
      </c>
      <c r="BE362" s="18">
        <v>0</v>
      </c>
      <c r="BF362" s="24">
        <v>23.419056898978255</v>
      </c>
      <c r="BG362" s="24">
        <v>61.878940174310195</v>
      </c>
      <c r="BH362" s="24">
        <v>14.702002926711552</v>
      </c>
      <c r="BI362" s="21"/>
      <c r="BJ362" s="25">
        <f t="shared" ca="1" si="39"/>
        <v>1</v>
      </c>
      <c r="BK362" s="24">
        <f t="shared" ca="1" si="40"/>
        <v>8.6282552555678169</v>
      </c>
      <c r="BL362" s="23">
        <f t="shared" si="37"/>
        <v>2.3505721042322349</v>
      </c>
      <c r="BM362" s="23">
        <f t="shared" ca="1" si="41"/>
        <v>2.9922198572938932</v>
      </c>
      <c r="BN362" s="22">
        <f t="shared" si="38"/>
        <v>2.7767855975721112</v>
      </c>
      <c r="BO362" s="21"/>
      <c r="BP362" s="2"/>
    </row>
    <row r="363" spans="1:68" x14ac:dyDescent="0.2">
      <c r="A363">
        <v>17.5</v>
      </c>
      <c r="B363">
        <v>2.16</v>
      </c>
      <c r="C363">
        <v>0.1736</v>
      </c>
      <c r="D363">
        <v>-7.4880000000000002E-2</v>
      </c>
      <c r="E363">
        <v>1.644E-2</v>
      </c>
      <c r="F363">
        <v>1.75115</v>
      </c>
      <c r="G363">
        <v>1.8085</v>
      </c>
      <c r="I363" s="17">
        <f t="shared" si="35"/>
        <v>57.414698162729657</v>
      </c>
      <c r="J363" s="16">
        <f t="shared" si="36"/>
        <v>-56.914698162729657</v>
      </c>
      <c r="K363" s="10">
        <v>120</v>
      </c>
      <c r="L363" s="16">
        <v>6138.4514435695637</v>
      </c>
      <c r="M363" s="16">
        <v>2566.0104986876554</v>
      </c>
      <c r="N363" s="16">
        <v>24.879702537182851</v>
      </c>
      <c r="O363" s="16">
        <v>13.257436344969198</v>
      </c>
      <c r="P363" s="16">
        <v>13.600587789875965</v>
      </c>
      <c r="Q363" s="16">
        <v>0.23685404725729545</v>
      </c>
      <c r="R363" s="16">
        <v>1.7414986095939573</v>
      </c>
      <c r="S363" s="16">
        <v>23.829961451858789</v>
      </c>
      <c r="T363" s="20" t="s">
        <v>122</v>
      </c>
      <c r="U363" s="10">
        <v>5</v>
      </c>
      <c r="V363" s="20" t="s">
        <v>143</v>
      </c>
      <c r="W363" s="10">
        <v>4</v>
      </c>
      <c r="X363" s="20" t="s">
        <v>33</v>
      </c>
      <c r="Y363" s="10">
        <v>3</v>
      </c>
      <c r="Z363" s="20" t="s">
        <v>123</v>
      </c>
      <c r="AA363" s="15">
        <v>4</v>
      </c>
      <c r="AB363" s="11">
        <v>22.622981629510214</v>
      </c>
      <c r="AC363" s="10">
        <v>62.079269662603778</v>
      </c>
      <c r="AD363" s="19">
        <v>15.297748707886008</v>
      </c>
      <c r="AE363" s="12">
        <v>1325.7436344969199</v>
      </c>
      <c r="AF363" s="10">
        <v>1194.788929424963</v>
      </c>
      <c r="AG363" s="10">
        <v>895.04408424069732</v>
      </c>
      <c r="AH363" s="10">
        <v>0</v>
      </c>
      <c r="AI363" s="10">
        <v>5.7421808693442316</v>
      </c>
      <c r="AJ363" s="10"/>
      <c r="AK363" s="10"/>
      <c r="AL363" s="10"/>
      <c r="AM363" s="10"/>
      <c r="AN363" s="10">
        <v>6.6287181724845992</v>
      </c>
      <c r="AO363" s="10">
        <v>4.0258002423105195</v>
      </c>
      <c r="AP363" s="10">
        <v>7.1603526739255789</v>
      </c>
      <c r="AQ363" s="10">
        <v>114.66</v>
      </c>
      <c r="AR363" s="10"/>
      <c r="AS363" s="10"/>
      <c r="AT363" s="10">
        <v>2.1059250076437617</v>
      </c>
      <c r="AU363" s="10">
        <v>1</v>
      </c>
      <c r="AV363" s="16"/>
      <c r="AW363" s="19">
        <v>179.21833941374445</v>
      </c>
      <c r="AX363" s="1" t="s">
        <v>120</v>
      </c>
      <c r="AY363" s="23">
        <v>56.9146981627297</v>
      </c>
      <c r="AZ363" s="18">
        <v>0</v>
      </c>
      <c r="BA363" s="18">
        <v>100</v>
      </c>
      <c r="BB363" s="18">
        <v>0</v>
      </c>
      <c r="BC363" s="18">
        <v>0</v>
      </c>
      <c r="BD363" s="18">
        <v>100</v>
      </c>
      <c r="BE363" s="18">
        <v>0</v>
      </c>
      <c r="BF363" s="24">
        <v>22.622981629510214</v>
      </c>
      <c r="BG363" s="24">
        <v>62.079269662603778</v>
      </c>
      <c r="BH363" s="24">
        <v>15.297748707886008</v>
      </c>
      <c r="BI363" s="21"/>
      <c r="BJ363" s="25">
        <f t="shared" ca="1" si="39"/>
        <v>1</v>
      </c>
      <c r="BK363" s="24">
        <f t="shared" ca="1" si="40"/>
        <v>8.2083546216800585</v>
      </c>
      <c r="BL363" s="23">
        <f t="shared" si="37"/>
        <v>2.24903526937827</v>
      </c>
      <c r="BM363" s="23">
        <f t="shared" ca="1" si="41"/>
        <v>3.0004998063389086</v>
      </c>
      <c r="BN363" s="22">
        <f t="shared" si="38"/>
        <v>2.7770759617500658</v>
      </c>
      <c r="BO363" s="21"/>
      <c r="BP363" s="2"/>
    </row>
    <row r="364" spans="1:68" x14ac:dyDescent="0.2">
      <c r="A364">
        <v>17.55</v>
      </c>
      <c r="B364">
        <v>0.41</v>
      </c>
      <c r="C364">
        <v>0.17311000000000001</v>
      </c>
      <c r="D364">
        <v>-7.9210000000000003E-2</v>
      </c>
      <c r="E364">
        <v>1.8700000000000001E-2</v>
      </c>
      <c r="F364">
        <v>1.7470300000000001</v>
      </c>
      <c r="G364">
        <v>1.8065500000000001</v>
      </c>
      <c r="I364" s="17">
        <f t="shared" si="35"/>
        <v>57.578740157480311</v>
      </c>
      <c r="J364" s="16">
        <f t="shared" si="36"/>
        <v>-57.078740157480311</v>
      </c>
      <c r="K364" s="10">
        <v>115</v>
      </c>
      <c r="L364" s="16">
        <v>6157.3162729658889</v>
      </c>
      <c r="M364" s="16">
        <v>2574.6391076115397</v>
      </c>
      <c r="N364" s="16">
        <v>24.9507874015748</v>
      </c>
      <c r="O364" s="16">
        <v>13.127591375770024</v>
      </c>
      <c r="P364" s="16">
        <v>13.479446774273752</v>
      </c>
      <c r="Q364" s="16">
        <v>0.20606515429349812</v>
      </c>
      <c r="R364" s="16">
        <v>1.528735991500664</v>
      </c>
      <c r="S364" s="16">
        <v>24.434402673870018</v>
      </c>
      <c r="T364" s="20" t="s">
        <v>122</v>
      </c>
      <c r="U364" s="10">
        <v>5</v>
      </c>
      <c r="V364" s="20" t="s">
        <v>143</v>
      </c>
      <c r="W364" s="10">
        <v>4</v>
      </c>
      <c r="X364" s="20" t="s">
        <v>33</v>
      </c>
      <c r="Y364" s="10">
        <v>3</v>
      </c>
      <c r="Z364" s="20" t="s">
        <v>123</v>
      </c>
      <c r="AA364" s="15">
        <v>4</v>
      </c>
      <c r="AB364" s="11">
        <v>19.478444095258162</v>
      </c>
      <c r="AC364" s="10">
        <v>62.581076114613921</v>
      </c>
      <c r="AD364" s="19">
        <v>17.940479790127917</v>
      </c>
      <c r="AE364" s="12">
        <v>1312.7591375770023</v>
      </c>
      <c r="AF364" s="10">
        <v>1196.3140253198394</v>
      </c>
      <c r="AG364" s="10">
        <v>885.95850807053137</v>
      </c>
      <c r="AH364" s="10">
        <v>0</v>
      </c>
      <c r="AI364" s="10">
        <v>6.5413518459676148</v>
      </c>
      <c r="AJ364" s="10"/>
      <c r="AK364" s="10"/>
      <c r="AL364" s="10"/>
      <c r="AM364" s="10"/>
      <c r="AN364" s="10">
        <v>6.5637956878850119</v>
      </c>
      <c r="AO364" s="10">
        <v>3.9425615133300549</v>
      </c>
      <c r="AP364" s="10">
        <v>7.0876680645642507</v>
      </c>
      <c r="AQ364" s="10">
        <v>114.66</v>
      </c>
      <c r="AR364" s="10"/>
      <c r="AS364" s="10"/>
      <c r="AT364" s="10">
        <v>2.101298043805226</v>
      </c>
      <c r="AU364" s="10">
        <v>1</v>
      </c>
      <c r="AV364" s="16"/>
      <c r="AW364" s="19">
        <v>179.4471037979759</v>
      </c>
      <c r="AX364" s="1" t="s">
        <v>120</v>
      </c>
      <c r="AY364" s="23">
        <v>57.078740157480297</v>
      </c>
      <c r="AZ364" s="18">
        <v>0</v>
      </c>
      <c r="BA364" s="18">
        <v>100</v>
      </c>
      <c r="BB364" s="18">
        <v>0</v>
      </c>
      <c r="BC364" s="18">
        <v>0</v>
      </c>
      <c r="BD364" s="18">
        <v>100</v>
      </c>
      <c r="BE364" s="18">
        <v>0</v>
      </c>
      <c r="BF364" s="24">
        <v>19.478444095258162</v>
      </c>
      <c r="BG364" s="24">
        <v>62.581076114613921</v>
      </c>
      <c r="BH364" s="24">
        <v>17.940479790127917</v>
      </c>
      <c r="BI364" s="21"/>
      <c r="BJ364" s="25">
        <f t="shared" ca="1" si="39"/>
        <v>1</v>
      </c>
      <c r="BK364" s="24">
        <f t="shared" ca="1" si="40"/>
        <v>8.0794147863616423</v>
      </c>
      <c r="BL364" s="23">
        <f t="shared" si="37"/>
        <v>1.9812454754129842</v>
      </c>
      <c r="BM364" s="23">
        <f t="shared" ca="1" si="41"/>
        <v>2.9779394757428599</v>
      </c>
      <c r="BN364" s="22">
        <f t="shared" si="38"/>
        <v>2.7510676119619295</v>
      </c>
      <c r="BO364" s="21"/>
      <c r="BP364" s="2"/>
    </row>
    <row r="365" spans="1:68" x14ac:dyDescent="0.2">
      <c r="A365">
        <v>17.600000000000001</v>
      </c>
      <c r="B365">
        <v>2.16</v>
      </c>
      <c r="C365">
        <v>0.17391000000000001</v>
      </c>
      <c r="D365">
        <v>-7.5950000000000004E-2</v>
      </c>
      <c r="E365">
        <v>2.1600000000000001E-2</v>
      </c>
      <c r="F365">
        <v>1.7541800000000001</v>
      </c>
      <c r="G365">
        <v>1.81108</v>
      </c>
      <c r="I365" s="17">
        <f t="shared" si="35"/>
        <v>57.742782152230973</v>
      </c>
      <c r="J365" s="16">
        <f t="shared" si="36"/>
        <v>-57.242782152230973</v>
      </c>
      <c r="K365" s="10">
        <v>115</v>
      </c>
      <c r="L365" s="16">
        <v>6176.1811023622149</v>
      </c>
      <c r="M365" s="16">
        <v>2583.2677165354244</v>
      </c>
      <c r="N365" s="16">
        <v>25.021872265966756</v>
      </c>
      <c r="O365" s="16">
        <v>13.339583162217659</v>
      </c>
      <c r="P365" s="16">
        <v>13.702607350735187</v>
      </c>
      <c r="Q365" s="16">
        <v>0.22924570650180742</v>
      </c>
      <c r="R365" s="16">
        <v>1.6730079220252028</v>
      </c>
      <c r="S365" s="16">
        <v>25.210013091495057</v>
      </c>
      <c r="T365" s="20" t="s">
        <v>122</v>
      </c>
      <c r="U365" s="10">
        <v>5</v>
      </c>
      <c r="V365" s="20" t="s">
        <v>143</v>
      </c>
      <c r="W365" s="10">
        <v>4</v>
      </c>
      <c r="X365" s="20" t="s">
        <v>33</v>
      </c>
      <c r="Y365" s="10">
        <v>3</v>
      </c>
      <c r="Z365" s="20" t="s">
        <v>123</v>
      </c>
      <c r="AA365" s="15">
        <v>4</v>
      </c>
      <c r="AB365" s="11">
        <v>21.407496872238809</v>
      </c>
      <c r="AC365" s="10">
        <v>62.330841259913072</v>
      </c>
      <c r="AD365" s="19">
        <v>16.261661867848119</v>
      </c>
      <c r="AE365" s="12">
        <v>1333.9583162217659</v>
      </c>
      <c r="AF365" s="10">
        <v>1221.4585149390477</v>
      </c>
      <c r="AG365" s="10">
        <v>902.69555130513902</v>
      </c>
      <c r="AH365" s="10">
        <v>3.8703255537250403</v>
      </c>
      <c r="AI365" s="10">
        <v>5.9772580083750233</v>
      </c>
      <c r="AJ365" s="10"/>
      <c r="AK365" s="10"/>
      <c r="AL365" s="10"/>
      <c r="AM365" s="10"/>
      <c r="AN365" s="10">
        <v>6.6697915811088295</v>
      </c>
      <c r="AO365" s="10">
        <v>4.0356784615675441</v>
      </c>
      <c r="AP365" s="10">
        <v>7.2215644104411121</v>
      </c>
      <c r="AQ365" s="10">
        <v>114.66</v>
      </c>
      <c r="AR365" s="10"/>
      <c r="AS365" s="10"/>
      <c r="AT365" s="10">
        <v>2.1401345198972357</v>
      </c>
      <c r="AU365" s="10">
        <v>1</v>
      </c>
      <c r="AV365" s="16"/>
      <c r="AW365" s="19">
        <v>183.21877724085715</v>
      </c>
      <c r="AX365" s="1" t="s">
        <v>120</v>
      </c>
      <c r="AY365" s="23">
        <v>57.242782152231001</v>
      </c>
      <c r="AZ365" s="18">
        <v>0</v>
      </c>
      <c r="BA365" s="18">
        <v>100</v>
      </c>
      <c r="BB365" s="18">
        <v>0</v>
      </c>
      <c r="BC365" s="18">
        <v>0</v>
      </c>
      <c r="BD365" s="18">
        <v>100</v>
      </c>
      <c r="BE365" s="18">
        <v>0</v>
      </c>
      <c r="BF365" s="24">
        <v>21.407496872238809</v>
      </c>
      <c r="BG365" s="24">
        <v>62.330841259913072</v>
      </c>
      <c r="BH365" s="24">
        <v>16.261661867848119</v>
      </c>
      <c r="BI365" s="21"/>
      <c r="BJ365" s="25">
        <f t="shared" ca="1" si="39"/>
        <v>1</v>
      </c>
      <c r="BK365" s="24">
        <f t="shared" ca="1" si="40"/>
        <v>8.2178991605173977</v>
      </c>
      <c r="BL365" s="23">
        <f t="shared" si="37"/>
        <v>2.159737563479462</v>
      </c>
      <c r="BM365" s="23">
        <f t="shared" ca="1" si="41"/>
        <v>2.9908877848382125</v>
      </c>
      <c r="BN365" s="22">
        <f t="shared" si="38"/>
        <v>2.7651801439646677</v>
      </c>
      <c r="BO365" s="21"/>
      <c r="BP365" s="2"/>
    </row>
    <row r="366" spans="1:68" x14ac:dyDescent="0.2">
      <c r="A366">
        <v>17.649999999999999</v>
      </c>
      <c r="B366">
        <v>2.16</v>
      </c>
      <c r="C366">
        <v>0.17479</v>
      </c>
      <c r="D366">
        <v>-7.6770000000000005E-2</v>
      </c>
      <c r="E366">
        <v>3.5009999999999999E-2</v>
      </c>
      <c r="F366">
        <v>1.7481</v>
      </c>
      <c r="G366">
        <v>1.81213</v>
      </c>
      <c r="I366" s="17">
        <f t="shared" si="35"/>
        <v>57.90682414698162</v>
      </c>
      <c r="J366" s="16">
        <f t="shared" si="36"/>
        <v>-57.40682414698162</v>
      </c>
      <c r="K366" s="10">
        <v>115</v>
      </c>
      <c r="L366" s="16">
        <v>6195.0459317585392</v>
      </c>
      <c r="M366" s="16">
        <v>2591.8963254593086</v>
      </c>
      <c r="N366" s="16">
        <v>25.092957130358702</v>
      </c>
      <c r="O366" s="16">
        <v>13.57277412731006</v>
      </c>
      <c r="P366" s="16">
        <v>13.987444341374163</v>
      </c>
      <c r="Q366" s="16">
        <v>0.2234150154555456</v>
      </c>
      <c r="R366" s="16">
        <v>1.5972540086875993</v>
      </c>
      <c r="S366" s="16">
        <v>28.796542643340466</v>
      </c>
      <c r="T366" s="20" t="s">
        <v>122</v>
      </c>
      <c r="U366" s="10">
        <v>5</v>
      </c>
      <c r="V366" s="20" t="s">
        <v>143</v>
      </c>
      <c r="W366" s="10">
        <v>4</v>
      </c>
      <c r="X366" s="20" t="s">
        <v>33</v>
      </c>
      <c r="Y366" s="10">
        <v>3</v>
      </c>
      <c r="Z366" s="20" t="s">
        <v>123</v>
      </c>
      <c r="AA366" s="15">
        <v>4</v>
      </c>
      <c r="AB366" s="11">
        <v>19.935953658342171</v>
      </c>
      <c r="AC366" s="10">
        <v>62.53947346938908</v>
      </c>
      <c r="AD366" s="19">
        <v>17.524572872268745</v>
      </c>
      <c r="AE366" s="12">
        <v>1357.2774127310061</v>
      </c>
      <c r="AF366" s="10">
        <v>1253.859053285026</v>
      </c>
      <c r="AG366" s="10">
        <v>924.05832560306226</v>
      </c>
      <c r="AH366" s="10">
        <v>76.188044838482</v>
      </c>
      <c r="AI366" s="10">
        <v>6.2607449695597301</v>
      </c>
      <c r="AJ366" s="10"/>
      <c r="AK366" s="10"/>
      <c r="AL366" s="10"/>
      <c r="AM366" s="10"/>
      <c r="AN366" s="10">
        <v>6.7863870636550301</v>
      </c>
      <c r="AO366" s="10">
        <v>4.0784229660194544</v>
      </c>
      <c r="AP366" s="10">
        <v>7.3924666048244978</v>
      </c>
      <c r="AQ366" s="10">
        <v>114.66</v>
      </c>
      <c r="AR366" s="10"/>
      <c r="AS366" s="10"/>
      <c r="AT366" s="10">
        <v>2.1920623936468484</v>
      </c>
      <c r="AU366" s="10">
        <v>1</v>
      </c>
      <c r="AV366" s="16"/>
      <c r="AW366" s="19">
        <v>188.07885799275391</v>
      </c>
      <c r="AX366" s="1" t="s">
        <v>120</v>
      </c>
      <c r="AY366" s="23">
        <v>57.406824146981599</v>
      </c>
      <c r="AZ366" s="18">
        <v>0</v>
      </c>
      <c r="BA366" s="18">
        <v>100</v>
      </c>
      <c r="BB366" s="18">
        <v>0</v>
      </c>
      <c r="BC366" s="18">
        <v>0</v>
      </c>
      <c r="BD366" s="18">
        <v>100</v>
      </c>
      <c r="BE366" s="18">
        <v>0</v>
      </c>
      <c r="BF366" s="24">
        <v>19.935953658342171</v>
      </c>
      <c r="BG366" s="24">
        <v>62.53947346938908</v>
      </c>
      <c r="BH366" s="24">
        <v>17.524572872268745</v>
      </c>
      <c r="BI366" s="21"/>
      <c r="BJ366" s="25">
        <f t="shared" ca="1" si="39"/>
        <v>1</v>
      </c>
      <c r="BK366" s="24">
        <f t="shared" ca="1" si="40"/>
        <v>8.4030532151513402</v>
      </c>
      <c r="BL366" s="23">
        <f t="shared" si="37"/>
        <v>2.0515760192565442</v>
      </c>
      <c r="BM366" s="23">
        <f t="shared" ca="1" si="41"/>
        <v>2.9710575329627034</v>
      </c>
      <c r="BN366" s="22">
        <f t="shared" si="38"/>
        <v>2.7470822547627272</v>
      </c>
      <c r="BO366" s="21"/>
      <c r="BP366" s="2"/>
    </row>
    <row r="367" spans="1:68" x14ac:dyDescent="0.2">
      <c r="A367">
        <v>17.7</v>
      </c>
      <c r="B367">
        <v>2.2200000000000002</v>
      </c>
      <c r="C367">
        <v>0.17293</v>
      </c>
      <c r="D367">
        <v>-7.7219999999999997E-2</v>
      </c>
      <c r="E367">
        <v>3.8780000000000002E-2</v>
      </c>
      <c r="F367">
        <v>1.75285</v>
      </c>
      <c r="G367">
        <v>1.8171999999999999</v>
      </c>
      <c r="I367" s="17">
        <f t="shared" si="35"/>
        <v>58.070866141732282</v>
      </c>
      <c r="J367" s="16">
        <f t="shared" si="36"/>
        <v>-57.570866141732282</v>
      </c>
      <c r="K367" s="10">
        <v>115</v>
      </c>
      <c r="L367" s="16">
        <v>6213.9107611548652</v>
      </c>
      <c r="M367" s="16">
        <v>2600.5249343831933</v>
      </c>
      <c r="N367" s="16">
        <v>25.164041994750654</v>
      </c>
      <c r="O367" s="16">
        <v>13.079893223819301</v>
      </c>
      <c r="P367" s="16">
        <v>13.509082864901345</v>
      </c>
      <c r="Q367" s="16">
        <v>0.22021524597893849</v>
      </c>
      <c r="R367" s="16">
        <v>1.630127286813017</v>
      </c>
      <c r="S367" s="16">
        <v>29.804836186253013</v>
      </c>
      <c r="T367" s="20" t="s">
        <v>122</v>
      </c>
      <c r="U367" s="10">
        <v>5</v>
      </c>
      <c r="V367" s="20" t="s">
        <v>143</v>
      </c>
      <c r="W367" s="10">
        <v>4</v>
      </c>
      <c r="X367" s="20" t="s">
        <v>33</v>
      </c>
      <c r="Y367" s="10">
        <v>3</v>
      </c>
      <c r="Z367" s="20" t="s">
        <v>123</v>
      </c>
      <c r="AA367" s="15">
        <v>4</v>
      </c>
      <c r="AB367" s="11">
        <v>21.278396392820817</v>
      </c>
      <c r="AC367" s="10">
        <v>62.353496287575879</v>
      </c>
      <c r="AD367" s="19">
        <v>16.368107319603304</v>
      </c>
      <c r="AE367" s="12">
        <v>1307.9893223819302</v>
      </c>
      <c r="AF367" s="10">
        <v>1196.471536676675</v>
      </c>
      <c r="AG367" s="10">
        <v>888.18121486760083</v>
      </c>
      <c r="AH367" s="10">
        <v>95.467766225191383</v>
      </c>
      <c r="AI367" s="10">
        <v>6.1344902823818845</v>
      </c>
      <c r="AJ367" s="10"/>
      <c r="AK367" s="10"/>
      <c r="AL367" s="10"/>
      <c r="AM367" s="10"/>
      <c r="AN367" s="10">
        <v>6.5399466119096505</v>
      </c>
      <c r="AO367" s="10">
        <v>3.9889299744446829</v>
      </c>
      <c r="AP367" s="10">
        <v>7.1054497189408066</v>
      </c>
      <c r="AQ367" s="10">
        <v>114.66</v>
      </c>
      <c r="AR367" s="10"/>
      <c r="AS367" s="10"/>
      <c r="AT367" s="10">
        <v>2.0795419240441899</v>
      </c>
      <c r="AU367" s="10">
        <v>1</v>
      </c>
      <c r="AV367" s="16"/>
      <c r="AW367" s="19">
        <v>179.47073050150124</v>
      </c>
      <c r="AX367" s="1" t="s">
        <v>120</v>
      </c>
      <c r="AY367" s="23">
        <v>57.570866141732303</v>
      </c>
      <c r="AZ367" s="18">
        <v>0</v>
      </c>
      <c r="BA367" s="18">
        <v>100</v>
      </c>
      <c r="BB367" s="18">
        <v>0</v>
      </c>
      <c r="BC367" s="18">
        <v>0</v>
      </c>
      <c r="BD367" s="18">
        <v>100</v>
      </c>
      <c r="BE367" s="18">
        <v>0</v>
      </c>
      <c r="BF367" s="24">
        <v>21.278396392820817</v>
      </c>
      <c r="BG367" s="24">
        <v>62.353496287575879</v>
      </c>
      <c r="BH367" s="24">
        <v>16.368107319603304</v>
      </c>
      <c r="BI367" s="21"/>
      <c r="BJ367" s="25">
        <f t="shared" ca="1" si="39"/>
        <v>1</v>
      </c>
      <c r="BK367" s="24">
        <f t="shared" ca="1" si="40"/>
        <v>8.0000213393771169</v>
      </c>
      <c r="BL367" s="23">
        <f t="shared" si="37"/>
        <v>2.1170212181191261</v>
      </c>
      <c r="BM367" s="23">
        <f t="shared" ca="1" si="41"/>
        <v>2.9963790639668635</v>
      </c>
      <c r="BN367" s="22">
        <f t="shared" si="38"/>
        <v>2.7645921895947616</v>
      </c>
      <c r="BO367" s="21"/>
      <c r="BP367" s="2"/>
    </row>
    <row r="368" spans="1:68" x14ac:dyDescent="0.2">
      <c r="A368">
        <v>17.75</v>
      </c>
      <c r="B368">
        <v>2.16</v>
      </c>
      <c r="C368">
        <v>0.17416999999999999</v>
      </c>
      <c r="D368">
        <v>-7.7200000000000005E-2</v>
      </c>
      <c r="E368">
        <v>4.2439999999999999E-2</v>
      </c>
      <c r="F368">
        <v>1.7594799999999999</v>
      </c>
      <c r="G368">
        <v>1.8227500000000001</v>
      </c>
      <c r="I368" s="17">
        <f t="shared" si="35"/>
        <v>58.234908136482936</v>
      </c>
      <c r="J368" s="16">
        <f t="shared" si="36"/>
        <v>-57.734908136482936</v>
      </c>
      <c r="K368" s="10">
        <v>115</v>
      </c>
      <c r="L368" s="16">
        <v>6232.7755905511904</v>
      </c>
      <c r="M368" s="16">
        <v>2609.1535433070776</v>
      </c>
      <c r="N368" s="16">
        <v>25.235126859142603</v>
      </c>
      <c r="O368" s="16">
        <v>13.408480492813137</v>
      </c>
      <c r="P368" s="16">
        <v>13.851765917153976</v>
      </c>
      <c r="Q368" s="16">
        <v>0.22035745795567657</v>
      </c>
      <c r="R368" s="16">
        <v>1.5908257421733261</v>
      </c>
      <c r="S368" s="16">
        <v>30.783710023669435</v>
      </c>
      <c r="T368" s="20" t="s">
        <v>122</v>
      </c>
      <c r="U368" s="10">
        <v>5</v>
      </c>
      <c r="V368" s="20" t="s">
        <v>143</v>
      </c>
      <c r="W368" s="10">
        <v>4</v>
      </c>
      <c r="X368" s="20" t="s">
        <v>33</v>
      </c>
      <c r="Y368" s="10">
        <v>3</v>
      </c>
      <c r="Z368" s="20" t="s">
        <v>123</v>
      </c>
      <c r="AA368" s="15">
        <v>4</v>
      </c>
      <c r="AB368" s="11">
        <v>20.145894830600632</v>
      </c>
      <c r="AC368" s="10">
        <v>62.516562269953056</v>
      </c>
      <c r="AD368" s="19">
        <v>17.337542899446312</v>
      </c>
      <c r="AE368" s="12">
        <v>1340.8480492813137</v>
      </c>
      <c r="AF368" s="10">
        <v>1235.6774940360244</v>
      </c>
      <c r="AG368" s="10">
        <v>913.88244378654827</v>
      </c>
      <c r="AH368" s="10">
        <v>114.14228224169483</v>
      </c>
      <c r="AI368" s="10">
        <v>6.2860436155240844</v>
      </c>
      <c r="AJ368" s="10"/>
      <c r="AK368" s="10"/>
      <c r="AL368" s="10"/>
      <c r="AM368" s="10"/>
      <c r="AN368" s="10">
        <v>6.7042402464065685</v>
      </c>
      <c r="AO368" s="10">
        <v>4.0545538028486314</v>
      </c>
      <c r="AP368" s="10">
        <v>7.3110595502923852</v>
      </c>
      <c r="AQ368" s="10">
        <v>114.66</v>
      </c>
      <c r="AR368" s="10"/>
      <c r="AS368" s="10"/>
      <c r="AT368" s="10">
        <v>2.1436509892165114</v>
      </c>
      <c r="AU368" s="10">
        <v>1</v>
      </c>
      <c r="AV368" s="16"/>
      <c r="AW368" s="19">
        <v>185.35162410540366</v>
      </c>
      <c r="AX368" s="1" t="s">
        <v>120</v>
      </c>
      <c r="AY368" s="23">
        <v>57.7349081364829</v>
      </c>
      <c r="AZ368" s="18">
        <v>0</v>
      </c>
      <c r="BA368" s="18">
        <v>100</v>
      </c>
      <c r="BB368" s="18">
        <v>0</v>
      </c>
      <c r="BC368" s="18">
        <v>0</v>
      </c>
      <c r="BD368" s="18">
        <v>100</v>
      </c>
      <c r="BE368" s="18">
        <v>0</v>
      </c>
      <c r="BF368" s="24">
        <v>20.145894830600632</v>
      </c>
      <c r="BG368" s="24">
        <v>62.516562269953056</v>
      </c>
      <c r="BH368" s="24">
        <v>17.337542899446312</v>
      </c>
      <c r="BI368" s="21"/>
      <c r="BJ368" s="25">
        <f t="shared" ca="1" si="39"/>
        <v>1</v>
      </c>
      <c r="BK368" s="24">
        <f t="shared" ca="1" si="40"/>
        <v>8.2290121632867859</v>
      </c>
      <c r="BL368" s="23">
        <f t="shared" si="37"/>
        <v>2.0526287519076263</v>
      </c>
      <c r="BM368" s="23">
        <f t="shared" ca="1" si="41"/>
        <v>2.9789635006841517</v>
      </c>
      <c r="BN368" s="22">
        <f t="shared" si="38"/>
        <v>2.7497979347272823</v>
      </c>
      <c r="BO368" s="21"/>
      <c r="BP368" s="2"/>
    </row>
    <row r="369" spans="1:68" x14ac:dyDescent="0.2">
      <c r="A369">
        <v>17.8</v>
      </c>
      <c r="B369">
        <v>2.2200000000000002</v>
      </c>
      <c r="C369">
        <v>0.17627000000000001</v>
      </c>
      <c r="D369">
        <v>-7.3349999999999999E-2</v>
      </c>
      <c r="E369">
        <v>4.6780000000000002E-2</v>
      </c>
      <c r="F369">
        <v>1.7562500000000001</v>
      </c>
      <c r="G369">
        <v>1.8242</v>
      </c>
      <c r="I369" s="17">
        <f t="shared" si="35"/>
        <v>58.398950131233597</v>
      </c>
      <c r="J369" s="16">
        <f t="shared" si="36"/>
        <v>-57.898950131233597</v>
      </c>
      <c r="K369" s="10">
        <v>115</v>
      </c>
      <c r="L369" s="16">
        <v>6251.6404199475164</v>
      </c>
      <c r="M369" s="16">
        <v>2617.7821522309623</v>
      </c>
      <c r="N369" s="16">
        <v>25.30621172353456</v>
      </c>
      <c r="O369" s="16">
        <v>13.964958932238194</v>
      </c>
      <c r="P369" s="16">
        <v>14.42495902853072</v>
      </c>
      <c r="Q369" s="16">
        <v>0.24773326347775967</v>
      </c>
      <c r="R369" s="16">
        <v>1.7173931862667686</v>
      </c>
      <c r="S369" s="16">
        <v>31.944451131425517</v>
      </c>
      <c r="T369" s="20" t="s">
        <v>122</v>
      </c>
      <c r="U369" s="10">
        <v>5</v>
      </c>
      <c r="V369" s="20" t="s">
        <v>143</v>
      </c>
      <c r="W369" s="10">
        <v>4</v>
      </c>
      <c r="X369" s="20" t="s">
        <v>33</v>
      </c>
      <c r="Y369" s="10">
        <v>3</v>
      </c>
      <c r="Z369" s="20" t="s">
        <v>123</v>
      </c>
      <c r="AA369" s="15">
        <v>4</v>
      </c>
      <c r="AB369" s="11">
        <v>21.304897388760246</v>
      </c>
      <c r="AC369" s="10">
        <v>62.348911627589743</v>
      </c>
      <c r="AD369" s="19">
        <v>16.346190983650015</v>
      </c>
      <c r="AE369" s="12">
        <v>1396.4958932238194</v>
      </c>
      <c r="AF369" s="10">
        <v>1302.0022818805635</v>
      </c>
      <c r="AG369" s="10">
        <v>956.87192713980403</v>
      </c>
      <c r="AH369" s="10">
        <v>136.55806781947112</v>
      </c>
      <c r="AI369" s="10">
        <v>5.8227784295207199</v>
      </c>
      <c r="AJ369" s="10"/>
      <c r="AK369" s="10"/>
      <c r="AL369" s="10"/>
      <c r="AM369" s="10"/>
      <c r="AN369" s="10">
        <v>6.9824794661190968</v>
      </c>
      <c r="AO369" s="10">
        <v>4.218317105573286</v>
      </c>
      <c r="AP369" s="10">
        <v>7.6549754171184317</v>
      </c>
      <c r="AQ369" s="10">
        <v>114.66</v>
      </c>
      <c r="AR369" s="10"/>
      <c r="AS369" s="10"/>
      <c r="AT369" s="10">
        <v>2.2567556541394627</v>
      </c>
      <c r="AU369" s="10">
        <v>1</v>
      </c>
      <c r="AV369" s="16"/>
      <c r="AW369" s="19">
        <v>195.30034228208453</v>
      </c>
      <c r="AX369" s="1" t="s">
        <v>120</v>
      </c>
      <c r="AY369" s="23">
        <v>57.898950131233597</v>
      </c>
      <c r="AZ369" s="18">
        <v>0</v>
      </c>
      <c r="BA369" s="18">
        <v>100</v>
      </c>
      <c r="BB369" s="18">
        <v>0</v>
      </c>
      <c r="BC369" s="18">
        <v>0</v>
      </c>
      <c r="BD369" s="18">
        <v>100</v>
      </c>
      <c r="BE369" s="18">
        <v>0</v>
      </c>
      <c r="BF369" s="24">
        <v>21.304897388760246</v>
      </c>
      <c r="BG369" s="24">
        <v>62.348911627589743</v>
      </c>
      <c r="BH369" s="24">
        <v>16.346190983650015</v>
      </c>
      <c r="BI369" s="21"/>
      <c r="BJ369" s="25">
        <f t="shared" ca="1" si="39"/>
        <v>1</v>
      </c>
      <c r="BK369" s="24">
        <f t="shared" ca="1" si="40"/>
        <v>8.6326043662017149</v>
      </c>
      <c r="BL369" s="23">
        <f t="shared" si="37"/>
        <v>2.1924968571135603</v>
      </c>
      <c r="BM369" s="23">
        <f t="shared" ca="1" si="41"/>
        <v>2.9760658065611185</v>
      </c>
      <c r="BN369" s="22">
        <f t="shared" si="38"/>
        <v>2.7521692589462488</v>
      </c>
      <c r="BO369" s="21"/>
      <c r="BP369" s="2"/>
    </row>
    <row r="370" spans="1:68" x14ac:dyDescent="0.2">
      <c r="A370">
        <v>17.850000000000001</v>
      </c>
      <c r="B370">
        <v>2.2200000000000002</v>
      </c>
      <c r="C370">
        <v>0.17684</v>
      </c>
      <c r="D370">
        <v>-6.7460000000000006E-2</v>
      </c>
      <c r="E370">
        <v>5.0250000000000003E-2</v>
      </c>
      <c r="F370">
        <v>1.7564500000000001</v>
      </c>
      <c r="G370">
        <v>1.82338</v>
      </c>
      <c r="I370" s="17">
        <f t="shared" si="35"/>
        <v>58.562992125984252</v>
      </c>
      <c r="J370" s="16">
        <f t="shared" si="36"/>
        <v>-58.062992125984252</v>
      </c>
      <c r="K370" s="10">
        <v>115</v>
      </c>
      <c r="L370" s="16">
        <v>6270.5052493438416</v>
      </c>
      <c r="M370" s="16">
        <v>2626.4107611548466</v>
      </c>
      <c r="N370" s="16">
        <v>25.377296587926509</v>
      </c>
      <c r="O370" s="16">
        <v>14.116003080082134</v>
      </c>
      <c r="P370" s="16">
        <v>14.589367211322209</v>
      </c>
      <c r="Q370" s="16">
        <v>0.2896146906271283</v>
      </c>
      <c r="R370" s="16">
        <v>1.9851079654940089</v>
      </c>
      <c r="S370" s="16">
        <v>32.87250911389409</v>
      </c>
      <c r="T370" s="20" t="s">
        <v>122</v>
      </c>
      <c r="U370" s="10">
        <v>5</v>
      </c>
      <c r="V370" s="20" t="s">
        <v>143</v>
      </c>
      <c r="W370" s="10">
        <v>4</v>
      </c>
      <c r="X370" s="20" t="s">
        <v>33</v>
      </c>
      <c r="Y370" s="10">
        <v>3</v>
      </c>
      <c r="Z370" s="20" t="s">
        <v>123</v>
      </c>
      <c r="AA370" s="15">
        <v>4</v>
      </c>
      <c r="AB370" s="11">
        <v>25.681634597651708</v>
      </c>
      <c r="AC370" s="10">
        <v>61.170639895679543</v>
      </c>
      <c r="AD370" s="19">
        <v>13.147725506668749</v>
      </c>
      <c r="AE370" s="12">
        <v>1411.6003080082132</v>
      </c>
      <c r="AF370" s="10">
        <v>1320.2347251856606</v>
      </c>
      <c r="AG370" s="10">
        <v>969.20254084916564</v>
      </c>
      <c r="AH370" s="10">
        <v>154.18722910561883</v>
      </c>
      <c r="AI370" s="10">
        <v>5.0375093817687775</v>
      </c>
      <c r="AJ370" s="10"/>
      <c r="AK370" s="10"/>
      <c r="AL370" s="10"/>
      <c r="AM370" s="10"/>
      <c r="AN370" s="10">
        <v>7.0580015400410669</v>
      </c>
      <c r="AO370" s="10">
        <v>4.3327872648690464</v>
      </c>
      <c r="AP370" s="10">
        <v>7.7536203267933255</v>
      </c>
      <c r="AQ370" s="10">
        <v>114.66</v>
      </c>
      <c r="AR370" s="10"/>
      <c r="AS370" s="10"/>
      <c r="AT370" s="10">
        <v>2.2820199168418283</v>
      </c>
      <c r="AU370" s="10">
        <v>1</v>
      </c>
      <c r="AV370" s="16"/>
      <c r="AW370" s="19">
        <v>198.03520877784911</v>
      </c>
      <c r="AX370" s="1" t="s">
        <v>120</v>
      </c>
      <c r="AY370" s="23">
        <v>58.062992125984302</v>
      </c>
      <c r="AZ370" s="18">
        <v>0</v>
      </c>
      <c r="BA370" s="18">
        <v>100</v>
      </c>
      <c r="BB370" s="18">
        <v>0</v>
      </c>
      <c r="BC370" s="18">
        <v>0</v>
      </c>
      <c r="BD370" s="18">
        <v>100</v>
      </c>
      <c r="BE370" s="18">
        <v>0</v>
      </c>
      <c r="BF370" s="24">
        <v>25.681634597651708</v>
      </c>
      <c r="BG370" s="24">
        <v>61.170639895679543</v>
      </c>
      <c r="BH370" s="24">
        <v>13.147725506668749</v>
      </c>
      <c r="BI370" s="21"/>
      <c r="BJ370" s="25">
        <f t="shared" ca="1" si="39"/>
        <v>1</v>
      </c>
      <c r="BK370" s="24">
        <f t="shared" ca="1" si="40"/>
        <v>8.7222568198843771</v>
      </c>
      <c r="BL370" s="23">
        <f t="shared" si="37"/>
        <v>2.5284773295761571</v>
      </c>
      <c r="BM370" s="23">
        <f t="shared" ca="1" si="41"/>
        <v>3.0052270888009995</v>
      </c>
      <c r="BN370" s="22">
        <f t="shared" si="38"/>
        <v>2.7818133891789851</v>
      </c>
      <c r="BO370" s="21"/>
      <c r="BP370" s="2"/>
    </row>
    <row r="371" spans="1:68" x14ac:dyDescent="0.2">
      <c r="A371">
        <v>17.899999999999999</v>
      </c>
      <c r="B371">
        <v>2.2200000000000002</v>
      </c>
      <c r="C371">
        <v>0.1772</v>
      </c>
      <c r="D371">
        <v>-6.8860000000000005E-2</v>
      </c>
      <c r="E371">
        <v>5.466E-2</v>
      </c>
      <c r="F371">
        <v>1.7543500000000001</v>
      </c>
      <c r="G371">
        <v>1.8269500000000001</v>
      </c>
      <c r="I371" s="17">
        <f t="shared" si="35"/>
        <v>58.727034120734899</v>
      </c>
      <c r="J371" s="16">
        <f t="shared" si="36"/>
        <v>-58.227034120734899</v>
      </c>
      <c r="K371" s="10">
        <v>115</v>
      </c>
      <c r="L371" s="16">
        <v>6289.3700787401658</v>
      </c>
      <c r="M371" s="16">
        <v>2635.0393700787308</v>
      </c>
      <c r="N371" s="16">
        <v>25.448381452318458</v>
      </c>
      <c r="O371" s="16">
        <v>14.21139938398357</v>
      </c>
      <c r="P371" s="16">
        <v>14.701747778658424</v>
      </c>
      <c r="Q371" s="16">
        <v>0.27965985225546175</v>
      </c>
      <c r="R371" s="16">
        <v>1.9022218069978447</v>
      </c>
      <c r="S371" s="16">
        <v>34.051971852420436</v>
      </c>
      <c r="T371" s="20" t="s">
        <v>122</v>
      </c>
      <c r="U371" s="10">
        <v>5</v>
      </c>
      <c r="V371" s="20" t="s">
        <v>143</v>
      </c>
      <c r="W371" s="10">
        <v>4</v>
      </c>
      <c r="X371" s="20" t="s">
        <v>33</v>
      </c>
      <c r="Y371" s="10">
        <v>3</v>
      </c>
      <c r="Z371" s="20" t="s">
        <v>123</v>
      </c>
      <c r="AA371" s="15">
        <v>4</v>
      </c>
      <c r="AB371" s="11">
        <v>24.082955183427089</v>
      </c>
      <c r="AC371" s="10">
        <v>61.691697343940028</v>
      </c>
      <c r="AD371" s="19">
        <v>14.225347472632883</v>
      </c>
      <c r="AE371" s="12">
        <v>1421.1399383983571</v>
      </c>
      <c r="AF371" s="10">
        <v>1332.3462725548434</v>
      </c>
      <c r="AG371" s="10">
        <v>977.63108339938185</v>
      </c>
      <c r="AH371" s="10">
        <v>176.98814537352644</v>
      </c>
      <c r="AI371" s="10">
        <v>5.2570104933148469</v>
      </c>
      <c r="AJ371" s="10"/>
      <c r="AK371" s="10"/>
      <c r="AL371" s="10"/>
      <c r="AM371" s="10"/>
      <c r="AN371" s="10">
        <v>7.1056996919917852</v>
      </c>
      <c r="AO371" s="10">
        <v>4.3381721832422278</v>
      </c>
      <c r="AP371" s="10">
        <v>7.8210486671950541</v>
      </c>
      <c r="AQ371" s="10">
        <v>114.66</v>
      </c>
      <c r="AR371" s="10"/>
      <c r="AS371" s="10"/>
      <c r="AT371" s="10">
        <v>2.2960543474644939</v>
      </c>
      <c r="AU371" s="10">
        <v>1</v>
      </c>
      <c r="AV371" s="16"/>
      <c r="AW371" s="19">
        <v>199.85194088322652</v>
      </c>
      <c r="AX371" s="1" t="s">
        <v>120</v>
      </c>
      <c r="AY371" s="23">
        <v>58.227034120734899</v>
      </c>
      <c r="AZ371" s="18">
        <v>0</v>
      </c>
      <c r="BA371" s="18">
        <v>100</v>
      </c>
      <c r="BB371" s="18">
        <v>0</v>
      </c>
      <c r="BC371" s="18">
        <v>0</v>
      </c>
      <c r="BD371" s="18">
        <v>100</v>
      </c>
      <c r="BE371" s="18">
        <v>0</v>
      </c>
      <c r="BF371" s="24">
        <v>24.082955183427089</v>
      </c>
      <c r="BG371" s="24">
        <v>61.691697343940028</v>
      </c>
      <c r="BH371" s="24">
        <v>14.225347472632883</v>
      </c>
      <c r="BI371" s="21"/>
      <c r="BJ371" s="25">
        <f t="shared" ca="1" si="39"/>
        <v>1</v>
      </c>
      <c r="BK371" s="24">
        <f t="shared" ca="1" si="40"/>
        <v>8.7718330667241879</v>
      </c>
      <c r="BL371" s="23">
        <f t="shared" si="37"/>
        <v>2.4198177215457655</v>
      </c>
      <c r="BM371" s="23">
        <f t="shared" ca="1" si="41"/>
        <v>2.9928900975091457</v>
      </c>
      <c r="BN371" s="22">
        <f t="shared" si="38"/>
        <v>2.768948214193939</v>
      </c>
      <c r="BO371" s="21"/>
      <c r="BP371" s="2"/>
    </row>
    <row r="372" spans="1:68" x14ac:dyDescent="0.2">
      <c r="A372">
        <v>17.95</v>
      </c>
      <c r="B372">
        <v>2.16</v>
      </c>
      <c r="C372">
        <v>0.17669000000000001</v>
      </c>
      <c r="D372">
        <v>-6.9809999999999997E-2</v>
      </c>
      <c r="E372">
        <v>5.8790000000000002E-2</v>
      </c>
      <c r="F372">
        <v>1.75183</v>
      </c>
      <c r="G372">
        <v>1.8242</v>
      </c>
      <c r="I372" s="17">
        <f t="shared" si="35"/>
        <v>58.891076115485561</v>
      </c>
      <c r="J372" s="16">
        <f t="shared" si="36"/>
        <v>-58.391076115485561</v>
      </c>
      <c r="K372" s="10">
        <v>115</v>
      </c>
      <c r="L372" s="16">
        <v>6308.2349081364919</v>
      </c>
      <c r="M372" s="16">
        <v>2643.6679790026155</v>
      </c>
      <c r="N372" s="16">
        <v>25.51946631671041</v>
      </c>
      <c r="O372" s="16">
        <v>14.076254620123205</v>
      </c>
      <c r="P372" s="16">
        <v>14.582508912300472</v>
      </c>
      <c r="Q372" s="16">
        <v>0.27290478336040236</v>
      </c>
      <c r="R372" s="16">
        <v>1.8714528823651519</v>
      </c>
      <c r="S372" s="16">
        <v>35.156548067865742</v>
      </c>
      <c r="T372" s="20" t="s">
        <v>122</v>
      </c>
      <c r="U372" s="10">
        <v>5</v>
      </c>
      <c r="V372" s="20" t="s">
        <v>143</v>
      </c>
      <c r="W372" s="10">
        <v>4</v>
      </c>
      <c r="X372" s="20" t="s">
        <v>33</v>
      </c>
      <c r="Y372" s="10">
        <v>3</v>
      </c>
      <c r="Z372" s="20" t="s">
        <v>123</v>
      </c>
      <c r="AA372" s="15">
        <v>4</v>
      </c>
      <c r="AB372" s="11">
        <v>23.807243368927729</v>
      </c>
      <c r="AC372" s="10">
        <v>61.771623969578307</v>
      </c>
      <c r="AD372" s="19">
        <v>14.421132661493962</v>
      </c>
      <c r="AE372" s="12">
        <v>1407.6254620123204</v>
      </c>
      <c r="AF372" s="10">
        <v>1317.2084747835356</v>
      </c>
      <c r="AG372" s="10">
        <v>968.68816842253545</v>
      </c>
      <c r="AH372" s="10">
        <v>198.24853888090968</v>
      </c>
      <c r="AI372" s="10">
        <v>5.3434420359875414</v>
      </c>
      <c r="AJ372" s="10"/>
      <c r="AK372" s="10"/>
      <c r="AL372" s="10"/>
      <c r="AM372" s="10"/>
      <c r="AN372" s="10">
        <v>7.0381273100616024</v>
      </c>
      <c r="AO372" s="10">
        <v>4.3072845543804981</v>
      </c>
      <c r="AP372" s="10">
        <v>7.7495053473802828</v>
      </c>
      <c r="AQ372" s="10">
        <v>114.66</v>
      </c>
      <c r="AR372" s="10"/>
      <c r="AS372" s="10"/>
      <c r="AT372" s="10">
        <v>2.2608661004772124</v>
      </c>
      <c r="AU372" s="10">
        <v>1</v>
      </c>
      <c r="AV372" s="16"/>
      <c r="AW372" s="19">
        <v>197.58127121753034</v>
      </c>
      <c r="AX372" s="1" t="s">
        <v>120</v>
      </c>
      <c r="AY372" s="23">
        <v>58.391076115485603</v>
      </c>
      <c r="AZ372" s="18">
        <v>0</v>
      </c>
      <c r="BA372" s="18">
        <v>100</v>
      </c>
      <c r="BB372" s="18">
        <v>0</v>
      </c>
      <c r="BC372" s="18">
        <v>0</v>
      </c>
      <c r="BD372" s="18">
        <v>100</v>
      </c>
      <c r="BE372" s="18">
        <v>0</v>
      </c>
      <c r="BF372" s="24">
        <v>23.807243368927729</v>
      </c>
      <c r="BG372" s="24">
        <v>61.771623969578307</v>
      </c>
      <c r="BH372" s="24">
        <v>14.421132661493962</v>
      </c>
      <c r="BI372" s="21"/>
      <c r="BJ372" s="25">
        <f t="shared" ca="1" si="39"/>
        <v>1</v>
      </c>
      <c r="BK372" s="24">
        <f t="shared" ca="1" si="40"/>
        <v>8.6458598802893931</v>
      </c>
      <c r="BL372" s="23">
        <f t="shared" si="37"/>
        <v>2.3879544584887364</v>
      </c>
      <c r="BM372" s="23">
        <f t="shared" ca="1" si="41"/>
        <v>2.9951206914376272</v>
      </c>
      <c r="BN372" s="22">
        <f t="shared" si="38"/>
        <v>2.7680980975909222</v>
      </c>
      <c r="BO372" s="21"/>
      <c r="BP372" s="2"/>
    </row>
    <row r="373" spans="1:68" x14ac:dyDescent="0.2">
      <c r="A373">
        <v>18</v>
      </c>
      <c r="B373">
        <v>2.16</v>
      </c>
      <c r="C373">
        <v>0.17704</v>
      </c>
      <c r="D373">
        <v>-6.7729999999999999E-2</v>
      </c>
      <c r="E373">
        <v>6.3149999999999998E-2</v>
      </c>
      <c r="F373">
        <v>1.7529999999999999</v>
      </c>
      <c r="G373">
        <v>1.8253299999999999</v>
      </c>
      <c r="I373" s="17">
        <f t="shared" si="35"/>
        <v>59.055118110236215</v>
      </c>
      <c r="J373" s="16">
        <f t="shared" si="36"/>
        <v>-58.555118110236215</v>
      </c>
      <c r="K373" s="10">
        <v>115</v>
      </c>
      <c r="L373" s="16">
        <v>6327.099737532817</v>
      </c>
      <c r="M373" s="16">
        <v>2652.2965879264998</v>
      </c>
      <c r="N373" s="16">
        <v>25.590551181102359</v>
      </c>
      <c r="O373" s="16">
        <v>14.169001026694046</v>
      </c>
      <c r="P373" s="16">
        <v>14.692047016961027</v>
      </c>
      <c r="Q373" s="16">
        <v>0.2876948289411641</v>
      </c>
      <c r="R373" s="16">
        <v>1.958167085968612</v>
      </c>
      <c r="S373" s="16">
        <v>36.322638212984756</v>
      </c>
      <c r="T373" s="20" t="s">
        <v>122</v>
      </c>
      <c r="U373" s="10">
        <v>5</v>
      </c>
      <c r="V373" s="20" t="s">
        <v>143</v>
      </c>
      <c r="W373" s="10">
        <v>4</v>
      </c>
      <c r="X373" s="20" t="s">
        <v>33</v>
      </c>
      <c r="Y373" s="10">
        <v>3</v>
      </c>
      <c r="Z373" s="20" t="s">
        <v>123</v>
      </c>
      <c r="AA373" s="15">
        <v>4</v>
      </c>
      <c r="AB373" s="11">
        <v>25.224392353873249</v>
      </c>
      <c r="AC373" s="10">
        <v>61.329388004757149</v>
      </c>
      <c r="AD373" s="19">
        <v>13.446219641369604</v>
      </c>
      <c r="AE373" s="12">
        <v>1416.9001026694045</v>
      </c>
      <c r="AF373" s="10">
        <v>1328.9856147791113</v>
      </c>
      <c r="AG373" s="10">
        <v>976.90352627207699</v>
      </c>
      <c r="AH373" s="10">
        <v>220.77436179872359</v>
      </c>
      <c r="AI373" s="10">
        <v>5.1068165079761192</v>
      </c>
      <c r="AJ373" s="10"/>
      <c r="AK373" s="10"/>
      <c r="AL373" s="10"/>
      <c r="AM373" s="10"/>
      <c r="AN373" s="10">
        <v>7.0845005133470229</v>
      </c>
      <c r="AO373" s="10">
        <v>4.3589184498789759</v>
      </c>
      <c r="AP373" s="10">
        <v>7.815228210176616</v>
      </c>
      <c r="AQ373" s="10">
        <v>114.66</v>
      </c>
      <c r="AR373" s="10"/>
      <c r="AS373" s="10"/>
      <c r="AT373" s="10">
        <v>2.2742708924046107</v>
      </c>
      <c r="AU373" s="10">
        <v>1</v>
      </c>
      <c r="AV373" s="16"/>
      <c r="AW373" s="19">
        <v>199.3478422168667</v>
      </c>
      <c r="AX373" s="1" t="s">
        <v>120</v>
      </c>
      <c r="AY373" s="23">
        <v>58.555118110236201</v>
      </c>
      <c r="AZ373" s="18">
        <v>0</v>
      </c>
      <c r="BA373" s="18">
        <v>100</v>
      </c>
      <c r="BB373" s="18">
        <v>0</v>
      </c>
      <c r="BC373" s="18">
        <v>0</v>
      </c>
      <c r="BD373" s="18">
        <v>100</v>
      </c>
      <c r="BE373" s="18">
        <v>0</v>
      </c>
      <c r="BF373" s="24">
        <v>25.224392353873249</v>
      </c>
      <c r="BG373" s="24">
        <v>61.329388004757149</v>
      </c>
      <c r="BH373" s="24">
        <v>13.446219641369604</v>
      </c>
      <c r="BI373" s="21"/>
      <c r="BJ373" s="25">
        <f t="shared" ca="1" si="39"/>
        <v>1</v>
      </c>
      <c r="BK373" s="24">
        <f t="shared" ca="1" si="40"/>
        <v>8.6932187001057191</v>
      </c>
      <c r="BL373" s="23">
        <f t="shared" si="37"/>
        <v>2.4955102581277697</v>
      </c>
      <c r="BM373" s="23">
        <f t="shared" ca="1" si="41"/>
        <v>3.0033733036580892</v>
      </c>
      <c r="BN373" s="22">
        <f t="shared" si="38"/>
        <v>2.7760249605148015</v>
      </c>
      <c r="BO373" s="21"/>
      <c r="BP373" s="2"/>
    </row>
    <row r="374" spans="1:68" x14ac:dyDescent="0.2">
      <c r="A374">
        <v>18.05</v>
      </c>
      <c r="B374">
        <v>2.2200000000000002</v>
      </c>
      <c r="C374">
        <v>0.17646999999999999</v>
      </c>
      <c r="D374">
        <v>-6.6259999999999999E-2</v>
      </c>
      <c r="E374">
        <v>6.7580000000000001E-2</v>
      </c>
      <c r="F374">
        <v>1.75023</v>
      </c>
      <c r="G374">
        <v>1.8261499999999999</v>
      </c>
      <c r="I374" s="17">
        <f t="shared" si="35"/>
        <v>59.219160104986877</v>
      </c>
      <c r="J374" s="16">
        <f t="shared" si="36"/>
        <v>-58.719160104986877</v>
      </c>
      <c r="K374" s="10">
        <v>115</v>
      </c>
      <c r="L374" s="16">
        <v>6345.9645669291431</v>
      </c>
      <c r="M374" s="16">
        <v>2660.9251968503845</v>
      </c>
      <c r="N374" s="16">
        <v>25.661636045494312</v>
      </c>
      <c r="O374" s="16">
        <v>14.0179568788501</v>
      </c>
      <c r="P374" s="16">
        <v>14.558064158689886</v>
      </c>
      <c r="Q374" s="16">
        <v>0.29814740923141397</v>
      </c>
      <c r="R374" s="16">
        <v>2.0479880153120917</v>
      </c>
      <c r="S374" s="16">
        <v>37.507449988874036</v>
      </c>
      <c r="T374" s="20" t="s">
        <v>122</v>
      </c>
      <c r="U374" s="10">
        <v>5</v>
      </c>
      <c r="V374" s="20" t="s">
        <v>143</v>
      </c>
      <c r="W374" s="10">
        <v>4</v>
      </c>
      <c r="X374" s="20" t="s">
        <v>33</v>
      </c>
      <c r="Y374" s="10">
        <v>3</v>
      </c>
      <c r="Z374" s="20" t="s">
        <v>33</v>
      </c>
      <c r="AA374" s="15">
        <v>3</v>
      </c>
      <c r="AB374" s="11">
        <v>27.186704332150427</v>
      </c>
      <c r="AC374" s="10">
        <v>60.596687233184007</v>
      </c>
      <c r="AD374" s="19">
        <v>12.216608434665567</v>
      </c>
      <c r="AE374" s="12">
        <v>1401.79568788501</v>
      </c>
      <c r="AF374" s="10">
        <v>1312.1132297238989</v>
      </c>
      <c r="AG374" s="10">
        <v>966.85481190174141</v>
      </c>
      <c r="AH374" s="10">
        <v>243.68531540666862</v>
      </c>
      <c r="AI374" s="10">
        <v>4.882841073889832</v>
      </c>
      <c r="AJ374" s="10"/>
      <c r="AK374" s="10"/>
      <c r="AL374" s="10"/>
      <c r="AM374" s="10"/>
      <c r="AN374" s="10">
        <v>7.0089784394250501</v>
      </c>
      <c r="AO374" s="10">
        <v>4.3576530129637785</v>
      </c>
      <c r="AP374" s="10">
        <v>7.7348384952139311</v>
      </c>
      <c r="AQ374" s="10">
        <v>114.66</v>
      </c>
      <c r="AR374" s="10"/>
      <c r="AS374" s="10"/>
      <c r="AT374" s="10">
        <v>2.2362942222864151</v>
      </c>
      <c r="AU374" s="10">
        <v>1</v>
      </c>
      <c r="AV374" s="16"/>
      <c r="AW374" s="19">
        <v>196.81698445858484</v>
      </c>
      <c r="AX374" s="1" t="s">
        <v>120</v>
      </c>
      <c r="AY374" s="23">
        <v>58.719160104986898</v>
      </c>
      <c r="AZ374" s="18">
        <v>0</v>
      </c>
      <c r="BA374" s="18">
        <v>100</v>
      </c>
      <c r="BB374" s="18">
        <v>0</v>
      </c>
      <c r="BC374" s="18">
        <v>100</v>
      </c>
      <c r="BD374" s="18">
        <v>0</v>
      </c>
      <c r="BE374" s="18">
        <v>0</v>
      </c>
      <c r="BF374" s="24">
        <v>27.186704332150427</v>
      </c>
      <c r="BG374" s="24">
        <v>60.596687233184007</v>
      </c>
      <c r="BH374" s="24">
        <v>12.216608434665567</v>
      </c>
      <c r="BI374" s="21"/>
      <c r="BJ374" s="25">
        <f t="shared" ca="1" si="39"/>
        <v>1</v>
      </c>
      <c r="BK374" s="24">
        <f t="shared" ca="1" si="40"/>
        <v>8.5572355725755198</v>
      </c>
      <c r="BL374" s="23">
        <f t="shared" si="37"/>
        <v>2.6187550735160046</v>
      </c>
      <c r="BM374" s="23">
        <f t="shared" ca="1" si="41"/>
        <v>3.020448007871444</v>
      </c>
      <c r="BN374" s="22">
        <f t="shared" si="38"/>
        <v>2.7900055394120882</v>
      </c>
      <c r="BO374" s="21"/>
      <c r="BP374" s="2"/>
    </row>
    <row r="375" spans="1:68" x14ac:dyDescent="0.2">
      <c r="A375">
        <v>18.100000000000001</v>
      </c>
      <c r="B375">
        <v>2.16</v>
      </c>
      <c r="C375">
        <v>0.17668</v>
      </c>
      <c r="D375">
        <v>-6.9199999999999998E-2</v>
      </c>
      <c r="E375">
        <v>7.1879999999999999E-2</v>
      </c>
      <c r="F375">
        <v>1.7513000000000001</v>
      </c>
      <c r="G375">
        <v>1.82565</v>
      </c>
      <c r="I375" s="17">
        <f t="shared" si="35"/>
        <v>59.383202099737531</v>
      </c>
      <c r="J375" s="16">
        <f t="shared" si="36"/>
        <v>-58.883202099737531</v>
      </c>
      <c r="K375" s="10">
        <v>115</v>
      </c>
      <c r="L375" s="16">
        <v>6364.8293963254682</v>
      </c>
      <c r="M375" s="16">
        <v>2669.5538057742688</v>
      </c>
      <c r="N375" s="16">
        <v>25.732720909886261</v>
      </c>
      <c r="O375" s="16">
        <v>14.073604722792609</v>
      </c>
      <c r="P375" s="16">
        <v>14.630272622308031</v>
      </c>
      <c r="Q375" s="16">
        <v>0.27724224865091418</v>
      </c>
      <c r="R375" s="16">
        <v>1.8949903108994643</v>
      </c>
      <c r="S375" s="16">
        <v>38.657493021904251</v>
      </c>
      <c r="T375" s="20" t="s">
        <v>122</v>
      </c>
      <c r="U375" s="10">
        <v>5</v>
      </c>
      <c r="V375" s="20" t="s">
        <v>143</v>
      </c>
      <c r="W375" s="10">
        <v>4</v>
      </c>
      <c r="X375" s="20" t="s">
        <v>33</v>
      </c>
      <c r="Y375" s="10">
        <v>3</v>
      </c>
      <c r="Z375" s="20" t="s">
        <v>123</v>
      </c>
      <c r="AA375" s="15">
        <v>4</v>
      </c>
      <c r="AB375" s="11">
        <v>24.338378098074557</v>
      </c>
      <c r="AC375" s="10">
        <v>61.614964424267377</v>
      </c>
      <c r="AD375" s="19">
        <v>14.046657477658067</v>
      </c>
      <c r="AE375" s="12">
        <v>1407.3604722792611</v>
      </c>
      <c r="AF375" s="10">
        <v>1319.4986472438966</v>
      </c>
      <c r="AG375" s="10">
        <v>972.27044667310224</v>
      </c>
      <c r="AH375" s="10">
        <v>265.8810263043701</v>
      </c>
      <c r="AI375" s="10">
        <v>5.277071836453592</v>
      </c>
      <c r="AJ375" s="10"/>
      <c r="AK375" s="10"/>
      <c r="AL375" s="10"/>
      <c r="AM375" s="10"/>
      <c r="AN375" s="10">
        <v>7.0368023613963047</v>
      </c>
      <c r="AO375" s="10">
        <v>4.3352306620438545</v>
      </c>
      <c r="AP375" s="10">
        <v>7.778163573384818</v>
      </c>
      <c r="AQ375" s="10">
        <v>114.66</v>
      </c>
      <c r="AR375" s="10"/>
      <c r="AS375" s="10"/>
      <c r="AT375" s="10">
        <v>2.2418494953456878</v>
      </c>
      <c r="AU375" s="10">
        <v>1</v>
      </c>
      <c r="AV375" s="16"/>
      <c r="AW375" s="19">
        <v>197.9247970865845</v>
      </c>
      <c r="AX375" s="1" t="s">
        <v>120</v>
      </c>
      <c r="AY375" s="23">
        <v>58.883202099737503</v>
      </c>
      <c r="AZ375" s="18">
        <v>0</v>
      </c>
      <c r="BA375" s="18">
        <v>100</v>
      </c>
      <c r="BB375" s="18">
        <v>0</v>
      </c>
      <c r="BC375" s="18">
        <v>0</v>
      </c>
      <c r="BD375" s="18">
        <v>100</v>
      </c>
      <c r="BE375" s="18">
        <v>0</v>
      </c>
      <c r="BF375" s="24">
        <v>24.338378098074557</v>
      </c>
      <c r="BG375" s="24">
        <v>61.614964424267377</v>
      </c>
      <c r="BH375" s="24">
        <v>14.046657477658067</v>
      </c>
      <c r="BI375" s="21"/>
      <c r="BJ375" s="25">
        <f t="shared" ca="1" si="39"/>
        <v>1</v>
      </c>
      <c r="BK375" s="24">
        <f t="shared" ca="1" si="40"/>
        <v>8.5766077457464824</v>
      </c>
      <c r="BL375" s="23">
        <f t="shared" si="37"/>
        <v>2.4217827517422941</v>
      </c>
      <c r="BM375" s="23">
        <f t="shared" ca="1" si="41"/>
        <v>3.0013359843281009</v>
      </c>
      <c r="BN375" s="22">
        <f t="shared" si="38"/>
        <v>2.7698331665790894</v>
      </c>
      <c r="BO375" s="21"/>
      <c r="BP375" s="2"/>
    </row>
    <row r="376" spans="1:68" x14ac:dyDescent="0.2">
      <c r="A376">
        <v>18.149999999999999</v>
      </c>
      <c r="B376">
        <v>2.16</v>
      </c>
      <c r="C376">
        <v>0.17582</v>
      </c>
      <c r="D376">
        <v>-7.1370000000000003E-2</v>
      </c>
      <c r="E376">
        <v>7.5880000000000003E-2</v>
      </c>
      <c r="F376">
        <v>1.7542</v>
      </c>
      <c r="G376">
        <v>1.8243</v>
      </c>
      <c r="I376" s="17">
        <f t="shared" si="35"/>
        <v>59.547244094488178</v>
      </c>
      <c r="J376" s="16">
        <f t="shared" si="36"/>
        <v>-59.047244094488178</v>
      </c>
      <c r="K376" s="10">
        <v>115</v>
      </c>
      <c r="L376" s="16">
        <v>6383.6942257217925</v>
      </c>
      <c r="M376" s="16">
        <v>2678.182414698153</v>
      </c>
      <c r="N376" s="16">
        <v>25.80380577427821</v>
      </c>
      <c r="O376" s="16">
        <v>13.845713552361397</v>
      </c>
      <c r="P376" s="16">
        <v>14.417786679482061</v>
      </c>
      <c r="Q376" s="16">
        <v>0.26181224917483092</v>
      </c>
      <c r="R376" s="16">
        <v>1.8158976477812345</v>
      </c>
      <c r="S376" s="16">
        <v>39.727300494490507</v>
      </c>
      <c r="T376" s="20" t="s">
        <v>122</v>
      </c>
      <c r="U376" s="10">
        <v>5</v>
      </c>
      <c r="V376" s="20" t="s">
        <v>143</v>
      </c>
      <c r="W376" s="10">
        <v>4</v>
      </c>
      <c r="X376" s="20" t="s">
        <v>33</v>
      </c>
      <c r="Y376" s="10">
        <v>3</v>
      </c>
      <c r="Z376" s="20" t="s">
        <v>123</v>
      </c>
      <c r="AA376" s="15">
        <v>4</v>
      </c>
      <c r="AB376" s="11">
        <v>23.377395166091532</v>
      </c>
      <c r="AC376" s="10">
        <v>61.890089323151827</v>
      </c>
      <c r="AD376" s="19">
        <v>14.732515510756638</v>
      </c>
      <c r="AE376" s="12">
        <v>1384.5713552361399</v>
      </c>
      <c r="AF376" s="10">
        <v>1293.3906051822344</v>
      </c>
      <c r="AG376" s="10">
        <v>956.33400096115463</v>
      </c>
      <c r="AH376" s="10">
        <v>286.42617710151012</v>
      </c>
      <c r="AI376" s="10">
        <v>5.5069183068872629</v>
      </c>
      <c r="AJ376" s="10"/>
      <c r="AK376" s="10"/>
      <c r="AL376" s="10"/>
      <c r="AM376" s="10"/>
      <c r="AN376" s="10">
        <v>6.9228567761806987</v>
      </c>
      <c r="AO376" s="10">
        <v>4.2703507023567013</v>
      </c>
      <c r="AP376" s="10">
        <v>7.6506720076892369</v>
      </c>
      <c r="AQ376" s="10">
        <v>114.66</v>
      </c>
      <c r="AR376" s="10"/>
      <c r="AS376" s="10"/>
      <c r="AT376" s="10">
        <v>2.1878424234131084</v>
      </c>
      <c r="AU376" s="10">
        <v>1</v>
      </c>
      <c r="AV376" s="16"/>
      <c r="AW376" s="19">
        <v>194.00859077733517</v>
      </c>
      <c r="AX376" s="1" t="s">
        <v>120</v>
      </c>
      <c r="AY376" s="23">
        <v>59.0472440944882</v>
      </c>
      <c r="AZ376" s="18">
        <v>0</v>
      </c>
      <c r="BA376" s="18">
        <v>100</v>
      </c>
      <c r="BB376" s="18">
        <v>0</v>
      </c>
      <c r="BC376" s="18">
        <v>0</v>
      </c>
      <c r="BD376" s="18">
        <v>100</v>
      </c>
      <c r="BE376" s="18">
        <v>0</v>
      </c>
      <c r="BF376" s="24">
        <v>23.377395166091532</v>
      </c>
      <c r="BG376" s="24">
        <v>61.890089323151827</v>
      </c>
      <c r="BH376" s="24">
        <v>14.732515510756638</v>
      </c>
      <c r="BI376" s="21"/>
      <c r="BJ376" s="25">
        <f t="shared" ca="1" si="39"/>
        <v>1</v>
      </c>
      <c r="BK376" s="24">
        <f t="shared" ca="1" si="40"/>
        <v>8.3832523916309825</v>
      </c>
      <c r="BL376" s="23">
        <f t="shared" si="37"/>
        <v>2.3322078977985483</v>
      </c>
      <c r="BM376" s="23">
        <f t="shared" ca="1" si="41"/>
        <v>3.0010185872676671</v>
      </c>
      <c r="BN376" s="22">
        <f t="shared" si="38"/>
        <v>2.765232395131386</v>
      </c>
      <c r="BO376" s="21"/>
      <c r="BP376" s="2"/>
    </row>
    <row r="377" spans="1:68" x14ac:dyDescent="0.2">
      <c r="A377">
        <v>18.2</v>
      </c>
      <c r="B377">
        <v>2.2200000000000002</v>
      </c>
      <c r="C377">
        <v>0.17929999999999999</v>
      </c>
      <c r="D377">
        <v>-7.2969999999999993E-2</v>
      </c>
      <c r="E377">
        <v>7.5289999999999996E-2</v>
      </c>
      <c r="F377">
        <v>1.75878</v>
      </c>
      <c r="G377">
        <v>1.83203</v>
      </c>
      <c r="I377" s="17">
        <f t="shared" si="35"/>
        <v>59.71128608923884</v>
      </c>
      <c r="J377" s="16">
        <f t="shared" si="36"/>
        <v>-59.21128608923884</v>
      </c>
      <c r="K377" s="10">
        <v>115</v>
      </c>
      <c r="L377" s="16">
        <v>6402.5590551181185</v>
      </c>
      <c r="M377" s="16">
        <v>2686.8110236220377</v>
      </c>
      <c r="N377" s="16">
        <v>25.874890638670163</v>
      </c>
      <c r="O377" s="16">
        <v>14.76787782340862</v>
      </c>
      <c r="P377" s="16">
        <v>15.337678679457509</v>
      </c>
      <c r="Q377" s="16">
        <v>0.25043529103578349</v>
      </c>
      <c r="R377" s="16">
        <v>1.6328109114138865</v>
      </c>
      <c r="S377" s="16">
        <v>39.569503892284033</v>
      </c>
      <c r="T377" s="20" t="s">
        <v>122</v>
      </c>
      <c r="U377" s="10">
        <v>5</v>
      </c>
      <c r="V377" s="20" t="s">
        <v>143</v>
      </c>
      <c r="W377" s="10">
        <v>4</v>
      </c>
      <c r="X377" s="20" t="s">
        <v>143</v>
      </c>
      <c r="Y377" s="10">
        <v>4</v>
      </c>
      <c r="Z377" s="20" t="s">
        <v>123</v>
      </c>
      <c r="AA377" s="15">
        <v>4</v>
      </c>
      <c r="AB377" s="11">
        <v>18.968272840864302</v>
      </c>
      <c r="AC377" s="10">
        <v>62.613552817205118</v>
      </c>
      <c r="AD377" s="19">
        <v>18.41817434193058</v>
      </c>
      <c r="AE377" s="12">
        <v>1476.7877823408621</v>
      </c>
      <c r="AF377" s="10">
        <v>1400.5034975677972</v>
      </c>
      <c r="AG377" s="10">
        <v>1022.511911963834</v>
      </c>
      <c r="AH377" s="10">
        <v>281.71775836005673</v>
      </c>
      <c r="AI377" s="10">
        <v>6.1244078723976569</v>
      </c>
      <c r="AJ377" s="10"/>
      <c r="AK377" s="10"/>
      <c r="AL377" s="10"/>
      <c r="AM377" s="10"/>
      <c r="AN377" s="10">
        <v>7.3839389117043099</v>
      </c>
      <c r="AO377" s="10">
        <v>4.4174763731247992</v>
      </c>
      <c r="AP377" s="10">
        <v>8.1575833837468377</v>
      </c>
      <c r="AQ377" s="10">
        <v>114.66</v>
      </c>
      <c r="AR377" s="10"/>
      <c r="AS377" s="10"/>
      <c r="AT377" s="10">
        <v>2.3704228519805972</v>
      </c>
      <c r="AU377" s="10">
        <v>1</v>
      </c>
      <c r="AV377" s="16"/>
      <c r="AW377" s="19">
        <v>210.07552463516959</v>
      </c>
      <c r="AX377" s="1" t="s">
        <v>120</v>
      </c>
      <c r="AY377" s="23">
        <v>59.211286089238797</v>
      </c>
      <c r="AZ377" s="18">
        <v>0</v>
      </c>
      <c r="BA377" s="18">
        <v>100</v>
      </c>
      <c r="BB377" s="18">
        <v>0</v>
      </c>
      <c r="BC377" s="18">
        <v>0</v>
      </c>
      <c r="BD377" s="18">
        <v>100</v>
      </c>
      <c r="BE377" s="18">
        <v>0</v>
      </c>
      <c r="BF377" s="24">
        <v>18.968272840864302</v>
      </c>
      <c r="BG377" s="24">
        <v>62.613552817205118</v>
      </c>
      <c r="BH377" s="24">
        <v>18.41817434193058</v>
      </c>
      <c r="BI377" s="21"/>
      <c r="BJ377" s="25">
        <f t="shared" ca="1" si="39"/>
        <v>1</v>
      </c>
      <c r="BK377" s="24">
        <f t="shared" ca="1" si="40"/>
        <v>9.0340549038968927</v>
      </c>
      <c r="BL377" s="23">
        <f t="shared" si="37"/>
        <v>2.0635057227547504</v>
      </c>
      <c r="BM377" s="23">
        <f t="shared" ca="1" si="41"/>
        <v>2.9454711431555158</v>
      </c>
      <c r="BN377" s="22">
        <f t="shared" si="38"/>
        <v>2.7179604605426171</v>
      </c>
      <c r="BO377" s="21"/>
      <c r="BP377" s="2"/>
    </row>
    <row r="378" spans="1:68" x14ac:dyDescent="0.2">
      <c r="A378">
        <v>18.25</v>
      </c>
      <c r="B378">
        <v>2.2200000000000002</v>
      </c>
      <c r="C378">
        <v>0.17316999999999999</v>
      </c>
      <c r="D378">
        <v>-7.8979999999999995E-2</v>
      </c>
      <c r="E378">
        <v>7.8609999999999999E-2</v>
      </c>
      <c r="F378">
        <v>1.7517799999999999</v>
      </c>
      <c r="G378">
        <v>1.82833</v>
      </c>
      <c r="I378" s="17">
        <f t="shared" si="35"/>
        <v>59.875328083989501</v>
      </c>
      <c r="J378" s="16">
        <f t="shared" si="36"/>
        <v>-59.375328083989501</v>
      </c>
      <c r="K378" s="10">
        <v>115</v>
      </c>
      <c r="L378" s="16">
        <v>6421.4238845144446</v>
      </c>
      <c r="M378" s="16">
        <v>2695.4396325459224</v>
      </c>
      <c r="N378" s="16">
        <v>25.945975503062115</v>
      </c>
      <c r="O378" s="16">
        <v>13.14349075975359</v>
      </c>
      <c r="P378" s="16">
        <v>13.72607795471483</v>
      </c>
      <c r="Q378" s="16">
        <v>0.20770059202598626</v>
      </c>
      <c r="R378" s="16">
        <v>1.5131823723516176</v>
      </c>
      <c r="S378" s="16">
        <v>40.457444094530629</v>
      </c>
      <c r="T378" s="20" t="s">
        <v>122</v>
      </c>
      <c r="U378" s="10">
        <v>5</v>
      </c>
      <c r="V378" s="20" t="s">
        <v>143</v>
      </c>
      <c r="W378" s="10">
        <v>4</v>
      </c>
      <c r="X378" s="20" t="s">
        <v>33</v>
      </c>
      <c r="Y378" s="10">
        <v>3</v>
      </c>
      <c r="Z378" s="20" t="s">
        <v>123</v>
      </c>
      <c r="AA378" s="15">
        <v>4</v>
      </c>
      <c r="AB378" s="11">
        <v>19.609603089058531</v>
      </c>
      <c r="AC378" s="10">
        <v>62.570334071466775</v>
      </c>
      <c r="AD378" s="19">
        <v>17.820062839474698</v>
      </c>
      <c r="AE378" s="12">
        <v>1314.349075975359</v>
      </c>
      <c r="AF378" s="10">
        <v>1209.7937164571099</v>
      </c>
      <c r="AG378" s="10">
        <v>904.45584660361226</v>
      </c>
      <c r="AH378" s="10">
        <v>298.52163959592372</v>
      </c>
      <c r="AI378" s="10">
        <v>6.6085887482677492</v>
      </c>
      <c r="AJ378" s="10"/>
      <c r="AK378" s="10"/>
      <c r="AL378" s="10"/>
      <c r="AM378" s="10"/>
      <c r="AN378" s="10">
        <v>6.5717453798767949</v>
      </c>
      <c r="AO378" s="10">
        <v>4.0394861317298139</v>
      </c>
      <c r="AP378" s="10">
        <v>7.2356467728288978</v>
      </c>
      <c r="AQ378" s="10">
        <v>114.66</v>
      </c>
      <c r="AR378" s="10"/>
      <c r="AS378" s="10"/>
      <c r="AT378" s="10">
        <v>2.025846861900666</v>
      </c>
      <c r="AU378" s="10">
        <v>1</v>
      </c>
      <c r="AV378" s="16"/>
      <c r="AW378" s="19">
        <v>181.46905746856649</v>
      </c>
      <c r="AX378" s="1" t="s">
        <v>120</v>
      </c>
      <c r="AY378" s="23">
        <v>59.375328083989501</v>
      </c>
      <c r="AZ378" s="18">
        <v>0</v>
      </c>
      <c r="BA378" s="18">
        <v>100</v>
      </c>
      <c r="BB378" s="18">
        <v>0</v>
      </c>
      <c r="BC378" s="18">
        <v>0</v>
      </c>
      <c r="BD378" s="18">
        <v>100</v>
      </c>
      <c r="BE378" s="18">
        <v>0</v>
      </c>
      <c r="BF378" s="24">
        <v>19.609603089058531</v>
      </c>
      <c r="BG378" s="24">
        <v>62.570334071466775</v>
      </c>
      <c r="BH378" s="24">
        <v>17.820062839474698</v>
      </c>
      <c r="BI378" s="21"/>
      <c r="BJ378" s="25">
        <f t="shared" ca="1" si="39"/>
        <v>1</v>
      </c>
      <c r="BK378" s="24">
        <f t="shared" ca="1" si="40"/>
        <v>7.802338353632897</v>
      </c>
      <c r="BL378" s="23">
        <f t="shared" si="37"/>
        <v>1.9752102949143406</v>
      </c>
      <c r="BM378" s="23">
        <f t="shared" ca="1" si="41"/>
        <v>2.9903191942480873</v>
      </c>
      <c r="BN378" s="22">
        <f t="shared" si="38"/>
        <v>2.742029355319191</v>
      </c>
      <c r="BO378" s="21"/>
      <c r="BP378" s="2"/>
    </row>
    <row r="379" spans="1:68" x14ac:dyDescent="0.2">
      <c r="A379">
        <v>18.3</v>
      </c>
      <c r="B379">
        <v>2.2200000000000002</v>
      </c>
      <c r="C379">
        <v>0.17396</v>
      </c>
      <c r="D379">
        <v>-8.2610000000000003E-2</v>
      </c>
      <c r="E379">
        <v>7.4060000000000001E-2</v>
      </c>
      <c r="F379">
        <v>1.7509999999999999</v>
      </c>
      <c r="G379">
        <v>1.8310999999999999</v>
      </c>
      <c r="I379" s="17">
        <f t="shared" si="35"/>
        <v>60.039370078740156</v>
      </c>
      <c r="J379" s="16">
        <f t="shared" si="36"/>
        <v>-59.539370078740156</v>
      </c>
      <c r="K379" s="10">
        <v>115</v>
      </c>
      <c r="L379" s="16">
        <v>6440.2887139107697</v>
      </c>
      <c r="M379" s="16">
        <v>2704.0682414698067</v>
      </c>
      <c r="N379" s="16">
        <v>26.017060367454068</v>
      </c>
      <c r="O379" s="16">
        <v>13.352832648870638</v>
      </c>
      <c r="P379" s="16">
        <v>13.917896397430916</v>
      </c>
      <c r="Q379" s="16">
        <v>0.18188911824802215</v>
      </c>
      <c r="R379" s="16">
        <v>1.3068721957263369</v>
      </c>
      <c r="S379" s="16">
        <v>39.240538094463766</v>
      </c>
      <c r="T379" s="20" t="s">
        <v>122</v>
      </c>
      <c r="U379" s="10">
        <v>5</v>
      </c>
      <c r="V379" s="20" t="s">
        <v>143</v>
      </c>
      <c r="W379" s="10">
        <v>4</v>
      </c>
      <c r="X379" s="20" t="s">
        <v>33</v>
      </c>
      <c r="Y379" s="10">
        <v>3</v>
      </c>
      <c r="Z379" s="20" t="s">
        <v>123</v>
      </c>
      <c r="AA379" s="15">
        <v>4</v>
      </c>
      <c r="AB379" s="11">
        <v>16.263459756446863</v>
      </c>
      <c r="AC379" s="10">
        <v>62.511920868299981</v>
      </c>
      <c r="AD379" s="19">
        <v>21.224619375253159</v>
      </c>
      <c r="AE379" s="12">
        <v>1335.283264887064</v>
      </c>
      <c r="AF379" s="10">
        <v>1231.2508962239244</v>
      </c>
      <c r="AG379" s="10">
        <v>918.84222980731863</v>
      </c>
      <c r="AH379" s="10">
        <v>272.02582752705666</v>
      </c>
      <c r="AI379" s="10">
        <v>7.6518576435411676</v>
      </c>
      <c r="AJ379" s="10"/>
      <c r="AK379" s="10"/>
      <c r="AL379" s="10"/>
      <c r="AM379" s="10"/>
      <c r="AN379" s="10">
        <v>6.6764163244353192</v>
      </c>
      <c r="AO379" s="10">
        <v>4.0179145055794674</v>
      </c>
      <c r="AP379" s="10">
        <v>7.3507378384585493</v>
      </c>
      <c r="AQ379" s="10">
        <v>114.66</v>
      </c>
      <c r="AR379" s="10"/>
      <c r="AS379" s="10"/>
      <c r="AT379" s="10">
        <v>2.0566511051545691</v>
      </c>
      <c r="AU379" s="10">
        <v>1</v>
      </c>
      <c r="AV379" s="16"/>
      <c r="AW379" s="19">
        <v>184.68763443358864</v>
      </c>
      <c r="AX379" s="1" t="s">
        <v>120</v>
      </c>
      <c r="AY379" s="23">
        <v>59.539370078740198</v>
      </c>
      <c r="AZ379" s="18">
        <v>0</v>
      </c>
      <c r="BA379" s="18">
        <v>100</v>
      </c>
      <c r="BB379" s="18">
        <v>0</v>
      </c>
      <c r="BC379" s="18">
        <v>0</v>
      </c>
      <c r="BD379" s="18">
        <v>100</v>
      </c>
      <c r="BE379" s="18">
        <v>0</v>
      </c>
      <c r="BF379" s="24">
        <v>16.263459756446863</v>
      </c>
      <c r="BG379" s="24">
        <v>62.511920868299981</v>
      </c>
      <c r="BH379" s="24">
        <v>21.224619375253159</v>
      </c>
      <c r="BI379" s="21"/>
      <c r="BJ379" s="25">
        <f t="shared" ca="1" si="39"/>
        <v>1</v>
      </c>
      <c r="BK379" s="24">
        <f t="shared" ca="1" si="40"/>
        <v>7.9123388059620323</v>
      </c>
      <c r="BL379" s="23">
        <f t="shared" si="37"/>
        <v>1.7002555075106871</v>
      </c>
      <c r="BM379" s="23">
        <f t="shared" ca="1" si="41"/>
        <v>2.9525594371427344</v>
      </c>
      <c r="BN379" s="22">
        <f t="shared" si="38"/>
        <v>2.7048407710730151</v>
      </c>
      <c r="BO379" s="21"/>
      <c r="BP379" s="2"/>
    </row>
    <row r="380" spans="1:68" x14ac:dyDescent="0.2">
      <c r="A380">
        <v>18.350000000000001</v>
      </c>
      <c r="B380">
        <v>2.2200000000000002</v>
      </c>
      <c r="C380">
        <v>0.16889000000000001</v>
      </c>
      <c r="D380">
        <v>-8.3349999999999994E-2</v>
      </c>
      <c r="E380">
        <v>8.5129999999999997E-2</v>
      </c>
      <c r="F380">
        <v>1.7517499999999999</v>
      </c>
      <c r="G380">
        <v>1.83325</v>
      </c>
      <c r="I380" s="17">
        <f t="shared" si="35"/>
        <v>60.203412073490817</v>
      </c>
      <c r="J380" s="16">
        <f t="shared" si="36"/>
        <v>-59.703412073490817</v>
      </c>
      <c r="K380" s="10">
        <v>115</v>
      </c>
      <c r="L380" s="16">
        <v>6459.1535433070958</v>
      </c>
      <c r="M380" s="16">
        <v>2712.6968503936914</v>
      </c>
      <c r="N380" s="16">
        <v>26.088145231846021</v>
      </c>
      <c r="O380" s="16">
        <v>12.009334702258728</v>
      </c>
      <c r="P380" s="16">
        <v>12.617032418216514</v>
      </c>
      <c r="Q380" s="16">
        <v>0.17662727510871271</v>
      </c>
      <c r="R380" s="16">
        <v>1.3999113995593579</v>
      </c>
      <c r="S380" s="16">
        <v>42.20123027484621</v>
      </c>
      <c r="T380" s="20" t="s">
        <v>122</v>
      </c>
      <c r="U380" s="10">
        <v>5</v>
      </c>
      <c r="V380" s="20" t="s">
        <v>143</v>
      </c>
      <c r="W380" s="10">
        <v>4</v>
      </c>
      <c r="X380" s="20" t="s">
        <v>33</v>
      </c>
      <c r="Y380" s="10">
        <v>3</v>
      </c>
      <c r="Z380" s="20" t="s">
        <v>123</v>
      </c>
      <c r="AA380" s="15">
        <v>4</v>
      </c>
      <c r="AB380" s="11">
        <v>19.819211424657922</v>
      </c>
      <c r="AC380" s="10">
        <v>62.551183719719049</v>
      </c>
      <c r="AD380" s="19">
        <v>17.629604855623029</v>
      </c>
      <c r="AE380" s="12">
        <v>1200.9334702258727</v>
      </c>
      <c r="AF380" s="10">
        <v>1077.0983792930342</v>
      </c>
      <c r="AG380" s="10">
        <v>821.27743136623849</v>
      </c>
      <c r="AH380" s="10">
        <v>331.46917802743246</v>
      </c>
      <c r="AI380" s="10">
        <v>7.1433092145314641</v>
      </c>
      <c r="AJ380" s="10"/>
      <c r="AK380" s="10"/>
      <c r="AL380" s="10"/>
      <c r="AM380" s="10"/>
      <c r="AN380" s="10">
        <v>6.0046673511293642</v>
      </c>
      <c r="AO380" s="10">
        <v>3.7757553778691877</v>
      </c>
      <c r="AP380" s="10">
        <v>6.5702194509299083</v>
      </c>
      <c r="AQ380" s="10">
        <v>114.66</v>
      </c>
      <c r="AR380" s="10"/>
      <c r="AS380" s="10"/>
      <c r="AT380" s="10">
        <v>1.7811749088314908</v>
      </c>
      <c r="AU380" s="10">
        <v>1</v>
      </c>
      <c r="AV380" s="16"/>
      <c r="AW380" s="19">
        <v>161.56475689395515</v>
      </c>
      <c r="AX380" s="1" t="s">
        <v>120</v>
      </c>
      <c r="AY380" s="23">
        <v>59.703412073490803</v>
      </c>
      <c r="AZ380" s="18">
        <v>0</v>
      </c>
      <c r="BA380" s="18">
        <v>100</v>
      </c>
      <c r="BB380" s="18">
        <v>0</v>
      </c>
      <c r="BC380" s="18">
        <v>0</v>
      </c>
      <c r="BD380" s="18">
        <v>100</v>
      </c>
      <c r="BE380" s="18">
        <v>0</v>
      </c>
      <c r="BF380" s="24">
        <v>19.819211424657922</v>
      </c>
      <c r="BG380" s="24">
        <v>62.551183719719049</v>
      </c>
      <c r="BH380" s="24">
        <v>17.629604855623029</v>
      </c>
      <c r="BI380" s="21"/>
      <c r="BJ380" s="25">
        <f t="shared" ca="1" si="39"/>
        <v>1</v>
      </c>
      <c r="BK380" s="24">
        <f t="shared" ca="1" si="40"/>
        <v>6.9211240063190784</v>
      </c>
      <c r="BL380" s="23">
        <f t="shared" si="37"/>
        <v>1.8815244700877105</v>
      </c>
      <c r="BM380" s="23">
        <f t="shared" ca="1" si="41"/>
        <v>3.0248191199543326</v>
      </c>
      <c r="BN380" s="22">
        <f t="shared" si="38"/>
        <v>2.7566530708406867</v>
      </c>
      <c r="BO380" s="21"/>
      <c r="BP380" s="2"/>
    </row>
    <row r="381" spans="1:68" x14ac:dyDescent="0.2">
      <c r="A381">
        <v>18.399999999999999</v>
      </c>
      <c r="B381">
        <v>2.2200000000000002</v>
      </c>
      <c r="C381">
        <v>0.18176</v>
      </c>
      <c r="D381">
        <v>-8.7510000000000004E-2</v>
      </c>
      <c r="E381">
        <v>9.0249999999999997E-2</v>
      </c>
      <c r="F381">
        <v>1.7475000000000001</v>
      </c>
      <c r="G381">
        <v>1.8333999999999999</v>
      </c>
      <c r="I381" s="17">
        <f t="shared" si="35"/>
        <v>60.367454068241464</v>
      </c>
      <c r="J381" s="16">
        <f t="shared" si="36"/>
        <v>-59.867454068241464</v>
      </c>
      <c r="K381" s="10">
        <v>115</v>
      </c>
      <c r="L381" s="16">
        <v>6478.01837270342</v>
      </c>
      <c r="M381" s="16">
        <v>2721.3254593175757</v>
      </c>
      <c r="N381" s="16">
        <v>26.15923009623797</v>
      </c>
      <c r="O381" s="16">
        <v>15.419752566735115</v>
      </c>
      <c r="P381" s="16">
        <v>16.04716897402761</v>
      </c>
      <c r="Q381" s="16">
        <v>0.14704718394718913</v>
      </c>
      <c r="R381" s="16">
        <v>0.91634346335596906</v>
      </c>
      <c r="S381" s="16">
        <v>43.570583839756623</v>
      </c>
      <c r="T381" s="20" t="s">
        <v>122</v>
      </c>
      <c r="U381" s="10">
        <v>5</v>
      </c>
      <c r="V381" s="20" t="s">
        <v>141</v>
      </c>
      <c r="W381" s="10">
        <v>5</v>
      </c>
      <c r="X381" s="20" t="s">
        <v>143</v>
      </c>
      <c r="Y381" s="10">
        <v>4</v>
      </c>
      <c r="Z381" s="20" t="s">
        <v>121</v>
      </c>
      <c r="AA381" s="15">
        <v>5</v>
      </c>
      <c r="AB381" s="11">
        <v>9.4939756753270785</v>
      </c>
      <c r="AC381" s="10">
        <v>59.310408623361774</v>
      </c>
      <c r="AD381" s="19">
        <v>31.195615701311148</v>
      </c>
      <c r="AE381" s="12">
        <v>1541.9752566735115</v>
      </c>
      <c r="AF381" s="10">
        <v>1479.5341606004386</v>
      </c>
      <c r="AG381" s="10">
        <v>1069.811264935174</v>
      </c>
      <c r="AH381" s="10">
        <v>358.17641986666945</v>
      </c>
      <c r="AI381" s="10">
        <v>10.912938652256562</v>
      </c>
      <c r="AJ381" s="10"/>
      <c r="AK381" s="10"/>
      <c r="AL381" s="10"/>
      <c r="AM381" s="10"/>
      <c r="AN381" s="10">
        <v>7.7098762833675574</v>
      </c>
      <c r="AO381" s="10">
        <v>4.315086748694239</v>
      </c>
      <c r="AP381" s="10">
        <v>8.4886788545462171</v>
      </c>
      <c r="AQ381" s="10">
        <v>114.66</v>
      </c>
      <c r="AR381" s="10"/>
      <c r="AS381" s="10"/>
      <c r="AT381" s="10">
        <v>2.4775134173259001</v>
      </c>
      <c r="AU381" s="10">
        <v>1</v>
      </c>
      <c r="AV381" s="16"/>
      <c r="AW381" s="19">
        <v>221.93012409006576</v>
      </c>
      <c r="AX381" s="1" t="s">
        <v>120</v>
      </c>
      <c r="AY381" s="23">
        <v>59.8674540682415</v>
      </c>
      <c r="AZ381" s="18">
        <v>0</v>
      </c>
      <c r="BA381" s="18">
        <v>100</v>
      </c>
      <c r="BB381" s="18">
        <v>0</v>
      </c>
      <c r="BC381" s="18">
        <v>0</v>
      </c>
      <c r="BD381" s="18">
        <v>100</v>
      </c>
      <c r="BE381" s="18">
        <v>0</v>
      </c>
      <c r="BF381" s="24">
        <v>9.4939756753270785</v>
      </c>
      <c r="BG381" s="24">
        <v>59.310408623361774</v>
      </c>
      <c r="BH381" s="24">
        <v>31.195615701311148</v>
      </c>
      <c r="BI381" s="21"/>
      <c r="BJ381" s="25">
        <f t="shared" ca="1" si="39"/>
        <v>0.9824681677933863</v>
      </c>
      <c r="BK381" s="24">
        <f t="shared" ca="1" si="40"/>
        <v>9.4544763728719925</v>
      </c>
      <c r="BL381" s="23">
        <f t="shared" si="37"/>
        <v>1.1480742462994484</v>
      </c>
      <c r="BM381" s="23">
        <f t="shared" ca="1" si="41"/>
        <v>2.8035990286734793</v>
      </c>
      <c r="BN381" s="22">
        <f t="shared" si="38"/>
        <v>2.5770017217322989</v>
      </c>
      <c r="BO381" s="21"/>
      <c r="BP381" s="2"/>
    </row>
    <row r="382" spans="1:68" x14ac:dyDescent="0.2">
      <c r="A382">
        <v>18.45</v>
      </c>
      <c r="B382">
        <v>2.2200000000000002</v>
      </c>
      <c r="C382">
        <v>0.16772000000000001</v>
      </c>
      <c r="D382">
        <v>-8.745E-2</v>
      </c>
      <c r="E382">
        <v>8.9690000000000006E-2</v>
      </c>
      <c r="F382">
        <v>1.7538</v>
      </c>
      <c r="G382">
        <v>1.83985</v>
      </c>
      <c r="I382" s="17">
        <f t="shared" si="35"/>
        <v>60.531496062992119</v>
      </c>
      <c r="J382" s="16">
        <f t="shared" si="36"/>
        <v>-60.031496062992119</v>
      </c>
      <c r="K382" s="10">
        <v>115</v>
      </c>
      <c r="L382" s="16">
        <v>6496.8832020997452</v>
      </c>
      <c r="M382" s="16">
        <v>2729.9540682414599</v>
      </c>
      <c r="N382" s="16">
        <v>26.230314960629915</v>
      </c>
      <c r="O382" s="16">
        <v>11.699296714579058</v>
      </c>
      <c r="P382" s="16">
        <v>12.324556390006819</v>
      </c>
      <c r="Q382" s="16">
        <v>0.14747381987740343</v>
      </c>
      <c r="R382" s="16">
        <v>1.1965852174361453</v>
      </c>
      <c r="S382" s="16">
        <v>43.420810793594541</v>
      </c>
      <c r="T382" s="20" t="s">
        <v>122</v>
      </c>
      <c r="U382" s="10">
        <v>5</v>
      </c>
      <c r="V382" s="20" t="s">
        <v>143</v>
      </c>
      <c r="W382" s="10">
        <v>4</v>
      </c>
      <c r="X382" s="20" t="s">
        <v>33</v>
      </c>
      <c r="Y382" s="10">
        <v>3</v>
      </c>
      <c r="Z382" s="20" t="s">
        <v>123</v>
      </c>
      <c r="AA382" s="15">
        <v>4</v>
      </c>
      <c r="AB382" s="11">
        <v>17.361071622129117</v>
      </c>
      <c r="AC382" s="10">
        <v>62.612397778155824</v>
      </c>
      <c r="AD382" s="19">
        <v>20.026530599715063</v>
      </c>
      <c r="AE382" s="12">
        <v>1169.9296714579057</v>
      </c>
      <c r="AF382" s="10">
        <v>1040.4700431040908</v>
      </c>
      <c r="AG382" s="10">
        <v>799.34172925051143</v>
      </c>
      <c r="AH382" s="10">
        <v>353.63305713527228</v>
      </c>
      <c r="AI382" s="10">
        <v>8.3571147748477355</v>
      </c>
      <c r="AJ382" s="10"/>
      <c r="AK382" s="10"/>
      <c r="AL382" s="10"/>
      <c r="AM382" s="10"/>
      <c r="AN382" s="10">
        <v>5.8496483572895288</v>
      </c>
      <c r="AO382" s="10">
        <v>3.6571064476397512</v>
      </c>
      <c r="AP382" s="10">
        <v>6.3947338340040911</v>
      </c>
      <c r="AQ382" s="10">
        <v>114.66</v>
      </c>
      <c r="AR382" s="10"/>
      <c r="AS382" s="10"/>
      <c r="AT382" s="10">
        <v>1.7061876263502607</v>
      </c>
      <c r="AU382" s="10">
        <v>1</v>
      </c>
      <c r="AV382" s="16"/>
      <c r="AW382" s="19">
        <v>156.07050646561362</v>
      </c>
      <c r="AX382" s="1" t="s">
        <v>120</v>
      </c>
      <c r="AY382" s="23">
        <v>60.031496062992098</v>
      </c>
      <c r="AZ382" s="18">
        <v>0</v>
      </c>
      <c r="BA382" s="18">
        <v>100</v>
      </c>
      <c r="BB382" s="18">
        <v>0</v>
      </c>
      <c r="BC382" s="18">
        <v>0</v>
      </c>
      <c r="BD382" s="18">
        <v>100</v>
      </c>
      <c r="BE382" s="18">
        <v>0</v>
      </c>
      <c r="BF382" s="24">
        <v>17.361071622129117</v>
      </c>
      <c r="BG382" s="24">
        <v>62.612397778155824</v>
      </c>
      <c r="BH382" s="24">
        <v>20.026530599715063</v>
      </c>
      <c r="BI382" s="21"/>
      <c r="BJ382" s="25">
        <f t="shared" ca="1" si="39"/>
        <v>1</v>
      </c>
      <c r="BK382" s="24">
        <f t="shared" ca="1" si="40"/>
        <v>6.6492802165008298</v>
      </c>
      <c r="BL382" s="23">
        <f t="shared" si="37"/>
        <v>1.6248562662168748</v>
      </c>
      <c r="BM382" s="23">
        <f t="shared" ca="1" si="41"/>
        <v>3.009158279355383</v>
      </c>
      <c r="BN382" s="22">
        <f t="shared" si="38"/>
        <v>2.7324794910162673</v>
      </c>
      <c r="BO382" s="21"/>
      <c r="BP382" s="2"/>
    </row>
    <row r="383" spans="1:68" x14ac:dyDescent="0.2">
      <c r="A383">
        <v>18.5</v>
      </c>
      <c r="B383">
        <v>0.22</v>
      </c>
      <c r="C383">
        <v>0.16686000000000001</v>
      </c>
      <c r="D383">
        <v>-8.7290000000000006E-2</v>
      </c>
      <c r="E383">
        <v>9.6229999999999996E-2</v>
      </c>
      <c r="F383">
        <v>1.7561800000000001</v>
      </c>
      <c r="G383">
        <v>1.8424499999999999</v>
      </c>
      <c r="I383" s="17">
        <f t="shared" si="35"/>
        <v>60.69553805774278</v>
      </c>
      <c r="J383" s="16">
        <f t="shared" si="36"/>
        <v>-60.19553805774278</v>
      </c>
      <c r="K383" s="10">
        <v>115</v>
      </c>
      <c r="L383" s="16">
        <v>6515.7480314960712</v>
      </c>
      <c r="M383" s="16">
        <v>2738.5826771653446</v>
      </c>
      <c r="N383" s="16">
        <v>26.301399825021871</v>
      </c>
      <c r="O383" s="16">
        <v>11.471405544147844</v>
      </c>
      <c r="P383" s="16">
        <v>12.121852766710177</v>
      </c>
      <c r="Q383" s="16">
        <v>0.14861151569130815</v>
      </c>
      <c r="R383" s="16">
        <v>1.2259802074104942</v>
      </c>
      <c r="S383" s="16">
        <v>45.169946011273062</v>
      </c>
      <c r="T383" s="20" t="s">
        <v>122</v>
      </c>
      <c r="U383" s="10">
        <v>5</v>
      </c>
      <c r="V383" s="20" t="s">
        <v>143</v>
      </c>
      <c r="W383" s="10">
        <v>4</v>
      </c>
      <c r="X383" s="20" t="s">
        <v>33</v>
      </c>
      <c r="Y383" s="10">
        <v>3</v>
      </c>
      <c r="Z383" s="20" t="s">
        <v>123</v>
      </c>
      <c r="AA383" s="15">
        <v>4</v>
      </c>
      <c r="AB383" s="11">
        <v>18.215185490504311</v>
      </c>
      <c r="AC383" s="10">
        <v>62.63331241381043</v>
      </c>
      <c r="AD383" s="19">
        <v>19.151502095685263</v>
      </c>
      <c r="AE383" s="12">
        <v>1147.1405544147842</v>
      </c>
      <c r="AF383" s="10">
        <v>1015.5128621635257</v>
      </c>
      <c r="AG383" s="10">
        <v>784.13895750326321</v>
      </c>
      <c r="AH383" s="10">
        <v>388.15295011716734</v>
      </c>
      <c r="AI383" s="10">
        <v>8.156738534239409</v>
      </c>
      <c r="AJ383" s="10"/>
      <c r="AK383" s="10"/>
      <c r="AL383" s="10"/>
      <c r="AM383" s="10"/>
      <c r="AN383" s="10">
        <v>5.735702772073922</v>
      </c>
      <c r="AO383" s="10">
        <v>3.6273882346150548</v>
      </c>
      <c r="AP383" s="10">
        <v>6.2731116600261059</v>
      </c>
      <c r="AQ383" s="10">
        <v>114.66</v>
      </c>
      <c r="AR383" s="10"/>
      <c r="AS383" s="10"/>
      <c r="AT383" s="10">
        <v>1.6577192402471055</v>
      </c>
      <c r="AU383" s="10">
        <v>1</v>
      </c>
      <c r="AV383" s="16"/>
      <c r="AW383" s="19">
        <v>152.32692932452883</v>
      </c>
      <c r="AX383" s="1" t="s">
        <v>120</v>
      </c>
      <c r="AY383" s="23">
        <v>60.195538057742802</v>
      </c>
      <c r="AZ383" s="18">
        <v>0</v>
      </c>
      <c r="BA383" s="18">
        <v>100</v>
      </c>
      <c r="BB383" s="18">
        <v>0</v>
      </c>
      <c r="BC383" s="18">
        <v>0</v>
      </c>
      <c r="BD383" s="18">
        <v>100</v>
      </c>
      <c r="BE383" s="18">
        <v>0</v>
      </c>
      <c r="BF383" s="24">
        <v>18.215185490504311</v>
      </c>
      <c r="BG383" s="24">
        <v>62.63331241381043</v>
      </c>
      <c r="BH383" s="24">
        <v>19.151502095685263</v>
      </c>
      <c r="BI383" s="21"/>
      <c r="BJ383" s="25">
        <f t="shared" ca="1" si="39"/>
        <v>1</v>
      </c>
      <c r="BK383" s="24">
        <f t="shared" ca="1" si="40"/>
        <v>6.4734059883392518</v>
      </c>
      <c r="BL383" s="23">
        <f t="shared" si="37"/>
        <v>1.6765779777526777</v>
      </c>
      <c r="BM383" s="23">
        <f t="shared" ca="1" si="41"/>
        <v>3.0258774822107926</v>
      </c>
      <c r="BN383" s="22">
        <f t="shared" si="38"/>
        <v>2.7438301052761953</v>
      </c>
      <c r="BO383" s="21"/>
      <c r="BP383" s="2"/>
    </row>
    <row r="384" spans="1:68" x14ac:dyDescent="0.2">
      <c r="A384">
        <v>18.55</v>
      </c>
      <c r="B384">
        <v>2.16</v>
      </c>
      <c r="C384">
        <v>0.16653999999999999</v>
      </c>
      <c r="D384">
        <v>-8.795E-2</v>
      </c>
      <c r="E384">
        <v>0.10247000000000001</v>
      </c>
      <c r="F384">
        <v>1.7494499999999999</v>
      </c>
      <c r="G384">
        <v>1.8414299999999999</v>
      </c>
      <c r="I384" s="17">
        <f t="shared" si="35"/>
        <v>60.859580052493435</v>
      </c>
      <c r="J384" s="16">
        <f t="shared" si="36"/>
        <v>-60.359580052493435</v>
      </c>
      <c r="K384" s="10">
        <v>115</v>
      </c>
      <c r="L384" s="16">
        <v>6534.6128608923964</v>
      </c>
      <c r="M384" s="16">
        <v>2747.2112860892289</v>
      </c>
      <c r="N384" s="16">
        <v>26.37248468941382</v>
      </c>
      <c r="O384" s="16">
        <v>11.386608829568784</v>
      </c>
      <c r="P384" s="16">
        <v>12.061088207195294</v>
      </c>
      <c r="Q384" s="16">
        <v>0.14391852045895107</v>
      </c>
      <c r="R384" s="16">
        <v>1.1932465627197177</v>
      </c>
      <c r="S384" s="16">
        <v>46.838845668507624</v>
      </c>
      <c r="T384" s="20" t="s">
        <v>122</v>
      </c>
      <c r="U384" s="10">
        <v>5</v>
      </c>
      <c r="V384" s="20" t="s">
        <v>143</v>
      </c>
      <c r="W384" s="10">
        <v>4</v>
      </c>
      <c r="X384" s="20" t="s">
        <v>33</v>
      </c>
      <c r="Y384" s="10">
        <v>3</v>
      </c>
      <c r="Z384" s="20" t="s">
        <v>123</v>
      </c>
      <c r="AA384" s="15">
        <v>4</v>
      </c>
      <c r="AB384" s="11">
        <v>17.92131418212908</v>
      </c>
      <c r="AC384" s="10">
        <v>62.631479594340291</v>
      </c>
      <c r="AD384" s="19">
        <v>19.447206223530625</v>
      </c>
      <c r="AE384" s="12">
        <v>1138.6608829568784</v>
      </c>
      <c r="AF384" s="10">
        <v>1007.2543946090494</v>
      </c>
      <c r="AG384" s="10">
        <v>779.58161553964703</v>
      </c>
      <c r="AH384" s="10">
        <v>421.02228299850111</v>
      </c>
      <c r="AI384" s="10">
        <v>8.3804976376444884</v>
      </c>
      <c r="AJ384" s="10"/>
      <c r="AK384" s="10"/>
      <c r="AL384" s="10"/>
      <c r="AM384" s="10"/>
      <c r="AN384" s="10">
        <v>5.6933044147843921</v>
      </c>
      <c r="AO384" s="10">
        <v>3.6075084739702481</v>
      </c>
      <c r="AP384" s="10">
        <v>6.236652924317176</v>
      </c>
      <c r="AQ384" s="10">
        <v>114.66</v>
      </c>
      <c r="AR384" s="10"/>
      <c r="AS384" s="10"/>
      <c r="AT384" s="10">
        <v>1.6381268118143271</v>
      </c>
      <c r="AU384" s="10">
        <v>1</v>
      </c>
      <c r="AV384" s="16"/>
      <c r="AW384" s="19">
        <v>151.08815919135742</v>
      </c>
      <c r="AX384" s="1" t="s">
        <v>120</v>
      </c>
      <c r="AY384" s="23">
        <v>60.359580052493399</v>
      </c>
      <c r="AZ384" s="18">
        <v>0</v>
      </c>
      <c r="BA384" s="18">
        <v>100</v>
      </c>
      <c r="BB384" s="18">
        <v>0</v>
      </c>
      <c r="BC384" s="18">
        <v>0</v>
      </c>
      <c r="BD384" s="18">
        <v>100</v>
      </c>
      <c r="BE384" s="18">
        <v>0</v>
      </c>
      <c r="BF384" s="24">
        <v>17.92131418212908</v>
      </c>
      <c r="BG384" s="24">
        <v>62.631479594340291</v>
      </c>
      <c r="BH384" s="24">
        <v>19.447206223530625</v>
      </c>
      <c r="BI384" s="21"/>
      <c r="BJ384" s="25">
        <f t="shared" ca="1" si="39"/>
        <v>1</v>
      </c>
      <c r="BK384" s="24">
        <f t="shared" ca="1" si="40"/>
        <v>6.4019697511270905</v>
      </c>
      <c r="BL384" s="23">
        <f t="shared" si="37"/>
        <v>1.6365941765745657</v>
      </c>
      <c r="BM384" s="23">
        <f t="shared" ca="1" si="41"/>
        <v>3.0251300696872567</v>
      </c>
      <c r="BN384" s="22">
        <f t="shared" si="38"/>
        <v>2.740167134248269</v>
      </c>
      <c r="BO384" s="21"/>
      <c r="BP384" s="2"/>
    </row>
    <row r="385" spans="1:68" x14ac:dyDescent="0.2">
      <c r="A385">
        <v>18.600000000000001</v>
      </c>
      <c r="B385">
        <v>2.16</v>
      </c>
      <c r="C385">
        <v>0.16672000000000001</v>
      </c>
      <c r="D385">
        <v>-8.7069999999999995E-2</v>
      </c>
      <c r="E385">
        <v>0.14709</v>
      </c>
      <c r="F385">
        <v>1.7470300000000001</v>
      </c>
      <c r="G385">
        <v>1.8431500000000001</v>
      </c>
      <c r="I385" s="17">
        <f t="shared" si="35"/>
        <v>61.023622047244096</v>
      </c>
      <c r="J385" s="16">
        <f t="shared" si="36"/>
        <v>-60.523622047244096</v>
      </c>
      <c r="K385" s="10">
        <v>115</v>
      </c>
      <c r="L385" s="16">
        <v>6553.4776902887224</v>
      </c>
      <c r="M385" s="16">
        <v>2755.8398950131136</v>
      </c>
      <c r="N385" s="16">
        <v>26.443569553805773</v>
      </c>
      <c r="O385" s="16">
        <v>11.434306981519509</v>
      </c>
      <c r="P385" s="16">
        <v>12.280631673082492</v>
      </c>
      <c r="Q385" s="16">
        <v>0.15017584743542725</v>
      </c>
      <c r="R385" s="16">
        <v>1.2228674504145638</v>
      </c>
      <c r="S385" s="16">
        <v>58.772548025207271</v>
      </c>
      <c r="T385" s="20" t="s">
        <v>122</v>
      </c>
      <c r="U385" s="10">
        <v>5</v>
      </c>
      <c r="V385" s="20" t="s">
        <v>143</v>
      </c>
      <c r="W385" s="10">
        <v>4</v>
      </c>
      <c r="X385" s="20" t="s">
        <v>33</v>
      </c>
      <c r="Y385" s="10">
        <v>3</v>
      </c>
      <c r="Z385" s="20" t="s">
        <v>33</v>
      </c>
      <c r="AA385" s="15">
        <v>3</v>
      </c>
      <c r="AB385" s="11">
        <v>18.528040740640819</v>
      </c>
      <c r="AC385" s="10">
        <v>62.629298296432623</v>
      </c>
      <c r="AD385" s="19">
        <v>18.842660962926562</v>
      </c>
      <c r="AE385" s="12">
        <v>1143.4306981519508</v>
      </c>
      <c r="AF385" s="10">
        <v>1031.9733418077597</v>
      </c>
      <c r="AG385" s="10">
        <v>796.04737548118692</v>
      </c>
      <c r="AH385" s="10">
        <v>665.053271411688</v>
      </c>
      <c r="AI385" s="10">
        <v>8.1775011646682589</v>
      </c>
      <c r="AJ385" s="10"/>
      <c r="AK385" s="10"/>
      <c r="AL385" s="10"/>
      <c r="AM385" s="10"/>
      <c r="AN385" s="10">
        <v>5.7171534907597543</v>
      </c>
      <c r="AO385" s="10">
        <v>3.666399734606038</v>
      </c>
      <c r="AP385" s="10">
        <v>6.368379003849495</v>
      </c>
      <c r="AQ385" s="10">
        <v>114.66</v>
      </c>
      <c r="AR385" s="10"/>
      <c r="AS385" s="10"/>
      <c r="AT385" s="10">
        <v>1.6748192154579986</v>
      </c>
      <c r="AU385" s="10">
        <v>1</v>
      </c>
      <c r="AV385" s="16"/>
      <c r="AW385" s="19">
        <v>154.79600127116396</v>
      </c>
      <c r="AX385" s="1" t="s">
        <v>120</v>
      </c>
      <c r="AY385" s="23">
        <v>60.523622047244103</v>
      </c>
      <c r="AZ385" s="18">
        <v>0</v>
      </c>
      <c r="BA385" s="18">
        <v>100</v>
      </c>
      <c r="BB385" s="18">
        <v>0</v>
      </c>
      <c r="BC385" s="18">
        <v>100</v>
      </c>
      <c r="BD385" s="18">
        <v>0</v>
      </c>
      <c r="BE385" s="18">
        <v>0</v>
      </c>
      <c r="BF385" s="24">
        <v>18.528040740640819</v>
      </c>
      <c r="BG385" s="24">
        <v>62.629298296432623</v>
      </c>
      <c r="BH385" s="24">
        <v>18.842660962926562</v>
      </c>
      <c r="BI385" s="21"/>
      <c r="BJ385" s="25">
        <f t="shared" ca="1" si="39"/>
        <v>1</v>
      </c>
      <c r="BK385" s="24">
        <f t="shared" ca="1" si="40"/>
        <v>6.5344092334473487</v>
      </c>
      <c r="BL385" s="23">
        <f t="shared" si="37"/>
        <v>1.6678990999253949</v>
      </c>
      <c r="BM385" s="23">
        <f t="shared" ca="1" si="41"/>
        <v>3.0212221185385171</v>
      </c>
      <c r="BN385" s="22">
        <f t="shared" si="38"/>
        <v>2.7383364751180759</v>
      </c>
      <c r="BO385" s="21"/>
      <c r="BP385" s="2"/>
    </row>
    <row r="386" spans="1:68" x14ac:dyDescent="0.2">
      <c r="A386">
        <v>18.649999999999999</v>
      </c>
      <c r="B386">
        <v>2.16</v>
      </c>
      <c r="C386">
        <v>0.16581000000000001</v>
      </c>
      <c r="D386">
        <v>-8.9109999999999995E-2</v>
      </c>
      <c r="E386">
        <v>0.15572</v>
      </c>
      <c r="F386">
        <v>1.7414499999999999</v>
      </c>
      <c r="G386">
        <v>1.8440799999999999</v>
      </c>
      <c r="I386" s="17">
        <f t="shared" si="35"/>
        <v>61.187664041994744</v>
      </c>
      <c r="J386" s="16">
        <f t="shared" si="36"/>
        <v>-60.687664041994744</v>
      </c>
      <c r="K386" s="10">
        <v>115</v>
      </c>
      <c r="L386" s="16">
        <v>6572.3425196850467</v>
      </c>
      <c r="M386" s="16">
        <v>2764.4685039369979</v>
      </c>
      <c r="N386" s="16">
        <v>26.514654418197722</v>
      </c>
      <c r="O386" s="16">
        <v>11.193166324435319</v>
      </c>
      <c r="P386" s="16">
        <v>12.072727794556613</v>
      </c>
      <c r="Q386" s="16">
        <v>0.13567022580814167</v>
      </c>
      <c r="R386" s="16">
        <v>1.1237744121863913</v>
      </c>
      <c r="S386" s="16">
        <v>61.080657647312115</v>
      </c>
      <c r="T386" s="20" t="s">
        <v>122</v>
      </c>
      <c r="U386" s="10">
        <v>5</v>
      </c>
      <c r="V386" s="20" t="s">
        <v>143</v>
      </c>
      <c r="W386" s="10">
        <v>4</v>
      </c>
      <c r="X386" s="20" t="s">
        <v>33</v>
      </c>
      <c r="Y386" s="10">
        <v>3</v>
      </c>
      <c r="Z386" s="20" t="s">
        <v>123</v>
      </c>
      <c r="AA386" s="15">
        <v>4</v>
      </c>
      <c r="AB386" s="11">
        <v>17.539812087677248</v>
      </c>
      <c r="AC386" s="10">
        <v>62.620754018761467</v>
      </c>
      <c r="AD386" s="19">
        <v>19.839433893561285</v>
      </c>
      <c r="AE386" s="12">
        <v>1119.3166324435319</v>
      </c>
      <c r="AF386" s="10">
        <v>1006.404366134343</v>
      </c>
      <c r="AG386" s="10">
        <v>780.45458459174597</v>
      </c>
      <c r="AH386" s="10">
        <v>711.072066427496</v>
      </c>
      <c r="AI386" s="10">
        <v>8.8985831066790482</v>
      </c>
      <c r="AJ386" s="10"/>
      <c r="AK386" s="10"/>
      <c r="AL386" s="10"/>
      <c r="AM386" s="10"/>
      <c r="AN386" s="10">
        <v>5.5965831622176596</v>
      </c>
      <c r="AO386" s="10">
        <v>3.5938127564446263</v>
      </c>
      <c r="AP386" s="10">
        <v>6.2436366767339679</v>
      </c>
      <c r="AQ386" s="10">
        <v>114.66</v>
      </c>
      <c r="AR386" s="10"/>
      <c r="AS386" s="10"/>
      <c r="AT386" s="10">
        <v>1.6259093078344804</v>
      </c>
      <c r="AU386" s="10">
        <v>1</v>
      </c>
      <c r="AV386" s="16"/>
      <c r="AW386" s="19">
        <v>150.96065492015146</v>
      </c>
      <c r="AX386" s="1" t="s">
        <v>120</v>
      </c>
      <c r="AY386" s="23">
        <v>60.687664041994701</v>
      </c>
      <c r="AZ386" s="18">
        <v>0</v>
      </c>
      <c r="BA386" s="18">
        <v>100</v>
      </c>
      <c r="BB386" s="18">
        <v>0</v>
      </c>
      <c r="BC386" s="18">
        <v>0</v>
      </c>
      <c r="BD386" s="18">
        <v>100</v>
      </c>
      <c r="BE386" s="18">
        <v>0</v>
      </c>
      <c r="BF386" s="24">
        <v>17.539812087677248</v>
      </c>
      <c r="BG386" s="24">
        <v>62.620754018761467</v>
      </c>
      <c r="BH386" s="24">
        <v>19.839433893561285</v>
      </c>
      <c r="BI386" s="21"/>
      <c r="BJ386" s="25">
        <f t="shared" ca="1" si="39"/>
        <v>1</v>
      </c>
      <c r="BK386" s="24">
        <f t="shared" ca="1" si="40"/>
        <v>6.3567781815569813</v>
      </c>
      <c r="BL386" s="23">
        <f t="shared" si="37"/>
        <v>1.5440659292651593</v>
      </c>
      <c r="BM386" s="23">
        <f t="shared" ca="1" si="41"/>
        <v>3.0159515982226854</v>
      </c>
      <c r="BN386" s="22">
        <f t="shared" si="38"/>
        <v>2.7275648349536126</v>
      </c>
      <c r="BO386" s="21"/>
      <c r="BP386" s="2"/>
    </row>
    <row r="387" spans="1:68" x14ac:dyDescent="0.2">
      <c r="A387">
        <v>18.7</v>
      </c>
      <c r="B387">
        <v>2.2200000000000002</v>
      </c>
      <c r="C387">
        <v>0.16608000000000001</v>
      </c>
      <c r="D387">
        <v>-9.0039999999999995E-2</v>
      </c>
      <c r="E387">
        <v>0.16439000000000001</v>
      </c>
      <c r="F387">
        <v>1.7490300000000001</v>
      </c>
      <c r="G387">
        <v>1.8491</v>
      </c>
      <c r="I387" s="17">
        <f t="shared" si="35"/>
        <v>61.351706036745398</v>
      </c>
      <c r="J387" s="16">
        <f t="shared" si="36"/>
        <v>-60.851706036745398</v>
      </c>
      <c r="K387" s="10">
        <v>115</v>
      </c>
      <c r="L387" s="16">
        <v>6591.2073490813718</v>
      </c>
      <c r="M387" s="16">
        <v>2773.0971128608821</v>
      </c>
      <c r="N387" s="16">
        <v>26.585739282589671</v>
      </c>
      <c r="O387" s="16">
        <v>11.264713552361396</v>
      </c>
      <c r="P387" s="16">
        <v>12.177665853317052</v>
      </c>
      <c r="Q387" s="16">
        <v>0.12905736888982031</v>
      </c>
      <c r="R387" s="16">
        <v>1.0597874046171714</v>
      </c>
      <c r="S387" s="16">
        <v>63.399465344142833</v>
      </c>
      <c r="T387" s="20" t="s">
        <v>122</v>
      </c>
      <c r="U387" s="10">
        <v>5</v>
      </c>
      <c r="V387" s="20" t="s">
        <v>143</v>
      </c>
      <c r="W387" s="10">
        <v>4</v>
      </c>
      <c r="X387" s="20" t="s">
        <v>33</v>
      </c>
      <c r="Y387" s="10">
        <v>3</v>
      </c>
      <c r="Z387" s="20" t="s">
        <v>123</v>
      </c>
      <c r="AA387" s="15">
        <v>4</v>
      </c>
      <c r="AB387" s="11">
        <v>16.539725981549111</v>
      </c>
      <c r="AC387" s="10">
        <v>62.545437672416313</v>
      </c>
      <c r="AD387" s="19">
        <v>20.91483634603458</v>
      </c>
      <c r="AE387" s="12">
        <v>1126.4713552361395</v>
      </c>
      <c r="AF387" s="10">
        <v>1017.6403242593168</v>
      </c>
      <c r="AG387" s="10">
        <v>788.32493899877886</v>
      </c>
      <c r="AH387" s="10">
        <v>757.31093612337929</v>
      </c>
      <c r="AI387" s="10">
        <v>9.4358547350468989</v>
      </c>
      <c r="AJ387" s="10"/>
      <c r="AK387" s="10"/>
      <c r="AL387" s="10"/>
      <c r="AM387" s="10"/>
      <c r="AN387" s="10">
        <v>5.6323567761806981</v>
      </c>
      <c r="AO387" s="10">
        <v>3.5971959996744807</v>
      </c>
      <c r="AP387" s="10">
        <v>6.3065995119902309</v>
      </c>
      <c r="AQ387" s="10">
        <v>114.66</v>
      </c>
      <c r="AR387" s="10"/>
      <c r="AS387" s="10"/>
      <c r="AT387" s="10">
        <v>1.6395808045732936</v>
      </c>
      <c r="AU387" s="10">
        <v>1</v>
      </c>
      <c r="AV387" s="16"/>
      <c r="AW387" s="19">
        <v>152.64604863889753</v>
      </c>
      <c r="AX387" s="1" t="s">
        <v>120</v>
      </c>
      <c r="AY387" s="23">
        <v>60.851706036745398</v>
      </c>
      <c r="AZ387" s="18">
        <v>0</v>
      </c>
      <c r="BA387" s="18">
        <v>100</v>
      </c>
      <c r="BB387" s="18">
        <v>0</v>
      </c>
      <c r="BC387" s="18">
        <v>0</v>
      </c>
      <c r="BD387" s="18">
        <v>100</v>
      </c>
      <c r="BE387" s="18">
        <v>0</v>
      </c>
      <c r="BF387" s="24">
        <v>16.539725981549111</v>
      </c>
      <c r="BG387" s="24">
        <v>62.545437672416313</v>
      </c>
      <c r="BH387" s="24">
        <v>20.91483634603458</v>
      </c>
      <c r="BI387" s="21"/>
      <c r="BJ387" s="25">
        <f t="shared" ca="1" si="39"/>
        <v>1</v>
      </c>
      <c r="BK387" s="24">
        <f t="shared" ca="1" si="40"/>
        <v>6.405878926910809</v>
      </c>
      <c r="BL387" s="23">
        <f t="shared" si="37"/>
        <v>1.4530113198059131</v>
      </c>
      <c r="BM387" s="23">
        <f t="shared" ca="1" si="41"/>
        <v>3.0007466511332224</v>
      </c>
      <c r="BN387" s="22">
        <f t="shared" si="38"/>
        <v>2.7124574366513019</v>
      </c>
      <c r="BO387" s="21"/>
      <c r="BP387" s="2"/>
    </row>
    <row r="388" spans="1:68" x14ac:dyDescent="0.2">
      <c r="A388">
        <v>18.75</v>
      </c>
      <c r="B388">
        <v>2.16</v>
      </c>
      <c r="C388">
        <v>0.16564999999999999</v>
      </c>
      <c r="D388">
        <v>-8.949E-2</v>
      </c>
      <c r="E388">
        <v>0.17362</v>
      </c>
      <c r="F388">
        <v>1.75078</v>
      </c>
      <c r="G388">
        <v>1.8524799999999999</v>
      </c>
      <c r="I388" s="17">
        <f t="shared" si="35"/>
        <v>61.515748031496059</v>
      </c>
      <c r="J388" s="16">
        <f t="shared" si="36"/>
        <v>-61.015748031496059</v>
      </c>
      <c r="K388" s="10">
        <v>115</v>
      </c>
      <c r="L388" s="16">
        <v>6610.0721784776979</v>
      </c>
      <c r="M388" s="16">
        <v>2781.7257217847668</v>
      </c>
      <c r="N388" s="16">
        <v>26.656824146981627</v>
      </c>
      <c r="O388" s="16">
        <v>11.150767967145788</v>
      </c>
      <c r="P388" s="16">
        <v>12.099267830800539</v>
      </c>
      <c r="Q388" s="16">
        <v>0.13296819825011783</v>
      </c>
      <c r="R388" s="16">
        <v>1.0989772282883674</v>
      </c>
      <c r="S388" s="16">
        <v>65.868046087135582</v>
      </c>
      <c r="T388" s="20" t="s">
        <v>122</v>
      </c>
      <c r="U388" s="10">
        <v>5</v>
      </c>
      <c r="V388" s="20" t="s">
        <v>143</v>
      </c>
      <c r="W388" s="10">
        <v>4</v>
      </c>
      <c r="X388" s="20" t="s">
        <v>33</v>
      </c>
      <c r="Y388" s="10">
        <v>3</v>
      </c>
      <c r="Z388" s="20" t="s">
        <v>33</v>
      </c>
      <c r="AA388" s="15">
        <v>3</v>
      </c>
      <c r="AB388" s="11">
        <v>17.346734152544201</v>
      </c>
      <c r="AC388" s="10">
        <v>62.611633725713773</v>
      </c>
      <c r="AD388" s="19">
        <v>20.04163212174203</v>
      </c>
      <c r="AE388" s="12">
        <v>1115.0767967145789</v>
      </c>
      <c r="AF388" s="10">
        <v>1007.3073316458253</v>
      </c>
      <c r="AG388" s="10">
        <v>782.44508731004044</v>
      </c>
      <c r="AH388" s="10">
        <v>806.63085134030996</v>
      </c>
      <c r="AI388" s="10">
        <v>9.0993696162155953</v>
      </c>
      <c r="AJ388" s="10"/>
      <c r="AK388" s="10"/>
      <c r="AL388" s="10"/>
      <c r="AM388" s="10"/>
      <c r="AN388" s="10">
        <v>5.5753839835728938</v>
      </c>
      <c r="AO388" s="10">
        <v>3.5975957903686564</v>
      </c>
      <c r="AP388" s="10">
        <v>6.2595606984803229</v>
      </c>
      <c r="AQ388" s="10">
        <v>114.66</v>
      </c>
      <c r="AR388" s="10"/>
      <c r="AS388" s="10"/>
      <c r="AT388" s="10">
        <v>1.6168024820468723</v>
      </c>
      <c r="AU388" s="10">
        <v>1</v>
      </c>
      <c r="AV388" s="16"/>
      <c r="AW388" s="19">
        <v>151.09609974687382</v>
      </c>
      <c r="AX388" s="1" t="s">
        <v>120</v>
      </c>
      <c r="AY388" s="23">
        <v>61.015748031496102</v>
      </c>
      <c r="AZ388" s="18">
        <v>0</v>
      </c>
      <c r="BA388" s="18">
        <v>100</v>
      </c>
      <c r="BB388" s="18">
        <v>0</v>
      </c>
      <c r="BC388" s="18">
        <v>100</v>
      </c>
      <c r="BD388" s="18">
        <v>0</v>
      </c>
      <c r="BE388" s="18">
        <v>0</v>
      </c>
      <c r="BF388" s="24">
        <v>17.346734152544201</v>
      </c>
      <c r="BG388" s="24">
        <v>62.611633725713773</v>
      </c>
      <c r="BH388" s="24">
        <v>20.04163212174203</v>
      </c>
      <c r="BI388" s="21"/>
      <c r="BJ388" s="25">
        <f t="shared" ca="1" si="39"/>
        <v>1</v>
      </c>
      <c r="BK388" s="24">
        <f t="shared" ca="1" si="40"/>
        <v>6.3228604263106671</v>
      </c>
      <c r="BL388" s="23">
        <f t="shared" si="37"/>
        <v>1.5119933401539538</v>
      </c>
      <c r="BM388" s="23">
        <f t="shared" ca="1" si="41"/>
        <v>3.0137621171017339</v>
      </c>
      <c r="BN388" s="22">
        <f t="shared" si="38"/>
        <v>2.7222186587620709</v>
      </c>
      <c r="BO388" s="21"/>
      <c r="BP388" s="2"/>
    </row>
    <row r="389" spans="1:68" x14ac:dyDescent="0.2">
      <c r="A389">
        <v>18.8</v>
      </c>
      <c r="B389">
        <v>2.2200000000000002</v>
      </c>
      <c r="C389">
        <v>0.16700000000000001</v>
      </c>
      <c r="D389">
        <v>-8.3940000000000001E-2</v>
      </c>
      <c r="E389">
        <v>0.18537000000000001</v>
      </c>
      <c r="F389">
        <v>1.7498499999999999</v>
      </c>
      <c r="G389">
        <v>1.8549500000000001</v>
      </c>
      <c r="I389" s="17">
        <f t="shared" si="35"/>
        <v>61.679790026246721</v>
      </c>
      <c r="J389" s="16">
        <f t="shared" si="36"/>
        <v>-61.179790026246721</v>
      </c>
      <c r="K389" s="10">
        <v>115</v>
      </c>
      <c r="L389" s="16">
        <v>6628.9370078740239</v>
      </c>
      <c r="M389" s="16">
        <v>2790.3543307086516</v>
      </c>
      <c r="N389" s="16">
        <v>26.727909011373576</v>
      </c>
      <c r="O389" s="16">
        <v>11.508504106776181</v>
      </c>
      <c r="P389" s="16">
        <v>12.502256826521332</v>
      </c>
      <c r="Q389" s="16">
        <v>0.17243202179493891</v>
      </c>
      <c r="R389" s="16">
        <v>1.3792071638550472</v>
      </c>
      <c r="S389" s="16">
        <v>69.010605537857714</v>
      </c>
      <c r="T389" s="20" t="s">
        <v>122</v>
      </c>
      <c r="U389" s="10">
        <v>5</v>
      </c>
      <c r="V389" s="20" t="s">
        <v>143</v>
      </c>
      <c r="W389" s="10">
        <v>4</v>
      </c>
      <c r="X389" s="20" t="s">
        <v>33</v>
      </c>
      <c r="Y389" s="10">
        <v>3</v>
      </c>
      <c r="Z389" s="20" t="s">
        <v>33</v>
      </c>
      <c r="AA389" s="15">
        <v>3</v>
      </c>
      <c r="AB389" s="11">
        <v>21.109274943245609</v>
      </c>
      <c r="AC389" s="10">
        <v>62.38194697042573</v>
      </c>
      <c r="AD389" s="19">
        <v>16.508778086328661</v>
      </c>
      <c r="AE389" s="12">
        <v>1150.8504106776181</v>
      </c>
      <c r="AF389" s="10">
        <v>1053.6081058837819</v>
      </c>
      <c r="AG389" s="10">
        <v>812.66926198909994</v>
      </c>
      <c r="AH389" s="10">
        <v>869.81547140195937</v>
      </c>
      <c r="AI389" s="10">
        <v>7.2505423855607143</v>
      </c>
      <c r="AJ389" s="10"/>
      <c r="AK389" s="10"/>
      <c r="AL389" s="10"/>
      <c r="AM389" s="10"/>
      <c r="AN389" s="10">
        <v>5.7542520533880905</v>
      </c>
      <c r="AO389" s="10">
        <v>3.7757576936494535</v>
      </c>
      <c r="AP389" s="10">
        <v>6.5013540959127996</v>
      </c>
      <c r="AQ389" s="10">
        <v>114.66</v>
      </c>
      <c r="AR389" s="10"/>
      <c r="AS389" s="10"/>
      <c r="AT389" s="10">
        <v>1.6893997335894291</v>
      </c>
      <c r="AU389" s="10">
        <v>1</v>
      </c>
      <c r="AV389" s="16"/>
      <c r="AW389" s="19">
        <v>158.04121588256729</v>
      </c>
      <c r="AX389" s="1" t="s">
        <v>120</v>
      </c>
      <c r="AY389" s="23">
        <v>61.1797900262467</v>
      </c>
      <c r="AZ389" s="18">
        <v>0</v>
      </c>
      <c r="BA389" s="18">
        <v>100</v>
      </c>
      <c r="BB389" s="18">
        <v>0</v>
      </c>
      <c r="BC389" s="18">
        <v>100</v>
      </c>
      <c r="BD389" s="18">
        <v>0</v>
      </c>
      <c r="BE389" s="18">
        <v>0</v>
      </c>
      <c r="BF389" s="24">
        <v>21.109274943245609</v>
      </c>
      <c r="BG389" s="24">
        <v>62.38194697042573</v>
      </c>
      <c r="BH389" s="24">
        <v>16.508778086328661</v>
      </c>
      <c r="BI389" s="21"/>
      <c r="BJ389" s="25">
        <f t="shared" ca="1" si="39"/>
        <v>1</v>
      </c>
      <c r="BK389" s="24">
        <f t="shared" ca="1" si="40"/>
        <v>6.5853918417959116</v>
      </c>
      <c r="BL389" s="23">
        <f t="shared" si="37"/>
        <v>1.876752225245407</v>
      </c>
      <c r="BM389" s="23">
        <f t="shared" ca="1" si="41"/>
        <v>3.0430714263257608</v>
      </c>
      <c r="BN389" s="22">
        <f t="shared" si="38"/>
        <v>2.7569038749722394</v>
      </c>
      <c r="BO389" s="21"/>
      <c r="BP389" s="2"/>
    </row>
    <row r="390" spans="1:68" x14ac:dyDescent="0.2">
      <c r="A390">
        <v>18.850000000000001</v>
      </c>
      <c r="B390">
        <v>0.76</v>
      </c>
      <c r="C390">
        <v>0.17086999999999999</v>
      </c>
      <c r="D390">
        <v>-7.4800000000000005E-2</v>
      </c>
      <c r="E390">
        <v>0.19875000000000001</v>
      </c>
      <c r="F390">
        <v>1.7546999999999999</v>
      </c>
      <c r="G390">
        <v>1.8572500000000001</v>
      </c>
      <c r="I390" s="17">
        <f t="shared" si="35"/>
        <v>61.843832020997375</v>
      </c>
      <c r="J390" s="16">
        <f t="shared" si="36"/>
        <v>-61.343832020997375</v>
      </c>
      <c r="K390" s="10">
        <v>115</v>
      </c>
      <c r="L390" s="16">
        <v>6647.8018372703491</v>
      </c>
      <c r="M390" s="16">
        <v>2798.9829396325358</v>
      </c>
      <c r="N390" s="16">
        <v>26.798993875765529</v>
      </c>
      <c r="O390" s="16">
        <v>12.53401437371663</v>
      </c>
      <c r="P390" s="16">
        <v>13.579297579801317</v>
      </c>
      <c r="Q390" s="16">
        <v>0.23742289516424786</v>
      </c>
      <c r="R390" s="16">
        <v>1.748418088409855</v>
      </c>
      <c r="S390" s="16">
        <v>72.589111533658752</v>
      </c>
      <c r="T390" s="20" t="s">
        <v>122</v>
      </c>
      <c r="U390" s="10">
        <v>5</v>
      </c>
      <c r="V390" s="20" t="s">
        <v>143</v>
      </c>
      <c r="W390" s="10">
        <v>4</v>
      </c>
      <c r="X390" s="20" t="s">
        <v>33</v>
      </c>
      <c r="Y390" s="10">
        <v>3</v>
      </c>
      <c r="Z390" s="20" t="s">
        <v>33</v>
      </c>
      <c r="AA390" s="15">
        <v>3</v>
      </c>
      <c r="AB390" s="11">
        <v>25.686019393659052</v>
      </c>
      <c r="AC390" s="10">
        <v>61.169081179131886</v>
      </c>
      <c r="AD390" s="19">
        <v>13.144899427209062</v>
      </c>
      <c r="AE390" s="12">
        <v>1253.4014373716632</v>
      </c>
      <c r="AF390" s="10">
        <v>1179.2090868934079</v>
      </c>
      <c r="AG390" s="10">
        <v>893.44731848509878</v>
      </c>
      <c r="AH390" s="10">
        <v>941.96813467666061</v>
      </c>
      <c r="AI390" s="10">
        <v>5.719455813394589</v>
      </c>
      <c r="AJ390" s="10"/>
      <c r="AK390" s="10"/>
      <c r="AL390" s="10"/>
      <c r="AM390" s="10"/>
      <c r="AN390" s="10">
        <v>6.267007186858315</v>
      </c>
      <c r="AO390" s="10">
        <v>4.1193392667689972</v>
      </c>
      <c r="AP390" s="10">
        <v>7.1475785478807898</v>
      </c>
      <c r="AQ390" s="10">
        <v>114.66</v>
      </c>
      <c r="AR390" s="10"/>
      <c r="AS390" s="10"/>
      <c r="AT390" s="10">
        <v>1.8952940719141775</v>
      </c>
      <c r="AU390" s="10">
        <v>1</v>
      </c>
      <c r="AV390" s="16"/>
      <c r="AW390" s="19">
        <v>176.88136303401117</v>
      </c>
      <c r="AX390" s="1" t="s">
        <v>120</v>
      </c>
      <c r="AY390" s="23">
        <v>61.343832020997397</v>
      </c>
      <c r="AZ390" s="18">
        <v>0</v>
      </c>
      <c r="BA390" s="18">
        <v>100</v>
      </c>
      <c r="BB390" s="18">
        <v>0</v>
      </c>
      <c r="BC390" s="18">
        <v>100</v>
      </c>
      <c r="BD390" s="18">
        <v>0</v>
      </c>
      <c r="BE390" s="18">
        <v>0</v>
      </c>
      <c r="BF390" s="24">
        <v>25.686019393659052</v>
      </c>
      <c r="BG390" s="24">
        <v>61.169081179131886</v>
      </c>
      <c r="BH390" s="24">
        <v>13.144899427209062</v>
      </c>
      <c r="BI390" s="21"/>
      <c r="BJ390" s="25">
        <f t="shared" ca="1" si="39"/>
        <v>1</v>
      </c>
      <c r="BK390" s="24">
        <f t="shared" ca="1" si="40"/>
        <v>7.3279451017393624</v>
      </c>
      <c r="BL390" s="23">
        <f t="shared" si="37"/>
        <v>2.3151020190500411</v>
      </c>
      <c r="BM390" s="23">
        <f t="shared" ca="1" si="41"/>
        <v>3.0490949821277558</v>
      </c>
      <c r="BN390" s="22">
        <f t="shared" si="38"/>
        <v>2.7785607688493066</v>
      </c>
      <c r="BO390" s="21"/>
      <c r="BP390" s="2"/>
    </row>
    <row r="391" spans="1:68" x14ac:dyDescent="0.2">
      <c r="A391">
        <v>18.899999999999999</v>
      </c>
      <c r="B391">
        <v>2.2200000000000002</v>
      </c>
      <c r="C391">
        <v>0.17241999999999999</v>
      </c>
      <c r="D391">
        <v>-6.9389999999999993E-2</v>
      </c>
      <c r="E391">
        <v>0.21093999999999999</v>
      </c>
      <c r="F391">
        <v>1.74688</v>
      </c>
      <c r="G391">
        <v>1.8562799999999999</v>
      </c>
      <c r="I391" s="17">
        <f t="shared" si="35"/>
        <v>62.007874015748023</v>
      </c>
      <c r="J391" s="16">
        <f t="shared" si="36"/>
        <v>-61.507874015748023</v>
      </c>
      <c r="K391" s="10">
        <v>115</v>
      </c>
      <c r="L391" s="16">
        <v>6666.6666666666733</v>
      </c>
      <c r="M391" s="16">
        <v>2807.6115485564201</v>
      </c>
      <c r="N391" s="16">
        <v>26.870078740157474</v>
      </c>
      <c r="O391" s="16">
        <v>12.944748459958928</v>
      </c>
      <c r="P391" s="16">
        <v>14.036979097170589</v>
      </c>
      <c r="Q391" s="16">
        <v>0.27589123487190237</v>
      </c>
      <c r="R391" s="16">
        <v>1.9654601817246657</v>
      </c>
      <c r="S391" s="16">
        <v>75.849349806365325</v>
      </c>
      <c r="T391" s="20" t="s">
        <v>122</v>
      </c>
      <c r="U391" s="10">
        <v>5</v>
      </c>
      <c r="V391" s="20" t="s">
        <v>143</v>
      </c>
      <c r="W391" s="10">
        <v>4</v>
      </c>
      <c r="X391" s="20" t="s">
        <v>33</v>
      </c>
      <c r="Y391" s="10">
        <v>3</v>
      </c>
      <c r="Z391" s="20" t="s">
        <v>33</v>
      </c>
      <c r="AA391" s="15">
        <v>3</v>
      </c>
      <c r="AB391" s="11">
        <v>29.18757151968768</v>
      </c>
      <c r="AC391" s="10">
        <v>59.721152467229146</v>
      </c>
      <c r="AD391" s="19">
        <v>11.091276013083174</v>
      </c>
      <c r="AE391" s="12">
        <v>1294.4748459958928</v>
      </c>
      <c r="AF391" s="10">
        <v>1231.9442754429501</v>
      </c>
      <c r="AG391" s="10">
        <v>927.77343228779409</v>
      </c>
      <c r="AH391" s="10">
        <v>1007.5735762191329</v>
      </c>
      <c r="AI391" s="10">
        <v>5.0878670008084974</v>
      </c>
      <c r="AJ391" s="10"/>
      <c r="AK391" s="10"/>
      <c r="AL391" s="10"/>
      <c r="AM391" s="10"/>
      <c r="AN391" s="10">
        <v>6.4723742299794642</v>
      </c>
      <c r="AO391" s="10">
        <v>4.283265456395549</v>
      </c>
      <c r="AP391" s="10">
        <v>7.4221874583023526</v>
      </c>
      <c r="AQ391" s="10">
        <v>114.66</v>
      </c>
      <c r="AR391" s="10"/>
      <c r="AS391" s="10"/>
      <c r="AT391" s="10">
        <v>1.9779627658082464</v>
      </c>
      <c r="AU391" s="10">
        <v>1</v>
      </c>
      <c r="AV391" s="16"/>
      <c r="AW391" s="19">
        <v>184.79164131644251</v>
      </c>
      <c r="AX391" s="1" t="s">
        <v>120</v>
      </c>
      <c r="AY391" s="23">
        <v>61.507874015748001</v>
      </c>
      <c r="AZ391" s="18">
        <v>0</v>
      </c>
      <c r="BA391" s="18">
        <v>100</v>
      </c>
      <c r="BB391" s="18">
        <v>0</v>
      </c>
      <c r="BC391" s="18">
        <v>100</v>
      </c>
      <c r="BD391" s="18">
        <v>0</v>
      </c>
      <c r="BE391" s="18">
        <v>0</v>
      </c>
      <c r="BF391" s="24">
        <v>29.18757151968768</v>
      </c>
      <c r="BG391" s="24">
        <v>59.721152467229146</v>
      </c>
      <c r="BH391" s="24">
        <v>11.091276013083174</v>
      </c>
      <c r="BI391" s="21"/>
      <c r="BJ391" s="25">
        <f t="shared" ca="1" si="39"/>
        <v>1</v>
      </c>
      <c r="BK391" s="24">
        <f t="shared" ca="1" si="40"/>
        <v>7.6247341049303685</v>
      </c>
      <c r="BL391" s="23">
        <f t="shared" si="37"/>
        <v>2.5775445204288552</v>
      </c>
      <c r="BM391" s="23">
        <f t="shared" ca="1" si="41"/>
        <v>3.0589891423256961</v>
      </c>
      <c r="BN391" s="22">
        <f t="shared" si="38"/>
        <v>2.793533480121337</v>
      </c>
      <c r="BO391" s="21"/>
      <c r="BP391" s="2"/>
    </row>
    <row r="392" spans="1:68" x14ac:dyDescent="0.2">
      <c r="A392">
        <v>18.95</v>
      </c>
      <c r="B392">
        <v>2.2200000000000002</v>
      </c>
      <c r="C392">
        <v>0.17207</v>
      </c>
      <c r="D392">
        <v>-6.8449999999999997E-2</v>
      </c>
      <c r="E392">
        <v>0.23424</v>
      </c>
      <c r="F392">
        <v>1.74718</v>
      </c>
      <c r="G392">
        <v>1.8601799999999999</v>
      </c>
      <c r="I392" s="17">
        <f t="shared" si="35"/>
        <v>62.171916010498684</v>
      </c>
      <c r="J392" s="16">
        <f t="shared" si="36"/>
        <v>-61.671916010498684</v>
      </c>
      <c r="K392" s="10">
        <v>115</v>
      </c>
      <c r="L392" s="16">
        <v>6685.5314960629994</v>
      </c>
      <c r="M392" s="16">
        <v>2816.2401574803048</v>
      </c>
      <c r="N392" s="16">
        <v>26.94116360454943</v>
      </c>
      <c r="O392" s="16">
        <v>12.852002053388091</v>
      </c>
      <c r="P392" s="16">
        <v>14.033968141400287</v>
      </c>
      <c r="Q392" s="16">
        <v>0.28257519777859269</v>
      </c>
      <c r="R392" s="16">
        <v>2.0135089016270045</v>
      </c>
      <c r="S392" s="16">
        <v>82.080978334180273</v>
      </c>
      <c r="T392" s="20" t="s">
        <v>122</v>
      </c>
      <c r="U392" s="10">
        <v>5</v>
      </c>
      <c r="V392" s="20" t="s">
        <v>143</v>
      </c>
      <c r="W392" s="10">
        <v>4</v>
      </c>
      <c r="X392" s="20" t="s">
        <v>33</v>
      </c>
      <c r="Y392" s="10">
        <v>3</v>
      </c>
      <c r="Z392" s="20" t="s">
        <v>33</v>
      </c>
      <c r="AA392" s="15">
        <v>3</v>
      </c>
      <c r="AB392" s="11">
        <v>30.638420012333242</v>
      </c>
      <c r="AC392" s="10">
        <v>59.013544656226394</v>
      </c>
      <c r="AD392" s="19">
        <v>10.348035331440363</v>
      </c>
      <c r="AE392" s="12">
        <v>1285.2002053388092</v>
      </c>
      <c r="AF392" s="10">
        <v>1230.4803495054837</v>
      </c>
      <c r="AG392" s="10">
        <v>927.54761060502153</v>
      </c>
      <c r="AH392" s="10">
        <v>1134.3047601524058</v>
      </c>
      <c r="AI392" s="10">
        <v>4.9664543285205029</v>
      </c>
      <c r="AJ392" s="10"/>
      <c r="AK392" s="10"/>
      <c r="AL392" s="10"/>
      <c r="AM392" s="10"/>
      <c r="AN392" s="10">
        <v>6.4260010266940455</v>
      </c>
      <c r="AO392" s="10">
        <v>4.2992818701597253</v>
      </c>
      <c r="AP392" s="10">
        <v>7.4203808848401716</v>
      </c>
      <c r="AQ392" s="10">
        <v>114.66</v>
      </c>
      <c r="AR392" s="10"/>
      <c r="AS392" s="10"/>
      <c r="AT392" s="10">
        <v>1.9691168974512534</v>
      </c>
      <c r="AU392" s="10">
        <v>1</v>
      </c>
      <c r="AV392" s="16"/>
      <c r="AW392" s="19">
        <v>184.57205242582256</v>
      </c>
      <c r="AX392" s="1" t="s">
        <v>120</v>
      </c>
      <c r="AY392" s="23">
        <v>61.671916010498698</v>
      </c>
      <c r="AZ392" s="18">
        <v>0</v>
      </c>
      <c r="BA392" s="18">
        <v>100</v>
      </c>
      <c r="BB392" s="18">
        <v>0</v>
      </c>
      <c r="BC392" s="18">
        <v>100</v>
      </c>
      <c r="BD392" s="18">
        <v>0</v>
      </c>
      <c r="BE392" s="18">
        <v>0</v>
      </c>
      <c r="BF392" s="24">
        <v>30.638420012333242</v>
      </c>
      <c r="BG392" s="24">
        <v>59.013544656226394</v>
      </c>
      <c r="BH392" s="24">
        <v>10.348035331440363</v>
      </c>
      <c r="BI392" s="21"/>
      <c r="BJ392" s="25">
        <f t="shared" ca="1" si="39"/>
        <v>1</v>
      </c>
      <c r="BK392" s="24">
        <f t="shared" ca="1" si="40"/>
        <v>7.5925360022805908</v>
      </c>
      <c r="BL392" s="23">
        <f t="shared" si="37"/>
        <v>2.6430628415926334</v>
      </c>
      <c r="BM392" s="23">
        <f t="shared" ca="1" si="41"/>
        <v>3.0663680830654991</v>
      </c>
      <c r="BN392" s="22">
        <f t="shared" si="38"/>
        <v>2.7993083484884527</v>
      </c>
      <c r="BO392" s="21"/>
      <c r="BP392" s="2"/>
    </row>
    <row r="393" spans="1:68" x14ac:dyDescent="0.2">
      <c r="A393">
        <v>19</v>
      </c>
      <c r="B393">
        <v>2.27</v>
      </c>
      <c r="C393">
        <v>0.17093</v>
      </c>
      <c r="D393">
        <v>-7.2090000000000001E-2</v>
      </c>
      <c r="E393">
        <v>0.23996000000000001</v>
      </c>
      <c r="F393">
        <v>1.746</v>
      </c>
      <c r="G393">
        <v>1.8595299999999999</v>
      </c>
      <c r="I393" s="17">
        <f t="shared" si="35"/>
        <v>62.335958005249338</v>
      </c>
      <c r="J393" s="16">
        <f t="shared" si="36"/>
        <v>-61.835958005249338</v>
      </c>
      <c r="K393" s="10">
        <v>115</v>
      </c>
      <c r="L393" s="16">
        <v>6704.3963254593245</v>
      </c>
      <c r="M393" s="16">
        <v>2824.868766404189</v>
      </c>
      <c r="N393" s="16">
        <v>27.01224846894138</v>
      </c>
      <c r="O393" s="16">
        <v>12.549913757700205</v>
      </c>
      <c r="P393" s="16">
        <v>13.753909321187896</v>
      </c>
      <c r="Q393" s="16">
        <v>0.25669261801225957</v>
      </c>
      <c r="R393" s="16">
        <v>1.866324780961182</v>
      </c>
      <c r="S393" s="16">
        <v>83.610803019978604</v>
      </c>
      <c r="T393" s="20" t="s">
        <v>122</v>
      </c>
      <c r="U393" s="10">
        <v>5</v>
      </c>
      <c r="V393" s="20" t="s">
        <v>143</v>
      </c>
      <c r="W393" s="10">
        <v>4</v>
      </c>
      <c r="X393" s="20" t="s">
        <v>33</v>
      </c>
      <c r="Y393" s="10">
        <v>3</v>
      </c>
      <c r="Z393" s="20" t="s">
        <v>33</v>
      </c>
      <c r="AA393" s="15">
        <v>3</v>
      </c>
      <c r="AB393" s="11">
        <v>28.349993964985259</v>
      </c>
      <c r="AC393" s="10">
        <v>60.102451267725634</v>
      </c>
      <c r="AD393" s="19">
        <v>11.547554767289109</v>
      </c>
      <c r="AE393" s="12">
        <v>1254.9913757700206</v>
      </c>
      <c r="AF393" s="10">
        <v>1196.4225571630657</v>
      </c>
      <c r="AG393" s="10">
        <v>906.54319908909224</v>
      </c>
      <c r="AH393" s="10">
        <v>1164.3131221927658</v>
      </c>
      <c r="AI393" s="10">
        <v>5.3581242139698038</v>
      </c>
      <c r="AJ393" s="10"/>
      <c r="AK393" s="10"/>
      <c r="AL393" s="10"/>
      <c r="AM393" s="10"/>
      <c r="AN393" s="10">
        <v>6.2749568788501024</v>
      </c>
      <c r="AO393" s="10">
        <v>4.2012137746533673</v>
      </c>
      <c r="AP393" s="10">
        <v>7.2523455927127376</v>
      </c>
      <c r="AQ393" s="10">
        <v>114.66</v>
      </c>
      <c r="AR393" s="10"/>
      <c r="AS393" s="10"/>
      <c r="AT393" s="10">
        <v>1.9057757827898436</v>
      </c>
      <c r="AU393" s="10">
        <v>1</v>
      </c>
      <c r="AV393" s="16"/>
      <c r="AW393" s="19">
        <v>179.46338357445984</v>
      </c>
      <c r="AX393" s="1" t="s">
        <v>120</v>
      </c>
      <c r="AY393" s="23">
        <v>61.835958005249303</v>
      </c>
      <c r="AZ393" s="18">
        <v>0</v>
      </c>
      <c r="BA393" s="18">
        <v>100</v>
      </c>
      <c r="BB393" s="18">
        <v>0</v>
      </c>
      <c r="BC393" s="18">
        <v>100</v>
      </c>
      <c r="BD393" s="18">
        <v>0</v>
      </c>
      <c r="BE393" s="18">
        <v>0</v>
      </c>
      <c r="BF393" s="24">
        <v>28.349993964985259</v>
      </c>
      <c r="BG393" s="24">
        <v>60.102451267725634</v>
      </c>
      <c r="BH393" s="24">
        <v>11.547554767289109</v>
      </c>
      <c r="BI393" s="21"/>
      <c r="BJ393" s="25">
        <f t="shared" ca="1" si="39"/>
        <v>1</v>
      </c>
      <c r="BK393" s="24">
        <f t="shared" ca="1" si="40"/>
        <v>7.3643854059094593</v>
      </c>
      <c r="BL393" s="23">
        <f t="shared" si="37"/>
        <v>2.4677922132410677</v>
      </c>
      <c r="BM393" s="23">
        <f t="shared" ca="1" si="41"/>
        <v>3.0617702954870718</v>
      </c>
      <c r="BN393" s="22">
        <f t="shared" si="38"/>
        <v>2.7888931242621804</v>
      </c>
      <c r="BO393" s="21"/>
      <c r="BP393" s="2"/>
    </row>
    <row r="394" spans="1:68" x14ac:dyDescent="0.2">
      <c r="A394">
        <v>19.05</v>
      </c>
      <c r="B394">
        <v>2.2200000000000002</v>
      </c>
      <c r="C394">
        <v>0.17007</v>
      </c>
      <c r="D394">
        <v>-7.3730000000000004E-2</v>
      </c>
      <c r="E394">
        <v>0.24640999999999999</v>
      </c>
      <c r="F394">
        <v>1.7350000000000001</v>
      </c>
      <c r="G394">
        <v>1.8564499999999999</v>
      </c>
      <c r="I394" s="17">
        <f t="shared" si="35"/>
        <v>62.5</v>
      </c>
      <c r="J394" s="16">
        <f t="shared" si="36"/>
        <v>-62</v>
      </c>
      <c r="K394" s="10">
        <v>115</v>
      </c>
      <c r="L394" s="16">
        <v>6723.2611548556506</v>
      </c>
      <c r="M394" s="16">
        <v>2833.4973753280738</v>
      </c>
      <c r="N394" s="16">
        <v>27.083333333333332</v>
      </c>
      <c r="O394" s="16">
        <v>12.322022587268991</v>
      </c>
      <c r="P394" s="16">
        <v>13.550859080270136</v>
      </c>
      <c r="Q394" s="16">
        <v>0.24503123591973588</v>
      </c>
      <c r="R394" s="16">
        <v>1.8082339611700189</v>
      </c>
      <c r="S394" s="16">
        <v>85.335867569523927</v>
      </c>
      <c r="T394" s="20" t="s">
        <v>122</v>
      </c>
      <c r="U394" s="10">
        <v>5</v>
      </c>
      <c r="V394" s="20" t="s">
        <v>143</v>
      </c>
      <c r="W394" s="10">
        <v>4</v>
      </c>
      <c r="X394" s="20" t="s">
        <v>33</v>
      </c>
      <c r="Y394" s="10">
        <v>3</v>
      </c>
      <c r="Z394" s="20" t="s">
        <v>33</v>
      </c>
      <c r="AA394" s="15">
        <v>3</v>
      </c>
      <c r="AB394" s="11">
        <v>27.755834840351589</v>
      </c>
      <c r="AC394" s="10">
        <v>60.36016818516822</v>
      </c>
      <c r="AD394" s="19">
        <v>11.883996974480187</v>
      </c>
      <c r="AE394" s="12">
        <v>1232.2022587268991</v>
      </c>
      <c r="AF394" s="10">
        <v>1171.4245976788395</v>
      </c>
      <c r="AG394" s="10">
        <v>891.31443102026026</v>
      </c>
      <c r="AH394" s="10">
        <v>1198.3378471444921</v>
      </c>
      <c r="AI394" s="10">
        <v>5.5302578177049027</v>
      </c>
      <c r="AJ394" s="10"/>
      <c r="AK394" s="10"/>
      <c r="AL394" s="10"/>
      <c r="AM394" s="10"/>
      <c r="AN394" s="10">
        <v>6.1610112936344956</v>
      </c>
      <c r="AO394" s="10">
        <v>4.1442892221062477</v>
      </c>
      <c r="AP394" s="10">
        <v>7.1305154481620816</v>
      </c>
      <c r="AQ394" s="10">
        <v>114.66</v>
      </c>
      <c r="AR394" s="10"/>
      <c r="AS394" s="10"/>
      <c r="AT394" s="10">
        <v>1.8580064740007918</v>
      </c>
      <c r="AU394" s="10">
        <v>1</v>
      </c>
      <c r="AV394" s="16"/>
      <c r="AW394" s="19">
        <v>175.71368965182594</v>
      </c>
      <c r="AX394" s="1" t="s">
        <v>120</v>
      </c>
      <c r="AY394" s="23">
        <v>62</v>
      </c>
      <c r="AZ394" s="18">
        <v>0</v>
      </c>
      <c r="BA394" s="18">
        <v>100</v>
      </c>
      <c r="BB394" s="18">
        <v>0</v>
      </c>
      <c r="BC394" s="18">
        <v>100</v>
      </c>
      <c r="BD394" s="18">
        <v>0</v>
      </c>
      <c r="BE394" s="18">
        <v>0</v>
      </c>
      <c r="BF394" s="24">
        <v>27.755834840351589</v>
      </c>
      <c r="BG394" s="24">
        <v>60.36016818516822</v>
      </c>
      <c r="BH394" s="24">
        <v>11.883996974480187</v>
      </c>
      <c r="BI394" s="21"/>
      <c r="BJ394" s="25">
        <f t="shared" ca="1" si="39"/>
        <v>1</v>
      </c>
      <c r="BK394" s="24">
        <f t="shared" ca="1" si="40"/>
        <v>7.1919801949084645</v>
      </c>
      <c r="BL394" s="23">
        <f t="shared" si="37"/>
        <v>2.4048065646126573</v>
      </c>
      <c r="BM394" s="23">
        <f t="shared" ca="1" si="41"/>
        <v>3.0646400269471816</v>
      </c>
      <c r="BN394" s="22">
        <f t="shared" si="38"/>
        <v>2.7870508818100252</v>
      </c>
      <c r="BO394" s="21"/>
      <c r="BP394" s="2"/>
    </row>
    <row r="395" spans="1:68" x14ac:dyDescent="0.2">
      <c r="A395">
        <v>19.100000000000001</v>
      </c>
      <c r="B395">
        <v>2.16</v>
      </c>
      <c r="C395">
        <v>0.17133000000000001</v>
      </c>
      <c r="D395">
        <v>-7.5649999999999995E-2</v>
      </c>
      <c r="E395">
        <v>0.25253999999999999</v>
      </c>
      <c r="F395">
        <v>1.74943</v>
      </c>
      <c r="G395">
        <v>1.8684000000000001</v>
      </c>
      <c r="I395" s="17">
        <f t="shared" si="35"/>
        <v>62.664041994750654</v>
      </c>
      <c r="J395" s="16">
        <f t="shared" si="36"/>
        <v>-62.164041994750654</v>
      </c>
      <c r="K395" s="10">
        <v>115</v>
      </c>
      <c r="L395" s="16">
        <v>6742.1259842519758</v>
      </c>
      <c r="M395" s="16">
        <v>2842.125984251958</v>
      </c>
      <c r="N395" s="16">
        <v>27.154418197725285</v>
      </c>
      <c r="O395" s="16">
        <v>12.655909650924025</v>
      </c>
      <c r="P395" s="16">
        <v>13.908354655230204</v>
      </c>
      <c r="Q395" s="16">
        <v>0.23137888615287891</v>
      </c>
      <c r="R395" s="16">
        <v>1.6635963914385044</v>
      </c>
      <c r="S395" s="16">
        <v>86.975347521262364</v>
      </c>
      <c r="T395" s="20" t="s">
        <v>122</v>
      </c>
      <c r="U395" s="10">
        <v>5</v>
      </c>
      <c r="V395" s="20" t="s">
        <v>143</v>
      </c>
      <c r="W395" s="10">
        <v>4</v>
      </c>
      <c r="X395" s="20" t="s">
        <v>33</v>
      </c>
      <c r="Y395" s="10">
        <v>3</v>
      </c>
      <c r="Z395" s="20" t="s">
        <v>33</v>
      </c>
      <c r="AA395" s="15">
        <v>3</v>
      </c>
      <c r="AB395" s="11">
        <v>24.338719114835179</v>
      </c>
      <c r="AC395" s="10">
        <v>61.614860270547453</v>
      </c>
      <c r="AD395" s="19">
        <v>14.04642061461737</v>
      </c>
      <c r="AE395" s="12">
        <v>1265.5909650924025</v>
      </c>
      <c r="AF395" s="10">
        <v>1212.3732047684753</v>
      </c>
      <c r="AG395" s="10">
        <v>918.12659914226526</v>
      </c>
      <c r="AH395" s="10">
        <v>1230.6019746556199</v>
      </c>
      <c r="AI395" s="10">
        <v>6.0110733898340838</v>
      </c>
      <c r="AJ395" s="10"/>
      <c r="AK395" s="10"/>
      <c r="AL395" s="10"/>
      <c r="AM395" s="10"/>
      <c r="AN395" s="10">
        <v>6.3279548254620126</v>
      </c>
      <c r="AO395" s="10">
        <v>4.1835214704995165</v>
      </c>
      <c r="AP395" s="10">
        <v>7.3450127931381219</v>
      </c>
      <c r="AQ395" s="10">
        <v>114.66</v>
      </c>
      <c r="AR395" s="10"/>
      <c r="AS395" s="10"/>
      <c r="AT395" s="10">
        <v>1.9200995995072414</v>
      </c>
      <c r="AU395" s="10">
        <v>1</v>
      </c>
      <c r="AV395" s="16"/>
      <c r="AW395" s="19">
        <v>181.8559807152713</v>
      </c>
      <c r="AX395" s="1" t="s">
        <v>120</v>
      </c>
      <c r="AY395" s="23">
        <v>62.164041994750697</v>
      </c>
      <c r="AZ395" s="18">
        <v>0</v>
      </c>
      <c r="BA395" s="18">
        <v>100</v>
      </c>
      <c r="BB395" s="18">
        <v>0</v>
      </c>
      <c r="BC395" s="18">
        <v>100</v>
      </c>
      <c r="BD395" s="18">
        <v>0</v>
      </c>
      <c r="BE395" s="18">
        <v>0</v>
      </c>
      <c r="BF395" s="24">
        <v>24.338719114835179</v>
      </c>
      <c r="BG395" s="24">
        <v>61.614860270547453</v>
      </c>
      <c r="BH395" s="24">
        <v>14.04642061461737</v>
      </c>
      <c r="BI395" s="21"/>
      <c r="BJ395" s="25">
        <f t="shared" ca="1" si="39"/>
        <v>1</v>
      </c>
      <c r="BK395" s="24">
        <f t="shared" ca="1" si="40"/>
        <v>7.4150771088197285</v>
      </c>
      <c r="BL395" s="23">
        <f t="shared" si="37"/>
        <v>2.1958098299873408</v>
      </c>
      <c r="BM395" s="23">
        <f t="shared" ca="1" si="41"/>
        <v>3.0328166126822458</v>
      </c>
      <c r="BN395" s="22">
        <f t="shared" si="38"/>
        <v>2.7583808445825224</v>
      </c>
      <c r="BO395" s="21"/>
      <c r="BP395" s="2"/>
    </row>
    <row r="396" spans="1:68" x14ac:dyDescent="0.2">
      <c r="A396">
        <v>19.149999999999999</v>
      </c>
      <c r="B396">
        <v>2.2200000000000002</v>
      </c>
      <c r="C396">
        <v>0.17258000000000001</v>
      </c>
      <c r="D396">
        <v>-7.1419999999999997E-2</v>
      </c>
      <c r="E396">
        <v>0.25892999999999999</v>
      </c>
      <c r="F396">
        <v>1.7472300000000001</v>
      </c>
      <c r="G396">
        <v>1.8690800000000001</v>
      </c>
      <c r="I396" s="17">
        <f t="shared" si="35"/>
        <v>62.828083989501302</v>
      </c>
      <c r="J396" s="16">
        <f t="shared" si="36"/>
        <v>-62.328083989501302</v>
      </c>
      <c r="K396" s="10">
        <v>115</v>
      </c>
      <c r="L396" s="16">
        <v>6760.9908136483</v>
      </c>
      <c r="M396" s="16">
        <v>2850.7545931758423</v>
      </c>
      <c r="N396" s="16">
        <v>27.22550306211723</v>
      </c>
      <c r="O396" s="16">
        <v>12.98714681724846</v>
      </c>
      <c r="P396" s="16">
        <v>14.264201672654012</v>
      </c>
      <c r="Q396" s="16">
        <v>0.26145671923298575</v>
      </c>
      <c r="R396" s="16">
        <v>1.8329572536416532</v>
      </c>
      <c r="S396" s="16">
        <v>88.684364958718916</v>
      </c>
      <c r="T396" s="20" t="s">
        <v>122</v>
      </c>
      <c r="U396" s="10">
        <v>5</v>
      </c>
      <c r="V396" s="20" t="s">
        <v>143</v>
      </c>
      <c r="W396" s="10">
        <v>4</v>
      </c>
      <c r="X396" s="20" t="s">
        <v>33</v>
      </c>
      <c r="Y396" s="10">
        <v>3</v>
      </c>
      <c r="Z396" s="20" t="s">
        <v>33</v>
      </c>
      <c r="AA396" s="15">
        <v>3</v>
      </c>
      <c r="AB396" s="11">
        <v>26.951073099732781</v>
      </c>
      <c r="AC396" s="10">
        <v>60.691563482896647</v>
      </c>
      <c r="AD396" s="19">
        <v>12.35736341737057</v>
      </c>
      <c r="AE396" s="12">
        <v>1298.7146817248461</v>
      </c>
      <c r="AF396" s="10">
        <v>1253.1278639126692</v>
      </c>
      <c r="AG396" s="10">
        <v>944.81512544905092</v>
      </c>
      <c r="AH396" s="10">
        <v>1264.2965875872346</v>
      </c>
      <c r="AI396" s="10">
        <v>5.4556645989056003</v>
      </c>
      <c r="AJ396" s="10"/>
      <c r="AK396" s="10"/>
      <c r="AL396" s="10"/>
      <c r="AM396" s="10"/>
      <c r="AN396" s="10">
        <v>6.49357340862423</v>
      </c>
      <c r="AO396" s="10">
        <v>4.313854308112683</v>
      </c>
      <c r="AP396" s="10">
        <v>7.5585210035924071</v>
      </c>
      <c r="AQ396" s="10">
        <v>114.66</v>
      </c>
      <c r="AR396" s="10"/>
      <c r="AS396" s="10"/>
      <c r="AT396" s="10">
        <v>1.9815883739254716</v>
      </c>
      <c r="AU396" s="10">
        <v>1</v>
      </c>
      <c r="AV396" s="16"/>
      <c r="AW396" s="19">
        <v>187.9691795869004</v>
      </c>
      <c r="AX396" s="1" t="s">
        <v>120</v>
      </c>
      <c r="AY396" s="23">
        <v>62.328083989501302</v>
      </c>
      <c r="AZ396" s="18">
        <v>0</v>
      </c>
      <c r="BA396" s="18">
        <v>100</v>
      </c>
      <c r="BB396" s="18">
        <v>0</v>
      </c>
      <c r="BC396" s="18">
        <v>100</v>
      </c>
      <c r="BD396" s="18">
        <v>0</v>
      </c>
      <c r="BE396" s="18">
        <v>0</v>
      </c>
      <c r="BF396" s="24">
        <v>26.951073099732781</v>
      </c>
      <c r="BG396" s="24">
        <v>60.691563482896647</v>
      </c>
      <c r="BH396" s="24">
        <v>12.35736341737057</v>
      </c>
      <c r="BI396" s="21"/>
      <c r="BJ396" s="25">
        <f t="shared" ca="1" si="39"/>
        <v>1</v>
      </c>
      <c r="BK396" s="24">
        <f t="shared" ca="1" si="40"/>
        <v>7.6356669156183132</v>
      </c>
      <c r="BL396" s="23">
        <f t="shared" si="37"/>
        <v>2.4022765117600331</v>
      </c>
      <c r="BM396" s="23">
        <f t="shared" ca="1" si="41"/>
        <v>3.0422614525233063</v>
      </c>
      <c r="BN396" s="22">
        <f t="shared" si="38"/>
        <v>2.7713345634374056</v>
      </c>
      <c r="BO396" s="21"/>
      <c r="BP396" s="2"/>
    </row>
    <row r="397" spans="1:68" x14ac:dyDescent="0.2">
      <c r="A397">
        <v>19.2</v>
      </c>
      <c r="B397">
        <v>2.2200000000000002</v>
      </c>
      <c r="C397">
        <v>0.17327999999999999</v>
      </c>
      <c r="D397">
        <v>-6.565E-2</v>
      </c>
      <c r="E397">
        <v>0.27045999999999998</v>
      </c>
      <c r="F397">
        <v>1.75153</v>
      </c>
      <c r="G397">
        <v>1.8743000000000001</v>
      </c>
      <c r="I397" s="17">
        <f t="shared" ref="I397:I460" si="42">IF(A397="(m)",0,A397/0.3048)</f>
        <v>62.992125984251963</v>
      </c>
      <c r="J397" s="16">
        <f t="shared" ref="J397:J460" si="43">$J$7-I397</f>
        <v>-62.492125984251963</v>
      </c>
      <c r="K397" s="10">
        <v>115</v>
      </c>
      <c r="L397" s="16">
        <v>6779.855643044626</v>
      </c>
      <c r="M397" s="16">
        <v>2859.383202099727</v>
      </c>
      <c r="N397" s="16">
        <v>27.296587926509183</v>
      </c>
      <c r="O397" s="16">
        <v>13.172639630390139</v>
      </c>
      <c r="P397" s="16">
        <v>14.4941000543678</v>
      </c>
      <c r="Q397" s="16">
        <v>0.30248487452192585</v>
      </c>
      <c r="R397" s="16">
        <v>2.0869517485549021</v>
      </c>
      <c r="S397" s="16">
        <v>91.768084998448771</v>
      </c>
      <c r="T397" s="20" t="s">
        <v>122</v>
      </c>
      <c r="U397" s="10">
        <v>5</v>
      </c>
      <c r="V397" s="20" t="s">
        <v>143</v>
      </c>
      <c r="W397" s="10">
        <v>4</v>
      </c>
      <c r="X397" s="20" t="s">
        <v>33</v>
      </c>
      <c r="Y397" s="10">
        <v>3</v>
      </c>
      <c r="Z397" s="20" t="s">
        <v>33</v>
      </c>
      <c r="AA397" s="15">
        <v>3</v>
      </c>
      <c r="AB397" s="11">
        <v>31.910583674099705</v>
      </c>
      <c r="AC397" s="10">
        <v>58.34711680465778</v>
      </c>
      <c r="AD397" s="19">
        <v>9.7422995212425167</v>
      </c>
      <c r="AE397" s="12">
        <v>1317.2639630390138</v>
      </c>
      <c r="AF397" s="10">
        <v>1279.0650365027425</v>
      </c>
      <c r="AG397" s="10">
        <v>962.05750407758501</v>
      </c>
      <c r="AH397" s="10">
        <v>1326.2707969084713</v>
      </c>
      <c r="AI397" s="10">
        <v>4.7916776259558675</v>
      </c>
      <c r="AJ397" s="10"/>
      <c r="AK397" s="10"/>
      <c r="AL397" s="10"/>
      <c r="AM397" s="10"/>
      <c r="AN397" s="10">
        <v>6.5863198151950693</v>
      </c>
      <c r="AO397" s="10">
        <v>4.4388648231460115</v>
      </c>
      <c r="AP397" s="10">
        <v>7.6964600326206805</v>
      </c>
      <c r="AQ397" s="10">
        <v>114.66</v>
      </c>
      <c r="AR397" s="10"/>
      <c r="AS397" s="10"/>
      <c r="AT397" s="10">
        <v>2.0182382570069</v>
      </c>
      <c r="AU397" s="10">
        <v>1</v>
      </c>
      <c r="AV397" s="16"/>
      <c r="AW397" s="19">
        <v>191.85975547541136</v>
      </c>
      <c r="AX397" s="1" t="s">
        <v>120</v>
      </c>
      <c r="AY397" s="23">
        <v>62.492125984251999</v>
      </c>
      <c r="AZ397" s="18">
        <v>0</v>
      </c>
      <c r="BA397" s="18">
        <v>100</v>
      </c>
      <c r="BB397" s="18">
        <v>0</v>
      </c>
      <c r="BC397" s="18">
        <v>100</v>
      </c>
      <c r="BD397" s="18">
        <v>0</v>
      </c>
      <c r="BE397" s="18">
        <v>0</v>
      </c>
      <c r="BF397" s="24">
        <v>31.910583674099705</v>
      </c>
      <c r="BG397" s="24">
        <v>58.34711680465778</v>
      </c>
      <c r="BH397" s="24">
        <v>9.7422995212425167</v>
      </c>
      <c r="BI397" s="21"/>
      <c r="BJ397" s="25">
        <f t="shared" ca="1" si="39"/>
        <v>1</v>
      </c>
      <c r="BK397" s="24">
        <f t="shared" ca="1" si="40"/>
        <v>7.7668304302070297</v>
      </c>
      <c r="BL397" s="23">
        <f t="shared" si="37"/>
        <v>2.7240650467145442</v>
      </c>
      <c r="BM397" s="23">
        <f t="shared" ca="1" si="41"/>
        <v>3.0651079614585366</v>
      </c>
      <c r="BN397" s="22">
        <f t="shared" si="38"/>
        <v>2.7961025497176535</v>
      </c>
      <c r="BO397" s="21"/>
      <c r="BP397" s="2"/>
    </row>
    <row r="398" spans="1:68" x14ac:dyDescent="0.2">
      <c r="A398">
        <v>19.25</v>
      </c>
      <c r="B398">
        <v>2.2200000000000002</v>
      </c>
      <c r="C398">
        <v>0.17388000000000001</v>
      </c>
      <c r="D398">
        <v>-6.5490000000000007E-2</v>
      </c>
      <c r="E398">
        <v>0.27925</v>
      </c>
      <c r="F398">
        <v>1.7509300000000001</v>
      </c>
      <c r="G398">
        <v>1.8754999999999999</v>
      </c>
      <c r="I398" s="17">
        <f t="shared" si="42"/>
        <v>63.156167979002625</v>
      </c>
      <c r="J398" s="16">
        <f t="shared" si="43"/>
        <v>-62.656167979002625</v>
      </c>
      <c r="K398" s="10">
        <v>115</v>
      </c>
      <c r="L398" s="16">
        <v>6798.7204724409521</v>
      </c>
      <c r="M398" s="16">
        <v>2868.0118110236117</v>
      </c>
      <c r="N398" s="16">
        <v>27.367672790901135</v>
      </c>
      <c r="O398" s="16">
        <v>13.331633470225874</v>
      </c>
      <c r="P398" s="16">
        <v>14.686946881866056</v>
      </c>
      <c r="Q398" s="16">
        <v>0.30362257033583057</v>
      </c>
      <c r="R398" s="16">
        <v>2.0672953526557158</v>
      </c>
      <c r="S398" s="16">
        <v>94.118986919457072</v>
      </c>
      <c r="T398" s="20" t="s">
        <v>122</v>
      </c>
      <c r="U398" s="10">
        <v>5</v>
      </c>
      <c r="V398" s="20" t="s">
        <v>143</v>
      </c>
      <c r="W398" s="10">
        <v>4</v>
      </c>
      <c r="X398" s="20" t="s">
        <v>33</v>
      </c>
      <c r="Y398" s="10">
        <v>3</v>
      </c>
      <c r="Z398" s="20" t="s">
        <v>33</v>
      </c>
      <c r="AA398" s="15">
        <v>3</v>
      </c>
      <c r="AB398" s="11">
        <v>31.240722929090282</v>
      </c>
      <c r="AC398" s="10">
        <v>58.703177509994461</v>
      </c>
      <c r="AD398" s="19">
        <v>10.056099560915253</v>
      </c>
      <c r="AE398" s="12">
        <v>1333.1633470225875</v>
      </c>
      <c r="AF398" s="10">
        <v>1300.6432027145183</v>
      </c>
      <c r="AG398" s="10">
        <v>976.52101613995421</v>
      </c>
      <c r="AH398" s="10">
        <v>1373.1698906445793</v>
      </c>
      <c r="AI398" s="10">
        <v>4.8372381755483902</v>
      </c>
      <c r="AJ398" s="10"/>
      <c r="AK398" s="10"/>
      <c r="AL398" s="10"/>
      <c r="AM398" s="10"/>
      <c r="AN398" s="10">
        <v>6.6658167351129372</v>
      </c>
      <c r="AO398" s="10">
        <v>4.4797106635436323</v>
      </c>
      <c r="AP398" s="10">
        <v>7.8121681291196339</v>
      </c>
      <c r="AQ398" s="10">
        <v>114.66</v>
      </c>
      <c r="AR398" s="10"/>
      <c r="AS398" s="10"/>
      <c r="AT398" s="10">
        <v>2.0474925397593533</v>
      </c>
      <c r="AU398" s="10">
        <v>1</v>
      </c>
      <c r="AV398" s="16"/>
      <c r="AW398" s="19">
        <v>195.09648040717775</v>
      </c>
      <c r="AX398" s="1" t="s">
        <v>120</v>
      </c>
      <c r="AY398" s="23">
        <v>62.656167979002603</v>
      </c>
      <c r="AZ398" s="18">
        <v>0</v>
      </c>
      <c r="BA398" s="18">
        <v>100</v>
      </c>
      <c r="BB398" s="18">
        <v>0</v>
      </c>
      <c r="BC398" s="18">
        <v>100</v>
      </c>
      <c r="BD398" s="18">
        <v>0</v>
      </c>
      <c r="BE398" s="18">
        <v>0</v>
      </c>
      <c r="BF398" s="24">
        <v>31.240722929090282</v>
      </c>
      <c r="BG398" s="24">
        <v>58.703177509994461</v>
      </c>
      <c r="BH398" s="24">
        <v>10.056099560915253</v>
      </c>
      <c r="BI398" s="21"/>
      <c r="BJ398" s="25">
        <f t="shared" ca="1" si="39"/>
        <v>1</v>
      </c>
      <c r="BK398" s="24">
        <f t="shared" ca="1" si="40"/>
        <v>7.8713669185462445</v>
      </c>
      <c r="BL398" s="23">
        <f t="shared" ref="BL398:BL461" si="44">(Q398/(P398-(L398/2000)))*100</f>
        <v>2.6898803071687536</v>
      </c>
      <c r="BM398" s="23">
        <f t="shared" ca="1" si="41"/>
        <v>3.0572596581582916</v>
      </c>
      <c r="BN398" s="22">
        <f t="shared" ref="BN398:BN461" si="45">SQRT(((3.47-LOG(P398/1.06))^2)+((LOG(R398)+1.22)^2))</f>
        <v>2.7890478655421753</v>
      </c>
      <c r="BO398" s="21"/>
      <c r="BP398" s="2"/>
    </row>
    <row r="399" spans="1:68" x14ac:dyDescent="0.2">
      <c r="A399">
        <v>19.3</v>
      </c>
      <c r="B399">
        <v>2.2200000000000002</v>
      </c>
      <c r="C399">
        <v>0.1724</v>
      </c>
      <c r="D399">
        <v>-6.4100000000000004E-2</v>
      </c>
      <c r="E399">
        <v>0.28835</v>
      </c>
      <c r="F399">
        <v>1.7503299999999999</v>
      </c>
      <c r="G399">
        <v>1.8768499999999999</v>
      </c>
      <c r="I399" s="17">
        <f t="shared" si="42"/>
        <v>63.320209973753279</v>
      </c>
      <c r="J399" s="16">
        <f t="shared" si="43"/>
        <v>-62.820209973753279</v>
      </c>
      <c r="K399" s="10">
        <v>115</v>
      </c>
      <c r="L399" s="16">
        <v>6817.5853018372773</v>
      </c>
      <c r="M399" s="16">
        <v>2876.640419947496</v>
      </c>
      <c r="N399" s="16">
        <v>27.438757655293088</v>
      </c>
      <c r="O399" s="16">
        <v>12.939448665297739</v>
      </c>
      <c r="P399" s="16">
        <v>14.329808969739847</v>
      </c>
      <c r="Q399" s="16">
        <v>0.3135063027191281</v>
      </c>
      <c r="R399" s="16">
        <v>2.1877912216496194</v>
      </c>
      <c r="S399" s="16">
        <v>96.552798919590799</v>
      </c>
      <c r="T399" s="20" t="s">
        <v>122</v>
      </c>
      <c r="U399" s="10">
        <v>5</v>
      </c>
      <c r="V399" s="20" t="s">
        <v>143</v>
      </c>
      <c r="W399" s="10">
        <v>4</v>
      </c>
      <c r="X399" s="20" t="s">
        <v>33</v>
      </c>
      <c r="Y399" s="10">
        <v>3</v>
      </c>
      <c r="Z399" s="20" t="s">
        <v>33</v>
      </c>
      <c r="AA399" s="15">
        <v>3</v>
      </c>
      <c r="AB399" s="11">
        <v>34.902147296861607</v>
      </c>
      <c r="AC399" s="10">
        <v>56.627318628360456</v>
      </c>
      <c r="AD399" s="19">
        <v>8.4705340747779392</v>
      </c>
      <c r="AE399" s="12">
        <v>1293.9448665297739</v>
      </c>
      <c r="AF399" s="10">
        <v>1257.517281911651</v>
      </c>
      <c r="AG399" s="10">
        <v>949.73567273048855</v>
      </c>
      <c r="AH399" s="10">
        <v>1421.7745631512673</v>
      </c>
      <c r="AI399" s="10">
        <v>4.5708200586251033</v>
      </c>
      <c r="AJ399" s="10"/>
      <c r="AK399" s="10"/>
      <c r="AL399" s="10"/>
      <c r="AM399" s="10"/>
      <c r="AN399" s="10">
        <v>6.4697243326488696</v>
      </c>
      <c r="AO399" s="10">
        <v>4.4368309821714575</v>
      </c>
      <c r="AP399" s="10">
        <v>7.5978853818439083</v>
      </c>
      <c r="AQ399" s="10">
        <v>114.66</v>
      </c>
      <c r="AR399" s="10"/>
      <c r="AS399" s="10"/>
      <c r="AT399" s="10">
        <v>1.9700222422092013</v>
      </c>
      <c r="AU399" s="10">
        <v>1</v>
      </c>
      <c r="AV399" s="16"/>
      <c r="AW399" s="19">
        <v>188.62759228674764</v>
      </c>
      <c r="AX399" s="1" t="s">
        <v>120</v>
      </c>
      <c r="AY399" s="23">
        <v>62.8202099737533</v>
      </c>
      <c r="AZ399" s="18">
        <v>0</v>
      </c>
      <c r="BA399" s="18">
        <v>100</v>
      </c>
      <c r="BB399" s="18">
        <v>0</v>
      </c>
      <c r="BC399" s="18">
        <v>100</v>
      </c>
      <c r="BD399" s="18">
        <v>0</v>
      </c>
      <c r="BE399" s="18">
        <v>0</v>
      </c>
      <c r="BF399" s="24">
        <v>34.902147296861607</v>
      </c>
      <c r="BG399" s="24">
        <v>56.627318628360456</v>
      </c>
      <c r="BH399" s="24">
        <v>8.4705340747779392</v>
      </c>
      <c r="BI399" s="21"/>
      <c r="BJ399" s="25">
        <f t="shared" ref="BJ399:BJ462" ca="1" si="46">IF((0.381*BM399)+(0.05*(M399/2116.217)-0.15)&lt;1,(0.381*BM399)+(0.05*(M399/2116.217)-0.15),1)</f>
        <v>1</v>
      </c>
      <c r="BK399" s="24">
        <f t="shared" ref="BK399:BK462" ca="1" si="47">((P399-(L399/2000))/1.06)*(1.06/(M399/2000))^BJ399</f>
        <v>7.5928963822461597</v>
      </c>
      <c r="BL399" s="23">
        <f t="shared" si="44"/>
        <v>2.8706696663279714</v>
      </c>
      <c r="BM399" s="23">
        <f t="shared" ref="BM399:BM462" ca="1" si="48">SQRT(((3.47-LOG(BK399))^2)+((LOG(BL399)+1.22)^2))</f>
        <v>3.0857117723530014</v>
      </c>
      <c r="BN399" s="22">
        <f t="shared" si="45"/>
        <v>2.8115557220321263</v>
      </c>
      <c r="BO399" s="21"/>
      <c r="BP399" s="2"/>
    </row>
    <row r="400" spans="1:68" x14ac:dyDescent="0.2">
      <c r="A400">
        <v>19.350000000000001</v>
      </c>
      <c r="B400">
        <v>2.2200000000000002</v>
      </c>
      <c r="C400">
        <v>0.17265</v>
      </c>
      <c r="D400">
        <v>-7.417E-2</v>
      </c>
      <c r="E400">
        <v>0.29038999999999998</v>
      </c>
      <c r="F400">
        <v>1.74905</v>
      </c>
      <c r="G400">
        <v>1.87788</v>
      </c>
      <c r="I400" s="17">
        <f t="shared" si="42"/>
        <v>63.484251968503941</v>
      </c>
      <c r="J400" s="16">
        <f t="shared" si="43"/>
        <v>-62.984251968503941</v>
      </c>
      <c r="K400" s="10">
        <v>115</v>
      </c>
      <c r="L400" s="16">
        <v>6836.4501312336033</v>
      </c>
      <c r="M400" s="16">
        <v>2885.2690288713807</v>
      </c>
      <c r="N400" s="16">
        <v>27.509842519685041</v>
      </c>
      <c r="O400" s="16">
        <v>13.005696098562625</v>
      </c>
      <c r="P400" s="16">
        <v>14.403913069083405</v>
      </c>
      <c r="Q400" s="16">
        <v>0.24190257243149785</v>
      </c>
      <c r="R400" s="16">
        <v>1.6794226073935294</v>
      </c>
      <c r="S400" s="16">
        <v>97.098400730609796</v>
      </c>
      <c r="T400" s="20" t="s">
        <v>122</v>
      </c>
      <c r="U400" s="10">
        <v>5</v>
      </c>
      <c r="V400" s="20" t="s">
        <v>143</v>
      </c>
      <c r="W400" s="10">
        <v>4</v>
      </c>
      <c r="X400" s="20" t="s">
        <v>33</v>
      </c>
      <c r="Y400" s="10">
        <v>3</v>
      </c>
      <c r="Z400" s="20" t="s">
        <v>33</v>
      </c>
      <c r="AA400" s="15">
        <v>3</v>
      </c>
      <c r="AB400" s="11">
        <v>24.259005557840865</v>
      </c>
      <c r="AC400" s="10">
        <v>61.639083135051933</v>
      </c>
      <c r="AD400" s="19">
        <v>14.101911307107201</v>
      </c>
      <c r="AE400" s="12">
        <v>1300.5696098562626</v>
      </c>
      <c r="AF400" s="10">
        <v>1265.1257153993447</v>
      </c>
      <c r="AG400" s="10">
        <v>955.2934801812554</v>
      </c>
      <c r="AH400" s="10">
        <v>1431.536054624738</v>
      </c>
      <c r="AI400" s="10">
        <v>5.954427406166718</v>
      </c>
      <c r="AJ400" s="10"/>
      <c r="AK400" s="10"/>
      <c r="AL400" s="10"/>
      <c r="AM400" s="10"/>
      <c r="AN400" s="10">
        <v>6.5028480492813125</v>
      </c>
      <c r="AO400" s="10">
        <v>4.3129291248737385</v>
      </c>
      <c r="AP400" s="10">
        <v>7.642347841450043</v>
      </c>
      <c r="AQ400" s="10">
        <v>114.66</v>
      </c>
      <c r="AR400" s="10"/>
      <c r="AS400" s="10"/>
      <c r="AT400" s="10">
        <v>1.9762923728020909</v>
      </c>
      <c r="AU400" s="10">
        <v>1</v>
      </c>
      <c r="AV400" s="16"/>
      <c r="AW400" s="19">
        <v>189.7688573099017</v>
      </c>
      <c r="AX400" s="1" t="s">
        <v>120</v>
      </c>
      <c r="AY400" s="23">
        <v>62.984251968503898</v>
      </c>
      <c r="AZ400" s="18">
        <v>0</v>
      </c>
      <c r="BA400" s="18">
        <v>100</v>
      </c>
      <c r="BB400" s="18">
        <v>0</v>
      </c>
      <c r="BC400" s="18">
        <v>100</v>
      </c>
      <c r="BD400" s="18">
        <v>0</v>
      </c>
      <c r="BE400" s="18">
        <v>0</v>
      </c>
      <c r="BF400" s="24">
        <v>24.259005557840865</v>
      </c>
      <c r="BG400" s="24">
        <v>61.639083135051933</v>
      </c>
      <c r="BH400" s="24">
        <v>14.101911307107201</v>
      </c>
      <c r="BI400" s="21"/>
      <c r="BJ400" s="25">
        <f t="shared" ca="1" si="46"/>
        <v>1</v>
      </c>
      <c r="BK400" s="24">
        <f t="shared" ca="1" si="47"/>
        <v>7.6150181446087419</v>
      </c>
      <c r="BL400" s="23">
        <f t="shared" si="44"/>
        <v>2.2019792693472087</v>
      </c>
      <c r="BM400" s="23">
        <f t="shared" ca="1" si="48"/>
        <v>3.0235463431598837</v>
      </c>
      <c r="BN400" s="22">
        <f t="shared" si="45"/>
        <v>2.7475880765254974</v>
      </c>
      <c r="BO400" s="21"/>
      <c r="BP400" s="2"/>
    </row>
    <row r="401" spans="1:68" x14ac:dyDescent="0.2">
      <c r="A401">
        <v>19.399999999999999</v>
      </c>
      <c r="B401">
        <v>2.2200000000000002</v>
      </c>
      <c r="C401">
        <v>0.18179999999999999</v>
      </c>
      <c r="D401">
        <v>-8.3349999999999994E-2</v>
      </c>
      <c r="E401">
        <v>0.22273000000000001</v>
      </c>
      <c r="F401">
        <v>1.75003</v>
      </c>
      <c r="G401">
        <v>1.8796999999999999</v>
      </c>
      <c r="I401" s="17">
        <f t="shared" si="42"/>
        <v>63.648293963254588</v>
      </c>
      <c r="J401" s="16">
        <f t="shared" si="43"/>
        <v>-63.148293963254588</v>
      </c>
      <c r="K401" s="10">
        <v>115</v>
      </c>
      <c r="L401" s="16">
        <v>6855.3149606299276</v>
      </c>
      <c r="M401" s="16">
        <v>2893.8976377952649</v>
      </c>
      <c r="N401" s="16">
        <v>27.580927384076986</v>
      </c>
      <c r="O401" s="16">
        <v>15.43035215605749</v>
      </c>
      <c r="P401" s="16">
        <v>16.5679897016356</v>
      </c>
      <c r="Q401" s="16">
        <v>0.17662727510871271</v>
      </c>
      <c r="R401" s="16">
        <v>1.0660754762014124</v>
      </c>
      <c r="S401" s="16">
        <v>79.002607331813337</v>
      </c>
      <c r="T401" s="20" t="s">
        <v>122</v>
      </c>
      <c r="U401" s="10">
        <v>5</v>
      </c>
      <c r="V401" s="20" t="s">
        <v>141</v>
      </c>
      <c r="W401" s="10">
        <v>5</v>
      </c>
      <c r="X401" s="20" t="s">
        <v>143</v>
      </c>
      <c r="Y401" s="10">
        <v>4</v>
      </c>
      <c r="Z401" s="20" t="s">
        <v>123</v>
      </c>
      <c r="AA401" s="15">
        <v>4</v>
      </c>
      <c r="AB401" s="11">
        <v>11.333106422440011</v>
      </c>
      <c r="AC401" s="10">
        <v>60.742820724575488</v>
      </c>
      <c r="AD401" s="19">
        <v>27.924072852984501</v>
      </c>
      <c r="AE401" s="12">
        <v>1543.035215605749</v>
      </c>
      <c r="AF401" s="10">
        <v>1518.6132704409956</v>
      </c>
      <c r="AG401" s="10">
        <v>1104.5326467757068</v>
      </c>
      <c r="AH401" s="10">
        <v>1057.8174160677193</v>
      </c>
      <c r="AI401" s="10">
        <v>9.3801988913876038</v>
      </c>
      <c r="AJ401" s="10"/>
      <c r="AK401" s="10"/>
      <c r="AL401" s="10"/>
      <c r="AM401" s="10"/>
      <c r="AN401" s="10">
        <v>7.7151760780287448</v>
      </c>
      <c r="AO401" s="10">
        <v>4.5531567642484694</v>
      </c>
      <c r="AP401" s="10">
        <v>8.7317285274299472</v>
      </c>
      <c r="AQ401" s="10">
        <v>114.66</v>
      </c>
      <c r="AR401" s="10"/>
      <c r="AS401" s="10"/>
      <c r="AT401" s="10">
        <v>2.3865132081490139</v>
      </c>
      <c r="AU401" s="10">
        <v>1</v>
      </c>
      <c r="AV401" s="16"/>
      <c r="AW401" s="19">
        <v>227.79199056614937</v>
      </c>
      <c r="AX401" s="1" t="s">
        <v>120</v>
      </c>
      <c r="AY401" s="23">
        <v>63.148293963254602</v>
      </c>
      <c r="AZ401" s="18">
        <v>0</v>
      </c>
      <c r="BA401" s="18">
        <v>100</v>
      </c>
      <c r="BB401" s="18">
        <v>0</v>
      </c>
      <c r="BC401" s="18">
        <v>0</v>
      </c>
      <c r="BD401" s="18">
        <v>100</v>
      </c>
      <c r="BE401" s="18">
        <v>0</v>
      </c>
      <c r="BF401" s="24">
        <v>11.333106422440011</v>
      </c>
      <c r="BG401" s="24">
        <v>60.742820724575488</v>
      </c>
      <c r="BH401" s="24">
        <v>27.924072852984501</v>
      </c>
      <c r="BI401" s="21"/>
      <c r="BJ401" s="25">
        <f t="shared" ca="1" si="46"/>
        <v>1</v>
      </c>
      <c r="BK401" s="24">
        <f t="shared" ca="1" si="47"/>
        <v>9.0814077524398442</v>
      </c>
      <c r="BL401" s="23">
        <f t="shared" si="44"/>
        <v>1.344161411856307</v>
      </c>
      <c r="BM401" s="23">
        <f t="shared" ca="1" si="48"/>
        <v>2.850911382321081</v>
      </c>
      <c r="BN401" s="22">
        <f t="shared" si="45"/>
        <v>2.5956338096097746</v>
      </c>
      <c r="BO401" s="21"/>
      <c r="BP401" s="2"/>
    </row>
    <row r="402" spans="1:68" x14ac:dyDescent="0.2">
      <c r="A402">
        <v>19.45</v>
      </c>
      <c r="B402">
        <v>2.2200000000000002</v>
      </c>
      <c r="C402">
        <v>0.16864000000000001</v>
      </c>
      <c r="D402">
        <v>-8.48E-2</v>
      </c>
      <c r="E402">
        <v>0.23763999999999999</v>
      </c>
      <c r="F402">
        <v>1.7517799999999999</v>
      </c>
      <c r="G402">
        <v>1.88245</v>
      </c>
      <c r="I402" s="17">
        <f t="shared" si="42"/>
        <v>63.812335958005242</v>
      </c>
      <c r="J402" s="16">
        <f t="shared" si="43"/>
        <v>-63.312335958005242</v>
      </c>
      <c r="K402" s="10">
        <v>115</v>
      </c>
      <c r="L402" s="16">
        <v>6874.1797900262527</v>
      </c>
      <c r="M402" s="16">
        <v>2902.5262467191492</v>
      </c>
      <c r="N402" s="16">
        <v>27.652012248468939</v>
      </c>
      <c r="O402" s="16">
        <v>11.943087268993841</v>
      </c>
      <c r="P402" s="16">
        <v>13.138147800470492</v>
      </c>
      <c r="Q402" s="16">
        <v>0.16631690679520089</v>
      </c>
      <c r="R402" s="16">
        <v>1.265908325291065</v>
      </c>
      <c r="S402" s="16">
        <v>82.990314685878573</v>
      </c>
      <c r="T402" s="20" t="s">
        <v>122</v>
      </c>
      <c r="U402" s="10">
        <v>5</v>
      </c>
      <c r="V402" s="20" t="s">
        <v>143</v>
      </c>
      <c r="W402" s="10">
        <v>4</v>
      </c>
      <c r="X402" s="20" t="s">
        <v>33</v>
      </c>
      <c r="Y402" s="10">
        <v>3</v>
      </c>
      <c r="Z402" s="20" t="s">
        <v>33</v>
      </c>
      <c r="AA402" s="15">
        <v>3</v>
      </c>
      <c r="AB402" s="11">
        <v>18.796239733707651</v>
      </c>
      <c r="AC402" s="10">
        <v>62.621086916198038</v>
      </c>
      <c r="AD402" s="19">
        <v>18.582673350094314</v>
      </c>
      <c r="AE402" s="12">
        <v>1194.3087268993841</v>
      </c>
      <c r="AF402" s="10">
        <v>1113.9927626923754</v>
      </c>
      <c r="AG402" s="10">
        <v>860.36108503528692</v>
      </c>
      <c r="AH402" s="10">
        <v>1138.387935855284</v>
      </c>
      <c r="AI402" s="10">
        <v>7.8994661779325464</v>
      </c>
      <c r="AJ402" s="10"/>
      <c r="AK402" s="10"/>
      <c r="AL402" s="10"/>
      <c r="AM402" s="10"/>
      <c r="AN402" s="10">
        <v>5.9715436344969204</v>
      </c>
      <c r="AO402" s="10">
        <v>3.9177496603308999</v>
      </c>
      <c r="AP402" s="10">
        <v>6.8828886802822948</v>
      </c>
      <c r="AQ402" s="10">
        <v>114.66</v>
      </c>
      <c r="AR402" s="10"/>
      <c r="AS402" s="10"/>
      <c r="AT402" s="10">
        <v>1.7183369462738847</v>
      </c>
      <c r="AU402" s="10">
        <v>1</v>
      </c>
      <c r="AV402" s="16"/>
      <c r="AW402" s="19">
        <v>167.09891440385633</v>
      </c>
      <c r="AX402" s="1" t="s">
        <v>120</v>
      </c>
      <c r="AY402" s="23">
        <v>63.3123359580052</v>
      </c>
      <c r="AZ402" s="18">
        <v>0</v>
      </c>
      <c r="BA402" s="18">
        <v>100</v>
      </c>
      <c r="BB402" s="18">
        <v>0</v>
      </c>
      <c r="BC402" s="18">
        <v>100</v>
      </c>
      <c r="BD402" s="18">
        <v>0</v>
      </c>
      <c r="BE402" s="18">
        <v>0</v>
      </c>
      <c r="BF402" s="24">
        <v>18.796239733707651</v>
      </c>
      <c r="BG402" s="24">
        <v>62.621086916198038</v>
      </c>
      <c r="BH402" s="24">
        <v>18.582673350094314</v>
      </c>
      <c r="BI402" s="21"/>
      <c r="BJ402" s="25">
        <f t="shared" ca="1" si="46"/>
        <v>1</v>
      </c>
      <c r="BK402" s="24">
        <f t="shared" ca="1" si="47"/>
        <v>6.6845617099400156</v>
      </c>
      <c r="BL402" s="23">
        <f t="shared" si="44"/>
        <v>1.7144203077237457</v>
      </c>
      <c r="BM402" s="23">
        <f t="shared" ca="1" si="48"/>
        <v>3.0182936070060977</v>
      </c>
      <c r="BN402" s="22">
        <f t="shared" si="45"/>
        <v>2.7198881494126081</v>
      </c>
      <c r="BO402" s="21"/>
      <c r="BP402" s="2"/>
    </row>
    <row r="403" spans="1:68" x14ac:dyDescent="0.2">
      <c r="A403">
        <v>19.5</v>
      </c>
      <c r="B403">
        <v>2.2200000000000002</v>
      </c>
      <c r="C403">
        <v>0.16952</v>
      </c>
      <c r="D403">
        <v>-8.5999999999999993E-2</v>
      </c>
      <c r="E403">
        <v>0.25013999999999997</v>
      </c>
      <c r="F403">
        <v>1.7492799999999999</v>
      </c>
      <c r="G403">
        <v>1.8839999999999999</v>
      </c>
      <c r="I403" s="17">
        <f t="shared" si="42"/>
        <v>63.976377952755904</v>
      </c>
      <c r="J403" s="16">
        <f t="shared" si="43"/>
        <v>-63.476377952755904</v>
      </c>
      <c r="K403" s="10">
        <v>115</v>
      </c>
      <c r="L403" s="16">
        <v>6893.0446194225788</v>
      </c>
      <c r="M403" s="16">
        <v>2911.1548556430339</v>
      </c>
      <c r="N403" s="16">
        <v>27.723097112860891</v>
      </c>
      <c r="O403" s="16">
        <v>12.176278234086242</v>
      </c>
      <c r="P403" s="16">
        <v>13.419480101829274</v>
      </c>
      <c r="Q403" s="16">
        <v>0.1577841881909153</v>
      </c>
      <c r="R403" s="16">
        <v>1.175784657778262</v>
      </c>
      <c r="S403" s="16">
        <v>86.333463037710615</v>
      </c>
      <c r="T403" s="20" t="s">
        <v>122</v>
      </c>
      <c r="U403" s="10">
        <v>5</v>
      </c>
      <c r="V403" s="20" t="s">
        <v>143</v>
      </c>
      <c r="W403" s="10">
        <v>4</v>
      </c>
      <c r="X403" s="20" t="s">
        <v>33</v>
      </c>
      <c r="Y403" s="10">
        <v>3</v>
      </c>
      <c r="Z403" s="20" t="s">
        <v>33</v>
      </c>
      <c r="AA403" s="15">
        <v>3</v>
      </c>
      <c r="AB403" s="11">
        <v>17.086809589540948</v>
      </c>
      <c r="AC403" s="10">
        <v>62.595332339118187</v>
      </c>
      <c r="AD403" s="19">
        <v>20.317858071340869</v>
      </c>
      <c r="AE403" s="12">
        <v>1217.6278234086242</v>
      </c>
      <c r="AF403" s="10">
        <v>1145.9809846524483</v>
      </c>
      <c r="AG403" s="10">
        <v>881.46100763719551</v>
      </c>
      <c r="AH403" s="10">
        <v>1205.6989561683372</v>
      </c>
      <c r="AI403" s="10">
        <v>8.5049587386994734</v>
      </c>
      <c r="AJ403" s="10"/>
      <c r="AK403" s="10"/>
      <c r="AL403" s="10"/>
      <c r="AM403" s="10"/>
      <c r="AN403" s="10">
        <v>6.0881391170431209</v>
      </c>
      <c r="AO403" s="10">
        <v>3.9490943741245359</v>
      </c>
      <c r="AP403" s="10">
        <v>7.0516880610975639</v>
      </c>
      <c r="AQ403" s="10">
        <v>114.66</v>
      </c>
      <c r="AR403" s="10"/>
      <c r="AS403" s="10"/>
      <c r="AT403" s="10">
        <v>1.7646546662510232</v>
      </c>
      <c r="AU403" s="10">
        <v>1</v>
      </c>
      <c r="AV403" s="16"/>
      <c r="AW403" s="19">
        <v>171.89714769786724</v>
      </c>
      <c r="AX403" s="1" t="s">
        <v>120</v>
      </c>
      <c r="AY403" s="23">
        <v>63.476377952755897</v>
      </c>
      <c r="AZ403" s="18">
        <v>0</v>
      </c>
      <c r="BA403" s="18">
        <v>100</v>
      </c>
      <c r="BB403" s="18">
        <v>0</v>
      </c>
      <c r="BC403" s="18">
        <v>100</v>
      </c>
      <c r="BD403" s="18">
        <v>0</v>
      </c>
      <c r="BE403" s="18">
        <v>0</v>
      </c>
      <c r="BF403" s="24">
        <v>17.086809589540948</v>
      </c>
      <c r="BG403" s="24">
        <v>62.595332339118187</v>
      </c>
      <c r="BH403" s="24">
        <v>20.317858071340869</v>
      </c>
      <c r="BI403" s="21"/>
      <c r="BJ403" s="25">
        <f t="shared" ca="1" si="46"/>
        <v>1</v>
      </c>
      <c r="BK403" s="24">
        <f t="shared" ca="1" si="47"/>
        <v>6.851547435057415</v>
      </c>
      <c r="BL403" s="23">
        <f t="shared" si="44"/>
        <v>1.5821202844718572</v>
      </c>
      <c r="BM403" s="23">
        <f t="shared" ca="1" si="48"/>
        <v>2.9922082300582771</v>
      </c>
      <c r="BN403" s="22">
        <f t="shared" si="45"/>
        <v>2.696355750740822</v>
      </c>
      <c r="BO403" s="21"/>
      <c r="BP403" s="2"/>
    </row>
    <row r="404" spans="1:68" x14ac:dyDescent="0.2">
      <c r="A404">
        <v>19.55</v>
      </c>
      <c r="B404">
        <v>0.43</v>
      </c>
      <c r="C404">
        <v>0.16753000000000001</v>
      </c>
      <c r="D404">
        <v>-8.4419999999999995E-2</v>
      </c>
      <c r="E404">
        <v>0.26352999999999999</v>
      </c>
      <c r="F404">
        <v>1.75315</v>
      </c>
      <c r="G404">
        <v>1.8862000000000001</v>
      </c>
      <c r="I404" s="17">
        <f t="shared" si="42"/>
        <v>64.140419947506558</v>
      </c>
      <c r="J404" s="16">
        <f t="shared" si="43"/>
        <v>-63.640419947506558</v>
      </c>
      <c r="K404" s="10">
        <v>115</v>
      </c>
      <c r="L404" s="16">
        <v>6911.9094488189039</v>
      </c>
      <c r="M404" s="16">
        <v>2919.7834645669182</v>
      </c>
      <c r="N404" s="16">
        <v>27.79418197725284</v>
      </c>
      <c r="O404" s="16">
        <v>11.648948665297745</v>
      </c>
      <c r="P404" s="16">
        <v>12.943719532449325</v>
      </c>
      <c r="Q404" s="16">
        <v>0.16901893435322468</v>
      </c>
      <c r="R404" s="16">
        <v>1.3057988001787413</v>
      </c>
      <c r="S404" s="16">
        <v>89.914643552193098</v>
      </c>
      <c r="T404" s="20" t="s">
        <v>122</v>
      </c>
      <c r="U404" s="10">
        <v>5</v>
      </c>
      <c r="V404" s="20" t="s">
        <v>143</v>
      </c>
      <c r="W404" s="10">
        <v>4</v>
      </c>
      <c r="X404" s="20" t="s">
        <v>33</v>
      </c>
      <c r="Y404" s="10">
        <v>3</v>
      </c>
      <c r="Z404" s="20" t="s">
        <v>33</v>
      </c>
      <c r="AA404" s="15">
        <v>3</v>
      </c>
      <c r="AB404" s="11">
        <v>20.145347263222028</v>
      </c>
      <c r="AC404" s="10">
        <v>62.516625095694323</v>
      </c>
      <c r="AD404" s="19">
        <v>17.338027641083652</v>
      </c>
      <c r="AE404" s="12">
        <v>1164.8948665297744</v>
      </c>
      <c r="AF404" s="10">
        <v>1088.8994571138469</v>
      </c>
      <c r="AG404" s="10">
        <v>845.7789649336994</v>
      </c>
      <c r="AH404" s="10">
        <v>1277.9066381130567</v>
      </c>
      <c r="AI404" s="10">
        <v>7.6581476400737793</v>
      </c>
      <c r="AJ404" s="10"/>
      <c r="AK404" s="10"/>
      <c r="AL404" s="10"/>
      <c r="AM404" s="10"/>
      <c r="AN404" s="10">
        <v>5.8244743326488724</v>
      </c>
      <c r="AO404" s="10">
        <v>3.8967040594957254</v>
      </c>
      <c r="AP404" s="10">
        <v>6.7662317194695953</v>
      </c>
      <c r="AQ404" s="10">
        <v>114.66</v>
      </c>
      <c r="AR404" s="10"/>
      <c r="AS404" s="10"/>
      <c r="AT404" s="10">
        <v>1.6672712384464246</v>
      </c>
      <c r="AU404" s="10">
        <v>1</v>
      </c>
      <c r="AV404" s="16"/>
      <c r="AW404" s="19">
        <v>163.33491856707701</v>
      </c>
      <c r="AX404" s="1" t="s">
        <v>120</v>
      </c>
      <c r="AY404" s="23">
        <v>63.640419947506601</v>
      </c>
      <c r="AZ404" s="18">
        <v>0</v>
      </c>
      <c r="BA404" s="18">
        <v>100</v>
      </c>
      <c r="BB404" s="18">
        <v>0</v>
      </c>
      <c r="BC404" s="18">
        <v>100</v>
      </c>
      <c r="BD404" s="18">
        <v>0</v>
      </c>
      <c r="BE404" s="18">
        <v>0</v>
      </c>
      <c r="BF404" s="24">
        <v>20.145347263222028</v>
      </c>
      <c r="BG404" s="24">
        <v>62.516625095694323</v>
      </c>
      <c r="BH404" s="24">
        <v>17.338027641083652</v>
      </c>
      <c r="BI404" s="21"/>
      <c r="BJ404" s="25">
        <f t="shared" ca="1" si="46"/>
        <v>1</v>
      </c>
      <c r="BK404" s="24">
        <f t="shared" ca="1" si="47"/>
        <v>6.4989509826182683</v>
      </c>
      <c r="BL404" s="23">
        <f t="shared" si="44"/>
        <v>1.7814410219148673</v>
      </c>
      <c r="BM404" s="23">
        <f t="shared" ca="1" si="48"/>
        <v>3.0370463592263097</v>
      </c>
      <c r="BN404" s="22">
        <f t="shared" si="45"/>
        <v>2.7321110096118142</v>
      </c>
      <c r="BO404" s="21"/>
      <c r="BP404" s="2"/>
    </row>
    <row r="405" spans="1:68" x14ac:dyDescent="0.2">
      <c r="A405">
        <v>19.600000000000001</v>
      </c>
      <c r="B405">
        <v>2.16</v>
      </c>
      <c r="C405">
        <v>0.16880000000000001</v>
      </c>
      <c r="D405">
        <v>-7.9750000000000001E-2</v>
      </c>
      <c r="E405">
        <v>0.27503</v>
      </c>
      <c r="F405">
        <v>1.74915</v>
      </c>
      <c r="G405">
        <v>1.8849</v>
      </c>
      <c r="I405" s="17">
        <f t="shared" si="42"/>
        <v>64.30446194225722</v>
      </c>
      <c r="J405" s="16">
        <f t="shared" si="43"/>
        <v>-63.80446194225722</v>
      </c>
      <c r="K405" s="10">
        <v>115</v>
      </c>
      <c r="L405" s="16">
        <v>6930.77427821523</v>
      </c>
      <c r="M405" s="16">
        <v>2928.4120734908029</v>
      </c>
      <c r="N405" s="16">
        <v>27.865266841644793</v>
      </c>
      <c r="O405" s="16">
        <v>11.985485626283369</v>
      </c>
      <c r="P405" s="16">
        <v>13.32454652280002</v>
      </c>
      <c r="Q405" s="16">
        <v>0.20222543092156958</v>
      </c>
      <c r="R405" s="16">
        <v>1.5176909065951005</v>
      </c>
      <c r="S405" s="16">
        <v>92.990340035878575</v>
      </c>
      <c r="T405" s="20" t="s">
        <v>122</v>
      </c>
      <c r="U405" s="10">
        <v>5</v>
      </c>
      <c r="V405" s="20" t="s">
        <v>143</v>
      </c>
      <c r="W405" s="10">
        <v>4</v>
      </c>
      <c r="X405" s="20" t="s">
        <v>33</v>
      </c>
      <c r="Y405" s="10">
        <v>3</v>
      </c>
      <c r="Z405" s="20" t="s">
        <v>33</v>
      </c>
      <c r="AA405" s="15">
        <v>3</v>
      </c>
      <c r="AB405" s="11">
        <v>23.217996801568191</v>
      </c>
      <c r="AC405" s="10">
        <v>61.932077520504521</v>
      </c>
      <c r="AD405" s="19">
        <v>14.849925677927288</v>
      </c>
      <c r="AE405" s="12">
        <v>1198.5485626283369</v>
      </c>
      <c r="AF405" s="10">
        <v>1132.59293660238</v>
      </c>
      <c r="AG405" s="10">
        <v>874.34098921000145</v>
      </c>
      <c r="AH405" s="10">
        <v>1339.7157914242375</v>
      </c>
      <c r="AI405" s="10">
        <v>6.5889569190572113</v>
      </c>
      <c r="AJ405" s="10"/>
      <c r="AK405" s="10"/>
      <c r="AL405" s="10"/>
      <c r="AM405" s="10"/>
      <c r="AN405" s="10">
        <v>5.9927428131416844</v>
      </c>
      <c r="AO405" s="10">
        <v>4.0485533576088013</v>
      </c>
      <c r="AP405" s="10">
        <v>6.9947279136800118</v>
      </c>
      <c r="AQ405" s="10">
        <v>114.66</v>
      </c>
      <c r="AR405" s="10"/>
      <c r="AS405" s="10"/>
      <c r="AT405" s="10">
        <v>1.7321930070073759</v>
      </c>
      <c r="AU405" s="10">
        <v>1</v>
      </c>
      <c r="AV405" s="16"/>
      <c r="AW405" s="19">
        <v>169.88894049035699</v>
      </c>
      <c r="AX405" s="1" t="s">
        <v>120</v>
      </c>
      <c r="AY405" s="23">
        <v>63.804461942257198</v>
      </c>
      <c r="AZ405" s="18">
        <v>0</v>
      </c>
      <c r="BA405" s="18">
        <v>100</v>
      </c>
      <c r="BB405" s="18">
        <v>0</v>
      </c>
      <c r="BC405" s="18">
        <v>100</v>
      </c>
      <c r="BD405" s="18">
        <v>0</v>
      </c>
      <c r="BE405" s="18">
        <v>0</v>
      </c>
      <c r="BF405" s="24">
        <v>23.217996801568191</v>
      </c>
      <c r="BG405" s="24">
        <v>61.932077520504521</v>
      </c>
      <c r="BH405" s="24">
        <v>14.849925677927288</v>
      </c>
      <c r="BI405" s="21"/>
      <c r="BJ405" s="25">
        <f t="shared" ca="1" si="46"/>
        <v>1</v>
      </c>
      <c r="BK405" s="24">
        <f t="shared" ca="1" si="47"/>
        <v>6.7334508506788309</v>
      </c>
      <c r="BL405" s="23">
        <f t="shared" si="44"/>
        <v>2.0511427298361933</v>
      </c>
      <c r="BM405" s="23">
        <f t="shared" ca="1" si="48"/>
        <v>3.0538368426723927</v>
      </c>
      <c r="BN405" s="22">
        <f t="shared" si="45"/>
        <v>2.7537814736169612</v>
      </c>
      <c r="BO405" s="21"/>
      <c r="BP405" s="2"/>
    </row>
    <row r="406" spans="1:68" x14ac:dyDescent="0.2">
      <c r="A406">
        <v>19.649999999999999</v>
      </c>
      <c r="B406">
        <v>2.2200000000000002</v>
      </c>
      <c r="C406">
        <v>0.17002</v>
      </c>
      <c r="D406">
        <v>-7.5480000000000005E-2</v>
      </c>
      <c r="E406">
        <v>0.29707</v>
      </c>
      <c r="F406">
        <v>1.7522800000000001</v>
      </c>
      <c r="G406">
        <v>1.8931800000000001</v>
      </c>
      <c r="I406" s="17">
        <f t="shared" si="42"/>
        <v>64.468503937007867</v>
      </c>
      <c r="J406" s="16">
        <f t="shared" si="43"/>
        <v>-63.968503937007867</v>
      </c>
      <c r="K406" s="10">
        <v>115</v>
      </c>
      <c r="L406" s="16">
        <v>6949.6391076115542</v>
      </c>
      <c r="M406" s="16">
        <v>2937.0406824146871</v>
      </c>
      <c r="N406" s="16">
        <v>27.936351706036742</v>
      </c>
      <c r="O406" s="16">
        <v>12.308773100616015</v>
      </c>
      <c r="P406" s="16">
        <v>13.732716801237551</v>
      </c>
      <c r="Q406" s="16">
        <v>0.23258768795515264</v>
      </c>
      <c r="R406" s="16">
        <v>1.6936757039524222</v>
      </c>
      <c r="S406" s="16">
        <v>98.884979209828828</v>
      </c>
      <c r="T406" s="20" t="s">
        <v>122</v>
      </c>
      <c r="U406" s="10">
        <v>5</v>
      </c>
      <c r="V406" s="20" t="s">
        <v>143</v>
      </c>
      <c r="W406" s="10">
        <v>4</v>
      </c>
      <c r="X406" s="20" t="s">
        <v>33</v>
      </c>
      <c r="Y406" s="10">
        <v>3</v>
      </c>
      <c r="Z406" s="20" t="s">
        <v>33</v>
      </c>
      <c r="AA406" s="15">
        <v>3</v>
      </c>
      <c r="AB406" s="11">
        <v>26.025110695657254</v>
      </c>
      <c r="AC406" s="10">
        <v>61.046483170702146</v>
      </c>
      <c r="AD406" s="19">
        <v>12.9284061336406</v>
      </c>
      <c r="AE406" s="12">
        <v>1230.8773100616015</v>
      </c>
      <c r="AF406" s="10">
        <v>1179.5032735128939</v>
      </c>
      <c r="AG406" s="10">
        <v>904.95376009281631</v>
      </c>
      <c r="AH406" s="10">
        <v>1459.5146229351515</v>
      </c>
      <c r="AI406" s="10">
        <v>5.9043180324684608</v>
      </c>
      <c r="AJ406" s="10"/>
      <c r="AK406" s="10"/>
      <c r="AL406" s="10"/>
      <c r="AM406" s="10"/>
      <c r="AN406" s="10">
        <v>6.1543865503080077</v>
      </c>
      <c r="AO406" s="10">
        <v>4.1932253733987563</v>
      </c>
      <c r="AP406" s="10">
        <v>7.23963008074253</v>
      </c>
      <c r="AQ406" s="10">
        <v>114.66</v>
      </c>
      <c r="AR406" s="10"/>
      <c r="AS406" s="10"/>
      <c r="AT406" s="10">
        <v>1.8020070526296943</v>
      </c>
      <c r="AU406" s="10">
        <v>1</v>
      </c>
      <c r="AV406" s="16"/>
      <c r="AW406" s="19">
        <v>176.92549102693408</v>
      </c>
      <c r="AX406" s="1" t="s">
        <v>120</v>
      </c>
      <c r="AY406" s="23">
        <v>63.968503937007902</v>
      </c>
      <c r="AZ406" s="18">
        <v>0</v>
      </c>
      <c r="BA406" s="18">
        <v>100</v>
      </c>
      <c r="BB406" s="18">
        <v>0</v>
      </c>
      <c r="BC406" s="18">
        <v>100</v>
      </c>
      <c r="BD406" s="18">
        <v>0</v>
      </c>
      <c r="BE406" s="18">
        <v>0</v>
      </c>
      <c r="BF406" s="24">
        <v>26.025110695657254</v>
      </c>
      <c r="BG406" s="24">
        <v>61.046483170702146</v>
      </c>
      <c r="BH406" s="24">
        <v>12.9284061336406</v>
      </c>
      <c r="BI406" s="21"/>
      <c r="BJ406" s="25">
        <f t="shared" ca="1" si="46"/>
        <v>1</v>
      </c>
      <c r="BK406" s="24">
        <f t="shared" ca="1" si="47"/>
        <v>6.9851924822493423</v>
      </c>
      <c r="BL406" s="23">
        <f t="shared" si="44"/>
        <v>2.2674012260493699</v>
      </c>
      <c r="BM406" s="23">
        <f t="shared" ca="1" si="48"/>
        <v>3.0622261278531759</v>
      </c>
      <c r="BN406" s="22">
        <f t="shared" si="45"/>
        <v>2.7671552711015726</v>
      </c>
      <c r="BO406" s="21"/>
      <c r="BP406" s="2"/>
    </row>
    <row r="407" spans="1:68" x14ac:dyDescent="0.2">
      <c r="A407">
        <v>19.7</v>
      </c>
      <c r="B407">
        <v>2.2200000000000002</v>
      </c>
      <c r="C407">
        <v>0.17086999999999999</v>
      </c>
      <c r="D407">
        <v>-7.5429999999999997E-2</v>
      </c>
      <c r="E407">
        <v>0.30869999999999997</v>
      </c>
      <c r="F407">
        <v>1.74993</v>
      </c>
      <c r="G407">
        <v>1.895</v>
      </c>
      <c r="I407" s="17">
        <f t="shared" si="42"/>
        <v>64.632545931758528</v>
      </c>
      <c r="J407" s="16">
        <f t="shared" si="43"/>
        <v>-64.132545931758528</v>
      </c>
      <c r="K407" s="10">
        <v>115</v>
      </c>
      <c r="L407" s="16">
        <v>6968.5039370078803</v>
      </c>
      <c r="M407" s="16">
        <v>2945.6692913385718</v>
      </c>
      <c r="N407" s="16">
        <v>28.007436570428695</v>
      </c>
      <c r="O407" s="16">
        <v>12.53401437371663</v>
      </c>
      <c r="P407" s="16">
        <v>14.002748773600405</v>
      </c>
      <c r="Q407" s="16">
        <v>0.23294321789699793</v>
      </c>
      <c r="R407" s="16">
        <v>1.6635535041246281</v>
      </c>
      <c r="S407" s="16">
        <v>101.99544443637335</v>
      </c>
      <c r="T407" s="20" t="s">
        <v>122</v>
      </c>
      <c r="U407" s="10">
        <v>5</v>
      </c>
      <c r="V407" s="20" t="s">
        <v>143</v>
      </c>
      <c r="W407" s="10">
        <v>4</v>
      </c>
      <c r="X407" s="20" t="s">
        <v>33</v>
      </c>
      <c r="Y407" s="10">
        <v>3</v>
      </c>
      <c r="Z407" s="20" t="s">
        <v>33</v>
      </c>
      <c r="AA407" s="15">
        <v>3</v>
      </c>
      <c r="AB407" s="11">
        <v>25.07100235230255</v>
      </c>
      <c r="AC407" s="10">
        <v>61.380936784862769</v>
      </c>
      <c r="AD407" s="19">
        <v>13.54806086283468</v>
      </c>
      <c r="AE407" s="12">
        <v>1253.4014373716632</v>
      </c>
      <c r="AF407" s="10">
        <v>1210.1620450028577</v>
      </c>
      <c r="AG407" s="10">
        <v>925.20615802003044</v>
      </c>
      <c r="AH407" s="10">
        <v>1522.0390189565758</v>
      </c>
      <c r="AI407" s="10">
        <v>6.0112283585745327</v>
      </c>
      <c r="AJ407" s="10"/>
      <c r="AK407" s="10"/>
      <c r="AL407" s="10"/>
      <c r="AM407" s="10"/>
      <c r="AN407" s="10">
        <v>6.267007186858315</v>
      </c>
      <c r="AO407" s="10">
        <v>4.2460938185834731</v>
      </c>
      <c r="AP407" s="10">
        <v>7.4016492641602429</v>
      </c>
      <c r="AQ407" s="10">
        <v>114.66</v>
      </c>
      <c r="AR407" s="10"/>
      <c r="AS407" s="10"/>
      <c r="AT407" s="10">
        <v>1.8455069476599115</v>
      </c>
      <c r="AU407" s="10">
        <v>1</v>
      </c>
      <c r="AV407" s="16"/>
      <c r="AW407" s="19">
        <v>181.52430675042865</v>
      </c>
      <c r="AX407" s="1" t="s">
        <v>120</v>
      </c>
      <c r="AY407" s="23">
        <v>64.1325459317585</v>
      </c>
      <c r="AZ407" s="18">
        <v>0</v>
      </c>
      <c r="BA407" s="18">
        <v>100</v>
      </c>
      <c r="BB407" s="18">
        <v>0</v>
      </c>
      <c r="BC407" s="18">
        <v>100</v>
      </c>
      <c r="BD407" s="18">
        <v>0</v>
      </c>
      <c r="BE407" s="18">
        <v>0</v>
      </c>
      <c r="BF407" s="24">
        <v>25.07100235230255</v>
      </c>
      <c r="BG407" s="24">
        <v>61.380936784862769</v>
      </c>
      <c r="BH407" s="24">
        <v>13.54806086283468</v>
      </c>
      <c r="BI407" s="21"/>
      <c r="BJ407" s="25">
        <f t="shared" ca="1" si="46"/>
        <v>1</v>
      </c>
      <c r="BK407" s="24">
        <f t="shared" ca="1" si="47"/>
        <v>7.1416685070689967</v>
      </c>
      <c r="BL407" s="23">
        <f t="shared" si="44"/>
        <v>2.2146055868375729</v>
      </c>
      <c r="BM407" s="23">
        <f t="shared" ca="1" si="48"/>
        <v>3.0487139691763416</v>
      </c>
      <c r="BN407" s="22">
        <f t="shared" si="45"/>
        <v>2.7558706203656835</v>
      </c>
      <c r="BO407" s="21"/>
      <c r="BP407" s="2"/>
    </row>
    <row r="408" spans="1:68" x14ac:dyDescent="0.2">
      <c r="A408">
        <v>19.75</v>
      </c>
      <c r="B408">
        <v>2.2200000000000002</v>
      </c>
      <c r="C408">
        <v>0.16627</v>
      </c>
      <c r="D408">
        <v>-7.6569999999999999E-2</v>
      </c>
      <c r="E408">
        <v>0.31624000000000002</v>
      </c>
      <c r="F408">
        <v>1.75305</v>
      </c>
      <c r="G408">
        <v>1.89198</v>
      </c>
      <c r="I408" s="17">
        <f t="shared" si="42"/>
        <v>64.79658792650919</v>
      </c>
      <c r="J408" s="16">
        <f t="shared" si="43"/>
        <v>-64.29658792650919</v>
      </c>
      <c r="K408" s="10">
        <v>115</v>
      </c>
      <c r="L408" s="16">
        <v>6987.3687664042063</v>
      </c>
      <c r="M408" s="16">
        <v>2954.2979002624566</v>
      </c>
      <c r="N408" s="16">
        <v>28.078521434820647</v>
      </c>
      <c r="O408" s="16">
        <v>11.315061601642709</v>
      </c>
      <c r="P408" s="16">
        <v>12.812834855562366</v>
      </c>
      <c r="Q408" s="16">
        <v>0.22483713522292659</v>
      </c>
      <c r="R408" s="16">
        <v>1.7547805599423556</v>
      </c>
      <c r="S408" s="16">
        <v>104.01203152219846</v>
      </c>
      <c r="T408" s="20" t="s">
        <v>122</v>
      </c>
      <c r="U408" s="10">
        <v>5</v>
      </c>
      <c r="V408" s="20" t="s">
        <v>143</v>
      </c>
      <c r="W408" s="10">
        <v>4</v>
      </c>
      <c r="X408" s="20" t="s">
        <v>33</v>
      </c>
      <c r="Y408" s="10">
        <v>3</v>
      </c>
      <c r="Z408" s="20" t="s">
        <v>33</v>
      </c>
      <c r="AA408" s="15">
        <v>3</v>
      </c>
      <c r="AB408" s="11">
        <v>29.786645168428919</v>
      </c>
      <c r="AC408" s="10">
        <v>59.436016134831547</v>
      </c>
      <c r="AD408" s="19">
        <v>10.777338696739534</v>
      </c>
      <c r="AE408" s="12">
        <v>1131.5061601642708</v>
      </c>
      <c r="AF408" s="10">
        <v>1069.0624764456575</v>
      </c>
      <c r="AG408" s="10">
        <v>835.96261416717743</v>
      </c>
      <c r="AH408" s="10">
        <v>1562.0607789403434</v>
      </c>
      <c r="AI408" s="10">
        <v>5.698718249037646</v>
      </c>
      <c r="AJ408" s="10"/>
      <c r="AK408" s="10"/>
      <c r="AL408" s="10"/>
      <c r="AM408" s="10"/>
      <c r="AN408" s="10">
        <v>5.6575308008213545</v>
      </c>
      <c r="AO408" s="10">
        <v>4.0184211925908695</v>
      </c>
      <c r="AP408" s="10">
        <v>6.6877009133374195</v>
      </c>
      <c r="AQ408" s="10">
        <v>114.66</v>
      </c>
      <c r="AR408" s="10"/>
      <c r="AS408" s="10"/>
      <c r="AT408" s="10">
        <v>1.6152686461090191</v>
      </c>
      <c r="AU408" s="10">
        <v>1</v>
      </c>
      <c r="AV408" s="16"/>
      <c r="AW408" s="19">
        <v>160.35937146684861</v>
      </c>
      <c r="AX408" s="1" t="s">
        <v>120</v>
      </c>
      <c r="AY408" s="23">
        <v>64.296587926509204</v>
      </c>
      <c r="AZ408" s="18">
        <v>0</v>
      </c>
      <c r="BA408" s="18">
        <v>100</v>
      </c>
      <c r="BB408" s="18">
        <v>0</v>
      </c>
      <c r="BC408" s="18">
        <v>100</v>
      </c>
      <c r="BD408" s="18">
        <v>0</v>
      </c>
      <c r="BE408" s="18">
        <v>0</v>
      </c>
      <c r="BF408" s="24">
        <v>29.786645168428919</v>
      </c>
      <c r="BG408" s="24">
        <v>59.436016134831547</v>
      </c>
      <c r="BH408" s="24">
        <v>10.777338696739534</v>
      </c>
      <c r="BI408" s="21"/>
      <c r="BJ408" s="25">
        <f t="shared" ca="1" si="46"/>
        <v>1</v>
      </c>
      <c r="BK408" s="24">
        <f t="shared" ca="1" si="47"/>
        <v>6.3088766177116797</v>
      </c>
      <c r="BL408" s="23">
        <f t="shared" si="44"/>
        <v>2.4126355282036993</v>
      </c>
      <c r="BM408" s="23">
        <f t="shared" ca="1" si="48"/>
        <v>3.1140224549279587</v>
      </c>
      <c r="BN408" s="22">
        <f t="shared" si="45"/>
        <v>2.8008698232027442</v>
      </c>
      <c r="BO408" s="21"/>
      <c r="BP408" s="2"/>
    </row>
    <row r="409" spans="1:68" x14ac:dyDescent="0.2">
      <c r="A409">
        <v>19.8</v>
      </c>
      <c r="B409">
        <v>2.2200000000000002</v>
      </c>
      <c r="C409">
        <v>0.16669999999999999</v>
      </c>
      <c r="D409">
        <v>-7.0910000000000001E-2</v>
      </c>
      <c r="E409">
        <v>0.32907999999999998</v>
      </c>
      <c r="F409">
        <v>1.7479</v>
      </c>
      <c r="G409">
        <v>1.8922300000000001</v>
      </c>
      <c r="I409" s="17">
        <f t="shared" si="42"/>
        <v>64.960629921259837</v>
      </c>
      <c r="J409" s="16">
        <f t="shared" si="43"/>
        <v>-64.460629921259837</v>
      </c>
      <c r="K409" s="10">
        <v>115</v>
      </c>
      <c r="L409" s="16">
        <v>7006.2335958005306</v>
      </c>
      <c r="M409" s="16">
        <v>2962.9265091863408</v>
      </c>
      <c r="N409" s="16">
        <v>28.149606299212596</v>
      </c>
      <c r="O409" s="16">
        <v>11.429007186858312</v>
      </c>
      <c r="P409" s="16">
        <v>12.976231221390796</v>
      </c>
      <c r="Q409" s="16">
        <v>0.26508312463980716</v>
      </c>
      <c r="R409" s="16">
        <v>2.0428360139177255</v>
      </c>
      <c r="S409" s="16">
        <v>107.44611350920032</v>
      </c>
      <c r="T409" s="20" t="s">
        <v>122</v>
      </c>
      <c r="U409" s="10">
        <v>5</v>
      </c>
      <c r="V409" s="20" t="s">
        <v>143</v>
      </c>
      <c r="W409" s="10">
        <v>4</v>
      </c>
      <c r="X409" s="20" t="s">
        <v>33</v>
      </c>
      <c r="Y409" s="10">
        <v>3</v>
      </c>
      <c r="Z409" s="20" t="s">
        <v>33</v>
      </c>
      <c r="AA409" s="15">
        <v>3</v>
      </c>
      <c r="AB409" s="11">
        <v>36.026728255935609</v>
      </c>
      <c r="AC409" s="10">
        <v>55.930413694812984</v>
      </c>
      <c r="AD409" s="19">
        <v>8.0428580492514072</v>
      </c>
      <c r="AE409" s="12">
        <v>1142.9007186858312</v>
      </c>
      <c r="AF409" s="10">
        <v>1087.1758824609831</v>
      </c>
      <c r="AG409" s="10">
        <v>848.21734160430969</v>
      </c>
      <c r="AH409" s="10">
        <v>1631.2424340340333</v>
      </c>
      <c r="AI409" s="10">
        <v>4.8951555249029139</v>
      </c>
      <c r="AJ409" s="10"/>
      <c r="AK409" s="10"/>
      <c r="AL409" s="10"/>
      <c r="AM409" s="10"/>
      <c r="AN409" s="10">
        <v>5.7145035934291561</v>
      </c>
      <c r="AO409" s="10">
        <v>4.1357581555853047</v>
      </c>
      <c r="AP409" s="10">
        <v>6.7857387328344769</v>
      </c>
      <c r="AQ409" s="10">
        <v>114.66</v>
      </c>
      <c r="AR409" s="10"/>
      <c r="AS409" s="10"/>
      <c r="AT409" s="10">
        <v>1.6389729343828485</v>
      </c>
      <c r="AU409" s="10">
        <v>1</v>
      </c>
      <c r="AV409" s="16"/>
      <c r="AW409" s="19">
        <v>163.07638236914747</v>
      </c>
      <c r="AX409" s="1" t="s">
        <v>120</v>
      </c>
      <c r="AY409" s="23">
        <v>64.460629921259795</v>
      </c>
      <c r="AZ409" s="18">
        <v>0</v>
      </c>
      <c r="BA409" s="18">
        <v>100</v>
      </c>
      <c r="BB409" s="18">
        <v>0</v>
      </c>
      <c r="BC409" s="18">
        <v>100</v>
      </c>
      <c r="BD409" s="18">
        <v>0</v>
      </c>
      <c r="BE409" s="18">
        <v>0</v>
      </c>
      <c r="BF409" s="24">
        <v>36.026728255935609</v>
      </c>
      <c r="BG409" s="24">
        <v>55.930413694812984</v>
      </c>
      <c r="BH409" s="24">
        <v>8.0428580492514072</v>
      </c>
      <c r="BI409" s="21"/>
      <c r="BJ409" s="25">
        <f t="shared" ca="1" si="46"/>
        <v>1</v>
      </c>
      <c r="BK409" s="24">
        <f t="shared" ca="1" si="47"/>
        <v>6.3944309074962344</v>
      </c>
      <c r="BL409" s="23">
        <f t="shared" si="44"/>
        <v>2.7982679485268243</v>
      </c>
      <c r="BM409" s="23">
        <f t="shared" ca="1" si="48"/>
        <v>3.1426853887577573</v>
      </c>
      <c r="BN409" s="22">
        <f t="shared" si="45"/>
        <v>2.8313049879030707</v>
      </c>
      <c r="BO409" s="21"/>
      <c r="BP409" s="2"/>
    </row>
    <row r="410" spans="1:68" x14ac:dyDescent="0.2">
      <c r="A410">
        <v>19.850000000000001</v>
      </c>
      <c r="B410">
        <v>2.2200000000000002</v>
      </c>
      <c r="C410">
        <v>0.18257000000000001</v>
      </c>
      <c r="D410">
        <v>-6.583E-2</v>
      </c>
      <c r="E410">
        <v>0.31274000000000002</v>
      </c>
      <c r="F410">
        <v>1.75153</v>
      </c>
      <c r="G410">
        <v>1.8964300000000001</v>
      </c>
      <c r="I410" s="17">
        <f t="shared" si="42"/>
        <v>65.124671916010499</v>
      </c>
      <c r="J410" s="16">
        <f t="shared" si="43"/>
        <v>-64.624671916010499</v>
      </c>
      <c r="K410" s="10">
        <v>115</v>
      </c>
      <c r="L410" s="16">
        <v>7025.0984251968566</v>
      </c>
      <c r="M410" s="16">
        <v>2971.5551181102255</v>
      </c>
      <c r="N410" s="16">
        <v>28.220691163604549</v>
      </c>
      <c r="O410" s="16">
        <v>15.634394250513349</v>
      </c>
      <c r="P410" s="16">
        <v>17.118687930278419</v>
      </c>
      <c r="Q410" s="16">
        <v>0.30120496673128305</v>
      </c>
      <c r="R410" s="16">
        <v>1.7595096537657617</v>
      </c>
      <c r="S410" s="16">
        <v>103.07594998368548</v>
      </c>
      <c r="T410" s="20" t="s">
        <v>122</v>
      </c>
      <c r="U410" s="10">
        <v>5</v>
      </c>
      <c r="V410" s="20" t="s">
        <v>143</v>
      </c>
      <c r="W410" s="10">
        <v>4</v>
      </c>
      <c r="X410" s="20" t="s">
        <v>33</v>
      </c>
      <c r="Y410" s="10">
        <v>3</v>
      </c>
      <c r="Z410" s="20" t="s">
        <v>33</v>
      </c>
      <c r="AA410" s="15">
        <v>3</v>
      </c>
      <c r="AB410" s="11">
        <v>21.313501390530433</v>
      </c>
      <c r="AC410" s="10">
        <v>62.347415808398722</v>
      </c>
      <c r="AD410" s="19">
        <v>16.339082801070845</v>
      </c>
      <c r="AE410" s="12">
        <v>1563.4394250513349</v>
      </c>
      <c r="AF410" s="10">
        <v>1573.4140347185664</v>
      </c>
      <c r="AG410" s="10">
        <v>1141.2458620185612</v>
      </c>
      <c r="AH410" s="10">
        <v>1539.8796100130935</v>
      </c>
      <c r="AI410" s="10">
        <v>5.6834016105553404</v>
      </c>
      <c r="AJ410" s="10"/>
      <c r="AK410" s="10"/>
      <c r="AL410" s="10"/>
      <c r="AM410" s="10"/>
      <c r="AN410" s="10">
        <v>7.8171971252566745</v>
      </c>
      <c r="AO410" s="10">
        <v>4.9603232320266146</v>
      </c>
      <c r="AP410" s="10">
        <v>8.9887210341299291</v>
      </c>
      <c r="AQ410" s="10">
        <v>114.66</v>
      </c>
      <c r="AR410" s="10"/>
      <c r="AS410" s="10"/>
      <c r="AT410" s="10">
        <v>2.4088596995526648</v>
      </c>
      <c r="AU410" s="10">
        <v>1</v>
      </c>
      <c r="AV410" s="16"/>
      <c r="AW410" s="19">
        <v>236.01210520778497</v>
      </c>
      <c r="AX410" s="1" t="s">
        <v>120</v>
      </c>
      <c r="AY410" s="23">
        <v>64.624671916010499</v>
      </c>
      <c r="AZ410" s="18">
        <v>0</v>
      </c>
      <c r="BA410" s="18">
        <v>100</v>
      </c>
      <c r="BB410" s="18">
        <v>0</v>
      </c>
      <c r="BC410" s="18">
        <v>100</v>
      </c>
      <c r="BD410" s="18">
        <v>0</v>
      </c>
      <c r="BE410" s="18">
        <v>0</v>
      </c>
      <c r="BF410" s="24">
        <v>21.313501390530433</v>
      </c>
      <c r="BG410" s="24">
        <v>62.347415808398722</v>
      </c>
      <c r="BH410" s="24">
        <v>16.339082801070845</v>
      </c>
      <c r="BI410" s="21"/>
      <c r="BJ410" s="25">
        <f t="shared" ca="1" si="46"/>
        <v>1</v>
      </c>
      <c r="BK410" s="24">
        <f t="shared" ca="1" si="47"/>
        <v>9.157587981294375</v>
      </c>
      <c r="BL410" s="23">
        <f t="shared" si="44"/>
        <v>2.2137431712341242</v>
      </c>
      <c r="BM410" s="23">
        <f t="shared" ca="1" si="48"/>
        <v>2.9564819146114729</v>
      </c>
      <c r="BN410" s="22">
        <f t="shared" si="45"/>
        <v>2.6950458312634837</v>
      </c>
      <c r="BO410" s="21"/>
      <c r="BP410" s="2"/>
    </row>
    <row r="411" spans="1:68" x14ac:dyDescent="0.2">
      <c r="A411">
        <v>19.899999999999999</v>
      </c>
      <c r="B411">
        <v>2.2200000000000002</v>
      </c>
      <c r="C411">
        <v>0.18087</v>
      </c>
      <c r="D411">
        <v>-5.6610000000000001E-2</v>
      </c>
      <c r="E411">
        <v>0.27394000000000002</v>
      </c>
      <c r="F411">
        <v>1.75145</v>
      </c>
      <c r="G411">
        <v>1.8992500000000001</v>
      </c>
      <c r="I411" s="17">
        <f t="shared" si="42"/>
        <v>65.288713910761146</v>
      </c>
      <c r="J411" s="16">
        <f t="shared" si="43"/>
        <v>-64.788713910761146</v>
      </c>
      <c r="K411" s="10">
        <v>115</v>
      </c>
      <c r="L411" s="16">
        <v>7043.9632545931809</v>
      </c>
      <c r="M411" s="16">
        <v>2980.1837270341098</v>
      </c>
      <c r="N411" s="16">
        <v>28.291776027996498</v>
      </c>
      <c r="O411" s="16">
        <v>15.183911704312116</v>
      </c>
      <c r="P411" s="16">
        <v>16.518774676306339</v>
      </c>
      <c r="Q411" s="16">
        <v>0.3667646880075443</v>
      </c>
      <c r="R411" s="16">
        <v>2.2202899137162535</v>
      </c>
      <c r="S411" s="16">
        <v>92.698817499598832</v>
      </c>
      <c r="T411" s="20" t="s">
        <v>122</v>
      </c>
      <c r="U411" s="10">
        <v>5</v>
      </c>
      <c r="V411" s="20" t="s">
        <v>143</v>
      </c>
      <c r="W411" s="10">
        <v>4</v>
      </c>
      <c r="X411" s="20" t="s">
        <v>33</v>
      </c>
      <c r="Y411" s="10">
        <v>3</v>
      </c>
      <c r="Z411" s="20" t="s">
        <v>33</v>
      </c>
      <c r="AA411" s="15">
        <v>3</v>
      </c>
      <c r="AB411" s="11">
        <v>30.660272073244812</v>
      </c>
      <c r="AC411" s="10">
        <v>59.002449985895872</v>
      </c>
      <c r="AD411" s="19">
        <v>10.337277940859314</v>
      </c>
      <c r="AE411" s="12">
        <v>1518.3911704312118</v>
      </c>
      <c r="AF411" s="10">
        <v>1501.7263089926557</v>
      </c>
      <c r="AG411" s="10">
        <v>1101.2516450870894</v>
      </c>
      <c r="AH411" s="10">
        <v>1324.944853130105</v>
      </c>
      <c r="AI411" s="10">
        <v>4.5039163301256933</v>
      </c>
      <c r="AJ411" s="10"/>
      <c r="AK411" s="10"/>
      <c r="AL411" s="10"/>
      <c r="AM411" s="10"/>
      <c r="AN411" s="10">
        <v>7.5919558521560582</v>
      </c>
      <c r="AO411" s="10">
        <v>4.9760168792206532</v>
      </c>
      <c r="AP411" s="10">
        <v>8.7087615156096252</v>
      </c>
      <c r="AQ411" s="10">
        <v>114.66</v>
      </c>
      <c r="AR411" s="10"/>
      <c r="AS411" s="10"/>
      <c r="AT411" s="10">
        <v>2.2867563251074396</v>
      </c>
      <c r="AU411" s="10">
        <v>1</v>
      </c>
      <c r="AV411" s="16"/>
      <c r="AW411" s="19">
        <v>225.25894634889835</v>
      </c>
      <c r="AX411" s="1" t="s">
        <v>120</v>
      </c>
      <c r="AY411" s="23">
        <v>64.788713910761103</v>
      </c>
      <c r="AZ411" s="18">
        <v>0</v>
      </c>
      <c r="BA411" s="18">
        <v>100</v>
      </c>
      <c r="BB411" s="18">
        <v>0</v>
      </c>
      <c r="BC411" s="18">
        <v>100</v>
      </c>
      <c r="BD411" s="18">
        <v>0</v>
      </c>
      <c r="BE411" s="18">
        <v>0</v>
      </c>
      <c r="BF411" s="24">
        <v>30.660272073244812</v>
      </c>
      <c r="BG411" s="24">
        <v>59.002449985895872</v>
      </c>
      <c r="BH411" s="24">
        <v>10.337277940859314</v>
      </c>
      <c r="BI411" s="21"/>
      <c r="BJ411" s="25">
        <f t="shared" ca="1" si="46"/>
        <v>1</v>
      </c>
      <c r="BK411" s="24">
        <f t="shared" ca="1" si="47"/>
        <v>8.7221421492319937</v>
      </c>
      <c r="BL411" s="23">
        <f t="shared" si="44"/>
        <v>2.8219629767474741</v>
      </c>
      <c r="BM411" s="23">
        <f t="shared" ca="1" si="48"/>
        <v>3.0312520320803662</v>
      </c>
      <c r="BN411" s="22">
        <f t="shared" si="45"/>
        <v>2.7640300809059939</v>
      </c>
      <c r="BO411" s="21"/>
      <c r="BP411" s="2"/>
    </row>
    <row r="412" spans="1:68" x14ac:dyDescent="0.2">
      <c r="A412">
        <v>19.95</v>
      </c>
      <c r="B412">
        <v>2.2200000000000002</v>
      </c>
      <c r="C412">
        <v>0.18093000000000001</v>
      </c>
      <c r="D412">
        <v>-6.1469999999999997E-2</v>
      </c>
      <c r="E412">
        <v>0.29920000000000002</v>
      </c>
      <c r="F412">
        <v>1.7483500000000001</v>
      </c>
      <c r="G412">
        <v>1.8977999999999999</v>
      </c>
      <c r="I412" s="17">
        <f t="shared" si="42"/>
        <v>65.452755905511808</v>
      </c>
      <c r="J412" s="16">
        <f t="shared" si="43"/>
        <v>-64.952755905511808</v>
      </c>
      <c r="K412" s="10">
        <v>115</v>
      </c>
      <c r="L412" s="16">
        <v>7062.8280839895069</v>
      </c>
      <c r="M412" s="16">
        <v>2988.8123359579945</v>
      </c>
      <c r="N412" s="16">
        <v>28.362860892388447</v>
      </c>
      <c r="O412" s="16">
        <v>15.199811088295689</v>
      </c>
      <c r="P412" s="16">
        <v>16.631958072617017</v>
      </c>
      <c r="Q412" s="16">
        <v>0.33220717766018754</v>
      </c>
      <c r="R412" s="16">
        <v>1.9974026883048484</v>
      </c>
      <c r="S412" s="16">
        <v>99.454651688981016</v>
      </c>
      <c r="T412" s="20" t="s">
        <v>122</v>
      </c>
      <c r="U412" s="10">
        <v>5</v>
      </c>
      <c r="V412" s="20" t="s">
        <v>143</v>
      </c>
      <c r="W412" s="10">
        <v>4</v>
      </c>
      <c r="X412" s="20" t="s">
        <v>33</v>
      </c>
      <c r="Y412" s="10">
        <v>3</v>
      </c>
      <c r="Z412" s="20" t="s">
        <v>33</v>
      </c>
      <c r="AA412" s="15">
        <v>3</v>
      </c>
      <c r="AB412" s="11">
        <v>26.329310531427431</v>
      </c>
      <c r="AC412" s="10">
        <v>60.93309142875006</v>
      </c>
      <c r="AD412" s="19">
        <v>12.737598039822505</v>
      </c>
      <c r="AE412" s="12">
        <v>1519.9811088295689</v>
      </c>
      <c r="AF412" s="10">
        <v>1513.9323068294223</v>
      </c>
      <c r="AG412" s="10">
        <v>1108.7972048411345</v>
      </c>
      <c r="AH412" s="10">
        <v>1462.4596963870472</v>
      </c>
      <c r="AI412" s="10">
        <v>5.0065017227381325</v>
      </c>
      <c r="AJ412" s="10"/>
      <c r="AK412" s="10"/>
      <c r="AL412" s="10"/>
      <c r="AM412" s="10"/>
      <c r="AN412" s="10">
        <v>7.5999055441478447</v>
      </c>
      <c r="AO412" s="10">
        <v>4.9382288902797313</v>
      </c>
      <c r="AP412" s="10">
        <v>8.7615804338879411</v>
      </c>
      <c r="AQ412" s="10">
        <v>114.66</v>
      </c>
      <c r="AR412" s="10"/>
      <c r="AS412" s="10"/>
      <c r="AT412" s="10">
        <v>2.2992617470396657</v>
      </c>
      <c r="AU412" s="10">
        <v>1</v>
      </c>
      <c r="AV412" s="16"/>
      <c r="AW412" s="19">
        <v>227.08984602441333</v>
      </c>
      <c r="AX412" s="1" t="s">
        <v>120</v>
      </c>
      <c r="AY412" s="23">
        <v>64.952755905511793</v>
      </c>
      <c r="AZ412" s="18">
        <v>0</v>
      </c>
      <c r="BA412" s="18">
        <v>100</v>
      </c>
      <c r="BB412" s="18">
        <v>0</v>
      </c>
      <c r="BC412" s="18">
        <v>100</v>
      </c>
      <c r="BD412" s="18">
        <v>0</v>
      </c>
      <c r="BE412" s="18">
        <v>0</v>
      </c>
      <c r="BF412" s="24">
        <v>26.329310531427431</v>
      </c>
      <c r="BG412" s="24">
        <v>60.93309142875006</v>
      </c>
      <c r="BH412" s="24">
        <v>12.737598039822505</v>
      </c>
      <c r="BI412" s="21"/>
      <c r="BJ412" s="25">
        <f t="shared" ca="1" si="46"/>
        <v>1</v>
      </c>
      <c r="BK412" s="24">
        <f t="shared" ca="1" si="47"/>
        <v>8.7663878210159929</v>
      </c>
      <c r="BL412" s="23">
        <f t="shared" si="44"/>
        <v>2.5358273433810061</v>
      </c>
      <c r="BM412" s="23">
        <f t="shared" ca="1" si="48"/>
        <v>3.0040639229573132</v>
      </c>
      <c r="BN412" s="22">
        <f t="shared" si="45"/>
        <v>2.7357888148896903</v>
      </c>
      <c r="BO412" s="21"/>
      <c r="BP412" s="2"/>
    </row>
    <row r="413" spans="1:68" x14ac:dyDescent="0.2">
      <c r="A413">
        <v>20</v>
      </c>
      <c r="B413">
        <v>2.2200000000000002</v>
      </c>
      <c r="C413">
        <v>0.18340999999999999</v>
      </c>
      <c r="D413">
        <v>-6.0729999999999999E-2</v>
      </c>
      <c r="E413">
        <v>0.2898</v>
      </c>
      <c r="F413">
        <v>1.74915</v>
      </c>
      <c r="G413">
        <v>1.90025</v>
      </c>
      <c r="I413" s="17">
        <f t="shared" si="42"/>
        <v>65.616797900262469</v>
      </c>
      <c r="J413" s="16">
        <f t="shared" si="43"/>
        <v>-65.116797900262469</v>
      </c>
      <c r="K413" s="10">
        <v>115</v>
      </c>
      <c r="L413" s="16">
        <v>7081.692913385833</v>
      </c>
      <c r="M413" s="16">
        <v>2997.4409448818792</v>
      </c>
      <c r="N413" s="16">
        <v>28.433945756780403</v>
      </c>
      <c r="O413" s="16">
        <v>15.856985626283363</v>
      </c>
      <c r="P413" s="16">
        <v>17.252930325732372</v>
      </c>
      <c r="Q413" s="16">
        <v>0.33746902079949698</v>
      </c>
      <c r="R413" s="16">
        <v>1.9560098744279355</v>
      </c>
      <c r="S413" s="16">
        <v>96.940604128403322</v>
      </c>
      <c r="T413" s="20" t="s">
        <v>122</v>
      </c>
      <c r="U413" s="10">
        <v>5</v>
      </c>
      <c r="V413" s="20" t="s">
        <v>143</v>
      </c>
      <c r="W413" s="10">
        <v>4</v>
      </c>
      <c r="X413" s="20" t="s">
        <v>33</v>
      </c>
      <c r="Y413" s="10">
        <v>3</v>
      </c>
      <c r="Z413" s="20" t="s">
        <v>33</v>
      </c>
      <c r="AA413" s="15">
        <v>3</v>
      </c>
      <c r="AB413" s="11">
        <v>24.339802977313106</v>
      </c>
      <c r="AC413" s="10">
        <v>61.614529206008328</v>
      </c>
      <c r="AD413" s="19">
        <v>14.045667816678566</v>
      </c>
      <c r="AE413" s="12">
        <v>1585.6985626283363</v>
      </c>
      <c r="AF413" s="10">
        <v>1585.8781701726214</v>
      </c>
      <c r="AG413" s="10">
        <v>1150.1953550488247</v>
      </c>
      <c r="AH413" s="10">
        <v>1409.2798293591002</v>
      </c>
      <c r="AI413" s="10">
        <v>5.1124486285758914</v>
      </c>
      <c r="AJ413" s="10"/>
      <c r="AK413" s="10"/>
      <c r="AL413" s="10"/>
      <c r="AM413" s="10"/>
      <c r="AN413" s="10">
        <v>7.9284928131416814</v>
      </c>
      <c r="AO413" s="10">
        <v>5.0646330869852809</v>
      </c>
      <c r="AP413" s="10">
        <v>9.0513674853417729</v>
      </c>
      <c r="AQ413" s="10">
        <v>114.66</v>
      </c>
      <c r="AR413" s="10"/>
      <c r="AS413" s="10"/>
      <c r="AT413" s="10">
        <v>2.4068046807034174</v>
      </c>
      <c r="AU413" s="10">
        <v>1</v>
      </c>
      <c r="AV413" s="16"/>
      <c r="AW413" s="19">
        <v>237.88172552589322</v>
      </c>
      <c r="AX413" s="1" t="s">
        <v>120</v>
      </c>
      <c r="AY413" s="23">
        <v>65.116797900262497</v>
      </c>
      <c r="AZ413" s="18">
        <v>0</v>
      </c>
      <c r="BA413" s="18">
        <v>100</v>
      </c>
      <c r="BB413" s="18">
        <v>0</v>
      </c>
      <c r="BC413" s="18">
        <v>100</v>
      </c>
      <c r="BD413" s="18">
        <v>0</v>
      </c>
      <c r="BE413" s="18">
        <v>0</v>
      </c>
      <c r="BF413" s="24">
        <v>24.339802977313106</v>
      </c>
      <c r="BG413" s="24">
        <v>61.614529206008328</v>
      </c>
      <c r="BH413" s="24">
        <v>14.045667816678566</v>
      </c>
      <c r="BI413" s="21"/>
      <c r="BJ413" s="25">
        <f t="shared" ca="1" si="46"/>
        <v>1</v>
      </c>
      <c r="BK413" s="24">
        <f t="shared" ca="1" si="47"/>
        <v>9.1491936763276662</v>
      </c>
      <c r="BL413" s="23">
        <f t="shared" si="44"/>
        <v>2.4611067436764227</v>
      </c>
      <c r="BM413" s="23">
        <f t="shared" ca="1" si="48"/>
        <v>2.9814260813264566</v>
      </c>
      <c r="BN413" s="22">
        <f t="shared" si="45"/>
        <v>2.7175001746205174</v>
      </c>
      <c r="BO413" s="21"/>
      <c r="BP413" s="2"/>
    </row>
    <row r="414" spans="1:68" x14ac:dyDescent="0.2">
      <c r="A414">
        <v>20.05</v>
      </c>
      <c r="B414">
        <v>2.2200000000000002</v>
      </c>
      <c r="C414">
        <v>0.17648</v>
      </c>
      <c r="D414">
        <v>-5.7410000000000003E-2</v>
      </c>
      <c r="E414">
        <v>0.30273</v>
      </c>
      <c r="F414">
        <v>1.7506999999999999</v>
      </c>
      <c r="G414">
        <v>1.9035299999999999</v>
      </c>
      <c r="I414" s="17">
        <f t="shared" si="42"/>
        <v>65.780839895013116</v>
      </c>
      <c r="J414" s="16">
        <f t="shared" si="43"/>
        <v>-65.280839895013116</v>
      </c>
      <c r="K414" s="10">
        <v>115</v>
      </c>
      <c r="L414" s="16">
        <v>7100.5577427821572</v>
      </c>
      <c r="M414" s="16">
        <v>3006.0695538057635</v>
      </c>
      <c r="N414" s="16">
        <v>28.505030621172352</v>
      </c>
      <c r="O414" s="16">
        <v>14.020606776180697</v>
      </c>
      <c r="P414" s="16">
        <v>15.46634887386365</v>
      </c>
      <c r="Q414" s="16">
        <v>0.36107620893802062</v>
      </c>
      <c r="R414" s="16">
        <v>2.3345924230908683</v>
      </c>
      <c r="S414" s="16">
        <v>100.39875678353837</v>
      </c>
      <c r="T414" s="20" t="s">
        <v>122</v>
      </c>
      <c r="U414" s="10">
        <v>5</v>
      </c>
      <c r="V414" s="20" t="s">
        <v>143</v>
      </c>
      <c r="W414" s="10">
        <v>4</v>
      </c>
      <c r="X414" s="20" t="s">
        <v>33</v>
      </c>
      <c r="Y414" s="10">
        <v>3</v>
      </c>
      <c r="Z414" s="20" t="s">
        <v>33</v>
      </c>
      <c r="AA414" s="15">
        <v>3</v>
      </c>
      <c r="AB414" s="11">
        <v>35.946467919089081</v>
      </c>
      <c r="AC414" s="10">
        <v>55.981002215166612</v>
      </c>
      <c r="AD414" s="19">
        <v>8.0725298657443094</v>
      </c>
      <c r="AE414" s="12">
        <v>1402.0606776180698</v>
      </c>
      <c r="AF414" s="10">
        <v>1374.5824211647525</v>
      </c>
      <c r="AG414" s="10">
        <v>1031.0899249242434</v>
      </c>
      <c r="AH414" s="10">
        <v>1478.9566524829584</v>
      </c>
      <c r="AI414" s="10">
        <v>4.2834029191102081</v>
      </c>
      <c r="AJ414" s="10"/>
      <c r="AK414" s="10"/>
      <c r="AL414" s="10"/>
      <c r="AM414" s="10"/>
      <c r="AN414" s="10">
        <v>7.0103033880903487</v>
      </c>
      <c r="AO414" s="10">
        <v>4.7851061024359058</v>
      </c>
      <c r="AP414" s="10">
        <v>8.2176294744697032</v>
      </c>
      <c r="AQ414" s="10">
        <v>114.66</v>
      </c>
      <c r="AR414" s="10"/>
      <c r="AS414" s="10"/>
      <c r="AT414" s="10">
        <v>2.0650071798348963</v>
      </c>
      <c r="AU414" s="10">
        <v>1</v>
      </c>
      <c r="AV414" s="16"/>
      <c r="AW414" s="19">
        <v>206.18736317471286</v>
      </c>
      <c r="AX414" s="1" t="s">
        <v>120</v>
      </c>
      <c r="AY414" s="23">
        <v>65.280839895013102</v>
      </c>
      <c r="AZ414" s="18">
        <v>0</v>
      </c>
      <c r="BA414" s="18">
        <v>100</v>
      </c>
      <c r="BB414" s="18">
        <v>0</v>
      </c>
      <c r="BC414" s="18">
        <v>100</v>
      </c>
      <c r="BD414" s="18">
        <v>0</v>
      </c>
      <c r="BE414" s="18">
        <v>0</v>
      </c>
      <c r="BF414" s="24">
        <v>35.946467919089081</v>
      </c>
      <c r="BG414" s="24">
        <v>55.981002215166612</v>
      </c>
      <c r="BH414" s="24">
        <v>8.0725298657443094</v>
      </c>
      <c r="BI414" s="21"/>
      <c r="BJ414" s="25">
        <f t="shared" ca="1" si="46"/>
        <v>1</v>
      </c>
      <c r="BK414" s="24">
        <f t="shared" ca="1" si="47"/>
        <v>7.9280068469383957</v>
      </c>
      <c r="BL414" s="23">
        <f t="shared" si="44"/>
        <v>3.030161864298361</v>
      </c>
      <c r="BM414" s="23">
        <f t="shared" ca="1" si="48"/>
        <v>3.0828855992583057</v>
      </c>
      <c r="BN414" s="22">
        <f t="shared" si="45"/>
        <v>2.799941521043444</v>
      </c>
      <c r="BO414" s="21"/>
      <c r="BP414" s="2"/>
    </row>
    <row r="415" spans="1:68" x14ac:dyDescent="0.2">
      <c r="A415">
        <v>20.100000000000001</v>
      </c>
      <c r="B415">
        <v>2.16</v>
      </c>
      <c r="C415">
        <v>0.18584999999999999</v>
      </c>
      <c r="D415">
        <v>-6.6659999999999997E-2</v>
      </c>
      <c r="E415">
        <v>0.30456</v>
      </c>
      <c r="F415">
        <v>1.7521800000000001</v>
      </c>
      <c r="G415">
        <v>1.9076299999999999</v>
      </c>
      <c r="I415" s="17">
        <f t="shared" si="42"/>
        <v>65.944881889763778</v>
      </c>
      <c r="J415" s="16">
        <f t="shared" si="43"/>
        <v>-65.444881889763778</v>
      </c>
      <c r="K415" s="10">
        <v>115</v>
      </c>
      <c r="L415" s="16">
        <v>7119.4225721784833</v>
      </c>
      <c r="M415" s="16">
        <v>3014.6981627296482</v>
      </c>
      <c r="N415" s="16">
        <v>28.576115485564305</v>
      </c>
      <c r="O415" s="16">
        <v>16.503560574948661</v>
      </c>
      <c r="P415" s="16">
        <v>17.956350564261012</v>
      </c>
      <c r="Q415" s="16">
        <v>0.29530316969665216</v>
      </c>
      <c r="R415" s="16">
        <v>1.6445611742755883</v>
      </c>
      <c r="S415" s="16">
        <v>100.8881937022466</v>
      </c>
      <c r="T415" s="20" t="s">
        <v>122</v>
      </c>
      <c r="U415" s="10">
        <v>5</v>
      </c>
      <c r="V415" s="20" t="s">
        <v>143</v>
      </c>
      <c r="W415" s="10">
        <v>4</v>
      </c>
      <c r="X415" s="20" t="s">
        <v>143</v>
      </c>
      <c r="Y415" s="10">
        <v>4</v>
      </c>
      <c r="Z415" s="20" t="s">
        <v>33</v>
      </c>
      <c r="AA415" s="15">
        <v>3</v>
      </c>
      <c r="AB415" s="11">
        <v>18.129553275631224</v>
      </c>
      <c r="AC415" s="10">
        <v>62.63334553655654</v>
      </c>
      <c r="AD415" s="19">
        <v>19.237101187812236</v>
      </c>
      <c r="AE415" s="12">
        <v>1650.356057494866</v>
      </c>
      <c r="AF415" s="10">
        <v>1666.4141006587759</v>
      </c>
      <c r="AG415" s="10">
        <v>1197.0900376174009</v>
      </c>
      <c r="AH415" s="10">
        <v>1487.5627518860356</v>
      </c>
      <c r="AI415" s="10">
        <v>6.0806494500910819</v>
      </c>
      <c r="AJ415" s="10"/>
      <c r="AK415" s="10"/>
      <c r="AL415" s="10"/>
      <c r="AM415" s="10"/>
      <c r="AN415" s="10">
        <v>8.2517802874743307</v>
      </c>
      <c r="AO415" s="10">
        <v>5.1183105957913551</v>
      </c>
      <c r="AP415" s="10">
        <v>9.3796302633218058</v>
      </c>
      <c r="AQ415" s="10">
        <v>114.66</v>
      </c>
      <c r="AR415" s="10"/>
      <c r="AS415" s="10"/>
      <c r="AT415" s="10">
        <v>2.5200131561046173</v>
      </c>
      <c r="AU415" s="10">
        <v>1</v>
      </c>
      <c r="AV415" s="16"/>
      <c r="AW415" s="19">
        <v>249.96211509881638</v>
      </c>
      <c r="AX415" s="1" t="s">
        <v>120</v>
      </c>
      <c r="AY415" s="23">
        <v>65.444881889763806</v>
      </c>
      <c r="AZ415" s="18">
        <v>0</v>
      </c>
      <c r="BA415" s="18">
        <v>100</v>
      </c>
      <c r="BB415" s="18">
        <v>0</v>
      </c>
      <c r="BC415" s="18">
        <v>100</v>
      </c>
      <c r="BD415" s="18">
        <v>0</v>
      </c>
      <c r="BE415" s="18">
        <v>0</v>
      </c>
      <c r="BF415" s="24">
        <v>18.129553275631224</v>
      </c>
      <c r="BG415" s="24">
        <v>62.63334553655654</v>
      </c>
      <c r="BH415" s="24">
        <v>19.237101187812236</v>
      </c>
      <c r="BI415" s="21"/>
      <c r="BJ415" s="25">
        <f t="shared" ca="1" si="46"/>
        <v>1</v>
      </c>
      <c r="BK415" s="24">
        <f t="shared" ca="1" si="47"/>
        <v>9.5509656363981623</v>
      </c>
      <c r="BL415" s="23">
        <f t="shared" si="44"/>
        <v>2.0511951712535561</v>
      </c>
      <c r="BM415" s="23">
        <f t="shared" ca="1" si="48"/>
        <v>2.9235098663817753</v>
      </c>
      <c r="BN415" s="22">
        <f t="shared" si="45"/>
        <v>2.6617126400467281</v>
      </c>
      <c r="BO415" s="21"/>
      <c r="BP415" s="2"/>
    </row>
    <row r="416" spans="1:68" x14ac:dyDescent="0.2">
      <c r="A416">
        <v>20.149999999999999</v>
      </c>
      <c r="B416">
        <v>2.2200000000000002</v>
      </c>
      <c r="C416">
        <v>0.17482</v>
      </c>
      <c r="D416">
        <v>-6.5089999999999995E-2</v>
      </c>
      <c r="E416">
        <v>0.31037999999999999</v>
      </c>
      <c r="F416">
        <v>1.7524500000000001</v>
      </c>
      <c r="G416">
        <v>1.9078299999999999</v>
      </c>
      <c r="I416" s="17">
        <f t="shared" si="42"/>
        <v>66.108923884514425</v>
      </c>
      <c r="J416" s="16">
        <f t="shared" si="43"/>
        <v>-65.608923884514425</v>
      </c>
      <c r="K416" s="10">
        <v>115</v>
      </c>
      <c r="L416" s="16">
        <v>7138.2874015748075</v>
      </c>
      <c r="M416" s="16">
        <v>3023.3267716535324</v>
      </c>
      <c r="N416" s="16">
        <v>28.647200349956247</v>
      </c>
      <c r="O416" s="16">
        <v>13.580723819301848</v>
      </c>
      <c r="P416" s="16">
        <v>15.055928414779826</v>
      </c>
      <c r="Q416" s="16">
        <v>0.30646680987059249</v>
      </c>
      <c r="R416" s="16">
        <v>2.035522496040469</v>
      </c>
      <c r="S416" s="16">
        <v>102.44476357485958</v>
      </c>
      <c r="T416" s="20" t="s">
        <v>122</v>
      </c>
      <c r="U416" s="10">
        <v>5</v>
      </c>
      <c r="V416" s="20" t="s">
        <v>143</v>
      </c>
      <c r="W416" s="10">
        <v>4</v>
      </c>
      <c r="X416" s="20" t="s">
        <v>33</v>
      </c>
      <c r="Y416" s="10">
        <v>3</v>
      </c>
      <c r="Z416" s="20" t="s">
        <v>33</v>
      </c>
      <c r="AA416" s="15">
        <v>3</v>
      </c>
      <c r="AB416" s="11">
        <v>30.376570322113942</v>
      </c>
      <c r="AC416" s="10">
        <v>59.145504066431641</v>
      </c>
      <c r="AD416" s="19">
        <v>10.47792561145442</v>
      </c>
      <c r="AE416" s="12">
        <v>1358.072381930185</v>
      </c>
      <c r="AF416" s="10">
        <v>1324.0782695788525</v>
      </c>
      <c r="AG416" s="10">
        <v>1003.7285609853218</v>
      </c>
      <c r="AH416" s="10">
        <v>1518.1213006265828</v>
      </c>
      <c r="AI416" s="10">
        <v>4.9127435434647175</v>
      </c>
      <c r="AJ416" s="10"/>
      <c r="AK416" s="10"/>
      <c r="AL416" s="10"/>
      <c r="AM416" s="10"/>
      <c r="AN416" s="10">
        <v>6.7903619096509242</v>
      </c>
      <c r="AO416" s="10">
        <v>4.6179810820392806</v>
      </c>
      <c r="AP416" s="10">
        <v>8.0260999268972526</v>
      </c>
      <c r="AQ416" s="10">
        <v>114.66</v>
      </c>
      <c r="AR416" s="10"/>
      <c r="AS416" s="10"/>
      <c r="AT416" s="10">
        <v>1.9734781415197484</v>
      </c>
      <c r="AU416" s="10">
        <v>1</v>
      </c>
      <c r="AV416" s="16"/>
      <c r="AW416" s="19">
        <v>198.61174043682789</v>
      </c>
      <c r="AX416" s="1" t="s">
        <v>120</v>
      </c>
      <c r="AY416" s="23">
        <v>65.608923884514397</v>
      </c>
      <c r="AZ416" s="18">
        <v>0</v>
      </c>
      <c r="BA416" s="18">
        <v>100</v>
      </c>
      <c r="BB416" s="18">
        <v>0</v>
      </c>
      <c r="BC416" s="18">
        <v>100</v>
      </c>
      <c r="BD416" s="18">
        <v>0</v>
      </c>
      <c r="BE416" s="18">
        <v>0</v>
      </c>
      <c r="BF416" s="24">
        <v>30.376570322113942</v>
      </c>
      <c r="BG416" s="24">
        <v>59.145504066431641</v>
      </c>
      <c r="BH416" s="24">
        <v>10.47792561145442</v>
      </c>
      <c r="BI416" s="21"/>
      <c r="BJ416" s="25">
        <f t="shared" ca="1" si="46"/>
        <v>1</v>
      </c>
      <c r="BK416" s="24">
        <f t="shared" ca="1" si="47"/>
        <v>7.5987715398094506</v>
      </c>
      <c r="BL416" s="23">
        <f t="shared" si="44"/>
        <v>2.6679947217716671</v>
      </c>
      <c r="BM416" s="23">
        <f t="shared" ca="1" si="48"/>
        <v>3.0682527190629845</v>
      </c>
      <c r="BN416" s="22">
        <f t="shared" si="45"/>
        <v>2.7763486846462566</v>
      </c>
      <c r="BO416" s="21"/>
      <c r="BP416" s="2"/>
    </row>
    <row r="417" spans="1:68" x14ac:dyDescent="0.2">
      <c r="A417">
        <v>20.2</v>
      </c>
      <c r="B417">
        <v>2.2200000000000002</v>
      </c>
      <c r="C417">
        <v>0.17229</v>
      </c>
      <c r="D417">
        <v>-7.9979999999999996E-2</v>
      </c>
      <c r="E417">
        <v>0.32497999999999999</v>
      </c>
      <c r="F417">
        <v>1.74783</v>
      </c>
      <c r="G417">
        <v>1.9046000000000001</v>
      </c>
      <c r="I417" s="17">
        <f t="shared" si="42"/>
        <v>66.272965879265087</v>
      </c>
      <c r="J417" s="16">
        <f t="shared" si="43"/>
        <v>-65.772965879265087</v>
      </c>
      <c r="K417" s="10">
        <v>115</v>
      </c>
      <c r="L417" s="16">
        <v>7157.1522309711336</v>
      </c>
      <c r="M417" s="16">
        <v>3031.9553805774171</v>
      </c>
      <c r="N417" s="16">
        <v>28.718285214348199</v>
      </c>
      <c r="O417" s="16">
        <v>12.91029979466119</v>
      </c>
      <c r="P417" s="16">
        <v>14.441733470898301</v>
      </c>
      <c r="Q417" s="16">
        <v>0.20058999318908155</v>
      </c>
      <c r="R417" s="16">
        <v>1.3889606368466272</v>
      </c>
      <c r="S417" s="16">
        <v>106.3495608497994</v>
      </c>
      <c r="T417" s="20" t="s">
        <v>122</v>
      </c>
      <c r="U417" s="10">
        <v>5</v>
      </c>
      <c r="V417" s="20" t="s">
        <v>143</v>
      </c>
      <c r="W417" s="10">
        <v>4</v>
      </c>
      <c r="X417" s="20" t="s">
        <v>33</v>
      </c>
      <c r="Y417" s="10">
        <v>3</v>
      </c>
      <c r="Z417" s="20" t="s">
        <v>33</v>
      </c>
      <c r="AA417" s="15">
        <v>3</v>
      </c>
      <c r="AB417" s="11">
        <v>19.579597063220383</v>
      </c>
      <c r="AC417" s="10">
        <v>62.572876435331359</v>
      </c>
      <c r="AD417" s="19">
        <v>17.847526501448257</v>
      </c>
      <c r="AE417" s="12">
        <v>1291.0299794661191</v>
      </c>
      <c r="AF417" s="10">
        <v>1250.7103450400659</v>
      </c>
      <c r="AG417" s="10">
        <v>958.13001031737258</v>
      </c>
      <c r="AH417" s="10">
        <v>1596.9862416435676</v>
      </c>
      <c r="AI417" s="10">
        <v>7.199628077800039</v>
      </c>
      <c r="AJ417" s="10"/>
      <c r="AK417" s="10"/>
      <c r="AL417" s="10"/>
      <c r="AM417" s="10"/>
      <c r="AN417" s="10">
        <v>6.4551498973305952</v>
      </c>
      <c r="AO417" s="10">
        <v>4.2860363326485</v>
      </c>
      <c r="AP417" s="10">
        <v>7.6650400825389804</v>
      </c>
      <c r="AQ417" s="10">
        <v>114.66</v>
      </c>
      <c r="AR417" s="10"/>
      <c r="AS417" s="10"/>
      <c r="AT417" s="10">
        <v>1.8532480339296087</v>
      </c>
      <c r="AU417" s="10">
        <v>1</v>
      </c>
      <c r="AV417" s="16"/>
      <c r="AW417" s="19">
        <v>187.60655175600991</v>
      </c>
      <c r="AX417" s="1" t="s">
        <v>120</v>
      </c>
      <c r="AY417" s="23">
        <v>65.772965879265101</v>
      </c>
      <c r="AZ417" s="18">
        <v>0</v>
      </c>
      <c r="BA417" s="18">
        <v>100</v>
      </c>
      <c r="BB417" s="18">
        <v>0</v>
      </c>
      <c r="BC417" s="18">
        <v>100</v>
      </c>
      <c r="BD417" s="18">
        <v>0</v>
      </c>
      <c r="BE417" s="18">
        <v>0</v>
      </c>
      <c r="BF417" s="24">
        <v>19.579597063220383</v>
      </c>
      <c r="BG417" s="24">
        <v>62.572876435331359</v>
      </c>
      <c r="BH417" s="24">
        <v>17.847526501448257</v>
      </c>
      <c r="BI417" s="21"/>
      <c r="BJ417" s="25">
        <f t="shared" ca="1" si="46"/>
        <v>1</v>
      </c>
      <c r="BK417" s="24">
        <f t="shared" ca="1" si="47"/>
        <v>7.165776531542436</v>
      </c>
      <c r="BL417" s="23">
        <f t="shared" si="44"/>
        <v>1.8465165018449679</v>
      </c>
      <c r="BM417" s="23">
        <f t="shared" ca="1" si="48"/>
        <v>3.0076725274868399</v>
      </c>
      <c r="BN417" s="22">
        <f t="shared" si="45"/>
        <v>2.7041367344521068</v>
      </c>
      <c r="BO417" s="21"/>
      <c r="BP417" s="2"/>
    </row>
    <row r="418" spans="1:68" x14ac:dyDescent="0.2">
      <c r="A418">
        <v>20.25</v>
      </c>
      <c r="B418">
        <v>2.2200000000000002</v>
      </c>
      <c r="C418">
        <v>0.17115</v>
      </c>
      <c r="D418">
        <v>-7.7829999999999996E-2</v>
      </c>
      <c r="E418">
        <v>0.33981</v>
      </c>
      <c r="F418">
        <v>1.7489300000000001</v>
      </c>
      <c r="G418">
        <v>1.90605</v>
      </c>
      <c r="I418" s="17">
        <f t="shared" si="42"/>
        <v>66.437007874015748</v>
      </c>
      <c r="J418" s="16">
        <f t="shared" si="43"/>
        <v>-65.937007874015748</v>
      </c>
      <c r="K418" s="10">
        <v>115</v>
      </c>
      <c r="L418" s="16">
        <v>7176.0170603674596</v>
      </c>
      <c r="M418" s="16">
        <v>3040.5839895013019</v>
      </c>
      <c r="N418" s="16">
        <v>28.789370078740156</v>
      </c>
      <c r="O418" s="16">
        <v>12.608211498973303</v>
      </c>
      <c r="P418" s="16">
        <v>14.196760056556849</v>
      </c>
      <c r="Q418" s="16">
        <v>0.21587778068842667</v>
      </c>
      <c r="R418" s="16">
        <v>1.5206130119014187</v>
      </c>
      <c r="S418" s="16">
        <v>110.31587205441296</v>
      </c>
      <c r="T418" s="20" t="s">
        <v>122</v>
      </c>
      <c r="U418" s="10">
        <v>5</v>
      </c>
      <c r="V418" s="20" t="s">
        <v>143</v>
      </c>
      <c r="W418" s="10">
        <v>4</v>
      </c>
      <c r="X418" s="20" t="s">
        <v>33</v>
      </c>
      <c r="Y418" s="10">
        <v>3</v>
      </c>
      <c r="Z418" s="20" t="s">
        <v>33</v>
      </c>
      <c r="AA418" s="15">
        <v>3</v>
      </c>
      <c r="AB418" s="11">
        <v>22.515898512449766</v>
      </c>
      <c r="AC418" s="10">
        <v>62.104127265605513</v>
      </c>
      <c r="AD418" s="19">
        <v>15.379974221944725</v>
      </c>
      <c r="AE418" s="12">
        <v>1260.8211498973301</v>
      </c>
      <c r="AF418" s="10">
        <v>1220.7802475059934</v>
      </c>
      <c r="AG418" s="10">
        <v>939.75700424176364</v>
      </c>
      <c r="AH418" s="10">
        <v>1677.1166120709831</v>
      </c>
      <c r="AI418" s="10">
        <v>6.5762951663130309</v>
      </c>
      <c r="AJ418" s="10"/>
      <c r="AK418" s="10"/>
      <c r="AL418" s="10"/>
      <c r="AM418" s="10"/>
      <c r="AN418" s="10">
        <v>6.3041057494866513</v>
      </c>
      <c r="AO418" s="10">
        <v>4.28124396480142</v>
      </c>
      <c r="AP418" s="10">
        <v>7.5180560339341094</v>
      </c>
      <c r="AQ418" s="10">
        <v>114.66</v>
      </c>
      <c r="AR418" s="10"/>
      <c r="AS418" s="10"/>
      <c r="AT418" s="10">
        <v>1.8013082788726564</v>
      </c>
      <c r="AU418" s="10">
        <v>1</v>
      </c>
      <c r="AV418" s="16"/>
      <c r="AW418" s="19">
        <v>183.11703712589903</v>
      </c>
      <c r="AX418" s="1" t="s">
        <v>120</v>
      </c>
      <c r="AY418" s="23">
        <v>65.937007874015706</v>
      </c>
      <c r="AZ418" s="18">
        <v>0</v>
      </c>
      <c r="BA418" s="18">
        <v>100</v>
      </c>
      <c r="BB418" s="18">
        <v>0</v>
      </c>
      <c r="BC418" s="18">
        <v>100</v>
      </c>
      <c r="BD418" s="18">
        <v>0</v>
      </c>
      <c r="BE418" s="18">
        <v>0</v>
      </c>
      <c r="BF418" s="24">
        <v>22.515898512449766</v>
      </c>
      <c r="BG418" s="24">
        <v>62.104127265605513</v>
      </c>
      <c r="BH418" s="24">
        <v>15.379974221944725</v>
      </c>
      <c r="BI418" s="21"/>
      <c r="BJ418" s="25">
        <f t="shared" ca="1" si="46"/>
        <v>1</v>
      </c>
      <c r="BK418" s="24">
        <f t="shared" ca="1" si="47"/>
        <v>6.9781012877812998</v>
      </c>
      <c r="BL418" s="23">
        <f t="shared" si="44"/>
        <v>2.0349027890016966</v>
      </c>
      <c r="BM418" s="23">
        <f t="shared" ca="1" si="48"/>
        <v>3.0387006555968314</v>
      </c>
      <c r="BN418" s="22">
        <f t="shared" si="45"/>
        <v>2.7305405968322538</v>
      </c>
      <c r="BO418" s="21"/>
      <c r="BP418" s="2"/>
    </row>
    <row r="419" spans="1:68" x14ac:dyDescent="0.2">
      <c r="A419">
        <v>20.3</v>
      </c>
      <c r="B419">
        <v>2.2200000000000002</v>
      </c>
      <c r="C419">
        <v>0.17057</v>
      </c>
      <c r="D419">
        <v>-7.5759999999999994E-2</v>
      </c>
      <c r="E419">
        <v>0.35236000000000001</v>
      </c>
      <c r="F419">
        <v>1.75258</v>
      </c>
      <c r="G419">
        <v>1.91185</v>
      </c>
      <c r="I419" s="17">
        <f t="shared" si="42"/>
        <v>66.60104986876641</v>
      </c>
      <c r="J419" s="16">
        <f t="shared" si="43"/>
        <v>-66.10104986876641</v>
      </c>
      <c r="K419" s="10">
        <v>115</v>
      </c>
      <c r="L419" s="16">
        <v>7194.8818897637857</v>
      </c>
      <c r="M419" s="16">
        <v>3049.2125984251866</v>
      </c>
      <c r="N419" s="16">
        <v>28.860454943132108</v>
      </c>
      <c r="O419" s="16">
        <v>12.454517453798765</v>
      </c>
      <c r="P419" s="16">
        <v>14.091399912993758</v>
      </c>
      <c r="Q419" s="16">
        <v>0.23059672028081937</v>
      </c>
      <c r="R419" s="16">
        <v>1.6364358523966442</v>
      </c>
      <c r="S419" s="16">
        <v>113.67239299965233</v>
      </c>
      <c r="T419" s="20" t="s">
        <v>122</v>
      </c>
      <c r="U419" s="10">
        <v>5</v>
      </c>
      <c r="V419" s="20" t="s">
        <v>143</v>
      </c>
      <c r="W419" s="10">
        <v>4</v>
      </c>
      <c r="X419" s="20" t="s">
        <v>33</v>
      </c>
      <c r="Y419" s="10">
        <v>3</v>
      </c>
      <c r="Z419" s="20" t="s">
        <v>33</v>
      </c>
      <c r="AA419" s="15">
        <v>3</v>
      </c>
      <c r="AB419" s="11">
        <v>25.096944248123577</v>
      </c>
      <c r="AC419" s="10">
        <v>61.372279659419803</v>
      </c>
      <c r="AD419" s="19">
        <v>13.530776092456618</v>
      </c>
      <c r="AE419" s="12">
        <v>1245.4517453798765</v>
      </c>
      <c r="AF419" s="10">
        <v>1207.2752406517282</v>
      </c>
      <c r="AG419" s="10">
        <v>931.85499347453185</v>
      </c>
      <c r="AH419" s="10">
        <v>1744.7027257341304</v>
      </c>
      <c r="AI419" s="10">
        <v>6.1108414273339751</v>
      </c>
      <c r="AJ419" s="10"/>
      <c r="AK419" s="10"/>
      <c r="AL419" s="10"/>
      <c r="AM419" s="10"/>
      <c r="AN419" s="10">
        <v>6.2272587268993824</v>
      </c>
      <c r="AO419" s="10">
        <v>4.2989314371930112</v>
      </c>
      <c r="AP419" s="10">
        <v>7.4548399477962546</v>
      </c>
      <c r="AQ419" s="10">
        <v>114.66</v>
      </c>
      <c r="AR419" s="10"/>
      <c r="AS419" s="10"/>
      <c r="AT419" s="10">
        <v>1.7750831046389521</v>
      </c>
      <c r="AU419" s="10">
        <v>1</v>
      </c>
      <c r="AV419" s="16"/>
      <c r="AW419" s="19">
        <v>181.09128609775922</v>
      </c>
      <c r="AX419" s="1" t="s">
        <v>120</v>
      </c>
      <c r="AY419" s="23">
        <v>66.101049868766395</v>
      </c>
      <c r="AZ419" s="18">
        <v>0</v>
      </c>
      <c r="BA419" s="18">
        <v>100</v>
      </c>
      <c r="BB419" s="18">
        <v>0</v>
      </c>
      <c r="BC419" s="18">
        <v>100</v>
      </c>
      <c r="BD419" s="18">
        <v>0</v>
      </c>
      <c r="BE419" s="18">
        <v>0</v>
      </c>
      <c r="BF419" s="24">
        <v>25.096944248123577</v>
      </c>
      <c r="BG419" s="24">
        <v>61.372279659419803</v>
      </c>
      <c r="BH419" s="24">
        <v>13.530776092456618</v>
      </c>
      <c r="BI419" s="21"/>
      <c r="BJ419" s="25">
        <f t="shared" ca="1" si="46"/>
        <v>1</v>
      </c>
      <c r="BK419" s="24">
        <f t="shared" ca="1" si="47"/>
        <v>6.883061531053384</v>
      </c>
      <c r="BL419" s="23">
        <f t="shared" si="44"/>
        <v>2.1974234984293033</v>
      </c>
      <c r="BM419" s="23">
        <f t="shared" ca="1" si="48"/>
        <v>3.0607430534494768</v>
      </c>
      <c r="BN419" s="22">
        <f t="shared" si="45"/>
        <v>2.7498059419971312</v>
      </c>
      <c r="BO419" s="21"/>
      <c r="BP419" s="2"/>
    </row>
    <row r="420" spans="1:68" x14ac:dyDescent="0.2">
      <c r="A420">
        <v>20.350000000000001</v>
      </c>
      <c r="B420">
        <v>2.2200000000000002</v>
      </c>
      <c r="C420">
        <v>0.1729</v>
      </c>
      <c r="D420">
        <v>-7.0999999999999994E-2</v>
      </c>
      <c r="E420">
        <v>0.36823</v>
      </c>
      <c r="F420">
        <v>1.7515000000000001</v>
      </c>
      <c r="G420">
        <v>1.91045</v>
      </c>
      <c r="I420" s="17">
        <f t="shared" si="42"/>
        <v>66.765091863517057</v>
      </c>
      <c r="J420" s="16">
        <f t="shared" si="43"/>
        <v>-66.265091863517057</v>
      </c>
      <c r="K420" s="10">
        <v>115</v>
      </c>
      <c r="L420" s="16">
        <v>7213.7467191601099</v>
      </c>
      <c r="M420" s="16">
        <v>3057.8412073490708</v>
      </c>
      <c r="N420" s="16">
        <v>28.931539807524057</v>
      </c>
      <c r="O420" s="16">
        <v>13.071943531827513</v>
      </c>
      <c r="P420" s="16">
        <v>14.769946231546303</v>
      </c>
      <c r="Q420" s="16">
        <v>0.26444317074448576</v>
      </c>
      <c r="R420" s="16">
        <v>1.7904139026564385</v>
      </c>
      <c r="S420" s="16">
        <v>117.91685414713827</v>
      </c>
      <c r="T420" s="20" t="s">
        <v>122</v>
      </c>
      <c r="U420" s="10">
        <v>5</v>
      </c>
      <c r="V420" s="20" t="s">
        <v>143</v>
      </c>
      <c r="W420" s="10">
        <v>4</v>
      </c>
      <c r="X420" s="20" t="s">
        <v>33</v>
      </c>
      <c r="Y420" s="10">
        <v>3</v>
      </c>
      <c r="Z420" s="20" t="s">
        <v>33</v>
      </c>
      <c r="AA420" s="15">
        <v>3</v>
      </c>
      <c r="AB420" s="11">
        <v>26.972405798769529</v>
      </c>
      <c r="AC420" s="10">
        <v>60.683048584812838</v>
      </c>
      <c r="AD420" s="19">
        <v>12.34454561641763</v>
      </c>
      <c r="AE420" s="12">
        <v>1307.1943531827515</v>
      </c>
      <c r="AF420" s="10">
        <v>1285.9945234581262</v>
      </c>
      <c r="AG420" s="10">
        <v>982.74596736597277</v>
      </c>
      <c r="AH420" s="10">
        <v>1830.5550378434923</v>
      </c>
      <c r="AI420" s="10">
        <v>5.5853006867088064</v>
      </c>
      <c r="AJ420" s="10"/>
      <c r="AK420" s="10"/>
      <c r="AL420" s="10"/>
      <c r="AM420" s="10"/>
      <c r="AN420" s="10">
        <v>6.5359717659137564</v>
      </c>
      <c r="AO420" s="10">
        <v>4.4970810968772295</v>
      </c>
      <c r="AP420" s="10">
        <v>7.861967738927782</v>
      </c>
      <c r="AQ420" s="10">
        <v>114.66</v>
      </c>
      <c r="AR420" s="10"/>
      <c r="AS420" s="10"/>
      <c r="AT420" s="10">
        <v>1.8911685540907333</v>
      </c>
      <c r="AU420" s="10">
        <v>1</v>
      </c>
      <c r="AV420" s="16"/>
      <c r="AW420" s="19">
        <v>192.89917851871891</v>
      </c>
      <c r="AX420" s="1" t="s">
        <v>120</v>
      </c>
      <c r="AY420" s="23">
        <v>66.2650918635171</v>
      </c>
      <c r="AZ420" s="18">
        <v>0</v>
      </c>
      <c r="BA420" s="18">
        <v>100</v>
      </c>
      <c r="BB420" s="18">
        <v>0</v>
      </c>
      <c r="BC420" s="18">
        <v>100</v>
      </c>
      <c r="BD420" s="18">
        <v>0</v>
      </c>
      <c r="BE420" s="18">
        <v>0</v>
      </c>
      <c r="BF420" s="24">
        <v>26.972405798769529</v>
      </c>
      <c r="BG420" s="24">
        <v>60.683048584812838</v>
      </c>
      <c r="BH420" s="24">
        <v>12.34454561641763</v>
      </c>
      <c r="BI420" s="21"/>
      <c r="BJ420" s="25">
        <f t="shared" ca="1" si="46"/>
        <v>1</v>
      </c>
      <c r="BK420" s="24">
        <f t="shared" ca="1" si="47"/>
        <v>7.3012770219313214</v>
      </c>
      <c r="BL420" s="23">
        <f t="shared" si="44"/>
        <v>2.3689101896717002</v>
      </c>
      <c r="BM420" s="23">
        <f t="shared" ca="1" si="48"/>
        <v>3.0556431241911959</v>
      </c>
      <c r="BN420" s="22">
        <f t="shared" si="45"/>
        <v>2.7530942631970765</v>
      </c>
      <c r="BO420" s="21"/>
      <c r="BP420" s="2"/>
    </row>
    <row r="421" spans="1:68" x14ac:dyDescent="0.2">
      <c r="A421">
        <v>20.399999999999999</v>
      </c>
      <c r="B421">
        <v>2.2200000000000002</v>
      </c>
      <c r="C421">
        <v>0.17204</v>
      </c>
      <c r="D421">
        <v>-6.9830000000000003E-2</v>
      </c>
      <c r="E421">
        <v>0.37509999999999999</v>
      </c>
      <c r="F421">
        <v>1.7546299999999999</v>
      </c>
      <c r="G421">
        <v>1.91553</v>
      </c>
      <c r="I421" s="17">
        <f t="shared" si="42"/>
        <v>66.929133858267704</v>
      </c>
      <c r="J421" s="16">
        <f t="shared" si="43"/>
        <v>-66.429133858267704</v>
      </c>
      <c r="K421" s="10">
        <v>115</v>
      </c>
      <c r="L421" s="16">
        <v>7232.6115485564342</v>
      </c>
      <c r="M421" s="16">
        <v>3066.4698162729551</v>
      </c>
      <c r="N421" s="16">
        <v>29.002624671916003</v>
      </c>
      <c r="O421" s="16">
        <v>12.844052361396303</v>
      </c>
      <c r="P421" s="16">
        <v>14.568513539527096</v>
      </c>
      <c r="Q421" s="16">
        <v>0.27276257138366417</v>
      </c>
      <c r="R421" s="16">
        <v>1.8722745504790754</v>
      </c>
      <c r="S421" s="16">
        <v>119.75424848130517</v>
      </c>
      <c r="T421" s="20" t="s">
        <v>122</v>
      </c>
      <c r="U421" s="10">
        <v>5</v>
      </c>
      <c r="V421" s="20" t="s">
        <v>143</v>
      </c>
      <c r="W421" s="10">
        <v>4</v>
      </c>
      <c r="X421" s="20" t="s">
        <v>33</v>
      </c>
      <c r="Y421" s="10">
        <v>3</v>
      </c>
      <c r="Z421" s="20" t="s">
        <v>33</v>
      </c>
      <c r="AA421" s="15">
        <v>3</v>
      </c>
      <c r="AB421" s="11">
        <v>29.235434380282562</v>
      </c>
      <c r="AC421" s="10">
        <v>59.698745581689678</v>
      </c>
      <c r="AD421" s="19">
        <v>11.065820038027763</v>
      </c>
      <c r="AE421" s="12">
        <v>1284.4052361396302</v>
      </c>
      <c r="AF421" s="10">
        <v>1261.1868638443179</v>
      </c>
      <c r="AG421" s="10">
        <v>967.63851546453225</v>
      </c>
      <c r="AH421" s="10">
        <v>1866.8905469360056</v>
      </c>
      <c r="AI421" s="10">
        <v>5.3410970081504399</v>
      </c>
      <c r="AJ421" s="10"/>
      <c r="AK421" s="10"/>
      <c r="AL421" s="10"/>
      <c r="AM421" s="10"/>
      <c r="AN421" s="10">
        <v>6.4220261806981513</v>
      </c>
      <c r="AO421" s="10">
        <v>4.4813608047130984</v>
      </c>
      <c r="AP421" s="10">
        <v>7.7411081237162573</v>
      </c>
      <c r="AQ421" s="10">
        <v>114.66</v>
      </c>
      <c r="AR421" s="10"/>
      <c r="AS421" s="10"/>
      <c r="AT421" s="10">
        <v>1.8473888157478671</v>
      </c>
      <c r="AU421" s="10">
        <v>1</v>
      </c>
      <c r="AV421" s="16"/>
      <c r="AW421" s="19">
        <v>189.17802957664767</v>
      </c>
      <c r="AX421" s="1" t="s">
        <v>120</v>
      </c>
      <c r="AY421" s="23">
        <v>66.429133858267704</v>
      </c>
      <c r="AZ421" s="18">
        <v>0</v>
      </c>
      <c r="BA421" s="18">
        <v>100</v>
      </c>
      <c r="BB421" s="18">
        <v>0</v>
      </c>
      <c r="BC421" s="18">
        <v>100</v>
      </c>
      <c r="BD421" s="18">
        <v>0</v>
      </c>
      <c r="BE421" s="18">
        <v>0</v>
      </c>
      <c r="BF421" s="24">
        <v>29.235434380282562</v>
      </c>
      <c r="BG421" s="24">
        <v>59.698745581689678</v>
      </c>
      <c r="BH421" s="24">
        <v>11.065820038027763</v>
      </c>
      <c r="BI421" s="21"/>
      <c r="BJ421" s="25">
        <f t="shared" ca="1" si="46"/>
        <v>1</v>
      </c>
      <c r="BK421" s="24">
        <f t="shared" ca="1" si="47"/>
        <v>7.1432027193800316</v>
      </c>
      <c r="BL421" s="23">
        <f t="shared" si="44"/>
        <v>2.4904802504672525</v>
      </c>
      <c r="BM421" s="23">
        <f t="shared" ca="1" si="48"/>
        <v>3.0751239049739936</v>
      </c>
      <c r="BN421" s="22">
        <f t="shared" si="45"/>
        <v>2.7685520954814575</v>
      </c>
      <c r="BO421" s="21"/>
      <c r="BP421" s="2"/>
    </row>
    <row r="422" spans="1:68" x14ac:dyDescent="0.2">
      <c r="A422">
        <v>20.45</v>
      </c>
      <c r="B422">
        <v>2.2200000000000002</v>
      </c>
      <c r="C422">
        <v>0.17041999999999999</v>
      </c>
      <c r="D422">
        <v>-6.8190000000000001E-2</v>
      </c>
      <c r="E422">
        <v>0.38229000000000002</v>
      </c>
      <c r="F422">
        <v>1.7564</v>
      </c>
      <c r="G422">
        <v>1.9176</v>
      </c>
      <c r="I422" s="17">
        <f t="shared" si="42"/>
        <v>67.093175853018366</v>
      </c>
      <c r="J422" s="16">
        <f t="shared" si="43"/>
        <v>-66.593175853018366</v>
      </c>
      <c r="K422" s="10">
        <v>115</v>
      </c>
      <c r="L422" s="16">
        <v>7251.4763779527602</v>
      </c>
      <c r="M422" s="16">
        <v>3075.0984251968398</v>
      </c>
      <c r="N422" s="16">
        <v>29.073709536307959</v>
      </c>
      <c r="O422" s="16">
        <v>12.414768993839832</v>
      </c>
      <c r="P422" s="16">
        <v>14.16692106859105</v>
      </c>
      <c r="Q422" s="16">
        <v>0.28442395347618793</v>
      </c>
      <c r="R422" s="16">
        <v>2.0076624419597682</v>
      </c>
      <c r="S422" s="16">
        <v>121.67722741327897</v>
      </c>
      <c r="T422" s="20" t="s">
        <v>122</v>
      </c>
      <c r="U422" s="10">
        <v>5</v>
      </c>
      <c r="V422" s="20" t="s">
        <v>143</v>
      </c>
      <c r="W422" s="10">
        <v>4</v>
      </c>
      <c r="X422" s="20" t="s">
        <v>33</v>
      </c>
      <c r="Y422" s="10">
        <v>3</v>
      </c>
      <c r="Z422" s="20" t="s">
        <v>33</v>
      </c>
      <c r="AA422" s="15">
        <v>3</v>
      </c>
      <c r="AB422" s="11">
        <v>33.313705646869622</v>
      </c>
      <c r="AC422" s="10">
        <v>57.56590723101359</v>
      </c>
      <c r="AD422" s="19">
        <v>9.1203871221167869</v>
      </c>
      <c r="AE422" s="12">
        <v>1241.4768993839832</v>
      </c>
      <c r="AF422" s="10">
        <v>1212.8309949461757</v>
      </c>
      <c r="AG422" s="10">
        <v>937.51908014432877</v>
      </c>
      <c r="AH422" s="10">
        <v>1904.9866534691178</v>
      </c>
      <c r="AI422" s="10">
        <v>4.9809170062665302</v>
      </c>
      <c r="AJ422" s="10"/>
      <c r="AK422" s="10"/>
      <c r="AL422" s="10"/>
      <c r="AM422" s="10"/>
      <c r="AN422" s="10">
        <v>6.2073844969199161</v>
      </c>
      <c r="AO422" s="10">
        <v>4.4359159094143843</v>
      </c>
      <c r="AP422" s="10">
        <v>7.5001526411546298</v>
      </c>
      <c r="AQ422" s="10">
        <v>114.66</v>
      </c>
      <c r="AR422" s="10"/>
      <c r="AS422" s="10"/>
      <c r="AT422" s="10">
        <v>1.767846579285743</v>
      </c>
      <c r="AU422" s="10">
        <v>1</v>
      </c>
      <c r="AV422" s="16"/>
      <c r="AW422" s="19">
        <v>181.92464924192635</v>
      </c>
      <c r="AX422" s="1" t="s">
        <v>120</v>
      </c>
      <c r="AY422" s="23">
        <v>66.593175853018394</v>
      </c>
      <c r="AZ422" s="18">
        <v>0</v>
      </c>
      <c r="BA422" s="18">
        <v>100</v>
      </c>
      <c r="BB422" s="18">
        <v>0</v>
      </c>
      <c r="BC422" s="18">
        <v>100</v>
      </c>
      <c r="BD422" s="18">
        <v>0</v>
      </c>
      <c r="BE422" s="18">
        <v>0</v>
      </c>
      <c r="BF422" s="24">
        <v>33.313705646869622</v>
      </c>
      <c r="BG422" s="24">
        <v>57.56590723101359</v>
      </c>
      <c r="BH422" s="24">
        <v>9.1203871221167869</v>
      </c>
      <c r="BI422" s="21"/>
      <c r="BJ422" s="25">
        <f t="shared" ca="1" si="46"/>
        <v>1</v>
      </c>
      <c r="BK422" s="24">
        <f t="shared" ca="1" si="47"/>
        <v>6.8558344625602805</v>
      </c>
      <c r="BL422" s="23">
        <f t="shared" si="44"/>
        <v>2.6982166681334059</v>
      </c>
      <c r="BM422" s="23">
        <f t="shared" ca="1" si="48"/>
        <v>3.1086480809750836</v>
      </c>
      <c r="BN422" s="22">
        <f t="shared" si="45"/>
        <v>2.7951861164222249</v>
      </c>
      <c r="BO422" s="21"/>
      <c r="BP422" s="2"/>
    </row>
    <row r="423" spans="1:68" x14ac:dyDescent="0.2">
      <c r="A423">
        <v>20.5</v>
      </c>
      <c r="B423">
        <v>0.28000000000000003</v>
      </c>
      <c r="C423">
        <v>0.17183999999999999</v>
      </c>
      <c r="D423">
        <v>-7.263E-2</v>
      </c>
      <c r="E423">
        <v>0.3841</v>
      </c>
      <c r="F423">
        <v>1.7519</v>
      </c>
      <c r="G423">
        <v>1.9156500000000001</v>
      </c>
      <c r="I423" s="17">
        <f t="shared" si="42"/>
        <v>67.257217847769027</v>
      </c>
      <c r="J423" s="16">
        <f t="shared" si="43"/>
        <v>-66.757217847769027</v>
      </c>
      <c r="K423" s="10">
        <v>115</v>
      </c>
      <c r="L423" s="16">
        <v>7270.3412073490863</v>
      </c>
      <c r="M423" s="16">
        <v>3083.7270341207245</v>
      </c>
      <c r="N423" s="16">
        <v>29.144794400699912</v>
      </c>
      <c r="O423" s="16">
        <v>12.791054414784391</v>
      </c>
      <c r="P423" s="16">
        <v>14.550177355026978</v>
      </c>
      <c r="Q423" s="16">
        <v>0.25285289464033106</v>
      </c>
      <c r="R423" s="16">
        <v>1.7377993990772371</v>
      </c>
      <c r="S423" s="16">
        <v>122.16131529462423</v>
      </c>
      <c r="T423" s="20" t="s">
        <v>122</v>
      </c>
      <c r="U423" s="10">
        <v>5</v>
      </c>
      <c r="V423" s="20" t="s">
        <v>143</v>
      </c>
      <c r="W423" s="10">
        <v>4</v>
      </c>
      <c r="X423" s="20" t="s">
        <v>33</v>
      </c>
      <c r="Y423" s="10">
        <v>3</v>
      </c>
      <c r="Z423" s="20" t="s">
        <v>33</v>
      </c>
      <c r="AA423" s="15">
        <v>3</v>
      </c>
      <c r="AB423" s="11">
        <v>26.661133503443338</v>
      </c>
      <c r="AC423" s="10">
        <v>60.805802294129926</v>
      </c>
      <c r="AD423" s="19">
        <v>12.533064202426736</v>
      </c>
      <c r="AE423" s="12">
        <v>1279.1054414784389</v>
      </c>
      <c r="AF423" s="10">
        <v>1256.8102739741482</v>
      </c>
      <c r="AG423" s="10">
        <v>966.26330162702334</v>
      </c>
      <c r="AH423" s="10">
        <v>1913.4827155321575</v>
      </c>
      <c r="AI423" s="10">
        <v>5.7544041074648495</v>
      </c>
      <c r="AJ423" s="10"/>
      <c r="AK423" s="10"/>
      <c r="AL423" s="10"/>
      <c r="AM423" s="10"/>
      <c r="AN423" s="10">
        <v>6.3955272073921954</v>
      </c>
      <c r="AO423" s="10">
        <v>4.4437650636688035</v>
      </c>
      <c r="AP423" s="10">
        <v>7.7301064130161867</v>
      </c>
      <c r="AQ423" s="10">
        <v>114.66</v>
      </c>
      <c r="AR423" s="10"/>
      <c r="AS423" s="10"/>
      <c r="AT423" s="10">
        <v>1.8298077605102816</v>
      </c>
      <c r="AU423" s="10">
        <v>1</v>
      </c>
      <c r="AV423" s="16"/>
      <c r="AW423" s="19">
        <v>188.52154109612223</v>
      </c>
      <c r="AX423" s="1" t="s">
        <v>120</v>
      </c>
      <c r="AY423" s="23">
        <v>66.757217847768999</v>
      </c>
      <c r="AZ423" s="18">
        <v>0</v>
      </c>
      <c r="BA423" s="18">
        <v>100</v>
      </c>
      <c r="BB423" s="18">
        <v>0</v>
      </c>
      <c r="BC423" s="18">
        <v>100</v>
      </c>
      <c r="BD423" s="18">
        <v>0</v>
      </c>
      <c r="BE423" s="18">
        <v>0</v>
      </c>
      <c r="BF423" s="24">
        <v>26.661133503443338</v>
      </c>
      <c r="BG423" s="24">
        <v>60.805802294129926</v>
      </c>
      <c r="BH423" s="24">
        <v>12.533064202426736</v>
      </c>
      <c r="BI423" s="21"/>
      <c r="BJ423" s="25">
        <f t="shared" ca="1" si="46"/>
        <v>1</v>
      </c>
      <c r="BK423" s="24">
        <f t="shared" ca="1" si="47"/>
        <v>7.0791004719810902</v>
      </c>
      <c r="BL423" s="23">
        <f t="shared" si="44"/>
        <v>2.3165619628132714</v>
      </c>
      <c r="BM423" s="23">
        <f t="shared" ca="1" si="48"/>
        <v>3.0620655014818281</v>
      </c>
      <c r="BN423" s="22">
        <f t="shared" si="45"/>
        <v>2.7517020211044887</v>
      </c>
      <c r="BP423" s="2"/>
    </row>
    <row r="424" spans="1:68" x14ac:dyDescent="0.2">
      <c r="A424">
        <v>20.55</v>
      </c>
      <c r="B424">
        <v>2.2200000000000002</v>
      </c>
      <c r="C424">
        <v>0.17043</v>
      </c>
      <c r="D424">
        <v>-7.1559999999999999E-2</v>
      </c>
      <c r="E424">
        <v>0.38341999999999998</v>
      </c>
      <c r="F424">
        <v>1.75238</v>
      </c>
      <c r="G424">
        <v>1.9184000000000001</v>
      </c>
      <c r="I424" s="17">
        <f t="shared" si="42"/>
        <v>67.421259842519689</v>
      </c>
      <c r="J424" s="16">
        <f t="shared" si="43"/>
        <v>-66.921259842519689</v>
      </c>
      <c r="K424" s="10">
        <v>115</v>
      </c>
      <c r="L424" s="16">
        <v>7289.2060367454123</v>
      </c>
      <c r="M424" s="16">
        <v>3092.3556430446092</v>
      </c>
      <c r="N424" s="16">
        <v>29.215879265091864</v>
      </c>
      <c r="O424" s="16">
        <v>12.417418891170431</v>
      </c>
      <c r="P424" s="16">
        <v>14.173922942720129</v>
      </c>
      <c r="Q424" s="16">
        <v>0.26046123539581911</v>
      </c>
      <c r="R424" s="16">
        <v>1.837608659567284</v>
      </c>
      <c r="S424" s="16">
        <v>121.97944802428457</v>
      </c>
      <c r="T424" s="20" t="s">
        <v>122</v>
      </c>
      <c r="U424" s="10">
        <v>5</v>
      </c>
      <c r="V424" s="20" t="s">
        <v>143</v>
      </c>
      <c r="W424" s="10">
        <v>4</v>
      </c>
      <c r="X424" s="20" t="s">
        <v>33</v>
      </c>
      <c r="Y424" s="10">
        <v>3</v>
      </c>
      <c r="Z424" s="20" t="s">
        <v>33</v>
      </c>
      <c r="AA424" s="15">
        <v>3</v>
      </c>
      <c r="AB424" s="11">
        <v>29.573599655273611</v>
      </c>
      <c r="AC424" s="10">
        <v>59.538576085671927</v>
      </c>
      <c r="AD424" s="19">
        <v>10.887824259054463</v>
      </c>
      <c r="AE424" s="12">
        <v>1241.7418891170432</v>
      </c>
      <c r="AF424" s="10">
        <v>1211.435353150029</v>
      </c>
      <c r="AG424" s="10">
        <v>938.0442207040096</v>
      </c>
      <c r="AH424" s="10">
        <v>1908.2791287605355</v>
      </c>
      <c r="AI424" s="10">
        <v>5.4418550695961443</v>
      </c>
      <c r="AJ424" s="10"/>
      <c r="AK424" s="10"/>
      <c r="AL424" s="10"/>
      <c r="AM424" s="10"/>
      <c r="AN424" s="10">
        <v>6.2087094455852156</v>
      </c>
      <c r="AO424" s="10">
        <v>4.3955672677144362</v>
      </c>
      <c r="AP424" s="10">
        <v>7.5043537656320769</v>
      </c>
      <c r="AQ424" s="10">
        <v>114.66</v>
      </c>
      <c r="AR424" s="10"/>
      <c r="AS424" s="10"/>
      <c r="AT424" s="10">
        <v>1.7553312816565172</v>
      </c>
      <c r="AU424" s="10">
        <v>1</v>
      </c>
      <c r="AV424" s="16"/>
      <c r="AW424" s="19">
        <v>181.71530297250433</v>
      </c>
      <c r="AX424" s="1" t="s">
        <v>120</v>
      </c>
      <c r="AY424" s="23">
        <v>66.921259842519703</v>
      </c>
      <c r="AZ424" s="18">
        <v>0</v>
      </c>
      <c r="BA424" s="18">
        <v>100</v>
      </c>
      <c r="BB424" s="18">
        <v>0</v>
      </c>
      <c r="BC424" s="18">
        <v>100</v>
      </c>
      <c r="BD424" s="18">
        <v>0</v>
      </c>
      <c r="BE424" s="18">
        <v>0</v>
      </c>
      <c r="BF424" s="24">
        <v>29.573599655273611</v>
      </c>
      <c r="BG424" s="24">
        <v>59.538576085671927</v>
      </c>
      <c r="BH424" s="24">
        <v>10.887824259054463</v>
      </c>
      <c r="BI424" s="21"/>
      <c r="BJ424" s="25">
        <f t="shared" ca="1" si="46"/>
        <v>1</v>
      </c>
      <c r="BK424" s="24">
        <f t="shared" ca="1" si="47"/>
        <v>6.80990231381063</v>
      </c>
      <c r="BL424" s="23">
        <f t="shared" si="44"/>
        <v>2.4736757669746821</v>
      </c>
      <c r="BM424" s="23">
        <f t="shared" ca="1" si="48"/>
        <v>3.0912620263948263</v>
      </c>
      <c r="BN424" s="22">
        <f t="shared" si="45"/>
        <v>2.7742529711393731</v>
      </c>
      <c r="BP424" s="2"/>
    </row>
    <row r="425" spans="1:68" x14ac:dyDescent="0.2">
      <c r="A425">
        <v>20.6</v>
      </c>
      <c r="B425">
        <v>2.2200000000000002</v>
      </c>
      <c r="C425">
        <v>0.17024</v>
      </c>
      <c r="D425">
        <v>-7.2309999999999999E-2</v>
      </c>
      <c r="E425">
        <v>0.39223000000000002</v>
      </c>
      <c r="F425">
        <v>1.752</v>
      </c>
      <c r="G425">
        <v>1.9178299999999999</v>
      </c>
      <c r="I425" s="17">
        <f t="shared" si="42"/>
        <v>67.585301837270336</v>
      </c>
      <c r="J425" s="16">
        <f t="shared" si="43"/>
        <v>-67.085301837270336</v>
      </c>
      <c r="K425" s="10">
        <v>115</v>
      </c>
      <c r="L425" s="16">
        <v>7308.0708661417366</v>
      </c>
      <c r="M425" s="16">
        <v>3100.9842519684935</v>
      </c>
      <c r="N425" s="16">
        <v>29.286964129483813</v>
      </c>
      <c r="O425" s="16">
        <v>12.367070841889118</v>
      </c>
      <c r="P425" s="16">
        <v>14.15750490723936</v>
      </c>
      <c r="Q425" s="16">
        <v>0.25512828626814055</v>
      </c>
      <c r="R425" s="16">
        <v>1.8020709718255659</v>
      </c>
      <c r="S425" s="16">
        <v>124.33569898265579</v>
      </c>
      <c r="T425" s="20" t="s">
        <v>122</v>
      </c>
      <c r="U425" s="10">
        <v>5</v>
      </c>
      <c r="V425" s="20" t="s">
        <v>143</v>
      </c>
      <c r="W425" s="10">
        <v>4</v>
      </c>
      <c r="X425" s="20" t="s">
        <v>33</v>
      </c>
      <c r="Y425" s="10">
        <v>3</v>
      </c>
      <c r="Z425" s="20" t="s">
        <v>33</v>
      </c>
      <c r="AA425" s="15">
        <v>3</v>
      </c>
      <c r="AB425" s="11">
        <v>29.028955005078245</v>
      </c>
      <c r="AC425" s="10">
        <v>59.794937287648544</v>
      </c>
      <c r="AD425" s="19">
        <v>11.176107707273211</v>
      </c>
      <c r="AE425" s="12">
        <v>1236.7070841889119</v>
      </c>
      <c r="AF425" s="10">
        <v>1208.3941237172137</v>
      </c>
      <c r="AG425" s="10">
        <v>936.812868042952</v>
      </c>
      <c r="AH425" s="10">
        <v>1955.2882598366805</v>
      </c>
      <c r="AI425" s="10">
        <v>5.5491710128761591</v>
      </c>
      <c r="AJ425" s="10"/>
      <c r="AK425" s="10"/>
      <c r="AL425" s="10"/>
      <c r="AM425" s="10"/>
      <c r="AN425" s="10">
        <v>6.1835354209445592</v>
      </c>
      <c r="AO425" s="10">
        <v>4.384970307212491</v>
      </c>
      <c r="AP425" s="10">
        <v>7.4945029443436164</v>
      </c>
      <c r="AQ425" s="10">
        <v>114.66</v>
      </c>
      <c r="AR425" s="10"/>
      <c r="AS425" s="10"/>
      <c r="AT425" s="10">
        <v>1.7455730400291753</v>
      </c>
      <c r="AU425" s="10">
        <v>1</v>
      </c>
      <c r="AV425" s="16"/>
      <c r="AW425" s="19">
        <v>181.25911855758207</v>
      </c>
      <c r="AX425" s="1" t="s">
        <v>120</v>
      </c>
      <c r="AY425" s="23">
        <v>67.085301837270293</v>
      </c>
      <c r="AZ425" s="18">
        <v>0</v>
      </c>
      <c r="BA425" s="18">
        <v>100</v>
      </c>
      <c r="BB425" s="18">
        <v>0</v>
      </c>
      <c r="BC425" s="18">
        <v>100</v>
      </c>
      <c r="BD425" s="18">
        <v>0</v>
      </c>
      <c r="BE425" s="18">
        <v>0</v>
      </c>
      <c r="BF425" s="24">
        <v>29.028955005078245</v>
      </c>
      <c r="BG425" s="24">
        <v>59.794937287648544</v>
      </c>
      <c r="BH425" s="24">
        <v>11.176107707273211</v>
      </c>
      <c r="BI425" s="21"/>
      <c r="BJ425" s="25">
        <f t="shared" ca="1" si="46"/>
        <v>1</v>
      </c>
      <c r="BK425" s="24">
        <f t="shared" ca="1" si="47"/>
        <v>6.7742810802737399</v>
      </c>
      <c r="BL425" s="23">
        <f t="shared" si="44"/>
        <v>2.428990600635204</v>
      </c>
      <c r="BM425" s="23">
        <f t="shared" ca="1" si="48"/>
        <v>3.0890832122387355</v>
      </c>
      <c r="BN425" s="22">
        <f t="shared" si="45"/>
        <v>2.7701507044273823</v>
      </c>
      <c r="BP425" s="2"/>
    </row>
    <row r="426" spans="1:68" x14ac:dyDescent="0.2">
      <c r="A426">
        <v>20.65</v>
      </c>
      <c r="B426">
        <v>2.16</v>
      </c>
      <c r="C426">
        <v>0.16950000000000001</v>
      </c>
      <c r="D426">
        <v>-7.5329999999999994E-2</v>
      </c>
      <c r="E426">
        <v>0.40716999999999998</v>
      </c>
      <c r="F426">
        <v>1.7504500000000001</v>
      </c>
      <c r="G426">
        <v>1.91953</v>
      </c>
      <c r="I426" s="17">
        <f t="shared" si="42"/>
        <v>67.749343832020983</v>
      </c>
      <c r="J426" s="16">
        <f t="shared" si="43"/>
        <v>-67.249343832020983</v>
      </c>
      <c r="K426" s="10">
        <v>115</v>
      </c>
      <c r="L426" s="16">
        <v>7326.9356955380608</v>
      </c>
      <c r="M426" s="16">
        <v>3109.6128608923777</v>
      </c>
      <c r="N426" s="16">
        <v>29.358048993875759</v>
      </c>
      <c r="O426" s="16">
        <v>12.170978439425054</v>
      </c>
      <c r="P426" s="16">
        <v>14.018951029880876</v>
      </c>
      <c r="Q426" s="16">
        <v>0.23365427778068842</v>
      </c>
      <c r="R426" s="16">
        <v>1.6667030028328294</v>
      </c>
      <c r="S426" s="16">
        <v>128.33142989276541</v>
      </c>
      <c r="T426" s="20" t="s">
        <v>122</v>
      </c>
      <c r="U426" s="10">
        <v>5</v>
      </c>
      <c r="V426" s="20" t="s">
        <v>143</v>
      </c>
      <c r="W426" s="10">
        <v>4</v>
      </c>
      <c r="X426" s="20" t="s">
        <v>33</v>
      </c>
      <c r="Y426" s="10">
        <v>3</v>
      </c>
      <c r="Z426" s="20" t="s">
        <v>124</v>
      </c>
      <c r="AA426" s="15">
        <v>2</v>
      </c>
      <c r="AB426" s="11">
        <v>26.817397948704226</v>
      </c>
      <c r="AC426" s="10">
        <v>60.744578653406094</v>
      </c>
      <c r="AD426" s="19">
        <v>12.438023397889683</v>
      </c>
      <c r="AE426" s="12">
        <v>1217.0978439425055</v>
      </c>
      <c r="AF426" s="10">
        <v>1190.9839717105494</v>
      </c>
      <c r="AG426" s="10">
        <v>926.42132724106568</v>
      </c>
      <c r="AH426" s="10">
        <v>2036.0238356343013</v>
      </c>
      <c r="AI426" s="10">
        <v>5.9998691926536365</v>
      </c>
      <c r="AJ426" s="10"/>
      <c r="AK426" s="10"/>
      <c r="AL426" s="10"/>
      <c r="AM426" s="10"/>
      <c r="AN426" s="10">
        <v>6.0854892197125272</v>
      </c>
      <c r="AO426" s="10">
        <v>4.3171780215121789</v>
      </c>
      <c r="AP426" s="10">
        <v>7.411370617928525</v>
      </c>
      <c r="AQ426" s="10">
        <v>114.66</v>
      </c>
      <c r="AR426" s="10"/>
      <c r="AS426" s="10"/>
      <c r="AT426" s="10">
        <v>1.714150349310112</v>
      </c>
      <c r="AU426" s="10">
        <v>1</v>
      </c>
      <c r="AV426" s="16"/>
      <c r="AW426" s="19">
        <v>178.64759575658243</v>
      </c>
      <c r="AX426" s="1" t="s">
        <v>120</v>
      </c>
      <c r="AY426" s="23">
        <v>67.249343832020998</v>
      </c>
      <c r="AZ426" s="18">
        <v>0</v>
      </c>
      <c r="BA426" s="18">
        <v>100</v>
      </c>
      <c r="BB426" s="18">
        <v>0</v>
      </c>
      <c r="BC426" s="18">
        <v>100</v>
      </c>
      <c r="BD426" s="18">
        <v>0</v>
      </c>
      <c r="BE426" s="18">
        <v>0</v>
      </c>
      <c r="BF426" s="24">
        <v>26.817397948704226</v>
      </c>
      <c r="BG426" s="24">
        <v>60.744578653406094</v>
      </c>
      <c r="BH426" s="24">
        <v>12.438023397889683</v>
      </c>
      <c r="BI426" s="21"/>
      <c r="BJ426" s="25">
        <f t="shared" ca="1" si="46"/>
        <v>1</v>
      </c>
      <c r="BK426" s="24">
        <f t="shared" ca="1" si="47"/>
        <v>6.6603038033101596</v>
      </c>
      <c r="BL426" s="23">
        <f t="shared" si="44"/>
        <v>2.2563339022587079</v>
      </c>
      <c r="BM426" s="23">
        <f t="shared" ca="1" si="48"/>
        <v>3.0788946003297357</v>
      </c>
      <c r="BN426" s="22">
        <f t="shared" si="45"/>
        <v>2.7558722278865231</v>
      </c>
      <c r="BP426" s="2"/>
    </row>
    <row r="427" spans="1:68" x14ac:dyDescent="0.2">
      <c r="A427">
        <v>20.7</v>
      </c>
      <c r="B427">
        <v>2.2200000000000002</v>
      </c>
      <c r="C427">
        <v>0.16929</v>
      </c>
      <c r="D427">
        <v>-7.5759999999999994E-2</v>
      </c>
      <c r="E427">
        <v>0.41350999999999999</v>
      </c>
      <c r="F427">
        <v>1.7483299999999999</v>
      </c>
      <c r="G427">
        <v>1.92435</v>
      </c>
      <c r="I427" s="17">
        <f t="shared" si="42"/>
        <v>67.913385826771645</v>
      </c>
      <c r="J427" s="16">
        <f t="shared" si="43"/>
        <v>-67.413385826771645</v>
      </c>
      <c r="K427" s="10">
        <v>115</v>
      </c>
      <c r="L427" s="16">
        <v>7345.8005249343869</v>
      </c>
      <c r="M427" s="16">
        <v>3118.2414698162625</v>
      </c>
      <c r="N427" s="16">
        <v>29.429133858267715</v>
      </c>
      <c r="O427" s="16">
        <v>12.115330595482543</v>
      </c>
      <c r="P427" s="16">
        <v>13.987720471692674</v>
      </c>
      <c r="Q427" s="16">
        <v>0.23059672028081937</v>
      </c>
      <c r="R427" s="16">
        <v>1.6485654024005136</v>
      </c>
      <c r="S427" s="16">
        <v>130.02707473681465</v>
      </c>
      <c r="T427" s="20" t="s">
        <v>122</v>
      </c>
      <c r="U427" s="10">
        <v>5</v>
      </c>
      <c r="V427" s="20" t="s">
        <v>143</v>
      </c>
      <c r="W427" s="10">
        <v>4</v>
      </c>
      <c r="X427" s="20" t="s">
        <v>33</v>
      </c>
      <c r="Y427" s="10">
        <v>3</v>
      </c>
      <c r="Z427" s="20" t="s">
        <v>124</v>
      </c>
      <c r="AA427" s="15">
        <v>2</v>
      </c>
      <c r="AB427" s="11">
        <v>26.634830079755432</v>
      </c>
      <c r="AC427" s="10">
        <v>60.816027787136562</v>
      </c>
      <c r="AD427" s="19">
        <v>12.54914213310801</v>
      </c>
      <c r="AE427" s="12">
        <v>1211.5330595482542</v>
      </c>
      <c r="AF427" s="10">
        <v>1186.2000925474476</v>
      </c>
      <c r="AG427" s="10">
        <v>924.07903537695051</v>
      </c>
      <c r="AH427" s="10">
        <v>2069.4433552158225</v>
      </c>
      <c r="AI427" s="10">
        <v>6.0658800587703539</v>
      </c>
      <c r="AJ427" s="10"/>
      <c r="AK427" s="10"/>
      <c r="AL427" s="10"/>
      <c r="AM427" s="10"/>
      <c r="AN427" s="10">
        <v>6.0576652977412717</v>
      </c>
      <c r="AO427" s="10">
        <v>4.3082802562756628</v>
      </c>
      <c r="AP427" s="10">
        <v>7.3926322830156037</v>
      </c>
      <c r="AQ427" s="10">
        <v>114.66</v>
      </c>
      <c r="AR427" s="10"/>
      <c r="AS427" s="10"/>
      <c r="AT427" s="10">
        <v>1.7019460631458716</v>
      </c>
      <c r="AU427" s="10">
        <v>1</v>
      </c>
      <c r="AV427" s="16"/>
      <c r="AW427" s="19">
        <v>177.93001388211715</v>
      </c>
      <c r="AX427" s="1" t="s">
        <v>120</v>
      </c>
      <c r="AY427" s="23">
        <v>67.413385826771602</v>
      </c>
      <c r="AZ427" s="18">
        <v>0</v>
      </c>
      <c r="BA427" s="18">
        <v>100</v>
      </c>
      <c r="BB427" s="18">
        <v>0</v>
      </c>
      <c r="BC427" s="18">
        <v>100</v>
      </c>
      <c r="BD427" s="18">
        <v>0</v>
      </c>
      <c r="BE427" s="18">
        <v>0</v>
      </c>
      <c r="BF427" s="24">
        <v>26.634830079755432</v>
      </c>
      <c r="BG427" s="24">
        <v>60.816027787136562</v>
      </c>
      <c r="BH427" s="24">
        <v>12.54914213310801</v>
      </c>
      <c r="BI427" s="21"/>
      <c r="BJ427" s="25">
        <f t="shared" ca="1" si="46"/>
        <v>1</v>
      </c>
      <c r="BK427" s="24">
        <f t="shared" ca="1" si="47"/>
        <v>6.6157931058708321</v>
      </c>
      <c r="BL427" s="23">
        <f t="shared" si="44"/>
        <v>2.23558642422653</v>
      </c>
      <c r="BM427" s="23">
        <f t="shared" ca="1" si="48"/>
        <v>3.079351515247283</v>
      </c>
      <c r="BN427" s="22">
        <f t="shared" si="45"/>
        <v>2.7542151870856841</v>
      </c>
      <c r="BP427" s="2"/>
    </row>
    <row r="428" spans="1:68" x14ac:dyDescent="0.2">
      <c r="A428">
        <v>20.75</v>
      </c>
      <c r="B428">
        <v>2.2200000000000002</v>
      </c>
      <c r="C428">
        <v>0.16849</v>
      </c>
      <c r="D428">
        <v>-7.5249999999999997E-2</v>
      </c>
      <c r="E428">
        <v>0.41761999999999999</v>
      </c>
      <c r="F428">
        <v>1.75275</v>
      </c>
      <c r="G428">
        <v>1.9245000000000001</v>
      </c>
      <c r="I428" s="17">
        <f t="shared" si="42"/>
        <v>68.077427821522306</v>
      </c>
      <c r="J428" s="16">
        <f t="shared" si="43"/>
        <v>-67.577427821522306</v>
      </c>
      <c r="K428" s="10">
        <v>115</v>
      </c>
      <c r="L428" s="16">
        <v>7364.6653543307129</v>
      </c>
      <c r="M428" s="16">
        <v>3126.8700787401472</v>
      </c>
      <c r="N428" s="16">
        <v>29.500218722659667</v>
      </c>
      <c r="O428" s="16">
        <v>11.903338809034908</v>
      </c>
      <c r="P428" s="16">
        <v>13.791557556609424</v>
      </c>
      <c r="Q428" s="16">
        <v>0.23422312568764073</v>
      </c>
      <c r="R428" s="16">
        <v>1.6983080027490611</v>
      </c>
      <c r="S428" s="16">
        <v>131.12630191489703</v>
      </c>
      <c r="T428" s="20" t="s">
        <v>122</v>
      </c>
      <c r="U428" s="10">
        <v>5</v>
      </c>
      <c r="V428" s="20" t="s">
        <v>143</v>
      </c>
      <c r="W428" s="10">
        <v>4</v>
      </c>
      <c r="X428" s="20" t="s">
        <v>33</v>
      </c>
      <c r="Y428" s="10">
        <v>3</v>
      </c>
      <c r="Z428" s="20" t="s">
        <v>124</v>
      </c>
      <c r="AA428" s="15">
        <v>2</v>
      </c>
      <c r="AB428" s="11">
        <v>28.204475496216773</v>
      </c>
      <c r="AC428" s="10">
        <v>60.166569042006884</v>
      </c>
      <c r="AD428" s="19">
        <v>11.628955461776343</v>
      </c>
      <c r="AE428" s="12">
        <v>1190.3338809034908</v>
      </c>
      <c r="AF428" s="10">
        <v>1162.0124066908108</v>
      </c>
      <c r="AG428" s="10">
        <v>909.36681674570684</v>
      </c>
      <c r="AH428" s="10">
        <v>2090.5937113831687</v>
      </c>
      <c r="AI428" s="10">
        <v>5.8882134358508242</v>
      </c>
      <c r="AJ428" s="10"/>
      <c r="AK428" s="10"/>
      <c r="AL428" s="10"/>
      <c r="AM428" s="10"/>
      <c r="AN428" s="10">
        <v>5.9516694045174541</v>
      </c>
      <c r="AO428" s="10">
        <v>4.284689451260931</v>
      </c>
      <c r="AP428" s="10">
        <v>7.2749345339656548</v>
      </c>
      <c r="AQ428" s="10">
        <v>114.66</v>
      </c>
      <c r="AR428" s="10"/>
      <c r="AS428" s="10"/>
      <c r="AT428" s="10">
        <v>1.6606840013564383</v>
      </c>
      <c r="AU428" s="10">
        <v>1</v>
      </c>
      <c r="AV428" s="16"/>
      <c r="AW428" s="19">
        <v>174.30186100362164</v>
      </c>
      <c r="AX428" s="1" t="s">
        <v>120</v>
      </c>
      <c r="AY428" s="23">
        <v>67.577427821522306</v>
      </c>
      <c r="AZ428" s="18">
        <v>0</v>
      </c>
      <c r="BA428" s="18">
        <v>100</v>
      </c>
      <c r="BB428" s="18">
        <v>0</v>
      </c>
      <c r="BC428" s="18">
        <v>100</v>
      </c>
      <c r="BD428" s="18">
        <v>0</v>
      </c>
      <c r="BE428" s="18">
        <v>0</v>
      </c>
      <c r="BF428" s="24">
        <v>28.204475496216773</v>
      </c>
      <c r="BG428" s="24">
        <v>60.166569042006884</v>
      </c>
      <c r="BH428" s="24">
        <v>11.628955461776343</v>
      </c>
      <c r="BI428" s="21"/>
      <c r="BJ428" s="25">
        <f t="shared" ca="1" si="46"/>
        <v>1</v>
      </c>
      <c r="BK428" s="24">
        <f t="shared" ca="1" si="47"/>
        <v>6.4660344848847657</v>
      </c>
      <c r="BL428" s="23">
        <f t="shared" si="44"/>
        <v>2.3169246750451284</v>
      </c>
      <c r="BM428" s="23">
        <f t="shared" ca="1" si="48"/>
        <v>3.0958281504348224</v>
      </c>
      <c r="BN428" s="22">
        <f t="shared" si="45"/>
        <v>2.7661950597473672</v>
      </c>
      <c r="BP428" s="2"/>
    </row>
    <row r="429" spans="1:68" x14ac:dyDescent="0.2">
      <c r="A429">
        <v>20.8</v>
      </c>
      <c r="B429">
        <v>2.2200000000000002</v>
      </c>
      <c r="C429">
        <v>0.16975000000000001</v>
      </c>
      <c r="D429">
        <v>-7.4120000000000005E-2</v>
      </c>
      <c r="E429">
        <v>0.42573</v>
      </c>
      <c r="F429">
        <v>1.7501800000000001</v>
      </c>
      <c r="G429">
        <v>1.9275</v>
      </c>
      <c r="I429" s="17">
        <f t="shared" si="42"/>
        <v>68.241469816272968</v>
      </c>
      <c r="J429" s="16">
        <f t="shared" si="43"/>
        <v>-67.741469816272968</v>
      </c>
      <c r="K429" s="10">
        <v>115</v>
      </c>
      <c r="L429" s="16">
        <v>7383.530183727039</v>
      </c>
      <c r="M429" s="16">
        <v>3135.4986876640319</v>
      </c>
      <c r="N429" s="16">
        <v>29.57130358705162</v>
      </c>
      <c r="O429" s="16">
        <v>12.237225872689942</v>
      </c>
      <c r="P429" s="16">
        <v>14.156678719234087</v>
      </c>
      <c r="Q429" s="16">
        <v>0.24225810237334303</v>
      </c>
      <c r="R429" s="16">
        <v>1.7112636881714147</v>
      </c>
      <c r="S429" s="16">
        <v>133.29533656556566</v>
      </c>
      <c r="T429" s="20" t="s">
        <v>122</v>
      </c>
      <c r="U429" s="10">
        <v>5</v>
      </c>
      <c r="V429" s="20" t="s">
        <v>143</v>
      </c>
      <c r="W429" s="10">
        <v>4</v>
      </c>
      <c r="X429" s="20" t="s">
        <v>33</v>
      </c>
      <c r="Y429" s="10">
        <v>3</v>
      </c>
      <c r="Z429" s="20" t="s">
        <v>124</v>
      </c>
      <c r="AA429" s="15">
        <v>2</v>
      </c>
      <c r="AB429" s="11">
        <v>27.760069482030502</v>
      </c>
      <c r="AC429" s="10">
        <v>60.358369976385802</v>
      </c>
      <c r="AD429" s="19">
        <v>11.881560541583694</v>
      </c>
      <c r="AE429" s="12">
        <v>1223.7225872689942</v>
      </c>
      <c r="AF429" s="10">
        <v>1203.8581417409873</v>
      </c>
      <c r="AG429" s="10">
        <v>936.75090394255653</v>
      </c>
      <c r="AH429" s="10">
        <v>2133.7515355580031</v>
      </c>
      <c r="AI429" s="10">
        <v>5.8436347765232979</v>
      </c>
      <c r="AJ429" s="10"/>
      <c r="AK429" s="10"/>
      <c r="AL429" s="10"/>
      <c r="AM429" s="10"/>
      <c r="AN429" s="10">
        <v>6.1186129363449711</v>
      </c>
      <c r="AO429" s="10">
        <v>4.3713289127871091</v>
      </c>
      <c r="AP429" s="10">
        <v>7.4940072315404516</v>
      </c>
      <c r="AQ429" s="10">
        <v>114.66</v>
      </c>
      <c r="AR429" s="10"/>
      <c r="AS429" s="10"/>
      <c r="AT429" s="10">
        <v>1.7185375702190677</v>
      </c>
      <c r="AU429" s="10">
        <v>1</v>
      </c>
      <c r="AV429" s="16"/>
      <c r="AW429" s="19">
        <v>180.5787212611481</v>
      </c>
      <c r="AX429" s="1" t="s">
        <v>120</v>
      </c>
      <c r="AY429" s="23">
        <v>67.741469816272996</v>
      </c>
      <c r="AZ429" s="18">
        <v>0</v>
      </c>
      <c r="BA429" s="18">
        <v>100</v>
      </c>
      <c r="BB429" s="18">
        <v>0</v>
      </c>
      <c r="BC429" s="18">
        <v>100</v>
      </c>
      <c r="BD429" s="18">
        <v>0</v>
      </c>
      <c r="BE429" s="18">
        <v>0</v>
      </c>
      <c r="BF429" s="24">
        <v>27.760069482030502</v>
      </c>
      <c r="BG429" s="24">
        <v>60.358369976385802</v>
      </c>
      <c r="BH429" s="24">
        <v>11.881560541583694</v>
      </c>
      <c r="BI429" s="21"/>
      <c r="BJ429" s="25">
        <f t="shared" ca="1" si="46"/>
        <v>1</v>
      </c>
      <c r="BK429" s="24">
        <f t="shared" ca="1" si="47"/>
        <v>6.6751191244586359</v>
      </c>
      <c r="BL429" s="23">
        <f t="shared" si="44"/>
        <v>2.3149555839593989</v>
      </c>
      <c r="BM429" s="23">
        <f t="shared" ca="1" si="48"/>
        <v>3.0837740715341613</v>
      </c>
      <c r="BN429" s="22">
        <f t="shared" si="45"/>
        <v>2.7582750402897132</v>
      </c>
      <c r="BP429" s="2"/>
    </row>
    <row r="430" spans="1:68" x14ac:dyDescent="0.2">
      <c r="A430">
        <v>20.85</v>
      </c>
      <c r="B430">
        <v>2.2200000000000002</v>
      </c>
      <c r="C430">
        <v>0.17011999999999999</v>
      </c>
      <c r="D430">
        <v>-7.2789999999999994E-2</v>
      </c>
      <c r="E430">
        <v>0.41471999999999998</v>
      </c>
      <c r="F430">
        <v>1.7487999999999999</v>
      </c>
      <c r="G430">
        <v>1.9256500000000001</v>
      </c>
      <c r="I430" s="17">
        <f t="shared" si="42"/>
        <v>68.405511811023629</v>
      </c>
      <c r="J430" s="16">
        <f t="shared" si="43"/>
        <v>-67.905511811023629</v>
      </c>
      <c r="K430" s="10">
        <v>115</v>
      </c>
      <c r="L430" s="16">
        <v>7402.3950131233651</v>
      </c>
      <c r="M430" s="16">
        <v>3144.1272965879166</v>
      </c>
      <c r="N430" s="16">
        <v>29.642388451443576</v>
      </c>
      <c r="O430" s="16">
        <v>12.335272073921969</v>
      </c>
      <c r="P430" s="16">
        <v>14.212322031482685</v>
      </c>
      <c r="Q430" s="16">
        <v>0.2517151988264264</v>
      </c>
      <c r="R430" s="16">
        <v>1.771105370880528</v>
      </c>
      <c r="S430" s="16">
        <v>130.35069149727198</v>
      </c>
      <c r="T430" s="20" t="s">
        <v>122</v>
      </c>
      <c r="U430" s="10">
        <v>5</v>
      </c>
      <c r="V430" s="20" t="s">
        <v>143</v>
      </c>
      <c r="W430" s="10">
        <v>4</v>
      </c>
      <c r="X430" s="20" t="s">
        <v>33</v>
      </c>
      <c r="Y430" s="10">
        <v>3</v>
      </c>
      <c r="Z430" s="20" t="s">
        <v>124</v>
      </c>
      <c r="AA430" s="15">
        <v>2</v>
      </c>
      <c r="AB430" s="11">
        <v>28.678853073508485</v>
      </c>
      <c r="AC430" s="10">
        <v>59.95520685329172</v>
      </c>
      <c r="AD430" s="19">
        <v>11.365940073199793</v>
      </c>
      <c r="AE430" s="12">
        <v>1233.5272073921969</v>
      </c>
      <c r="AF430" s="10">
        <v>1209.2947179233913</v>
      </c>
      <c r="AG430" s="10">
        <v>940.92415236120144</v>
      </c>
      <c r="AH430" s="10">
        <v>2071.7136626570414</v>
      </c>
      <c r="AI430" s="10">
        <v>5.6461914488059906</v>
      </c>
      <c r="AJ430" s="10"/>
      <c r="AK430" s="10"/>
      <c r="AL430" s="10"/>
      <c r="AM430" s="10"/>
      <c r="AN430" s="10">
        <v>6.1676360369609844</v>
      </c>
      <c r="AO430" s="10">
        <v>4.4052876629585063</v>
      </c>
      <c r="AP430" s="10">
        <v>7.5273932188896113</v>
      </c>
      <c r="AQ430" s="10">
        <v>114.66</v>
      </c>
      <c r="AR430" s="10"/>
      <c r="AS430" s="10"/>
      <c r="AT430" s="10">
        <v>1.7216958922108641</v>
      </c>
      <c r="AU430" s="10">
        <v>1</v>
      </c>
      <c r="AV430" s="16"/>
      <c r="AW430" s="19">
        <v>181.39420768850871</v>
      </c>
      <c r="AX430" s="1" t="s">
        <v>120</v>
      </c>
      <c r="AY430" s="23">
        <v>67.905511811023601</v>
      </c>
      <c r="AZ430" s="18">
        <v>0</v>
      </c>
      <c r="BA430" s="18">
        <v>100</v>
      </c>
      <c r="BB430" s="18">
        <v>0</v>
      </c>
      <c r="BC430" s="18">
        <v>100</v>
      </c>
      <c r="BD430" s="18">
        <v>0</v>
      </c>
      <c r="BE430" s="18">
        <v>0</v>
      </c>
      <c r="BF430" s="24">
        <v>28.678853073508485</v>
      </c>
      <c r="BG430" s="24">
        <v>59.95520685329172</v>
      </c>
      <c r="BH430" s="24">
        <v>11.365940073199793</v>
      </c>
      <c r="BI430" s="21"/>
      <c r="BJ430" s="25">
        <f t="shared" ca="1" si="46"/>
        <v>1</v>
      </c>
      <c r="BK430" s="24">
        <f t="shared" ca="1" si="47"/>
        <v>6.6861952671750489</v>
      </c>
      <c r="BL430" s="23">
        <f t="shared" si="44"/>
        <v>2.3947504211336339</v>
      </c>
      <c r="BM430" s="23">
        <f t="shared" ca="1" si="48"/>
        <v>3.0907460589047684</v>
      </c>
      <c r="BN430" s="22">
        <f t="shared" si="45"/>
        <v>2.7647256025004299</v>
      </c>
      <c r="BP430" s="2"/>
    </row>
    <row r="431" spans="1:68" x14ac:dyDescent="0.2">
      <c r="A431">
        <v>20.9</v>
      </c>
      <c r="B431">
        <v>2.27</v>
      </c>
      <c r="C431">
        <v>0.16941000000000001</v>
      </c>
      <c r="D431">
        <v>-7.4459999999999998E-2</v>
      </c>
      <c r="E431">
        <v>0.42460999999999999</v>
      </c>
      <c r="F431">
        <v>1.7457499999999999</v>
      </c>
      <c r="G431">
        <v>1.9256800000000001</v>
      </c>
      <c r="I431" s="17">
        <f t="shared" si="42"/>
        <v>68.569553805774277</v>
      </c>
      <c r="J431" s="16">
        <f t="shared" si="43"/>
        <v>-68.069553805774277</v>
      </c>
      <c r="K431" s="10">
        <v>115</v>
      </c>
      <c r="L431" s="16">
        <v>7421.2598425196893</v>
      </c>
      <c r="M431" s="16">
        <v>3152.7559055118008</v>
      </c>
      <c r="N431" s="16">
        <v>29.713473315835515</v>
      </c>
      <c r="O431" s="16">
        <v>12.147129363449691</v>
      </c>
      <c r="P431" s="16">
        <v>14.062268746264369</v>
      </c>
      <c r="Q431" s="16">
        <v>0.23984049876879548</v>
      </c>
      <c r="R431" s="16">
        <v>1.7055604831368971</v>
      </c>
      <c r="S431" s="16">
        <v>132.9957904732415</v>
      </c>
      <c r="T431" s="20" t="s">
        <v>122</v>
      </c>
      <c r="U431" s="10">
        <v>5</v>
      </c>
      <c r="V431" s="20" t="s">
        <v>143</v>
      </c>
      <c r="W431" s="10">
        <v>4</v>
      </c>
      <c r="X431" s="20" t="s">
        <v>33</v>
      </c>
      <c r="Y431" s="10">
        <v>3</v>
      </c>
      <c r="Z431" s="20" t="s">
        <v>124</v>
      </c>
      <c r="AA431" s="15">
        <v>2</v>
      </c>
      <c r="AB431" s="11">
        <v>27.84203562385877</v>
      </c>
      <c r="AC431" s="10">
        <v>60.323453466057586</v>
      </c>
      <c r="AD431" s="19">
        <v>11.83451091008364</v>
      </c>
      <c r="AE431" s="12">
        <v>1214.712936344969</v>
      </c>
      <c r="AF431" s="10">
        <v>1190.5316944038059</v>
      </c>
      <c r="AG431" s="10">
        <v>929.67015596982765</v>
      </c>
      <c r="AH431" s="10">
        <v>2124.6648100952088</v>
      </c>
      <c r="AI431" s="10">
        <v>5.8631752429018658</v>
      </c>
      <c r="AJ431" s="10"/>
      <c r="AK431" s="10"/>
      <c r="AL431" s="10"/>
      <c r="AM431" s="10"/>
      <c r="AN431" s="10">
        <v>6.0735646817248456</v>
      </c>
      <c r="AO431" s="10">
        <v>4.3561271838045368</v>
      </c>
      <c r="AP431" s="10">
        <v>7.4373612477586208</v>
      </c>
      <c r="AQ431" s="10">
        <v>114.66</v>
      </c>
      <c r="AR431" s="10"/>
      <c r="AS431" s="10"/>
      <c r="AT431" s="10">
        <v>1.6887753250542417</v>
      </c>
      <c r="AU431" s="10">
        <v>1</v>
      </c>
      <c r="AV431" s="16"/>
      <c r="AW431" s="19">
        <v>178.57975416057087</v>
      </c>
      <c r="AX431" s="1" t="s">
        <v>120</v>
      </c>
      <c r="AY431" s="23">
        <v>68.069553805774305</v>
      </c>
      <c r="AZ431" s="18">
        <v>0</v>
      </c>
      <c r="BA431" s="18">
        <v>100</v>
      </c>
      <c r="BB431" s="18">
        <v>0</v>
      </c>
      <c r="BC431" s="18">
        <v>100</v>
      </c>
      <c r="BD431" s="18">
        <v>0</v>
      </c>
      <c r="BE431" s="18">
        <v>0</v>
      </c>
      <c r="BF431" s="24">
        <v>27.84203562385877</v>
      </c>
      <c r="BG431" s="24">
        <v>60.323453466057586</v>
      </c>
      <c r="BH431" s="24">
        <v>11.83451091008364</v>
      </c>
      <c r="BI431" s="21"/>
      <c r="BJ431" s="25">
        <f t="shared" ca="1" si="46"/>
        <v>1</v>
      </c>
      <c r="BK431" s="24">
        <f t="shared" ca="1" si="47"/>
        <v>6.5667239299479467</v>
      </c>
      <c r="BL431" s="23">
        <f t="shared" si="44"/>
        <v>2.3169326405540489</v>
      </c>
      <c r="BM431" s="23">
        <f t="shared" ca="1" si="48"/>
        <v>3.0900661997649541</v>
      </c>
      <c r="BN431" s="22">
        <f t="shared" si="45"/>
        <v>2.7599824140625309</v>
      </c>
      <c r="BP431" s="2"/>
    </row>
    <row r="432" spans="1:68" x14ac:dyDescent="0.2">
      <c r="A432">
        <v>20.95</v>
      </c>
      <c r="B432">
        <v>2.16</v>
      </c>
      <c r="C432">
        <v>0.16952999999999999</v>
      </c>
      <c r="D432">
        <v>-7.2270000000000001E-2</v>
      </c>
      <c r="E432">
        <v>0.43152000000000001</v>
      </c>
      <c r="F432">
        <v>1.74905</v>
      </c>
      <c r="G432">
        <v>1.9303999999999999</v>
      </c>
      <c r="I432" s="17">
        <f t="shared" si="42"/>
        <v>68.733595800524924</v>
      </c>
      <c r="J432" s="16">
        <f t="shared" si="43"/>
        <v>-68.233595800524924</v>
      </c>
      <c r="K432" s="10">
        <v>115</v>
      </c>
      <c r="L432" s="16">
        <v>7440.1246719160135</v>
      </c>
      <c r="M432" s="16">
        <v>3161.3845144356851</v>
      </c>
      <c r="N432" s="16">
        <v>29.784558180227464</v>
      </c>
      <c r="O432" s="16">
        <v>12.178928131416834</v>
      </c>
      <c r="P432" s="16">
        <v>14.120680044919567</v>
      </c>
      <c r="Q432" s="16">
        <v>0.25541271022161671</v>
      </c>
      <c r="R432" s="16">
        <v>1.808784771052941</v>
      </c>
      <c r="S432" s="16">
        <v>134.84388288213427</v>
      </c>
      <c r="T432" s="20" t="s">
        <v>122</v>
      </c>
      <c r="U432" s="10">
        <v>5</v>
      </c>
      <c r="V432" s="20" t="s">
        <v>143</v>
      </c>
      <c r="W432" s="10">
        <v>4</v>
      </c>
      <c r="X432" s="20" t="s">
        <v>33</v>
      </c>
      <c r="Y432" s="10">
        <v>3</v>
      </c>
      <c r="Z432" s="20" t="s">
        <v>124</v>
      </c>
      <c r="AA432" s="15">
        <v>2</v>
      </c>
      <c r="AB432" s="11">
        <v>30.042581310124596</v>
      </c>
      <c r="AC432" s="10">
        <v>59.311145472264862</v>
      </c>
      <c r="AD432" s="19">
        <v>10.646273217610544</v>
      </c>
      <c r="AE432" s="12">
        <v>1217.8928131416835</v>
      </c>
      <c r="AF432" s="10">
        <v>1196.29391604581</v>
      </c>
      <c r="AG432" s="10">
        <v>934.05100336896749</v>
      </c>
      <c r="AH432" s="10">
        <v>2161.2203938677972</v>
      </c>
      <c r="AI432" s="10">
        <v>5.5285737474330556</v>
      </c>
      <c r="AJ432" s="10"/>
      <c r="AK432" s="10"/>
      <c r="AL432" s="10"/>
      <c r="AM432" s="10"/>
      <c r="AN432" s="10">
        <v>6.0894640657084169</v>
      </c>
      <c r="AO432" s="10">
        <v>4.4038054721088873</v>
      </c>
      <c r="AP432" s="10">
        <v>7.4724080269517401</v>
      </c>
      <c r="AQ432" s="10">
        <v>114.66</v>
      </c>
      <c r="AR432" s="10"/>
      <c r="AS432" s="10"/>
      <c r="AT432" s="10">
        <v>1.6924789549749977</v>
      </c>
      <c r="AU432" s="10">
        <v>1</v>
      </c>
      <c r="AV432" s="16"/>
      <c r="AW432" s="19">
        <v>179.44408740687149</v>
      </c>
      <c r="AX432" s="1" t="s">
        <v>120</v>
      </c>
      <c r="AY432" s="23">
        <v>68.233595800524895</v>
      </c>
      <c r="AZ432" s="18">
        <v>0</v>
      </c>
      <c r="BA432" s="18">
        <v>100</v>
      </c>
      <c r="BB432" s="18">
        <v>0</v>
      </c>
      <c r="BC432" s="18">
        <v>100</v>
      </c>
      <c r="BD432" s="18">
        <v>0</v>
      </c>
      <c r="BE432" s="18">
        <v>0</v>
      </c>
      <c r="BF432" s="24">
        <v>30.042581310124596</v>
      </c>
      <c r="BG432" s="24">
        <v>59.311145472264862</v>
      </c>
      <c r="BH432" s="24">
        <v>10.646273217610544</v>
      </c>
      <c r="BI432" s="21"/>
      <c r="BJ432" s="25">
        <f t="shared" ca="1" si="46"/>
        <v>1</v>
      </c>
      <c r="BK432" s="24">
        <f t="shared" ca="1" si="47"/>
        <v>6.5797865849406785</v>
      </c>
      <c r="BL432" s="23">
        <f t="shared" si="44"/>
        <v>2.4557455852025365</v>
      </c>
      <c r="BM432" s="23">
        <f t="shared" ca="1" si="48"/>
        <v>3.1023654054825531</v>
      </c>
      <c r="BN432" s="22">
        <f t="shared" si="45"/>
        <v>2.7719684195055612</v>
      </c>
      <c r="BP432" s="2"/>
    </row>
    <row r="433" spans="1:68" x14ac:dyDescent="0.2">
      <c r="A433">
        <v>21</v>
      </c>
      <c r="B433">
        <v>2.2200000000000002</v>
      </c>
      <c r="C433">
        <v>0.17038</v>
      </c>
      <c r="D433">
        <v>-7.0790000000000006E-2</v>
      </c>
      <c r="E433">
        <v>0.43264000000000002</v>
      </c>
      <c r="F433">
        <v>1.74925</v>
      </c>
      <c r="G433">
        <v>1.93143</v>
      </c>
      <c r="I433" s="17">
        <f t="shared" si="42"/>
        <v>68.897637795275585</v>
      </c>
      <c r="J433" s="16">
        <f t="shared" si="43"/>
        <v>-68.397637795275585</v>
      </c>
      <c r="K433" s="10">
        <v>115</v>
      </c>
      <c r="L433" s="16">
        <v>7458.9895013123396</v>
      </c>
      <c r="M433" s="16">
        <v>3170.0131233595698</v>
      </c>
      <c r="N433" s="16">
        <v>29.855643044619416</v>
      </c>
      <c r="O433" s="16">
        <v>12.404169404517452</v>
      </c>
      <c r="P433" s="16">
        <v>14.350234781749652</v>
      </c>
      <c r="Q433" s="16">
        <v>0.26593639650023565</v>
      </c>
      <c r="R433" s="16">
        <v>1.8531849864815337</v>
      </c>
      <c r="S433" s="16">
        <v>135.14342897445843</v>
      </c>
      <c r="T433" s="20" t="s">
        <v>122</v>
      </c>
      <c r="U433" s="10">
        <v>5</v>
      </c>
      <c r="V433" s="20" t="s">
        <v>143</v>
      </c>
      <c r="W433" s="10">
        <v>4</v>
      </c>
      <c r="X433" s="20" t="s">
        <v>33</v>
      </c>
      <c r="Y433" s="10">
        <v>3</v>
      </c>
      <c r="Z433" s="20" t="s">
        <v>124</v>
      </c>
      <c r="AA433" s="15">
        <v>2</v>
      </c>
      <c r="AB433" s="11">
        <v>30.47457788536849</v>
      </c>
      <c r="AC433" s="10">
        <v>59.096326976757105</v>
      </c>
      <c r="AD433" s="19">
        <v>10.429095137874405</v>
      </c>
      <c r="AE433" s="12">
        <v>1240.4169404517452</v>
      </c>
      <c r="AF433" s="10">
        <v>1222.1906598260359</v>
      </c>
      <c r="AG433" s="10">
        <v>951.26760863122388</v>
      </c>
      <c r="AH433" s="10">
        <v>2165.9201676995453</v>
      </c>
      <c r="AI433" s="10">
        <v>5.3961153759323564</v>
      </c>
      <c r="AJ433" s="10"/>
      <c r="AK433" s="10"/>
      <c r="AL433" s="10"/>
      <c r="AM433" s="10"/>
      <c r="AN433" s="10">
        <v>6.202084702258726</v>
      </c>
      <c r="AO433" s="10">
        <v>4.4708111118146574</v>
      </c>
      <c r="AP433" s="10">
        <v>7.6101408690497907</v>
      </c>
      <c r="AQ433" s="10">
        <v>114.66</v>
      </c>
      <c r="AR433" s="10"/>
      <c r="AS433" s="10"/>
      <c r="AT433" s="10">
        <v>1.7260065498823141</v>
      </c>
      <c r="AU433" s="10">
        <v>1</v>
      </c>
      <c r="AV433" s="16"/>
      <c r="AW433" s="19">
        <v>183.32859897390537</v>
      </c>
      <c r="AX433" s="1" t="s">
        <v>120</v>
      </c>
      <c r="AY433" s="23">
        <v>68.3976377952756</v>
      </c>
      <c r="AZ433" s="18">
        <v>0</v>
      </c>
      <c r="BA433" s="18">
        <v>100</v>
      </c>
      <c r="BB433" s="18">
        <v>0</v>
      </c>
      <c r="BC433" s="18">
        <v>100</v>
      </c>
      <c r="BD433" s="18">
        <v>0</v>
      </c>
      <c r="BE433" s="18">
        <v>0</v>
      </c>
      <c r="BF433" s="24">
        <v>30.47457788536849</v>
      </c>
      <c r="BG433" s="24">
        <v>59.096326976757105</v>
      </c>
      <c r="BH433" s="24">
        <v>10.429095137874405</v>
      </c>
      <c r="BI433" s="21"/>
      <c r="BJ433" s="25">
        <f t="shared" ca="1" si="46"/>
        <v>1</v>
      </c>
      <c r="BK433" s="24">
        <f t="shared" ca="1" si="47"/>
        <v>6.7007546138090799</v>
      </c>
      <c r="BL433" s="23">
        <f t="shared" si="44"/>
        <v>2.5039347137927783</v>
      </c>
      <c r="BM433" s="23">
        <f t="shared" ca="1" si="48"/>
        <v>3.1000035863057556</v>
      </c>
      <c r="BN433" s="22">
        <f t="shared" si="45"/>
        <v>2.7716846838089588</v>
      </c>
      <c r="BP433" s="2"/>
    </row>
    <row r="434" spans="1:68" x14ac:dyDescent="0.2">
      <c r="A434">
        <v>21.05</v>
      </c>
      <c r="B434">
        <v>2.2200000000000002</v>
      </c>
      <c r="C434">
        <v>0.17201</v>
      </c>
      <c r="D434">
        <v>-7.1199999999999999E-2</v>
      </c>
      <c r="E434">
        <v>0.42920000000000003</v>
      </c>
      <c r="F434">
        <v>1.7402500000000001</v>
      </c>
      <c r="G434">
        <v>1.9294</v>
      </c>
      <c r="I434" s="17">
        <f t="shared" si="42"/>
        <v>69.061679790026247</v>
      </c>
      <c r="J434" s="16">
        <f t="shared" si="43"/>
        <v>-68.561679790026247</v>
      </c>
      <c r="K434" s="10">
        <v>115</v>
      </c>
      <c r="L434" s="16">
        <v>7477.8543307086657</v>
      </c>
      <c r="M434" s="16">
        <v>3178.6417322834545</v>
      </c>
      <c r="N434" s="16">
        <v>29.926727909011372</v>
      </c>
      <c r="O434" s="16">
        <v>12.836102669404516</v>
      </c>
      <c r="P434" s="16">
        <v>14.768919550896209</v>
      </c>
      <c r="Q434" s="16">
        <v>0.26302105097710482</v>
      </c>
      <c r="R434" s="16">
        <v>1.7809092267764715</v>
      </c>
      <c r="S434" s="16">
        <v>134.22339454803421</v>
      </c>
      <c r="T434" s="20" t="s">
        <v>122</v>
      </c>
      <c r="U434" s="10">
        <v>5</v>
      </c>
      <c r="V434" s="20" t="s">
        <v>143</v>
      </c>
      <c r="W434" s="10">
        <v>4</v>
      </c>
      <c r="X434" s="20" t="s">
        <v>33</v>
      </c>
      <c r="Y434" s="10">
        <v>3</v>
      </c>
      <c r="Z434" s="20" t="s">
        <v>124</v>
      </c>
      <c r="AA434" s="15">
        <v>2</v>
      </c>
      <c r="AB434" s="11">
        <v>27.876123391427079</v>
      </c>
      <c r="AC434" s="10">
        <v>60.308870966409401</v>
      </c>
      <c r="AD434" s="19">
        <v>11.815005642163523</v>
      </c>
      <c r="AE434" s="12">
        <v>1283.6102669404515</v>
      </c>
      <c r="AF434" s="10">
        <v>1270.3379956434942</v>
      </c>
      <c r="AG434" s="10">
        <v>982.66896631721568</v>
      </c>
      <c r="AH434" s="10">
        <v>2145.5314280027555</v>
      </c>
      <c r="AI434" s="10">
        <v>5.6151093214899364</v>
      </c>
      <c r="AJ434" s="10"/>
      <c r="AK434" s="10"/>
      <c r="AL434" s="10"/>
      <c r="AM434" s="10"/>
      <c r="AN434" s="10">
        <v>6.4180513347022581</v>
      </c>
      <c r="AO434" s="10">
        <v>4.5436245610135311</v>
      </c>
      <c r="AP434" s="10">
        <v>7.8613517305377254</v>
      </c>
      <c r="AQ434" s="10">
        <v>114.66</v>
      </c>
      <c r="AR434" s="10"/>
      <c r="AS434" s="10"/>
      <c r="AT434" s="10">
        <v>1.7923310414730202</v>
      </c>
      <c r="AU434" s="10">
        <v>1</v>
      </c>
      <c r="AV434" s="16"/>
      <c r="AW434" s="19">
        <v>190.55069934652414</v>
      </c>
      <c r="AX434" s="1" t="s">
        <v>120</v>
      </c>
      <c r="AY434" s="23">
        <v>68.561679790026204</v>
      </c>
      <c r="AZ434" s="18">
        <v>0</v>
      </c>
      <c r="BA434" s="18">
        <v>100</v>
      </c>
      <c r="BB434" s="18">
        <v>0</v>
      </c>
      <c r="BC434" s="18">
        <v>100</v>
      </c>
      <c r="BD434" s="18">
        <v>0</v>
      </c>
      <c r="BE434" s="18">
        <v>0</v>
      </c>
      <c r="BF434" s="24">
        <v>27.876123391427079</v>
      </c>
      <c r="BG434" s="24">
        <v>60.308870966409401</v>
      </c>
      <c r="BH434" s="24">
        <v>11.815005642163523</v>
      </c>
      <c r="BI434" s="21"/>
      <c r="BJ434" s="25">
        <f t="shared" ca="1" si="46"/>
        <v>1</v>
      </c>
      <c r="BK434" s="24">
        <f t="shared" ca="1" si="47"/>
        <v>6.9400664274411401</v>
      </c>
      <c r="BL434" s="23">
        <f t="shared" si="44"/>
        <v>2.3845986632037306</v>
      </c>
      <c r="BM434" s="23">
        <f t="shared" ca="1" si="48"/>
        <v>3.0759494157002845</v>
      </c>
      <c r="BN434" s="22">
        <f t="shared" si="45"/>
        <v>2.7518836959377295</v>
      </c>
      <c r="BP434" s="2"/>
    </row>
    <row r="435" spans="1:68" x14ac:dyDescent="0.2">
      <c r="A435">
        <v>21.1</v>
      </c>
      <c r="B435">
        <v>2.2200000000000002</v>
      </c>
      <c r="C435">
        <v>0.17093</v>
      </c>
      <c r="D435">
        <v>-7.2220000000000006E-2</v>
      </c>
      <c r="E435">
        <v>0.40733999999999998</v>
      </c>
      <c r="F435">
        <v>1.7509999999999999</v>
      </c>
      <c r="G435">
        <v>1.9358</v>
      </c>
      <c r="I435" s="17">
        <f t="shared" si="42"/>
        <v>69.225721784776908</v>
      </c>
      <c r="J435" s="16">
        <f t="shared" si="43"/>
        <v>-68.725721784776908</v>
      </c>
      <c r="K435" s="10">
        <v>115</v>
      </c>
      <c r="L435" s="16">
        <v>7496.7191601049917</v>
      </c>
      <c r="M435" s="16">
        <v>3187.2703412073392</v>
      </c>
      <c r="N435" s="16">
        <v>29.997812773403325</v>
      </c>
      <c r="O435" s="16">
        <v>12.549913757700205</v>
      </c>
      <c r="P435" s="16">
        <v>14.39854107032925</v>
      </c>
      <c r="Q435" s="16">
        <v>0.25576824016346195</v>
      </c>
      <c r="R435" s="16">
        <v>1.7763483044161872</v>
      </c>
      <c r="S435" s="16">
        <v>128.37689671035037</v>
      </c>
      <c r="T435" s="20" t="s">
        <v>122</v>
      </c>
      <c r="U435" s="10">
        <v>5</v>
      </c>
      <c r="V435" s="20" t="s">
        <v>143</v>
      </c>
      <c r="W435" s="10">
        <v>4</v>
      </c>
      <c r="X435" s="20" t="s">
        <v>33</v>
      </c>
      <c r="Y435" s="10">
        <v>3</v>
      </c>
      <c r="Z435" s="20" t="s">
        <v>33</v>
      </c>
      <c r="AA435" s="15">
        <v>3</v>
      </c>
      <c r="AB435" s="11">
        <v>28.215289510808979</v>
      </c>
      <c r="AC435" s="10">
        <v>60.161826300734262</v>
      </c>
      <c r="AD435" s="19">
        <v>11.622884188456762</v>
      </c>
      <c r="AE435" s="12">
        <v>1254.9913757700206</v>
      </c>
      <c r="AF435" s="10">
        <v>1225.6543609064208</v>
      </c>
      <c r="AG435" s="10">
        <v>954.89058027469378</v>
      </c>
      <c r="AH435" s="10">
        <v>2023.7982981314822</v>
      </c>
      <c r="AI435" s="10">
        <v>5.6295265827872587</v>
      </c>
      <c r="AJ435" s="10"/>
      <c r="AK435" s="10"/>
      <c r="AL435" s="10"/>
      <c r="AM435" s="10"/>
      <c r="AN435" s="10">
        <v>6.2749568788501024</v>
      </c>
      <c r="AO435" s="10">
        <v>4.4651154877332004</v>
      </c>
      <c r="AP435" s="10">
        <v>7.6391246421975501</v>
      </c>
      <c r="AQ435" s="10">
        <v>114.66</v>
      </c>
      <c r="AR435" s="10"/>
      <c r="AS435" s="10"/>
      <c r="AT435" s="10">
        <v>1.7212708527504326</v>
      </c>
      <c r="AU435" s="10">
        <v>1</v>
      </c>
      <c r="AV435" s="16"/>
      <c r="AW435" s="19">
        <v>183.84815413596311</v>
      </c>
      <c r="AX435" s="1" t="s">
        <v>120</v>
      </c>
      <c r="AY435" s="23">
        <v>68.725721784776894</v>
      </c>
      <c r="AZ435" s="18">
        <v>0</v>
      </c>
      <c r="BA435" s="18">
        <v>100</v>
      </c>
      <c r="BB435" s="18">
        <v>0</v>
      </c>
      <c r="BC435" s="18">
        <v>100</v>
      </c>
      <c r="BD435" s="18">
        <v>0</v>
      </c>
      <c r="BE435" s="18">
        <v>0</v>
      </c>
      <c r="BF435" s="24">
        <v>28.215289510808979</v>
      </c>
      <c r="BG435" s="24">
        <v>60.161826300734262</v>
      </c>
      <c r="BH435" s="24">
        <v>11.622884188456762</v>
      </c>
      <c r="BI435" s="21"/>
      <c r="BJ435" s="25">
        <f t="shared" ca="1" si="46"/>
        <v>1</v>
      </c>
      <c r="BK435" s="24">
        <f t="shared" ca="1" si="47"/>
        <v>6.6829483226342594</v>
      </c>
      <c r="BL435" s="23">
        <f t="shared" si="44"/>
        <v>2.401538794404297</v>
      </c>
      <c r="BM435" s="23">
        <f t="shared" ca="1" si="48"/>
        <v>3.0915628277256508</v>
      </c>
      <c r="BN435" s="22">
        <f t="shared" si="45"/>
        <v>2.7606200221823873</v>
      </c>
      <c r="BP435" s="2"/>
    </row>
    <row r="436" spans="1:68" x14ac:dyDescent="0.2">
      <c r="A436">
        <v>21.15</v>
      </c>
      <c r="B436">
        <v>2.2200000000000002</v>
      </c>
      <c r="C436">
        <v>0.16888</v>
      </c>
      <c r="D436">
        <v>-7.5670000000000001E-2</v>
      </c>
      <c r="E436">
        <v>0.41119</v>
      </c>
      <c r="F436">
        <v>1.7472799999999999</v>
      </c>
      <c r="G436">
        <v>1.93625</v>
      </c>
      <c r="I436" s="17">
        <f t="shared" si="42"/>
        <v>69.389763779527556</v>
      </c>
      <c r="J436" s="16">
        <f t="shared" si="43"/>
        <v>-68.889763779527556</v>
      </c>
      <c r="K436" s="10">
        <v>115</v>
      </c>
      <c r="L436" s="16">
        <v>7515.583989501316</v>
      </c>
      <c r="M436" s="16">
        <v>3195.8989501312235</v>
      </c>
      <c r="N436" s="16">
        <v>30.068897637795274</v>
      </c>
      <c r="O436" s="16">
        <v>12.006684804928133</v>
      </c>
      <c r="P436" s="16">
        <v>13.870139649127223</v>
      </c>
      <c r="Q436" s="16">
        <v>0.23123667417614074</v>
      </c>
      <c r="R436" s="16">
        <v>1.6671546215519992</v>
      </c>
      <c r="S436" s="16">
        <v>129.40658640271462</v>
      </c>
      <c r="T436" s="20" t="s">
        <v>122</v>
      </c>
      <c r="U436" s="10">
        <v>5</v>
      </c>
      <c r="V436" s="20" t="s">
        <v>143</v>
      </c>
      <c r="W436" s="10">
        <v>4</v>
      </c>
      <c r="X436" s="20" t="s">
        <v>33</v>
      </c>
      <c r="Y436" s="10">
        <v>3</v>
      </c>
      <c r="Z436" s="20" t="s">
        <v>124</v>
      </c>
      <c r="AA436" s="15">
        <v>2</v>
      </c>
      <c r="AB436" s="11">
        <v>27.246450453951134</v>
      </c>
      <c r="AC436" s="10">
        <v>60.572344066615948</v>
      </c>
      <c r="AD436" s="19">
        <v>12.181205479432917</v>
      </c>
      <c r="AE436" s="12">
        <v>1200.6684804928132</v>
      </c>
      <c r="AF436" s="10">
        <v>1162.3797919769868</v>
      </c>
      <c r="AG436" s="10">
        <v>915.26047368454169</v>
      </c>
      <c r="AH436" s="10">
        <v>2043.5181688783407</v>
      </c>
      <c r="AI436" s="10">
        <v>5.9982438765582105</v>
      </c>
      <c r="AJ436" s="10"/>
      <c r="AK436" s="10"/>
      <c r="AL436" s="10"/>
      <c r="AM436" s="10"/>
      <c r="AN436" s="10">
        <v>6.0033424024640665</v>
      </c>
      <c r="AO436" s="10">
        <v>4.3201317958506076</v>
      </c>
      <c r="AP436" s="10">
        <v>7.3220837894763333</v>
      </c>
      <c r="AQ436" s="10">
        <v>114.66</v>
      </c>
      <c r="AR436" s="10"/>
      <c r="AS436" s="10"/>
      <c r="AT436" s="10">
        <v>1.6234594353284577</v>
      </c>
      <c r="AU436" s="10">
        <v>1</v>
      </c>
      <c r="AV436" s="16"/>
      <c r="AW436" s="19">
        <v>174.35696879654802</v>
      </c>
      <c r="AX436" s="1" t="s">
        <v>120</v>
      </c>
      <c r="AY436" s="23">
        <v>68.889763779527598</v>
      </c>
      <c r="AZ436" s="18">
        <v>0</v>
      </c>
      <c r="BA436" s="18">
        <v>100</v>
      </c>
      <c r="BB436" s="18">
        <v>0</v>
      </c>
      <c r="BC436" s="18">
        <v>100</v>
      </c>
      <c r="BD436" s="18">
        <v>0</v>
      </c>
      <c r="BE436" s="18">
        <v>0</v>
      </c>
      <c r="BF436" s="24">
        <v>27.246450453951134</v>
      </c>
      <c r="BG436" s="24">
        <v>60.572344066615948</v>
      </c>
      <c r="BH436" s="24">
        <v>12.181205479432917</v>
      </c>
      <c r="BI436" s="21"/>
      <c r="BJ436" s="25">
        <f t="shared" ca="1" si="46"/>
        <v>1</v>
      </c>
      <c r="BK436" s="24">
        <f t="shared" ca="1" si="47"/>
        <v>6.3283275298559438</v>
      </c>
      <c r="BL436" s="23">
        <f t="shared" si="44"/>
        <v>2.2866764680114895</v>
      </c>
      <c r="BM436" s="23">
        <f t="shared" ca="1" si="48"/>
        <v>3.1009524717526693</v>
      </c>
      <c r="BN436" s="22">
        <f t="shared" si="45"/>
        <v>2.7598845065622579</v>
      </c>
      <c r="BP436" s="2"/>
    </row>
    <row r="437" spans="1:68" x14ac:dyDescent="0.2">
      <c r="A437">
        <v>21.2</v>
      </c>
      <c r="B437">
        <v>2.16</v>
      </c>
      <c r="C437">
        <v>0.16755999999999999</v>
      </c>
      <c r="D437">
        <v>-7.7689999999999995E-2</v>
      </c>
      <c r="E437">
        <v>0.41335</v>
      </c>
      <c r="F437">
        <v>1.74783</v>
      </c>
      <c r="G437">
        <v>1.9348000000000001</v>
      </c>
      <c r="I437" s="17">
        <f t="shared" si="42"/>
        <v>69.553805774278203</v>
      </c>
      <c r="J437" s="16">
        <f t="shared" si="43"/>
        <v>-69.053805774278203</v>
      </c>
      <c r="K437" s="10">
        <v>115</v>
      </c>
      <c r="L437" s="16">
        <v>7534.4488188976402</v>
      </c>
      <c r="M437" s="16">
        <v>3204.5275590551078</v>
      </c>
      <c r="N437" s="16">
        <v>30.13998250218722</v>
      </c>
      <c r="O437" s="16">
        <v>11.656898357289522</v>
      </c>
      <c r="P437" s="16">
        <v>13.528672024395442</v>
      </c>
      <c r="Q437" s="16">
        <v>0.21687326452559333</v>
      </c>
      <c r="R437" s="16">
        <v>1.6030639528737098</v>
      </c>
      <c r="S437" s="16">
        <v>129.98428243791119</v>
      </c>
      <c r="T437" s="20" t="s">
        <v>122</v>
      </c>
      <c r="U437" s="10">
        <v>5</v>
      </c>
      <c r="V437" s="20" t="s">
        <v>143</v>
      </c>
      <c r="W437" s="10">
        <v>4</v>
      </c>
      <c r="X437" s="20" t="s">
        <v>33</v>
      </c>
      <c r="Y437" s="10">
        <v>3</v>
      </c>
      <c r="Z437" s="20" t="s">
        <v>124</v>
      </c>
      <c r="AA437" s="15">
        <v>2</v>
      </c>
      <c r="AB437" s="11">
        <v>26.782537126908331</v>
      </c>
      <c r="AC437" s="10">
        <v>60.758307291964798</v>
      </c>
      <c r="AD437" s="19">
        <v>12.459155581126874</v>
      </c>
      <c r="AE437" s="12">
        <v>1165.6898357289524</v>
      </c>
      <c r="AF437" s="10">
        <v>1121.0974343969935</v>
      </c>
      <c r="AG437" s="10">
        <v>889.65040182965822</v>
      </c>
      <c r="AH437" s="10">
        <v>2053.9398843920358</v>
      </c>
      <c r="AI437" s="10">
        <v>6.2380543097320862</v>
      </c>
      <c r="AJ437" s="10"/>
      <c r="AK437" s="10"/>
      <c r="AL437" s="10"/>
      <c r="AM437" s="10"/>
      <c r="AN437" s="10">
        <v>5.8284491786447612</v>
      </c>
      <c r="AO437" s="10">
        <v>4.2298480143650803</v>
      </c>
      <c r="AP437" s="10">
        <v>7.1172032146372652</v>
      </c>
      <c r="AQ437" s="10">
        <v>114.66</v>
      </c>
      <c r="AR437" s="10"/>
      <c r="AS437" s="10"/>
      <c r="AT437" s="10">
        <v>1.5585403437938983</v>
      </c>
      <c r="AU437" s="10">
        <v>1</v>
      </c>
      <c r="AV437" s="16"/>
      <c r="AW437" s="19">
        <v>168.16461515954902</v>
      </c>
      <c r="AX437" s="1" t="s">
        <v>120</v>
      </c>
      <c r="AY437" s="23">
        <v>69.053805774278203</v>
      </c>
      <c r="AZ437" s="18">
        <v>0</v>
      </c>
      <c r="BA437" s="18">
        <v>100</v>
      </c>
      <c r="BB437" s="18">
        <v>0</v>
      </c>
      <c r="BC437" s="18">
        <v>100</v>
      </c>
      <c r="BD437" s="18">
        <v>0</v>
      </c>
      <c r="BE437" s="18">
        <v>0</v>
      </c>
      <c r="BF437" s="24">
        <v>26.782537126908331</v>
      </c>
      <c r="BG437" s="24">
        <v>60.758307291964798</v>
      </c>
      <c r="BH437" s="24">
        <v>12.459155581126874</v>
      </c>
      <c r="BI437" s="21"/>
      <c r="BJ437" s="25">
        <f t="shared" ca="1" si="46"/>
        <v>1</v>
      </c>
      <c r="BK437" s="24">
        <f t="shared" ca="1" si="47"/>
        <v>6.0922850155327728</v>
      </c>
      <c r="BL437" s="23">
        <f t="shared" si="44"/>
        <v>2.221732606478565</v>
      </c>
      <c r="BM437" s="23">
        <f t="shared" ca="1" si="48"/>
        <v>3.1088468066269677</v>
      </c>
      <c r="BN437" s="22">
        <f t="shared" si="45"/>
        <v>2.7602935746866506</v>
      </c>
      <c r="BP437" s="2"/>
    </row>
    <row r="438" spans="1:68" x14ac:dyDescent="0.2">
      <c r="A438">
        <v>21.25</v>
      </c>
      <c r="B438">
        <v>2.2200000000000002</v>
      </c>
      <c r="C438">
        <v>0.16671</v>
      </c>
      <c r="D438">
        <v>-7.7619999999999995E-2</v>
      </c>
      <c r="E438">
        <v>0.40649999999999997</v>
      </c>
      <c r="F438">
        <v>1.7454799999999999</v>
      </c>
      <c r="G438">
        <v>1.9352499999999999</v>
      </c>
      <c r="I438" s="17">
        <f t="shared" si="42"/>
        <v>69.717847769028864</v>
      </c>
      <c r="J438" s="16">
        <f t="shared" si="43"/>
        <v>-69.217847769028864</v>
      </c>
      <c r="K438" s="10">
        <v>115</v>
      </c>
      <c r="L438" s="16">
        <v>7553.3136482939663</v>
      </c>
      <c r="M438" s="16">
        <v>3213.1561679789925</v>
      </c>
      <c r="N438" s="16">
        <v>30.211067366579172</v>
      </c>
      <c r="O438" s="16">
        <v>11.431657084188911</v>
      </c>
      <c r="P438" s="16">
        <v>13.277049299020856</v>
      </c>
      <c r="Q438" s="16">
        <v>0.21737100644417665</v>
      </c>
      <c r="R438" s="16">
        <v>1.6371936380488332</v>
      </c>
      <c r="S438" s="16">
        <v>128.15223714110724</v>
      </c>
      <c r="T438" s="20" t="s">
        <v>122</v>
      </c>
      <c r="U438" s="10">
        <v>5</v>
      </c>
      <c r="V438" s="20" t="s">
        <v>143</v>
      </c>
      <c r="W438" s="10">
        <v>4</v>
      </c>
      <c r="X438" s="20" t="s">
        <v>33</v>
      </c>
      <c r="Y438" s="10">
        <v>3</v>
      </c>
      <c r="Z438" s="20" t="s">
        <v>124</v>
      </c>
      <c r="AA438" s="15">
        <v>2</v>
      </c>
      <c r="AB438" s="11">
        <v>27.973482271544754</v>
      </c>
      <c r="AC438" s="10">
        <v>60.267023273353509</v>
      </c>
      <c r="AD438" s="19">
        <v>11.759494455101736</v>
      </c>
      <c r="AE438" s="12">
        <v>1143.1657084188912</v>
      </c>
      <c r="AF438" s="10">
        <v>1090.3850649766703</v>
      </c>
      <c r="AG438" s="10">
        <v>870.77869742656424</v>
      </c>
      <c r="AH438" s="10">
        <v>2014.7897782188631</v>
      </c>
      <c r="AI438" s="10">
        <v>6.1080129849012561</v>
      </c>
      <c r="AJ438" s="10"/>
      <c r="AK438" s="10"/>
      <c r="AL438" s="10"/>
      <c r="AM438" s="10"/>
      <c r="AN438" s="10">
        <v>5.7158285420944557</v>
      </c>
      <c r="AO438" s="10">
        <v>4.1897340392122482</v>
      </c>
      <c r="AP438" s="10">
        <v>6.9662295794125138</v>
      </c>
      <c r="AQ438" s="10">
        <v>114.66</v>
      </c>
      <c r="AR438" s="10"/>
      <c r="AS438" s="10"/>
      <c r="AT438" s="10">
        <v>1.5094588318002762</v>
      </c>
      <c r="AU438" s="10">
        <v>1</v>
      </c>
      <c r="AV438" s="16"/>
      <c r="AW438" s="19">
        <v>163.55775974650055</v>
      </c>
      <c r="AX438" s="1" t="s">
        <v>120</v>
      </c>
      <c r="AY438" s="23">
        <v>69.217847769028893</v>
      </c>
      <c r="AZ438" s="18">
        <v>0</v>
      </c>
      <c r="BA438" s="18">
        <v>100</v>
      </c>
      <c r="BB438" s="18">
        <v>0</v>
      </c>
      <c r="BC438" s="18">
        <v>100</v>
      </c>
      <c r="BD438" s="18">
        <v>0</v>
      </c>
      <c r="BE438" s="18">
        <v>0</v>
      </c>
      <c r="BF438" s="24">
        <v>27.973482271544754</v>
      </c>
      <c r="BG438" s="24">
        <v>60.267023273353509</v>
      </c>
      <c r="BH438" s="24">
        <v>11.759494455101736</v>
      </c>
      <c r="BI438" s="21"/>
      <c r="BJ438" s="25">
        <f t="shared" ca="1" si="46"/>
        <v>1</v>
      </c>
      <c r="BK438" s="24">
        <f t="shared" ca="1" si="47"/>
        <v>5.9134333833823085</v>
      </c>
      <c r="BL438" s="23">
        <f t="shared" si="44"/>
        <v>2.2880213319509459</v>
      </c>
      <c r="BM438" s="23">
        <f t="shared" ca="1" si="48"/>
        <v>3.1264617489548727</v>
      </c>
      <c r="BN438" s="22">
        <f t="shared" si="45"/>
        <v>2.7720021965049648</v>
      </c>
      <c r="BP438" s="2"/>
    </row>
    <row r="439" spans="1:68" x14ac:dyDescent="0.2">
      <c r="A439">
        <v>21.3</v>
      </c>
      <c r="B439">
        <v>2.27</v>
      </c>
      <c r="C439">
        <v>0.16555</v>
      </c>
      <c r="D439">
        <v>-8.0189999999999997E-2</v>
      </c>
      <c r="E439">
        <v>0.39715</v>
      </c>
      <c r="F439">
        <v>1.7475799999999999</v>
      </c>
      <c r="G439">
        <v>1.93903</v>
      </c>
      <c r="I439" s="17">
        <f t="shared" si="42"/>
        <v>69.881889763779526</v>
      </c>
      <c r="J439" s="16">
        <f t="shared" si="43"/>
        <v>-69.381889763779526</v>
      </c>
      <c r="K439" s="10">
        <v>115</v>
      </c>
      <c r="L439" s="16">
        <v>7572.1784776902923</v>
      </c>
      <c r="M439" s="16">
        <v>3221.7847769028772</v>
      </c>
      <c r="N439" s="16">
        <v>30.282152230971128</v>
      </c>
      <c r="O439" s="16">
        <v>11.124268993839836</v>
      </c>
      <c r="P439" s="16">
        <v>12.933651489144527</v>
      </c>
      <c r="Q439" s="16">
        <v>0.19909676743333157</v>
      </c>
      <c r="R439" s="16">
        <v>1.53937012761197</v>
      </c>
      <c r="S439" s="16">
        <v>125.65156217393687</v>
      </c>
      <c r="T439" s="20" t="s">
        <v>122</v>
      </c>
      <c r="U439" s="10">
        <v>5</v>
      </c>
      <c r="V439" s="20" t="s">
        <v>143</v>
      </c>
      <c r="W439" s="10">
        <v>4</v>
      </c>
      <c r="X439" s="20" t="s">
        <v>33</v>
      </c>
      <c r="Y439" s="10">
        <v>3</v>
      </c>
      <c r="Z439" s="20" t="s">
        <v>124</v>
      </c>
      <c r="AA439" s="15">
        <v>2</v>
      </c>
      <c r="AB439" s="11">
        <v>26.634823358736114</v>
      </c>
      <c r="AC439" s="10">
        <v>60.816030396982995</v>
      </c>
      <c r="AD439" s="19">
        <v>12.549146244280895</v>
      </c>
      <c r="AE439" s="12">
        <v>1112.4268993839837</v>
      </c>
      <c r="AF439" s="10">
        <v>1048.8756267914359</v>
      </c>
      <c r="AG439" s="10">
        <v>845.02386168583951</v>
      </c>
      <c r="AH439" s="10">
        <v>1961.8850045410095</v>
      </c>
      <c r="AI439" s="10">
        <v>6.4961634766247105</v>
      </c>
      <c r="AJ439" s="10"/>
      <c r="AK439" s="10"/>
      <c r="AL439" s="10"/>
      <c r="AM439" s="10"/>
      <c r="AN439" s="10">
        <v>5.562134496919918</v>
      </c>
      <c r="AO439" s="10">
        <v>4.0889767934008487</v>
      </c>
      <c r="AP439" s="10">
        <v>6.7601908934867163</v>
      </c>
      <c r="AQ439" s="10">
        <v>114.66</v>
      </c>
      <c r="AR439" s="10"/>
      <c r="AS439" s="10"/>
      <c r="AT439" s="10">
        <v>1.4450928366053521</v>
      </c>
      <c r="AU439" s="10">
        <v>1</v>
      </c>
      <c r="AV439" s="16"/>
      <c r="AW439" s="19">
        <v>157.33134401871538</v>
      </c>
      <c r="AX439" s="1" t="s">
        <v>120</v>
      </c>
      <c r="AY439" s="23">
        <v>69.381889763779498</v>
      </c>
      <c r="AZ439" s="18">
        <v>0</v>
      </c>
      <c r="BA439" s="18">
        <v>100</v>
      </c>
      <c r="BB439" s="18">
        <v>0</v>
      </c>
      <c r="BC439" s="18">
        <v>100</v>
      </c>
      <c r="BD439" s="18">
        <v>0</v>
      </c>
      <c r="BE439" s="18">
        <v>0</v>
      </c>
      <c r="BF439" s="24">
        <v>26.634823358736114</v>
      </c>
      <c r="BG439" s="24">
        <v>60.816030396982995</v>
      </c>
      <c r="BH439" s="24">
        <v>12.549146244280895</v>
      </c>
      <c r="BI439" s="21"/>
      <c r="BJ439" s="25">
        <f t="shared" ca="1" si="46"/>
        <v>1</v>
      </c>
      <c r="BK439" s="24">
        <f t="shared" ca="1" si="47"/>
        <v>5.6785681749312822</v>
      </c>
      <c r="BL439" s="23">
        <f t="shared" si="44"/>
        <v>2.1765008204980028</v>
      </c>
      <c r="BM439" s="23">
        <f t="shared" ca="1" si="48"/>
        <v>3.1308099981247826</v>
      </c>
      <c r="BN439" s="22">
        <f t="shared" si="45"/>
        <v>2.7680481476715868</v>
      </c>
      <c r="BP439" s="2"/>
    </row>
    <row r="440" spans="1:68" x14ac:dyDescent="0.2">
      <c r="A440">
        <v>21.35</v>
      </c>
      <c r="B440">
        <v>2.2200000000000002</v>
      </c>
      <c r="C440">
        <v>0.1661</v>
      </c>
      <c r="D440">
        <v>-8.3680000000000004E-2</v>
      </c>
      <c r="E440">
        <v>0.39912999999999998</v>
      </c>
      <c r="F440">
        <v>1.7459800000000001</v>
      </c>
      <c r="G440">
        <v>1.9376</v>
      </c>
      <c r="I440" s="17">
        <f t="shared" si="42"/>
        <v>70.045931758530187</v>
      </c>
      <c r="J440" s="16">
        <f t="shared" si="43"/>
        <v>-69.545931758530187</v>
      </c>
      <c r="K440" s="10">
        <v>115</v>
      </c>
      <c r="L440" s="16">
        <v>7591.0433070866184</v>
      </c>
      <c r="M440" s="16">
        <v>3230.4133858267619</v>
      </c>
      <c r="N440" s="16">
        <v>30.353237095363081</v>
      </c>
      <c r="O440" s="16">
        <v>11.270013347022587</v>
      </c>
      <c r="P440" s="16">
        <v>13.087021429991873</v>
      </c>
      <c r="Q440" s="16">
        <v>0.17428077749253409</v>
      </c>
      <c r="R440" s="16">
        <v>1.3317069772127845</v>
      </c>
      <c r="S440" s="16">
        <v>126.18111687286709</v>
      </c>
      <c r="T440" s="20" t="s">
        <v>122</v>
      </c>
      <c r="U440" s="10">
        <v>5</v>
      </c>
      <c r="V440" s="20" t="s">
        <v>143</v>
      </c>
      <c r="W440" s="10">
        <v>4</v>
      </c>
      <c r="X440" s="20" t="s">
        <v>33</v>
      </c>
      <c r="Y440" s="10">
        <v>3</v>
      </c>
      <c r="Z440" s="20" t="s">
        <v>124</v>
      </c>
      <c r="AA440" s="15">
        <v>2</v>
      </c>
      <c r="AB440" s="11">
        <v>22.299216174005338</v>
      </c>
      <c r="AC440" s="10">
        <v>62.152869193882587</v>
      </c>
      <c r="AD440" s="19">
        <v>15.547914632112077</v>
      </c>
      <c r="AE440" s="12">
        <v>1127.0013347022586</v>
      </c>
      <c r="AF440" s="10">
        <v>1065.8094533972221</v>
      </c>
      <c r="AG440" s="10">
        <v>856.52660724939051</v>
      </c>
      <c r="AH440" s="10">
        <v>1971.3163839943684</v>
      </c>
      <c r="AI440" s="10">
        <v>7.5091594255439329</v>
      </c>
      <c r="AJ440" s="10"/>
      <c r="AK440" s="10"/>
      <c r="AL440" s="10"/>
      <c r="AM440" s="10"/>
      <c r="AN440" s="10">
        <v>5.6350066735112936</v>
      </c>
      <c r="AO440" s="10">
        <v>4.0570615500442404</v>
      </c>
      <c r="AP440" s="10">
        <v>6.8522128579951236</v>
      </c>
      <c r="AQ440" s="10">
        <v>114.66</v>
      </c>
      <c r="AR440" s="10"/>
      <c r="AS440" s="10"/>
      <c r="AT440" s="10">
        <v>1.4654653835038525</v>
      </c>
      <c r="AU440" s="10">
        <v>1</v>
      </c>
      <c r="AV440" s="16"/>
      <c r="AW440" s="19">
        <v>159.87141800958332</v>
      </c>
      <c r="AX440" s="1" t="s">
        <v>120</v>
      </c>
      <c r="AY440" s="23">
        <v>69.545931758530202</v>
      </c>
      <c r="AZ440" s="18">
        <v>0</v>
      </c>
      <c r="BA440" s="18">
        <v>100</v>
      </c>
      <c r="BB440" s="18">
        <v>0</v>
      </c>
      <c r="BC440" s="18">
        <v>100</v>
      </c>
      <c r="BD440" s="18">
        <v>0</v>
      </c>
      <c r="BE440" s="18">
        <v>0</v>
      </c>
      <c r="BF440" s="24">
        <v>22.299216174005338</v>
      </c>
      <c r="BG440" s="24">
        <v>62.152869193882587</v>
      </c>
      <c r="BH440" s="24">
        <v>15.547914632112077</v>
      </c>
      <c r="BI440" s="21"/>
      <c r="BJ440" s="25">
        <f t="shared" ca="1" si="46"/>
        <v>1</v>
      </c>
      <c r="BK440" s="24">
        <f t="shared" ca="1" si="47"/>
        <v>5.7525144102079571</v>
      </c>
      <c r="BL440" s="23">
        <f t="shared" si="44"/>
        <v>1.875701250451393</v>
      </c>
      <c r="BM440" s="23">
        <f t="shared" ca="1" si="48"/>
        <v>3.0942541819923925</v>
      </c>
      <c r="BN440" s="22">
        <f t="shared" si="45"/>
        <v>2.7321293322153051</v>
      </c>
      <c r="BP440" s="2"/>
    </row>
    <row r="441" spans="1:68" x14ac:dyDescent="0.2">
      <c r="A441">
        <v>21.4</v>
      </c>
      <c r="B441">
        <v>2.2200000000000002</v>
      </c>
      <c r="C441">
        <v>0.16678999999999999</v>
      </c>
      <c r="D441">
        <v>-8.3250000000000005E-2</v>
      </c>
      <c r="E441">
        <v>0.3967</v>
      </c>
      <c r="F441">
        <v>1.74855</v>
      </c>
      <c r="G441">
        <v>1.9418</v>
      </c>
      <c r="I441" s="17">
        <f t="shared" si="42"/>
        <v>70.209973753280835</v>
      </c>
      <c r="J441" s="16">
        <f t="shared" si="43"/>
        <v>-69.709973753280835</v>
      </c>
      <c r="K441" s="10">
        <v>115</v>
      </c>
      <c r="L441" s="16">
        <v>7609.9081364829426</v>
      </c>
      <c r="M441" s="16">
        <v>3239.0419947506462</v>
      </c>
      <c r="N441" s="16">
        <v>30.42432195975503</v>
      </c>
      <c r="O441" s="16">
        <v>11.452856262833674</v>
      </c>
      <c r="P441" s="16">
        <v>13.260505670032774</v>
      </c>
      <c r="Q441" s="16">
        <v>0.17733833499240312</v>
      </c>
      <c r="R441" s="16">
        <v>1.3373421753679233</v>
      </c>
      <c r="S441" s="16">
        <v>125.53120883327091</v>
      </c>
      <c r="T441" s="20" t="s">
        <v>122</v>
      </c>
      <c r="U441" s="10">
        <v>5</v>
      </c>
      <c r="V441" s="20" t="s">
        <v>143</v>
      </c>
      <c r="W441" s="10">
        <v>4</v>
      </c>
      <c r="X441" s="20" t="s">
        <v>33</v>
      </c>
      <c r="Y441" s="10">
        <v>3</v>
      </c>
      <c r="Z441" s="20" t="s">
        <v>124</v>
      </c>
      <c r="AA441" s="15">
        <v>2</v>
      </c>
      <c r="AB441" s="11">
        <v>21.986606013132594</v>
      </c>
      <c r="AC441" s="10">
        <v>62.219458438361649</v>
      </c>
      <c r="AD441" s="19">
        <v>15.793935548505759</v>
      </c>
      <c r="AE441" s="12">
        <v>1145.2856262833673</v>
      </c>
      <c r="AF441" s="10">
        <v>1085.1096681434267</v>
      </c>
      <c r="AG441" s="10">
        <v>869.53792525245808</v>
      </c>
      <c r="AH441" s="10">
        <v>1956.4845299694696</v>
      </c>
      <c r="AI441" s="10">
        <v>7.4775178590691249</v>
      </c>
      <c r="AJ441" s="10"/>
      <c r="AK441" s="10"/>
      <c r="AL441" s="10"/>
      <c r="AM441" s="10"/>
      <c r="AN441" s="10">
        <v>5.7264281314168368</v>
      </c>
      <c r="AO441" s="10">
        <v>4.0990629775959659</v>
      </c>
      <c r="AP441" s="10">
        <v>6.9563034020196648</v>
      </c>
      <c r="AQ441" s="10">
        <v>114.66</v>
      </c>
      <c r="AR441" s="10"/>
      <c r="AS441" s="10"/>
      <c r="AT441" s="10">
        <v>1.4891521385755226</v>
      </c>
      <c r="AU441" s="10">
        <v>1</v>
      </c>
      <c r="AV441" s="16"/>
      <c r="AW441" s="19">
        <v>162.76645022151402</v>
      </c>
      <c r="AX441" s="1" t="s">
        <v>120</v>
      </c>
      <c r="AY441" s="23">
        <v>69.709973753280806</v>
      </c>
      <c r="AZ441" s="18">
        <v>0</v>
      </c>
      <c r="BA441" s="18">
        <v>100</v>
      </c>
      <c r="BB441" s="18">
        <v>0</v>
      </c>
      <c r="BC441" s="18">
        <v>100</v>
      </c>
      <c r="BD441" s="18">
        <v>0</v>
      </c>
      <c r="BE441" s="18">
        <v>0</v>
      </c>
      <c r="BF441" s="24">
        <v>21.986606013132594</v>
      </c>
      <c r="BG441" s="24">
        <v>62.219458438361649</v>
      </c>
      <c r="BH441" s="24">
        <v>15.793935548505759</v>
      </c>
      <c r="BI441" s="21"/>
      <c r="BJ441" s="25">
        <f t="shared" ca="1" si="46"/>
        <v>1</v>
      </c>
      <c r="BK441" s="24">
        <f t="shared" ca="1" si="47"/>
        <v>5.8384865754228841</v>
      </c>
      <c r="BL441" s="23">
        <f t="shared" si="44"/>
        <v>1.8754943387840783</v>
      </c>
      <c r="BM441" s="23">
        <f t="shared" ca="1" si="48"/>
        <v>3.0885897767710166</v>
      </c>
      <c r="BN441" s="22">
        <f t="shared" si="45"/>
        <v>2.728056362020669</v>
      </c>
      <c r="BP441" s="2"/>
    </row>
    <row r="442" spans="1:68" x14ac:dyDescent="0.2">
      <c r="A442">
        <v>21.45</v>
      </c>
      <c r="B442">
        <v>2.2200000000000002</v>
      </c>
      <c r="C442">
        <v>0.1668</v>
      </c>
      <c r="D442">
        <v>-8.0320000000000003E-2</v>
      </c>
      <c r="E442">
        <v>0.38530999999999999</v>
      </c>
      <c r="F442">
        <v>1.7505299999999999</v>
      </c>
      <c r="G442">
        <v>1.9440299999999999</v>
      </c>
      <c r="I442" s="17">
        <f t="shared" si="42"/>
        <v>70.374015748031496</v>
      </c>
      <c r="J442" s="16">
        <f t="shared" si="43"/>
        <v>-69.874015748031496</v>
      </c>
      <c r="K442" s="10">
        <v>115</v>
      </c>
      <c r="L442" s="16">
        <v>7628.7729658792687</v>
      </c>
      <c r="M442" s="16">
        <v>3247.6706036745309</v>
      </c>
      <c r="N442" s="16">
        <v>30.495406824146983</v>
      </c>
      <c r="O442" s="16">
        <v>11.455506160164273</v>
      </c>
      <c r="P442" s="16">
        <v>13.219289181757446</v>
      </c>
      <c r="Q442" s="16">
        <v>0.1981723895845339</v>
      </c>
      <c r="R442" s="16">
        <v>1.4991153220099824</v>
      </c>
      <c r="S442" s="16">
        <v>122.48493205508157</v>
      </c>
      <c r="T442" s="20" t="s">
        <v>122</v>
      </c>
      <c r="U442" s="10">
        <v>5</v>
      </c>
      <c r="V442" s="20" t="s">
        <v>143</v>
      </c>
      <c r="W442" s="10">
        <v>4</v>
      </c>
      <c r="X442" s="20" t="s">
        <v>33</v>
      </c>
      <c r="Y442" s="10">
        <v>3</v>
      </c>
      <c r="Z442" s="20" t="s">
        <v>124</v>
      </c>
      <c r="AA442" s="15">
        <v>2</v>
      </c>
      <c r="AB442" s="11">
        <v>24.933676950008781</v>
      </c>
      <c r="AC442" s="10">
        <v>61.426347617100788</v>
      </c>
      <c r="AD442" s="19">
        <v>13.639975432890427</v>
      </c>
      <c r="AE442" s="12">
        <v>1145.5506160164273</v>
      </c>
      <c r="AF442" s="10">
        <v>1079.1509736759569</v>
      </c>
      <c r="AG442" s="10">
        <v>866.44668863180846</v>
      </c>
      <c r="AH442" s="10">
        <v>1892.3559476077971</v>
      </c>
      <c r="AI442" s="10">
        <v>6.6706008891912392</v>
      </c>
      <c r="AJ442" s="10"/>
      <c r="AK442" s="10"/>
      <c r="AL442" s="10"/>
      <c r="AM442" s="10"/>
      <c r="AN442" s="10">
        <v>5.7277530800821363</v>
      </c>
      <c r="AO442" s="10">
        <v>4.1476152544155624</v>
      </c>
      <c r="AP442" s="10">
        <v>6.9315735090544672</v>
      </c>
      <c r="AQ442" s="10">
        <v>114.66</v>
      </c>
      <c r="AR442" s="10"/>
      <c r="AS442" s="10"/>
      <c r="AT442" s="10">
        <v>1.4764238967005274</v>
      </c>
      <c r="AU442" s="10">
        <v>1</v>
      </c>
      <c r="AV442" s="16"/>
      <c r="AW442" s="19">
        <v>161.87264605139353</v>
      </c>
      <c r="AX442" s="1" t="s">
        <v>120</v>
      </c>
      <c r="AY442" s="23">
        <v>69.874015748031496</v>
      </c>
      <c r="AZ442" s="18">
        <v>0</v>
      </c>
      <c r="BA442" s="18">
        <v>100</v>
      </c>
      <c r="BB442" s="18">
        <v>0</v>
      </c>
      <c r="BC442" s="18">
        <v>100</v>
      </c>
      <c r="BD442" s="18">
        <v>0</v>
      </c>
      <c r="BE442" s="18">
        <v>0</v>
      </c>
      <c r="BF442" s="24">
        <v>24.933676950008781</v>
      </c>
      <c r="BG442" s="24">
        <v>61.426347617100788</v>
      </c>
      <c r="BH442" s="24">
        <v>13.639975432890427</v>
      </c>
      <c r="BI442" s="21"/>
      <c r="BJ442" s="25">
        <f t="shared" ca="1" si="46"/>
        <v>1</v>
      </c>
      <c r="BK442" s="24">
        <f t="shared" ca="1" si="47"/>
        <v>5.7917836175730182</v>
      </c>
      <c r="BL442" s="23">
        <f t="shared" si="44"/>
        <v>2.1071179142495966</v>
      </c>
      <c r="BM442" s="23">
        <f t="shared" ca="1" si="48"/>
        <v>3.1163825701452437</v>
      </c>
      <c r="BN442" s="22">
        <f t="shared" si="45"/>
        <v>2.754032616189805</v>
      </c>
      <c r="BP442" s="2"/>
    </row>
    <row r="443" spans="1:68" x14ac:dyDescent="0.2">
      <c r="A443">
        <v>21.5</v>
      </c>
      <c r="B443">
        <v>0.42</v>
      </c>
      <c r="C443">
        <v>0.16545000000000001</v>
      </c>
      <c r="D443">
        <v>-7.9619999999999996E-2</v>
      </c>
      <c r="E443">
        <v>0.37536000000000003</v>
      </c>
      <c r="F443">
        <v>1.7492000000000001</v>
      </c>
      <c r="G443">
        <v>1.94503</v>
      </c>
      <c r="I443" s="17">
        <f t="shared" si="42"/>
        <v>70.538057742782144</v>
      </c>
      <c r="J443" s="16">
        <f t="shared" si="43"/>
        <v>-70.038057742782144</v>
      </c>
      <c r="K443" s="10">
        <v>115</v>
      </c>
      <c r="L443" s="16">
        <v>7647.6377952755929</v>
      </c>
      <c r="M443" s="16">
        <v>3256.2992125984151</v>
      </c>
      <c r="N443" s="16">
        <v>30.566491688538932</v>
      </c>
      <c r="O443" s="16">
        <v>11.097770020533885</v>
      </c>
      <c r="P443" s="16">
        <v>12.823232538459019</v>
      </c>
      <c r="Q443" s="16">
        <v>0.20314980877036723</v>
      </c>
      <c r="R443" s="16">
        <v>1.5842324325094082</v>
      </c>
      <c r="S443" s="16">
        <v>119.82378596702327</v>
      </c>
      <c r="T443" s="20" t="s">
        <v>122</v>
      </c>
      <c r="U443" s="10">
        <v>5</v>
      </c>
      <c r="V443" s="20" t="s">
        <v>143</v>
      </c>
      <c r="W443" s="10">
        <v>4</v>
      </c>
      <c r="X443" s="20" t="s">
        <v>33</v>
      </c>
      <c r="Y443" s="10">
        <v>3</v>
      </c>
      <c r="Z443" s="20" t="s">
        <v>124</v>
      </c>
      <c r="AA443" s="15">
        <v>2</v>
      </c>
      <c r="AB443" s="11">
        <v>27.40873618403365</v>
      </c>
      <c r="AC443" s="10">
        <v>60.505642195854058</v>
      </c>
      <c r="AD443" s="19">
        <v>12.085621620112292</v>
      </c>
      <c r="AE443" s="12">
        <v>1109.7770020533885</v>
      </c>
      <c r="AF443" s="10">
        <v>1031.4463786175347</v>
      </c>
      <c r="AG443" s="10">
        <v>836.74244038442635</v>
      </c>
      <c r="AH443" s="10">
        <v>1836.1500537288205</v>
      </c>
      <c r="AI443" s="10">
        <v>6.3122050747061786</v>
      </c>
      <c r="AJ443" s="10"/>
      <c r="AK443" s="10"/>
      <c r="AL443" s="10"/>
      <c r="AM443" s="10"/>
      <c r="AN443" s="10">
        <v>5.5488850102669423</v>
      </c>
      <c r="AO443" s="10">
        <v>4.0932081479565712</v>
      </c>
      <c r="AP443" s="10">
        <v>6.6939395230754108</v>
      </c>
      <c r="AQ443" s="10">
        <v>114.66</v>
      </c>
      <c r="AR443" s="10"/>
      <c r="AS443" s="10"/>
      <c r="AT443" s="10">
        <v>1.4040415813821894</v>
      </c>
      <c r="AU443" s="10">
        <v>1</v>
      </c>
      <c r="AV443" s="16"/>
      <c r="AW443" s="19">
        <v>154.71695679263019</v>
      </c>
      <c r="AX443" s="1" t="s">
        <v>120</v>
      </c>
      <c r="AY443" s="23">
        <v>70.038057742782101</v>
      </c>
      <c r="AZ443" s="18">
        <v>0</v>
      </c>
      <c r="BA443" s="18">
        <v>100</v>
      </c>
      <c r="BB443" s="18">
        <v>0</v>
      </c>
      <c r="BC443" s="18">
        <v>100</v>
      </c>
      <c r="BD443" s="18">
        <v>0</v>
      </c>
      <c r="BE443" s="18">
        <v>0</v>
      </c>
      <c r="BF443" s="24">
        <v>27.40873618403365</v>
      </c>
      <c r="BG443" s="24">
        <v>60.505642195854058</v>
      </c>
      <c r="BH443" s="24">
        <v>12.085621620112292</v>
      </c>
      <c r="BI443" s="21"/>
      <c r="BJ443" s="25">
        <f t="shared" ca="1" si="46"/>
        <v>1</v>
      </c>
      <c r="BK443" s="24">
        <f t="shared" ca="1" si="47"/>
        <v>5.5273874132960881</v>
      </c>
      <c r="BL443" s="23">
        <f t="shared" si="44"/>
        <v>2.2573671672216773</v>
      </c>
      <c r="BM443" s="23">
        <f t="shared" ca="1" si="48"/>
        <v>3.1488682989129781</v>
      </c>
      <c r="BN443" s="22">
        <f t="shared" si="45"/>
        <v>2.7776117176533144</v>
      </c>
      <c r="BP443" s="2"/>
    </row>
    <row r="444" spans="1:68" x14ac:dyDescent="0.2">
      <c r="A444">
        <v>21.55</v>
      </c>
      <c r="B444">
        <v>2.2200000000000002</v>
      </c>
      <c r="C444">
        <v>0.16574</v>
      </c>
      <c r="D444">
        <v>-7.8880000000000006E-2</v>
      </c>
      <c r="E444">
        <v>0.37596000000000002</v>
      </c>
      <c r="F444">
        <v>1.74888</v>
      </c>
      <c r="G444">
        <v>1.9438299999999999</v>
      </c>
      <c r="I444" s="17">
        <f t="shared" si="42"/>
        <v>70.702099737532805</v>
      </c>
      <c r="J444" s="16">
        <f t="shared" si="43"/>
        <v>-70.202099737532805</v>
      </c>
      <c r="K444" s="10">
        <v>115</v>
      </c>
      <c r="L444" s="16">
        <v>7666.502624671919</v>
      </c>
      <c r="M444" s="16">
        <v>3264.9278215222998</v>
      </c>
      <c r="N444" s="16">
        <v>30.637576552930884</v>
      </c>
      <c r="O444" s="16">
        <v>11.174617043121149</v>
      </c>
      <c r="P444" s="16">
        <v>12.902390345187071</v>
      </c>
      <c r="Q444" s="16">
        <v>0.20841165190967664</v>
      </c>
      <c r="R444" s="16">
        <v>1.6152948898141162</v>
      </c>
      <c r="S444" s="16">
        <v>119.98425708791122</v>
      </c>
      <c r="T444" s="20" t="s">
        <v>122</v>
      </c>
      <c r="U444" s="10">
        <v>5</v>
      </c>
      <c r="V444" s="20" t="s">
        <v>143</v>
      </c>
      <c r="W444" s="10">
        <v>4</v>
      </c>
      <c r="X444" s="20" t="s">
        <v>33</v>
      </c>
      <c r="Y444" s="10">
        <v>3</v>
      </c>
      <c r="Z444" s="20" t="s">
        <v>124</v>
      </c>
      <c r="AA444" s="15">
        <v>2</v>
      </c>
      <c r="AB444" s="11">
        <v>27.860347022541404</v>
      </c>
      <c r="AC444" s="10">
        <v>60.315624468450835</v>
      </c>
      <c r="AD444" s="19">
        <v>11.824028509007764</v>
      </c>
      <c r="AE444" s="12">
        <v>1117.4617043121148</v>
      </c>
      <c r="AF444" s="10">
        <v>1039.6493659151688</v>
      </c>
      <c r="AG444" s="10">
        <v>842.67927588903024</v>
      </c>
      <c r="AH444" s="10">
        <v>1837.9888567195956</v>
      </c>
      <c r="AI444" s="10">
        <v>6.1908200558665625</v>
      </c>
      <c r="AJ444" s="10"/>
      <c r="AK444" s="10"/>
      <c r="AL444" s="10"/>
      <c r="AM444" s="10"/>
      <c r="AN444" s="10">
        <v>5.5873085215605744</v>
      </c>
      <c r="AO444" s="10">
        <v>4.1232894437943486</v>
      </c>
      <c r="AP444" s="10">
        <v>6.7414342071122419</v>
      </c>
      <c r="AQ444" s="10">
        <v>114.66</v>
      </c>
      <c r="AR444" s="10"/>
      <c r="AS444" s="10"/>
      <c r="AT444" s="10">
        <v>1.4118276220517783</v>
      </c>
      <c r="AU444" s="10">
        <v>1</v>
      </c>
      <c r="AV444" s="16"/>
      <c r="AW444" s="19">
        <v>155.94740488727533</v>
      </c>
      <c r="AX444" s="1" t="s">
        <v>120</v>
      </c>
      <c r="AY444" s="23">
        <v>70.202099737532805</v>
      </c>
      <c r="AZ444" s="18">
        <v>0</v>
      </c>
      <c r="BA444" s="18">
        <v>100</v>
      </c>
      <c r="BB444" s="18">
        <v>0</v>
      </c>
      <c r="BC444" s="18">
        <v>100</v>
      </c>
      <c r="BD444" s="18">
        <v>0</v>
      </c>
      <c r="BE444" s="18">
        <v>0</v>
      </c>
      <c r="BF444" s="24">
        <v>27.860347022541404</v>
      </c>
      <c r="BG444" s="24">
        <v>60.315624468450835</v>
      </c>
      <c r="BH444" s="24">
        <v>11.824028509007764</v>
      </c>
      <c r="BI444" s="21"/>
      <c r="BJ444" s="25">
        <f t="shared" ca="1" si="46"/>
        <v>1</v>
      </c>
      <c r="BK444" s="24">
        <f t="shared" ca="1" si="47"/>
        <v>5.5554912871688238</v>
      </c>
      <c r="BL444" s="23">
        <f t="shared" si="44"/>
        <v>2.2980312811916082</v>
      </c>
      <c r="BM444" s="23">
        <f t="shared" ca="1" si="48"/>
        <v>3.150844998991019</v>
      </c>
      <c r="BN444" s="22">
        <f t="shared" si="45"/>
        <v>2.7796385782438007</v>
      </c>
      <c r="BP444" s="2"/>
    </row>
    <row r="445" spans="1:68" x14ac:dyDescent="0.2">
      <c r="A445">
        <v>21.6</v>
      </c>
      <c r="B445">
        <v>2.2200000000000002</v>
      </c>
      <c r="C445">
        <v>0.16771</v>
      </c>
      <c r="D445">
        <v>-7.4719999999999995E-2</v>
      </c>
      <c r="E445">
        <v>0.38099</v>
      </c>
      <c r="F445">
        <v>1.7483</v>
      </c>
      <c r="G445">
        <v>1.94645</v>
      </c>
      <c r="I445" s="17">
        <f t="shared" si="42"/>
        <v>70.866141732283467</v>
      </c>
      <c r="J445" s="16">
        <f t="shared" si="43"/>
        <v>-70.366141732283467</v>
      </c>
      <c r="K445" s="10">
        <v>115</v>
      </c>
      <c r="L445" s="16">
        <v>7685.367454068245</v>
      </c>
      <c r="M445" s="16">
        <v>3273.5564304461845</v>
      </c>
      <c r="N445" s="16">
        <v>30.708661417322837</v>
      </c>
      <c r="O445" s="16">
        <v>11.696646817248459</v>
      </c>
      <c r="P445" s="16">
        <v>13.443792193027971</v>
      </c>
      <c r="Q445" s="16">
        <v>0.23799174307120025</v>
      </c>
      <c r="R445" s="16">
        <v>1.7702724027125631</v>
      </c>
      <c r="S445" s="16">
        <v>121.32953998468842</v>
      </c>
      <c r="T445" s="20" t="s">
        <v>122</v>
      </c>
      <c r="U445" s="10">
        <v>5</v>
      </c>
      <c r="V445" s="20" t="s">
        <v>143</v>
      </c>
      <c r="W445" s="10">
        <v>4</v>
      </c>
      <c r="X445" s="20" t="s">
        <v>33</v>
      </c>
      <c r="Y445" s="10">
        <v>3</v>
      </c>
      <c r="Z445" s="20" t="s">
        <v>124</v>
      </c>
      <c r="AA445" s="15">
        <v>2</v>
      </c>
      <c r="AB445" s="11">
        <v>29.863132624905013</v>
      </c>
      <c r="AC445" s="10">
        <v>59.398887221429817</v>
      </c>
      <c r="AD445" s="19">
        <v>10.737980153665172</v>
      </c>
      <c r="AE445" s="12">
        <v>1169.6646817248459</v>
      </c>
      <c r="AF445" s="10">
        <v>1102.2340051084318</v>
      </c>
      <c r="AG445" s="10">
        <v>883.28441447709781</v>
      </c>
      <c r="AH445" s="10">
        <v>1864.2009305286638</v>
      </c>
      <c r="AI445" s="10">
        <v>5.6488481573102209</v>
      </c>
      <c r="AJ445" s="10"/>
      <c r="AK445" s="10"/>
      <c r="AL445" s="10"/>
      <c r="AM445" s="10"/>
      <c r="AN445" s="10">
        <v>5.8483234086242293</v>
      </c>
      <c r="AO445" s="10">
        <v>4.2909396558793427</v>
      </c>
      <c r="AP445" s="10">
        <v>7.0662753158167826</v>
      </c>
      <c r="AQ445" s="10">
        <v>114.66</v>
      </c>
      <c r="AR445" s="10"/>
      <c r="AS445" s="10"/>
      <c r="AT445" s="10">
        <v>1.4970303072504496</v>
      </c>
      <c r="AU445" s="10">
        <v>1</v>
      </c>
      <c r="AV445" s="16"/>
      <c r="AW445" s="19">
        <v>165.33510076626479</v>
      </c>
      <c r="AX445" s="1" t="s">
        <v>120</v>
      </c>
      <c r="AY445" s="23">
        <v>70.366141732283495</v>
      </c>
      <c r="AZ445" s="18">
        <v>0</v>
      </c>
      <c r="BA445" s="18">
        <v>100</v>
      </c>
      <c r="BB445" s="18">
        <v>0</v>
      </c>
      <c r="BC445" s="18">
        <v>100</v>
      </c>
      <c r="BD445" s="18">
        <v>0</v>
      </c>
      <c r="BE445" s="18">
        <v>0</v>
      </c>
      <c r="BF445" s="24">
        <v>29.863132624905013</v>
      </c>
      <c r="BG445" s="24">
        <v>59.398887221429817</v>
      </c>
      <c r="BH445" s="24">
        <v>10.737980153665172</v>
      </c>
      <c r="BI445" s="21"/>
      <c r="BJ445" s="25">
        <f t="shared" ca="1" si="46"/>
        <v>1</v>
      </c>
      <c r="BK445" s="24">
        <f t="shared" ca="1" si="47"/>
        <v>5.8658579254643985</v>
      </c>
      <c r="BL445" s="23">
        <f t="shared" si="44"/>
        <v>2.4787944424765418</v>
      </c>
      <c r="BM445" s="23">
        <f t="shared" ca="1" si="48"/>
        <v>3.1471868239118783</v>
      </c>
      <c r="BN445" s="22">
        <f t="shared" si="45"/>
        <v>2.785104771426095</v>
      </c>
      <c r="BP445" s="2"/>
    </row>
    <row r="446" spans="1:68" x14ac:dyDescent="0.2">
      <c r="A446">
        <v>21.65</v>
      </c>
      <c r="B446">
        <v>2.16</v>
      </c>
      <c r="C446">
        <v>0.16614000000000001</v>
      </c>
      <c r="D446">
        <v>-5.9089999999999997E-2</v>
      </c>
      <c r="E446">
        <v>0.35128999999999999</v>
      </c>
      <c r="F446">
        <v>1.7496</v>
      </c>
      <c r="G446">
        <v>1.94913</v>
      </c>
      <c r="I446" s="17">
        <f t="shared" si="42"/>
        <v>71.030183727034114</v>
      </c>
      <c r="J446" s="16">
        <f t="shared" si="43"/>
        <v>-70.530183727034114</v>
      </c>
      <c r="K446" s="10">
        <v>115</v>
      </c>
      <c r="L446" s="16">
        <v>7704.2322834645693</v>
      </c>
      <c r="M446" s="16">
        <v>3282.1850393700688</v>
      </c>
      <c r="N446" s="16">
        <v>30.779746281714779</v>
      </c>
      <c r="O446" s="16">
        <v>11.280612936344971</v>
      </c>
      <c r="P446" s="16">
        <v>12.913374497155562</v>
      </c>
      <c r="Q446" s="16">
        <v>0.34913040289202069</v>
      </c>
      <c r="R446" s="16">
        <v>2.7036341505384502</v>
      </c>
      <c r="S446" s="16">
        <v>113.38621950073549</v>
      </c>
      <c r="T446" s="20" t="s">
        <v>122</v>
      </c>
      <c r="U446" s="10">
        <v>4</v>
      </c>
      <c r="V446" s="20" t="s">
        <v>143</v>
      </c>
      <c r="W446" s="10">
        <v>4</v>
      </c>
      <c r="X446" s="20" t="s">
        <v>33</v>
      </c>
      <c r="Y446" s="10">
        <v>3</v>
      </c>
      <c r="Z446" s="20" t="s">
        <v>124</v>
      </c>
      <c r="AA446" s="15">
        <v>2</v>
      </c>
      <c r="AB446" s="11">
        <v>53.557810525896045</v>
      </c>
      <c r="AC446" s="10">
        <v>42.521848540417267</v>
      </c>
      <c r="AD446" s="19">
        <v>3.9203409336866915</v>
      </c>
      <c r="AE446" s="12">
        <v>1128.0612936344971</v>
      </c>
      <c r="AF446" s="10">
        <v>1038.7222273942473</v>
      </c>
      <c r="AG446" s="10">
        <v>843.50308728666721</v>
      </c>
      <c r="AH446" s="10">
        <v>1699.333163362712</v>
      </c>
      <c r="AI446" s="10">
        <v>3.6987252872243905</v>
      </c>
      <c r="AJ446" s="10"/>
      <c r="AK446" s="10"/>
      <c r="AL446" s="10"/>
      <c r="AM446" s="10"/>
      <c r="AN446" s="10">
        <v>7.5204086242299804</v>
      </c>
      <c r="AO446" s="10">
        <v>4.4240406461556532</v>
      </c>
      <c r="AP446" s="10">
        <v>6.748024698293337</v>
      </c>
      <c r="AQ446" s="10">
        <v>114.66</v>
      </c>
      <c r="AR446" s="10"/>
      <c r="AS446" s="10"/>
      <c r="AT446" s="10">
        <v>1.4026952999842655</v>
      </c>
      <c r="AU446" s="10">
        <v>1</v>
      </c>
      <c r="AV446" s="16"/>
      <c r="AW446" s="19">
        <v>155.80833410913709</v>
      </c>
      <c r="AX446" s="1" t="s">
        <v>120</v>
      </c>
      <c r="AY446" s="23">
        <v>70.5301837270341</v>
      </c>
      <c r="AZ446" s="18">
        <v>100</v>
      </c>
      <c r="BA446" s="18">
        <v>0</v>
      </c>
      <c r="BB446" s="18">
        <v>0</v>
      </c>
      <c r="BC446" s="18">
        <v>100</v>
      </c>
      <c r="BD446" s="18">
        <v>0</v>
      </c>
      <c r="BE446" s="18">
        <v>0</v>
      </c>
      <c r="BF446" s="24">
        <v>53.557810525896045</v>
      </c>
      <c r="BG446" s="24">
        <v>42.521848540417267</v>
      </c>
      <c r="BH446" s="24">
        <v>3.9203409336866915</v>
      </c>
      <c r="BI446" s="21"/>
      <c r="BJ446" s="25">
        <f t="shared" ca="1" si="46"/>
        <v>1</v>
      </c>
      <c r="BK446" s="24">
        <f t="shared" ca="1" si="47"/>
        <v>5.5214792869583942</v>
      </c>
      <c r="BL446" s="23">
        <f t="shared" si="44"/>
        <v>3.8530013072970353</v>
      </c>
      <c r="BM446" s="23">
        <f t="shared" ca="1" si="48"/>
        <v>3.2714816330945449</v>
      </c>
      <c r="BN446" s="22">
        <f t="shared" si="45"/>
        <v>2.9006304261722375</v>
      </c>
      <c r="BP446" s="2"/>
    </row>
    <row r="447" spans="1:68" x14ac:dyDescent="0.2">
      <c r="A447">
        <v>21.7</v>
      </c>
      <c r="B447">
        <v>2.2200000000000002</v>
      </c>
      <c r="C447">
        <v>0.19142000000000001</v>
      </c>
      <c r="D447">
        <v>-7.4679999999999996E-2</v>
      </c>
      <c r="E447">
        <v>0.35933999999999999</v>
      </c>
      <c r="F447">
        <v>1.74898</v>
      </c>
      <c r="G447">
        <v>1.9492</v>
      </c>
      <c r="I447" s="17">
        <f t="shared" si="42"/>
        <v>71.194225721784775</v>
      </c>
      <c r="J447" s="16">
        <f t="shared" si="43"/>
        <v>-70.694225721784775</v>
      </c>
      <c r="K447" s="10">
        <v>115</v>
      </c>
      <c r="L447" s="16">
        <v>7723.0971128608953</v>
      </c>
      <c r="M447" s="16">
        <v>3290.8136482939535</v>
      </c>
      <c r="N447" s="16">
        <v>30.850831146106731</v>
      </c>
      <c r="O447" s="16">
        <v>17.979553388090348</v>
      </c>
      <c r="P447" s="16">
        <v>19.64331796945649</v>
      </c>
      <c r="Q447" s="16">
        <v>0.23827616702467647</v>
      </c>
      <c r="R447" s="16">
        <v>1.2130138472287293</v>
      </c>
      <c r="S447" s="16">
        <v>115.53920703931533</v>
      </c>
      <c r="T447" s="20" t="s">
        <v>122</v>
      </c>
      <c r="U447" s="10">
        <v>4</v>
      </c>
      <c r="V447" s="20" t="s">
        <v>141</v>
      </c>
      <c r="W447" s="10">
        <v>5</v>
      </c>
      <c r="X447" s="20" t="s">
        <v>143</v>
      </c>
      <c r="Y447" s="10">
        <v>4</v>
      </c>
      <c r="Z447" s="20" t="s">
        <v>123</v>
      </c>
      <c r="AA447" s="15">
        <v>4</v>
      </c>
      <c r="AB447" s="11">
        <v>10.962895599779671</v>
      </c>
      <c r="AC447" s="10">
        <v>60.497228463071806</v>
      </c>
      <c r="AD447" s="19">
        <v>28.539875937148519</v>
      </c>
      <c r="AE447" s="12">
        <v>1797.9553388090349</v>
      </c>
      <c r="AF447" s="10">
        <v>1829.3705871122195</v>
      </c>
      <c r="AG447" s="10">
        <v>1309.5545312970994</v>
      </c>
      <c r="AH447" s="10">
        <v>1742.1608755174341</v>
      </c>
      <c r="AI447" s="10">
        <v>8.243928973149119</v>
      </c>
      <c r="AJ447" s="10"/>
      <c r="AK447" s="10"/>
      <c r="AL447" s="10"/>
      <c r="AM447" s="10"/>
      <c r="AN447" s="10">
        <v>11.986368925393565</v>
      </c>
      <c r="AO447" s="10">
        <v>5.4106901313456817</v>
      </c>
      <c r="AP447" s="10">
        <v>10.166881719079695</v>
      </c>
      <c r="AQ447" s="10">
        <v>114.66</v>
      </c>
      <c r="AR447" s="10"/>
      <c r="AS447" s="10"/>
      <c r="AT447" s="10">
        <v>2.5342808502412368</v>
      </c>
      <c r="AU447" s="10">
        <v>1</v>
      </c>
      <c r="AV447" s="16"/>
      <c r="AW447" s="19">
        <v>274.40558806683293</v>
      </c>
      <c r="AX447" s="1" t="s">
        <v>120</v>
      </c>
      <c r="AY447" s="23">
        <v>70.694225721784804</v>
      </c>
      <c r="AZ447" s="18">
        <v>100</v>
      </c>
      <c r="BA447" s="18">
        <v>0</v>
      </c>
      <c r="BB447" s="18">
        <v>0</v>
      </c>
      <c r="BC447" s="18">
        <v>0</v>
      </c>
      <c r="BD447" s="18">
        <v>100</v>
      </c>
      <c r="BE447" s="18">
        <v>0</v>
      </c>
      <c r="BF447" s="24">
        <v>10.962895599779671</v>
      </c>
      <c r="BG447" s="24">
        <v>60.497228463071806</v>
      </c>
      <c r="BH447" s="24">
        <v>28.539875937148519</v>
      </c>
      <c r="BI447" s="21"/>
      <c r="BJ447" s="25">
        <f t="shared" ca="1" si="46"/>
        <v>1</v>
      </c>
      <c r="BK447" s="24">
        <f t="shared" ca="1" si="47"/>
        <v>9.5914087515759121</v>
      </c>
      <c r="BL447" s="23">
        <f t="shared" si="44"/>
        <v>1.5098190880168785</v>
      </c>
      <c r="BM447" s="23">
        <f t="shared" ca="1" si="48"/>
        <v>2.8544211501804546</v>
      </c>
      <c r="BN447" s="22">
        <f t="shared" si="45"/>
        <v>2.5591543076835244</v>
      </c>
      <c r="BP447" s="2"/>
    </row>
    <row r="448" spans="1:68" x14ac:dyDescent="0.2">
      <c r="A448">
        <v>21.75</v>
      </c>
      <c r="B448">
        <v>2.2200000000000002</v>
      </c>
      <c r="C448">
        <v>0.26676</v>
      </c>
      <c r="D448">
        <v>-6.3310000000000005E-2</v>
      </c>
      <c r="E448">
        <v>0.16436999999999999</v>
      </c>
      <c r="F448">
        <v>1.74908</v>
      </c>
      <c r="G448">
        <v>1.9480299999999999</v>
      </c>
      <c r="I448" s="17">
        <f t="shared" si="42"/>
        <v>71.358267716535423</v>
      </c>
      <c r="J448" s="16">
        <f t="shared" si="43"/>
        <v>-70.858267716535423</v>
      </c>
      <c r="K448" s="10">
        <v>115</v>
      </c>
      <c r="L448" s="16">
        <v>7741.9619422572196</v>
      </c>
      <c r="M448" s="16">
        <v>3299.4422572178378</v>
      </c>
      <c r="N448" s="16">
        <v>30.921916010498681</v>
      </c>
      <c r="O448" s="16">
        <v>37.943879876796707</v>
      </c>
      <c r="P448" s="16">
        <v>38.856755151614337</v>
      </c>
      <c r="Q448" s="16">
        <v>0.31912367580028284</v>
      </c>
      <c r="R448" s="16">
        <v>0.8212823601844802</v>
      </c>
      <c r="S448" s="16">
        <v>63.394116306779885</v>
      </c>
      <c r="T448" s="20" t="s">
        <v>125</v>
      </c>
      <c r="U448" s="10">
        <v>7</v>
      </c>
      <c r="V448" s="20" t="s">
        <v>141</v>
      </c>
      <c r="W448" s="10">
        <v>5</v>
      </c>
      <c r="X448" s="20" t="s">
        <v>141</v>
      </c>
      <c r="Y448" s="10">
        <v>5</v>
      </c>
      <c r="Z448" s="20" t="s">
        <v>121</v>
      </c>
      <c r="AA448" s="15">
        <v>5</v>
      </c>
      <c r="AB448" s="11">
        <v>1.9933328952495941</v>
      </c>
      <c r="AC448" s="10">
        <v>40.019640088791661</v>
      </c>
      <c r="AD448" s="19">
        <v>57.987027015958745</v>
      </c>
      <c r="AE448" s="12"/>
      <c r="AF448" s="10"/>
      <c r="AG448" s="10"/>
      <c r="AH448" s="10"/>
      <c r="AI448" s="10"/>
      <c r="AJ448" s="10">
        <v>31</v>
      </c>
      <c r="AK448" s="10">
        <v>31.459355480999907</v>
      </c>
      <c r="AL448" s="10">
        <v>32.506450308457254</v>
      </c>
      <c r="AM448" s="10">
        <v>34.714188787903581</v>
      </c>
      <c r="AN448" s="10">
        <v>12.647959958932235</v>
      </c>
      <c r="AO448" s="10">
        <v>5.8506689037381143</v>
      </c>
      <c r="AP448" s="10">
        <v>9.6570265454842996</v>
      </c>
      <c r="AQ448" s="10">
        <v>117.845</v>
      </c>
      <c r="AR448" s="10">
        <v>0</v>
      </c>
      <c r="AS448" s="10">
        <v>0</v>
      </c>
      <c r="AT448" s="10">
        <v>0.36162548486094692</v>
      </c>
      <c r="AU448" s="10">
        <v>0.28117894000164478</v>
      </c>
      <c r="AV448" s="16">
        <v>0.28150246866984335</v>
      </c>
      <c r="AW448" s="19">
        <v>97.141887879035835</v>
      </c>
      <c r="AX448" s="1" t="s">
        <v>120</v>
      </c>
      <c r="AY448" s="23">
        <v>70.858267716535394</v>
      </c>
      <c r="AZ448" s="18">
        <v>0</v>
      </c>
      <c r="BA448" s="18">
        <v>0</v>
      </c>
      <c r="BB448" s="18">
        <v>100</v>
      </c>
      <c r="BC448" s="18">
        <v>0</v>
      </c>
      <c r="BD448" s="18">
        <v>100</v>
      </c>
      <c r="BE448" s="18">
        <v>0</v>
      </c>
      <c r="BF448" s="24">
        <v>1.9933328952495941</v>
      </c>
      <c r="BG448" s="24">
        <v>40.019640088791661</v>
      </c>
      <c r="BH448" s="24">
        <v>57.987027015958745</v>
      </c>
      <c r="BI448" s="21"/>
      <c r="BJ448" s="25">
        <f t="shared" ca="1" si="46"/>
        <v>0.85065792825574393</v>
      </c>
      <c r="BK448" s="24">
        <f t="shared" ca="1" si="47"/>
        <v>22.655323169864523</v>
      </c>
      <c r="BL448" s="23">
        <f t="shared" si="44"/>
        <v>0.91215267712521508</v>
      </c>
      <c r="BM448" s="23">
        <f t="shared" ca="1" si="48"/>
        <v>2.4217894653546614</v>
      </c>
      <c r="BN448" s="22">
        <f t="shared" si="45"/>
        <v>2.2179487798937298</v>
      </c>
      <c r="BP448" s="2"/>
    </row>
    <row r="449" spans="1:68" x14ac:dyDescent="0.2">
      <c r="A449">
        <v>21.8</v>
      </c>
      <c r="B449">
        <v>2.27</v>
      </c>
      <c r="C449">
        <v>0.24379999999999999</v>
      </c>
      <c r="D449">
        <v>-4.351E-2</v>
      </c>
      <c r="E449">
        <v>0.16599</v>
      </c>
      <c r="F449">
        <v>1.7493300000000001</v>
      </c>
      <c r="G449">
        <v>1.9477500000000001</v>
      </c>
      <c r="I449" s="17">
        <f t="shared" si="42"/>
        <v>71.522309711286084</v>
      </c>
      <c r="J449" s="16">
        <f t="shared" si="43"/>
        <v>-71.022309711286084</v>
      </c>
      <c r="K449" s="10">
        <v>115</v>
      </c>
      <c r="L449" s="16">
        <v>7760.8267716535456</v>
      </c>
      <c r="M449" s="16">
        <v>3308.0708661417225</v>
      </c>
      <c r="N449" s="16">
        <v>30.993000874890633</v>
      </c>
      <c r="O449" s="16">
        <v>31.859715605749475</v>
      </c>
      <c r="P449" s="16">
        <v>32.778829997747231</v>
      </c>
      <c r="Q449" s="16">
        <v>0.45991353277099584</v>
      </c>
      <c r="R449" s="16">
        <v>1.4030809910012165</v>
      </c>
      <c r="S449" s="16">
        <v>63.827388333177325</v>
      </c>
      <c r="T449" s="20" t="s">
        <v>125</v>
      </c>
      <c r="U449" s="10">
        <v>7</v>
      </c>
      <c r="V449" s="20" t="s">
        <v>141</v>
      </c>
      <c r="W449" s="10">
        <v>5</v>
      </c>
      <c r="X449" s="20" t="s">
        <v>143</v>
      </c>
      <c r="Y449" s="10">
        <v>4</v>
      </c>
      <c r="Z449" s="20" t="s">
        <v>121</v>
      </c>
      <c r="AA449" s="15">
        <v>5</v>
      </c>
      <c r="AB449" s="11">
        <v>5.3640578430493093</v>
      </c>
      <c r="AC449" s="10">
        <v>53.221352590739841</v>
      </c>
      <c r="AD449" s="19">
        <v>41.41458956621085</v>
      </c>
      <c r="AE449" s="12"/>
      <c r="AF449" s="10"/>
      <c r="AG449" s="10"/>
      <c r="AH449" s="10"/>
      <c r="AI449" s="10"/>
      <c r="AJ449" s="10">
        <v>31</v>
      </c>
      <c r="AK449" s="10">
        <v>30.23685012821019</v>
      </c>
      <c r="AL449" s="10">
        <v>31.012031871988906</v>
      </c>
      <c r="AM449" s="10">
        <v>33.194707499436809</v>
      </c>
      <c r="AN449" s="10">
        <v>10.619905201916492</v>
      </c>
      <c r="AO449" s="10">
        <v>5.3047624936980835</v>
      </c>
      <c r="AP449" s="10">
        <v>7.8336489993241685</v>
      </c>
      <c r="AQ449" s="10">
        <v>117.845</v>
      </c>
      <c r="AR449" s="10">
        <v>0</v>
      </c>
      <c r="AS449" s="10">
        <v>0</v>
      </c>
      <c r="AT449" s="10">
        <v>0.24133482453642177</v>
      </c>
      <c r="AU449" s="10">
        <v>0.24263612122522635</v>
      </c>
      <c r="AV449" s="16">
        <v>0.28155487264691742</v>
      </c>
      <c r="AW449" s="19">
        <v>81.94707499436808</v>
      </c>
      <c r="AX449" s="1" t="s">
        <v>120</v>
      </c>
      <c r="AY449" s="23">
        <v>71.022309711286098</v>
      </c>
      <c r="AZ449" s="18">
        <v>0</v>
      </c>
      <c r="BA449" s="18">
        <v>0</v>
      </c>
      <c r="BB449" s="18">
        <v>100</v>
      </c>
      <c r="BC449" s="18">
        <v>0</v>
      </c>
      <c r="BD449" s="18">
        <v>100</v>
      </c>
      <c r="BE449" s="18">
        <v>0</v>
      </c>
      <c r="BF449" s="24">
        <v>5.3640578430493093</v>
      </c>
      <c r="BG449" s="24">
        <v>53.221352590739841</v>
      </c>
      <c r="BH449" s="24">
        <v>41.41458956621085</v>
      </c>
      <c r="BI449" s="21"/>
      <c r="BJ449" s="25">
        <f t="shared" ca="1" si="46"/>
        <v>0.93074719847758891</v>
      </c>
      <c r="BK449" s="24">
        <f t="shared" ca="1" si="47"/>
        <v>18.018207213804498</v>
      </c>
      <c r="BL449" s="23">
        <f t="shared" si="44"/>
        <v>1.5914835021835894</v>
      </c>
      <c r="BM449" s="23">
        <f t="shared" ca="1" si="48"/>
        <v>2.6314624351817772</v>
      </c>
      <c r="BN449" s="22">
        <f t="shared" si="45"/>
        <v>2.4058629378752783</v>
      </c>
      <c r="BP449" s="2"/>
    </row>
    <row r="450" spans="1:68" x14ac:dyDescent="0.2">
      <c r="A450">
        <v>21.85</v>
      </c>
      <c r="B450">
        <v>2.16</v>
      </c>
      <c r="C450">
        <v>0.25097999999999998</v>
      </c>
      <c r="D450">
        <v>-5.3560000000000003E-2</v>
      </c>
      <c r="E450">
        <v>0.16891999999999999</v>
      </c>
      <c r="F450">
        <v>1.74943</v>
      </c>
      <c r="G450">
        <v>1.9495</v>
      </c>
      <c r="I450" s="17">
        <f t="shared" si="42"/>
        <v>71.686351706036746</v>
      </c>
      <c r="J450" s="16">
        <f t="shared" si="43"/>
        <v>-71.186351706036746</v>
      </c>
      <c r="K450" s="10">
        <v>115</v>
      </c>
      <c r="L450" s="16">
        <v>7779.6916010498717</v>
      </c>
      <c r="M450" s="16">
        <v>3316.6994750656072</v>
      </c>
      <c r="N450" s="16">
        <v>31.064085739282589</v>
      </c>
      <c r="O450" s="16">
        <v>33.762341889117032</v>
      </c>
      <c r="P450" s="16">
        <v>34.692740610335626</v>
      </c>
      <c r="Q450" s="16">
        <v>0.38845201446010363</v>
      </c>
      <c r="R450" s="16">
        <v>1.1196924994284725</v>
      </c>
      <c r="S450" s="16">
        <v>64.611022306846749</v>
      </c>
      <c r="T450" s="20" t="s">
        <v>125</v>
      </c>
      <c r="U450" s="10">
        <v>7</v>
      </c>
      <c r="V450" s="20" t="s">
        <v>141</v>
      </c>
      <c r="W450" s="10">
        <v>5</v>
      </c>
      <c r="X450" s="20" t="s">
        <v>141</v>
      </c>
      <c r="Y450" s="10">
        <v>5</v>
      </c>
      <c r="Z450" s="20" t="s">
        <v>121</v>
      </c>
      <c r="AA450" s="15">
        <v>5</v>
      </c>
      <c r="AB450" s="11">
        <v>3.4676337109521143</v>
      </c>
      <c r="AC450" s="10">
        <v>47.714331526014583</v>
      </c>
      <c r="AD450" s="19">
        <v>48.818034763033303</v>
      </c>
      <c r="AE450" s="12"/>
      <c r="AF450" s="10"/>
      <c r="AG450" s="10"/>
      <c r="AH450" s="10"/>
      <c r="AI450" s="10"/>
      <c r="AJ450" s="10">
        <v>31</v>
      </c>
      <c r="AK450" s="10">
        <v>30.621937182845507</v>
      </c>
      <c r="AL450" s="10">
        <v>31.483864736261406</v>
      </c>
      <c r="AM450" s="10">
        <v>33.673185152583905</v>
      </c>
      <c r="AN450" s="10">
        <v>11.254113963039011</v>
      </c>
      <c r="AO450" s="10">
        <v>5.4471470329328069</v>
      </c>
      <c r="AP450" s="10">
        <v>8.4078221831006879</v>
      </c>
      <c r="AQ450" s="10">
        <v>117.845</v>
      </c>
      <c r="AR450" s="10">
        <v>0</v>
      </c>
      <c r="AS450" s="10">
        <v>0</v>
      </c>
      <c r="AT450" s="10">
        <v>0.27545638328249755</v>
      </c>
      <c r="AU450" s="10">
        <v>0.25440899538323425</v>
      </c>
      <c r="AV450" s="16">
        <v>0.28160702247713371</v>
      </c>
      <c r="AW450" s="19">
        <v>86.731851525839062</v>
      </c>
      <c r="AX450" s="1" t="s">
        <v>120</v>
      </c>
      <c r="AY450" s="23">
        <v>71.186351706036703</v>
      </c>
      <c r="AZ450" s="18">
        <v>0</v>
      </c>
      <c r="BA450" s="18">
        <v>0</v>
      </c>
      <c r="BB450" s="18">
        <v>100</v>
      </c>
      <c r="BC450" s="18">
        <v>0</v>
      </c>
      <c r="BD450" s="18">
        <v>100</v>
      </c>
      <c r="BE450" s="18">
        <v>0</v>
      </c>
      <c r="BF450" s="24">
        <v>3.4676337109521143</v>
      </c>
      <c r="BG450" s="24">
        <v>47.714331526014583</v>
      </c>
      <c r="BH450" s="24">
        <v>48.818034763033303</v>
      </c>
      <c r="BI450" s="21"/>
      <c r="BJ450" s="25">
        <f t="shared" ca="1" si="46"/>
        <v>0.90002415246626677</v>
      </c>
      <c r="BK450" s="24">
        <f t="shared" ca="1" si="47"/>
        <v>19.424405600367479</v>
      </c>
      <c r="BL450" s="23">
        <f t="shared" si="44"/>
        <v>1.2610893127368732</v>
      </c>
      <c r="BM450" s="23">
        <f t="shared" ca="1" si="48"/>
        <v>2.550289430643625</v>
      </c>
      <c r="BN450" s="22">
        <f t="shared" si="45"/>
        <v>2.3308581385205578</v>
      </c>
      <c r="BP450" s="2"/>
    </row>
    <row r="451" spans="1:68" x14ac:dyDescent="0.2">
      <c r="A451">
        <v>21.9</v>
      </c>
      <c r="B451">
        <v>2.2200000000000002</v>
      </c>
      <c r="C451">
        <v>0.29165000000000002</v>
      </c>
      <c r="D451">
        <v>-5.9369999999999999E-2</v>
      </c>
      <c r="E451">
        <v>8.8480000000000003E-2</v>
      </c>
      <c r="F451">
        <v>1.7495799999999999</v>
      </c>
      <c r="G451">
        <v>1.9489300000000001</v>
      </c>
      <c r="I451" s="17">
        <f t="shared" si="42"/>
        <v>71.850393700787393</v>
      </c>
      <c r="J451" s="16">
        <f t="shared" si="43"/>
        <v>-71.350393700787393</v>
      </c>
      <c r="K451" s="10">
        <v>115</v>
      </c>
      <c r="L451" s="16">
        <v>7798.5564304461959</v>
      </c>
      <c r="M451" s="16">
        <v>3325.3280839894915</v>
      </c>
      <c r="N451" s="16">
        <v>31.135170603674535</v>
      </c>
      <c r="O451" s="16">
        <v>44.539474332648865</v>
      </c>
      <c r="P451" s="16">
        <v>45.160073926726042</v>
      </c>
      <c r="Q451" s="16">
        <v>0.34713943521768742</v>
      </c>
      <c r="R451" s="16">
        <v>0.76868659644121595</v>
      </c>
      <c r="S451" s="16">
        <v>43.097194033137207</v>
      </c>
      <c r="T451" s="20" t="s">
        <v>125</v>
      </c>
      <c r="U451" s="10">
        <v>7</v>
      </c>
      <c r="V451" s="20" t="s">
        <v>141</v>
      </c>
      <c r="W451" s="10">
        <v>5</v>
      </c>
      <c r="X451" s="20" t="s">
        <v>141</v>
      </c>
      <c r="Y451" s="10">
        <v>5</v>
      </c>
      <c r="Z451" s="20" t="s">
        <v>121</v>
      </c>
      <c r="AA451" s="15">
        <v>5</v>
      </c>
      <c r="AB451" s="11">
        <v>1.4676265653278477</v>
      </c>
      <c r="AC451" s="10">
        <v>35.221448261074613</v>
      </c>
      <c r="AD451" s="19">
        <v>63.310925173597546</v>
      </c>
      <c r="AE451" s="12"/>
      <c r="AF451" s="10"/>
      <c r="AG451" s="10"/>
      <c r="AH451" s="10"/>
      <c r="AI451" s="10"/>
      <c r="AJ451" s="10">
        <v>31</v>
      </c>
      <c r="AK451" s="10">
        <v>32.48500967113123</v>
      </c>
      <c r="AL451" s="10">
        <v>33.752195509151584</v>
      </c>
      <c r="AM451" s="10">
        <v>34.387005544504454</v>
      </c>
      <c r="AN451" s="10">
        <v>14.846491444216289</v>
      </c>
      <c r="AO451" s="10">
        <v>6.7085446478683926</v>
      </c>
      <c r="AP451" s="10">
        <v>11.290018481681511</v>
      </c>
      <c r="AQ451" s="10">
        <v>117.845</v>
      </c>
      <c r="AR451" s="10">
        <v>0</v>
      </c>
      <c r="AS451" s="10">
        <v>0</v>
      </c>
      <c r="AT451" s="10">
        <v>0.48494004544768338</v>
      </c>
      <c r="AU451" s="10">
        <v>0.31383156183682037</v>
      </c>
      <c r="AV451" s="16">
        <v>0.28165892000484788</v>
      </c>
      <c r="AW451" s="19">
        <v>112.90018481681511</v>
      </c>
      <c r="AX451" s="1" t="s">
        <v>120</v>
      </c>
      <c r="AY451" s="23">
        <v>71.350393700787393</v>
      </c>
      <c r="AZ451" s="18">
        <v>0</v>
      </c>
      <c r="BA451" s="18">
        <v>0</v>
      </c>
      <c r="BB451" s="18">
        <v>100</v>
      </c>
      <c r="BC451" s="18">
        <v>0</v>
      </c>
      <c r="BD451" s="18">
        <v>100</v>
      </c>
      <c r="BE451" s="18">
        <v>0</v>
      </c>
      <c r="BF451" s="24">
        <v>1.4676265653278477</v>
      </c>
      <c r="BG451" s="24">
        <v>35.221448261074613</v>
      </c>
      <c r="BH451" s="24">
        <v>63.310925173597546</v>
      </c>
      <c r="BI451" s="21"/>
      <c r="BJ451" s="25">
        <f t="shared" ca="1" si="46"/>
        <v>0.819876881336841</v>
      </c>
      <c r="BK451" s="24">
        <f t="shared" ca="1" si="47"/>
        <v>26.912058560359693</v>
      </c>
      <c r="BL451" s="23">
        <f t="shared" si="44"/>
        <v>0.84132995797002941</v>
      </c>
      <c r="BM451" s="23">
        <f t="shared" ca="1" si="48"/>
        <v>2.3393940504674058</v>
      </c>
      <c r="BN451" s="22">
        <f t="shared" si="45"/>
        <v>2.1471633217653125</v>
      </c>
      <c r="BP451" s="2"/>
    </row>
    <row r="452" spans="1:68" x14ac:dyDescent="0.2">
      <c r="A452">
        <v>21.95</v>
      </c>
      <c r="B452">
        <v>2.2200000000000002</v>
      </c>
      <c r="C452">
        <v>0.34644000000000003</v>
      </c>
      <c r="D452">
        <v>-4.6350000000000002E-2</v>
      </c>
      <c r="E452">
        <v>9.0319999999999998E-2</v>
      </c>
      <c r="F452">
        <v>1.7502800000000001</v>
      </c>
      <c r="G452">
        <v>1.9483999999999999</v>
      </c>
      <c r="I452" s="17">
        <f t="shared" si="42"/>
        <v>72.014435695538054</v>
      </c>
      <c r="J452" s="16">
        <f t="shared" si="43"/>
        <v>-71.514435695538054</v>
      </c>
      <c r="K452" s="10">
        <v>115</v>
      </c>
      <c r="L452" s="16">
        <v>7817.421259842522</v>
      </c>
      <c r="M452" s="16">
        <v>3333.9566929133762</v>
      </c>
      <c r="N452" s="16">
        <v>31.206255468066487</v>
      </c>
      <c r="O452" s="16">
        <v>59.05826180698152</v>
      </c>
      <c r="P452" s="16">
        <v>59.68594780575711</v>
      </c>
      <c r="Q452" s="16">
        <v>0.43971943207418651</v>
      </c>
      <c r="R452" s="16">
        <v>0.73672187213180629</v>
      </c>
      <c r="S452" s="16">
        <v>43.589305470526881</v>
      </c>
      <c r="T452" s="20" t="s">
        <v>125</v>
      </c>
      <c r="U452" s="10">
        <v>8</v>
      </c>
      <c r="V452" s="20" t="s">
        <v>30</v>
      </c>
      <c r="W452" s="10">
        <v>6</v>
      </c>
      <c r="X452" s="20" t="s">
        <v>141</v>
      </c>
      <c r="Y452" s="10">
        <v>5</v>
      </c>
      <c r="Z452" s="20" t="s">
        <v>121</v>
      </c>
      <c r="AA452" s="15">
        <v>5</v>
      </c>
      <c r="AB452" s="11">
        <v>1.0273623401888443</v>
      </c>
      <c r="AC452" s="10">
        <v>28.363729244811978</v>
      </c>
      <c r="AD452" s="19">
        <v>70.608908414999178</v>
      </c>
      <c r="AE452" s="12"/>
      <c r="AF452" s="10"/>
      <c r="AG452" s="10"/>
      <c r="AH452" s="10"/>
      <c r="AI452" s="10"/>
      <c r="AJ452" s="10">
        <v>31</v>
      </c>
      <c r="AK452" s="10">
        <v>34.306745118768767</v>
      </c>
      <c r="AL452" s="10">
        <v>35.945763248729399</v>
      </c>
      <c r="AM452" s="10">
        <v>35.476446085431782</v>
      </c>
      <c r="AN452" s="10">
        <v>14.76456545174538</v>
      </c>
      <c r="AO452" s="10">
        <v>8.7524660847911555</v>
      </c>
      <c r="AP452" s="10">
        <v>14.921486951439277</v>
      </c>
      <c r="AQ452" s="10">
        <v>121.03</v>
      </c>
      <c r="AR452" s="10">
        <v>0</v>
      </c>
      <c r="AS452" s="10">
        <v>0</v>
      </c>
      <c r="AT452" s="10">
        <v>0.77803716256097888</v>
      </c>
      <c r="AU452" s="10">
        <v>0.37881468785708589</v>
      </c>
      <c r="AV452" s="16">
        <v>0.28855639316877824</v>
      </c>
      <c r="AW452" s="19">
        <v>149.21486951439277</v>
      </c>
      <c r="AX452" s="1" t="s">
        <v>120</v>
      </c>
      <c r="AY452" s="23">
        <v>71.514435695538097</v>
      </c>
      <c r="AZ452" s="18">
        <v>0</v>
      </c>
      <c r="BA452" s="18">
        <v>0</v>
      </c>
      <c r="BB452" s="18">
        <v>100</v>
      </c>
      <c r="BC452" s="18">
        <v>0</v>
      </c>
      <c r="BD452" s="18">
        <v>100</v>
      </c>
      <c r="BE452" s="18">
        <v>0</v>
      </c>
      <c r="BF452" s="24">
        <v>1.0273623401888443</v>
      </c>
      <c r="BG452" s="24">
        <v>28.363729244811978</v>
      </c>
      <c r="BH452" s="24">
        <v>70.608908414999178</v>
      </c>
      <c r="BI452" s="21"/>
      <c r="BJ452" s="25">
        <f t="shared" ca="1" si="46"/>
        <v>0.76842800655315024</v>
      </c>
      <c r="BK452" s="24">
        <f t="shared" ca="1" si="47"/>
        <v>37.158628251523012</v>
      </c>
      <c r="BL452" s="23">
        <f t="shared" si="44"/>
        <v>0.78834925202190609</v>
      </c>
      <c r="BM452" s="23">
        <f t="shared" ca="1" si="48"/>
        <v>2.2038225452143752</v>
      </c>
      <c r="BN452" s="22">
        <f t="shared" si="45"/>
        <v>2.0343749729036391</v>
      </c>
      <c r="BP452" s="2"/>
    </row>
    <row r="453" spans="1:68" x14ac:dyDescent="0.2">
      <c r="A453">
        <v>22</v>
      </c>
      <c r="B453">
        <v>2.2200000000000002</v>
      </c>
      <c r="C453">
        <v>0.36459999999999998</v>
      </c>
      <c r="D453">
        <v>-2.2679999999999999E-2</v>
      </c>
      <c r="E453">
        <v>7.016E-2</v>
      </c>
      <c r="F453">
        <v>1.7606299999999999</v>
      </c>
      <c r="G453">
        <v>1.95913</v>
      </c>
      <c r="I453" s="17">
        <f t="shared" si="42"/>
        <v>72.178477690288716</v>
      </c>
      <c r="J453" s="16">
        <f t="shared" si="43"/>
        <v>-71.678477690288716</v>
      </c>
      <c r="K453" s="10">
        <v>115</v>
      </c>
      <c r="L453" s="16">
        <v>7836.286089238848</v>
      </c>
      <c r="M453" s="16">
        <v>3342.5853018372609</v>
      </c>
      <c r="N453" s="16">
        <v>31.277340332458444</v>
      </c>
      <c r="O453" s="16">
        <v>63.870475359342905</v>
      </c>
      <c r="P453" s="16">
        <v>64.420519010988073</v>
      </c>
      <c r="Q453" s="16">
        <v>0.60802730654372084</v>
      </c>
      <c r="R453" s="16">
        <v>0.94384105542523011</v>
      </c>
      <c r="S453" s="16">
        <v>38.197475808692168</v>
      </c>
      <c r="T453" s="20" t="s">
        <v>125</v>
      </c>
      <c r="U453" s="10">
        <v>8</v>
      </c>
      <c r="V453" s="20" t="s">
        <v>141</v>
      </c>
      <c r="W453" s="10">
        <v>5</v>
      </c>
      <c r="X453" s="20" t="s">
        <v>141</v>
      </c>
      <c r="Y453" s="10">
        <v>5</v>
      </c>
      <c r="Z453" s="20" t="s">
        <v>121</v>
      </c>
      <c r="AA453" s="15">
        <v>5</v>
      </c>
      <c r="AB453" s="11">
        <v>1.1021605598397741</v>
      </c>
      <c r="AC453" s="10">
        <v>29.896319335672217</v>
      </c>
      <c r="AD453" s="19">
        <v>69.001520104488009</v>
      </c>
      <c r="AE453" s="12"/>
      <c r="AF453" s="10"/>
      <c r="AG453" s="10"/>
      <c r="AH453" s="10"/>
      <c r="AI453" s="10"/>
      <c r="AJ453" s="10">
        <v>31</v>
      </c>
      <c r="AK453" s="10">
        <v>34.787222033968717</v>
      </c>
      <c r="AL453" s="10">
        <v>36.520078711160849</v>
      </c>
      <c r="AM453" s="10">
        <v>35.831538925824105</v>
      </c>
      <c r="AN453" s="10">
        <v>15.967618839835726</v>
      </c>
      <c r="AO453" s="10">
        <v>9.716984599803375</v>
      </c>
      <c r="AP453" s="10">
        <v>16.105129752747018</v>
      </c>
      <c r="AQ453" s="10">
        <v>121.03</v>
      </c>
      <c r="AR453" s="10">
        <v>0</v>
      </c>
      <c r="AS453" s="10">
        <v>0</v>
      </c>
      <c r="AT453" s="10">
        <v>0.8703001789180147</v>
      </c>
      <c r="AU453" s="10">
        <v>0.39674528597813835</v>
      </c>
      <c r="AV453" s="16">
        <v>0.30805911015008447</v>
      </c>
      <c r="AW453" s="19">
        <v>161.05129752747018</v>
      </c>
      <c r="AX453" s="1" t="s">
        <v>120</v>
      </c>
      <c r="AY453" s="23">
        <v>71.678477690288702</v>
      </c>
      <c r="AZ453" s="18">
        <v>0</v>
      </c>
      <c r="BA453" s="18">
        <v>0</v>
      </c>
      <c r="BB453" s="18">
        <v>100</v>
      </c>
      <c r="BC453" s="18">
        <v>0</v>
      </c>
      <c r="BD453" s="18">
        <v>100</v>
      </c>
      <c r="BE453" s="18">
        <v>0</v>
      </c>
      <c r="BF453" s="24">
        <v>1.1021605598397741</v>
      </c>
      <c r="BG453" s="24">
        <v>29.896319335672217</v>
      </c>
      <c r="BH453" s="24">
        <v>69.001520104488009</v>
      </c>
      <c r="BI453" s="21"/>
      <c r="BJ453" s="25">
        <f t="shared" ca="1" si="46"/>
        <v>0.7793627023258658</v>
      </c>
      <c r="BK453" s="24">
        <f t="shared" ca="1" si="47"/>
        <v>40.026739097739558</v>
      </c>
      <c r="BL453" s="23">
        <f t="shared" si="44"/>
        <v>1.0049643453369566</v>
      </c>
      <c r="BM453" s="23">
        <f t="shared" ca="1" si="48"/>
        <v>2.2319874456212037</v>
      </c>
      <c r="BN453" s="22">
        <f t="shared" si="45"/>
        <v>2.0667194016957042</v>
      </c>
      <c r="BP453" s="2"/>
    </row>
    <row r="454" spans="1:68" x14ac:dyDescent="0.2">
      <c r="A454">
        <v>22.05</v>
      </c>
      <c r="B454">
        <v>2.16</v>
      </c>
      <c r="C454">
        <v>0.36681999999999998</v>
      </c>
      <c r="D454">
        <v>-2.4510000000000001E-2</v>
      </c>
      <c r="E454">
        <v>7.9880000000000007E-2</v>
      </c>
      <c r="F454">
        <v>1.75345</v>
      </c>
      <c r="G454">
        <v>1.9536</v>
      </c>
      <c r="I454" s="17">
        <f t="shared" si="42"/>
        <v>72.342519685039363</v>
      </c>
      <c r="J454" s="16">
        <f t="shared" si="43"/>
        <v>-71.842519685039363</v>
      </c>
      <c r="K454" s="10">
        <v>115</v>
      </c>
      <c r="L454" s="16">
        <v>7855.1509186351723</v>
      </c>
      <c r="M454" s="16">
        <v>3351.2139107611451</v>
      </c>
      <c r="N454" s="16">
        <v>31.348425196850389</v>
      </c>
      <c r="O454" s="16">
        <v>64.458752566735086</v>
      </c>
      <c r="P454" s="16">
        <v>65.046230921460989</v>
      </c>
      <c r="Q454" s="16">
        <v>0.59501491067218515</v>
      </c>
      <c r="R454" s="16">
        <v>0.91475693863127316</v>
      </c>
      <c r="S454" s="16">
        <v>40.797107967076755</v>
      </c>
      <c r="T454" s="20" t="s">
        <v>125</v>
      </c>
      <c r="U454" s="10">
        <v>8</v>
      </c>
      <c r="V454" s="20" t="s">
        <v>141</v>
      </c>
      <c r="W454" s="10">
        <v>5</v>
      </c>
      <c r="X454" s="20" t="s">
        <v>141</v>
      </c>
      <c r="Y454" s="10">
        <v>5</v>
      </c>
      <c r="Z454" s="20" t="s">
        <v>121</v>
      </c>
      <c r="AA454" s="15">
        <v>5</v>
      </c>
      <c r="AB454" s="11">
        <v>1.0694311667686804</v>
      </c>
      <c r="AC454" s="10">
        <v>29.253397919871588</v>
      </c>
      <c r="AD454" s="19">
        <v>69.677170913359731</v>
      </c>
      <c r="AE454" s="12"/>
      <c r="AF454" s="10"/>
      <c r="AG454" s="10"/>
      <c r="AH454" s="10"/>
      <c r="AI454" s="10"/>
      <c r="AJ454" s="10">
        <v>31</v>
      </c>
      <c r="AK454" s="10">
        <v>34.828716888921718</v>
      </c>
      <c r="AL454" s="10">
        <v>36.569592716396947</v>
      </c>
      <c r="AM454" s="10">
        <v>35.878467319109575</v>
      </c>
      <c r="AN454" s="10">
        <v>16.114688141683772</v>
      </c>
      <c r="AO454" s="10">
        <v>9.7728724074222288</v>
      </c>
      <c r="AP454" s="10">
        <v>16.261557730365247</v>
      </c>
      <c r="AQ454" s="10">
        <v>121.03</v>
      </c>
      <c r="AR454" s="10">
        <v>0</v>
      </c>
      <c r="AS454" s="10">
        <v>0</v>
      </c>
      <c r="AT454" s="10">
        <v>0.8784100168208222</v>
      </c>
      <c r="AU454" s="10">
        <v>0.39826741595219939</v>
      </c>
      <c r="AV454" s="16">
        <v>0.31056174346657878</v>
      </c>
      <c r="AW454" s="19">
        <v>162.61557730365246</v>
      </c>
      <c r="AX454" s="1" t="s">
        <v>120</v>
      </c>
      <c r="AY454" s="23">
        <v>71.842519685039406</v>
      </c>
      <c r="AZ454" s="18">
        <v>0</v>
      </c>
      <c r="BA454" s="18">
        <v>0</v>
      </c>
      <c r="BB454" s="18">
        <v>100</v>
      </c>
      <c r="BC454" s="18">
        <v>0</v>
      </c>
      <c r="BD454" s="18">
        <v>100</v>
      </c>
      <c r="BE454" s="18">
        <v>0</v>
      </c>
      <c r="BF454" s="24">
        <v>1.0694311667686804</v>
      </c>
      <c r="BG454" s="24">
        <v>29.253397919871588</v>
      </c>
      <c r="BH454" s="24">
        <v>69.677170913359731</v>
      </c>
      <c r="BI454" s="21"/>
      <c r="BJ454" s="25">
        <f t="shared" ca="1" si="46"/>
        <v>0.77531383696359912</v>
      </c>
      <c r="BK454" s="24">
        <f t="shared" ca="1" si="47"/>
        <v>40.428175353699068</v>
      </c>
      <c r="BL454" s="23">
        <f t="shared" si="44"/>
        <v>0.97354057639689806</v>
      </c>
      <c r="BM454" s="23">
        <f t="shared" ca="1" si="48"/>
        <v>2.2208254139152181</v>
      </c>
      <c r="BN454" s="22">
        <f t="shared" si="45"/>
        <v>2.055453443003965</v>
      </c>
      <c r="BP454" s="2"/>
    </row>
    <row r="455" spans="1:68" x14ac:dyDescent="0.2">
      <c r="A455">
        <v>22.1</v>
      </c>
      <c r="B455">
        <v>2.2200000000000002</v>
      </c>
      <c r="C455">
        <v>0.35328999999999999</v>
      </c>
      <c r="D455">
        <v>1.027E-2</v>
      </c>
      <c r="E455">
        <v>6.7659999999999998E-2</v>
      </c>
      <c r="F455">
        <v>1.7494000000000001</v>
      </c>
      <c r="G455">
        <v>1.95078</v>
      </c>
      <c r="I455" s="17">
        <f t="shared" si="42"/>
        <v>72.506561679790025</v>
      </c>
      <c r="J455" s="16">
        <f t="shared" si="43"/>
        <v>-72.006561679790025</v>
      </c>
      <c r="K455" s="10">
        <v>115</v>
      </c>
      <c r="L455" s="16">
        <v>7874.0157480314983</v>
      </c>
      <c r="M455" s="16">
        <v>3359.8425196850299</v>
      </c>
      <c r="N455" s="16">
        <v>31.419510061242345</v>
      </c>
      <c r="O455" s="16">
        <v>60.873441478439418</v>
      </c>
      <c r="P455" s="16">
        <v>61.41385686283131</v>
      </c>
      <c r="Q455" s="16">
        <v>0.84232153821973066</v>
      </c>
      <c r="R455" s="16">
        <v>1.3715496489677685</v>
      </c>
      <c r="S455" s="16">
        <v>37.528846138325754</v>
      </c>
      <c r="T455" s="20" t="s">
        <v>125</v>
      </c>
      <c r="U455" s="10">
        <v>7</v>
      </c>
      <c r="V455" s="20" t="s">
        <v>141</v>
      </c>
      <c r="W455" s="10">
        <v>5</v>
      </c>
      <c r="X455" s="20" t="s">
        <v>141</v>
      </c>
      <c r="Y455" s="10">
        <v>5</v>
      </c>
      <c r="Z455" s="20" t="s">
        <v>121</v>
      </c>
      <c r="AA455" s="15">
        <v>5</v>
      </c>
      <c r="AB455" s="11">
        <v>1.7485462049240397</v>
      </c>
      <c r="AC455" s="10">
        <v>38.03814504573446</v>
      </c>
      <c r="AD455" s="19">
        <v>60.2133087493415</v>
      </c>
      <c r="AE455" s="12"/>
      <c r="AF455" s="10"/>
      <c r="AG455" s="10"/>
      <c r="AH455" s="10"/>
      <c r="AI455" s="10"/>
      <c r="AJ455" s="10">
        <v>31</v>
      </c>
      <c r="AK455" s="10">
        <v>34.45015143704267</v>
      </c>
      <c r="AL455" s="10">
        <v>36.117366038146535</v>
      </c>
      <c r="AM455" s="10">
        <v>35.606039264712351</v>
      </c>
      <c r="AN455" s="10">
        <v>20.291147159479806</v>
      </c>
      <c r="AO455" s="10">
        <v>9.7126870415838162</v>
      </c>
      <c r="AP455" s="10">
        <v>15.353464215707827</v>
      </c>
      <c r="AQ455" s="10">
        <v>117.845</v>
      </c>
      <c r="AR455" s="10">
        <v>0</v>
      </c>
      <c r="AS455" s="10">
        <v>0</v>
      </c>
      <c r="AT455" s="10">
        <v>0.80245451828119796</v>
      </c>
      <c r="AU455" s="10">
        <v>0.38347097643237077</v>
      </c>
      <c r="AV455" s="16">
        <v>0.29436888751795326</v>
      </c>
      <c r="AW455" s="19">
        <v>153.53464215707828</v>
      </c>
      <c r="AX455" s="1" t="s">
        <v>120</v>
      </c>
      <c r="AY455" s="23">
        <v>72.006561679789996</v>
      </c>
      <c r="AZ455" s="18">
        <v>0</v>
      </c>
      <c r="BA455" s="18">
        <v>0</v>
      </c>
      <c r="BB455" s="18">
        <v>100</v>
      </c>
      <c r="BC455" s="18">
        <v>0</v>
      </c>
      <c r="BD455" s="18">
        <v>100</v>
      </c>
      <c r="BE455" s="18">
        <v>0</v>
      </c>
      <c r="BF455" s="24">
        <v>1.7485462049240397</v>
      </c>
      <c r="BG455" s="24">
        <v>38.03814504573446</v>
      </c>
      <c r="BH455" s="24">
        <v>60.2133087493415</v>
      </c>
      <c r="BI455" s="21"/>
      <c r="BJ455" s="25">
        <f t="shared" ca="1" si="46"/>
        <v>0.82570781270138061</v>
      </c>
      <c r="BK455" s="24">
        <f t="shared" ca="1" si="47"/>
        <v>37.073151845931783</v>
      </c>
      <c r="BL455" s="23">
        <f t="shared" si="44"/>
        <v>1.4654970706268855</v>
      </c>
      <c r="BM455" s="23">
        <f t="shared" ca="1" si="48"/>
        <v>2.3525579782723511</v>
      </c>
      <c r="BN455" s="22">
        <f t="shared" si="45"/>
        <v>2.1808271312146452</v>
      </c>
      <c r="BP455" s="2"/>
    </row>
    <row r="456" spans="1:68" x14ac:dyDescent="0.2">
      <c r="A456">
        <v>22.15</v>
      </c>
      <c r="B456">
        <v>2.2200000000000002</v>
      </c>
      <c r="C456">
        <v>0.28489999999999999</v>
      </c>
      <c r="D456">
        <v>1.949E-2</v>
      </c>
      <c r="E456">
        <v>7.1230000000000002E-2</v>
      </c>
      <c r="F456">
        <v>1.7464299999999999</v>
      </c>
      <c r="G456">
        <v>1.94858</v>
      </c>
      <c r="I456" s="17">
        <f t="shared" si="42"/>
        <v>72.670603674540672</v>
      </c>
      <c r="J456" s="16">
        <f t="shared" si="43"/>
        <v>-72.170603674540672</v>
      </c>
      <c r="K456" s="10">
        <v>115</v>
      </c>
      <c r="L456" s="16">
        <v>7892.8805774278226</v>
      </c>
      <c r="M456" s="16">
        <v>3368.4711286089141</v>
      </c>
      <c r="N456" s="16">
        <v>31.490594925634291</v>
      </c>
      <c r="O456" s="16">
        <v>42.750793634496908</v>
      </c>
      <c r="P456" s="16">
        <v>43.304958184526477</v>
      </c>
      <c r="Q456" s="16">
        <v>0.90788125949599185</v>
      </c>
      <c r="R456" s="16">
        <v>2.096483399493021</v>
      </c>
      <c r="S456" s="16">
        <v>38.483649307608992</v>
      </c>
      <c r="T456" s="20" t="s">
        <v>125</v>
      </c>
      <c r="U456" s="10">
        <v>7</v>
      </c>
      <c r="V456" s="20" t="s">
        <v>141</v>
      </c>
      <c r="W456" s="10">
        <v>5</v>
      </c>
      <c r="X456" s="20" t="s">
        <v>143</v>
      </c>
      <c r="Y456" s="10">
        <v>4</v>
      </c>
      <c r="Z456" s="20" t="s">
        <v>121</v>
      </c>
      <c r="AA456" s="15">
        <v>5</v>
      </c>
      <c r="AB456" s="11">
        <v>7.3353861610034699</v>
      </c>
      <c r="AC456" s="10">
        <v>56.778546603893993</v>
      </c>
      <c r="AD456" s="19">
        <v>35.886067235102537</v>
      </c>
      <c r="AE456" s="12"/>
      <c r="AF456" s="10"/>
      <c r="AG456" s="10"/>
      <c r="AH456" s="10"/>
      <c r="AI456" s="10"/>
      <c r="AJ456" s="10">
        <v>31</v>
      </c>
      <c r="AK456" s="10">
        <v>32.124826178923357</v>
      </c>
      <c r="AL456" s="10">
        <v>33.315579601152848</v>
      </c>
      <c r="AM456" s="10">
        <v>34.247871863839485</v>
      </c>
      <c r="AN456" s="10">
        <v>14.250264544832303</v>
      </c>
      <c r="AO456" s="10">
        <v>7.3022049988529938</v>
      </c>
      <c r="AP456" s="10">
        <v>10.826239546131619</v>
      </c>
      <c r="AQ456" s="10">
        <v>117.845</v>
      </c>
      <c r="AR456" s="10">
        <v>0</v>
      </c>
      <c r="AS456" s="10">
        <v>0</v>
      </c>
      <c r="AT456" s="10">
        <v>0.43492361622486259</v>
      </c>
      <c r="AU456" s="10">
        <v>0.30073487995548243</v>
      </c>
      <c r="AV456" s="16">
        <v>0.28191468642403578</v>
      </c>
      <c r="AW456" s="19">
        <v>108.26239546131619</v>
      </c>
      <c r="AX456" s="1" t="s">
        <v>120</v>
      </c>
      <c r="AY456" s="23">
        <v>72.1706036745407</v>
      </c>
      <c r="AZ456" s="18">
        <v>0</v>
      </c>
      <c r="BA456" s="18">
        <v>0</v>
      </c>
      <c r="BB456" s="18">
        <v>100</v>
      </c>
      <c r="BC456" s="18">
        <v>0</v>
      </c>
      <c r="BD456" s="18">
        <v>100</v>
      </c>
      <c r="BE456" s="18">
        <v>0</v>
      </c>
      <c r="BF456" s="24">
        <v>7.3353861610034699</v>
      </c>
      <c r="BG456" s="24">
        <v>56.778546603893993</v>
      </c>
      <c r="BH456" s="24">
        <v>35.886067235102537</v>
      </c>
      <c r="BI456" s="21"/>
      <c r="BJ456" s="25">
        <f t="shared" ca="1" si="46"/>
        <v>0.92752719130208039</v>
      </c>
      <c r="BK456" s="24">
        <f t="shared" ca="1" si="47"/>
        <v>24.166288982140465</v>
      </c>
      <c r="BL456" s="23">
        <f t="shared" si="44"/>
        <v>2.3066957498228948</v>
      </c>
      <c r="BM456" s="23">
        <f t="shared" ca="1" si="48"/>
        <v>2.6192653532933114</v>
      </c>
      <c r="BN456" s="22">
        <f t="shared" si="45"/>
        <v>2.4147909223308059</v>
      </c>
      <c r="BP456" s="2"/>
    </row>
    <row r="457" spans="1:68" x14ac:dyDescent="0.2">
      <c r="A457">
        <v>22.2</v>
      </c>
      <c r="B457">
        <v>2.2200000000000002</v>
      </c>
      <c r="C457">
        <v>0.29252</v>
      </c>
      <c r="D457">
        <v>-1.1169999999999999E-2</v>
      </c>
      <c r="E457">
        <v>8.7300000000000003E-2</v>
      </c>
      <c r="F457">
        <v>1.75223</v>
      </c>
      <c r="G457">
        <v>1.9551799999999999</v>
      </c>
      <c r="I457" s="17">
        <f t="shared" si="42"/>
        <v>72.834645669291334</v>
      </c>
      <c r="J457" s="16">
        <f t="shared" si="43"/>
        <v>-72.334645669291334</v>
      </c>
      <c r="K457" s="10">
        <v>115</v>
      </c>
      <c r="L457" s="16">
        <v>7911.7454068241486</v>
      </c>
      <c r="M457" s="16">
        <v>3377.0997375327988</v>
      </c>
      <c r="N457" s="16">
        <v>31.561679790026247</v>
      </c>
      <c r="O457" s="16">
        <v>44.770015400410664</v>
      </c>
      <c r="P457" s="16">
        <v>45.386070452344292</v>
      </c>
      <c r="Q457" s="16">
        <v>0.68987029915649389</v>
      </c>
      <c r="R457" s="16">
        <v>1.5200044689501435</v>
      </c>
      <c r="S457" s="16">
        <v>42.781600828724258</v>
      </c>
      <c r="T457" s="20" t="s">
        <v>125</v>
      </c>
      <c r="U457" s="10">
        <v>7</v>
      </c>
      <c r="V457" s="20" t="s">
        <v>141</v>
      </c>
      <c r="W457" s="10">
        <v>5</v>
      </c>
      <c r="X457" s="20" t="s">
        <v>141</v>
      </c>
      <c r="Y457" s="10">
        <v>5</v>
      </c>
      <c r="Z457" s="20" t="s">
        <v>121</v>
      </c>
      <c r="AA457" s="15">
        <v>5</v>
      </c>
      <c r="AB457" s="11">
        <v>3.4446319143860933</v>
      </c>
      <c r="AC457" s="10">
        <v>47.626596444447365</v>
      </c>
      <c r="AD457" s="19">
        <v>48.928771641166541</v>
      </c>
      <c r="AE457" s="12"/>
      <c r="AF457" s="10"/>
      <c r="AG457" s="10"/>
      <c r="AH457" s="10"/>
      <c r="AI457" s="10"/>
      <c r="AJ457" s="10">
        <v>31</v>
      </c>
      <c r="AK457" s="10">
        <v>32.416201756614072</v>
      </c>
      <c r="AL457" s="10">
        <v>33.668858945675552</v>
      </c>
      <c r="AM457" s="10">
        <v>34.403955283925825</v>
      </c>
      <c r="AN457" s="10">
        <v>14.923338466803555</v>
      </c>
      <c r="AO457" s="10">
        <v>7.3272261999200952</v>
      </c>
      <c r="AP457" s="10">
        <v>11.346517613086073</v>
      </c>
      <c r="AQ457" s="10">
        <v>117.845</v>
      </c>
      <c r="AR457" s="10">
        <v>0</v>
      </c>
      <c r="AS457" s="10">
        <v>0</v>
      </c>
      <c r="AT457" s="10">
        <v>0.47301271899326613</v>
      </c>
      <c r="AU457" s="10">
        <v>0.31057548341345681</v>
      </c>
      <c r="AV457" s="16">
        <v>0.28196510788606433</v>
      </c>
      <c r="AW457" s="19">
        <v>113.46517613086073</v>
      </c>
      <c r="AX457" s="1" t="s">
        <v>120</v>
      </c>
      <c r="AY457" s="23">
        <v>72.334645669291305</v>
      </c>
      <c r="AZ457" s="18">
        <v>0</v>
      </c>
      <c r="BA457" s="18">
        <v>0</v>
      </c>
      <c r="BB457" s="18">
        <v>100</v>
      </c>
      <c r="BC457" s="18">
        <v>0</v>
      </c>
      <c r="BD457" s="18">
        <v>100</v>
      </c>
      <c r="BE457" s="18">
        <v>0</v>
      </c>
      <c r="BF457" s="24">
        <v>3.4446319143860933</v>
      </c>
      <c r="BG457" s="24">
        <v>47.626596444447365</v>
      </c>
      <c r="BH457" s="24">
        <v>48.928771641166541</v>
      </c>
      <c r="BI457" s="21"/>
      <c r="BJ457" s="25">
        <f t="shared" ca="1" si="46"/>
        <v>0.8868791157764776</v>
      </c>
      <c r="BK457" s="24">
        <f t="shared" ca="1" si="47"/>
        <v>25.862890766014633</v>
      </c>
      <c r="BL457" s="23">
        <f t="shared" si="44"/>
        <v>1.6651388036743657</v>
      </c>
      <c r="BM457" s="23">
        <f t="shared" ca="1" si="48"/>
        <v>2.5120424025234516</v>
      </c>
      <c r="BN457" s="22">
        <f t="shared" si="45"/>
        <v>2.3118871334268252</v>
      </c>
      <c r="BP457" s="2"/>
    </row>
    <row r="458" spans="1:68" x14ac:dyDescent="0.2">
      <c r="A458">
        <v>22.25</v>
      </c>
      <c r="B458">
        <v>2.2200000000000002</v>
      </c>
      <c r="C458">
        <v>0.30803000000000003</v>
      </c>
      <c r="D458">
        <v>-1.2370000000000001E-2</v>
      </c>
      <c r="E458">
        <v>5.0880000000000002E-2</v>
      </c>
      <c r="F458">
        <v>1.75213</v>
      </c>
      <c r="G458">
        <v>1.9546300000000001</v>
      </c>
      <c r="I458" s="17">
        <f t="shared" si="42"/>
        <v>72.998687664041995</v>
      </c>
      <c r="J458" s="16">
        <f t="shared" si="43"/>
        <v>-72.498687664041995</v>
      </c>
      <c r="K458" s="10">
        <v>115</v>
      </c>
      <c r="L458" s="16">
        <v>7930.6102362204747</v>
      </c>
      <c r="M458" s="16">
        <v>3385.7283464566835</v>
      </c>
      <c r="N458" s="16">
        <v>31.6327646544182</v>
      </c>
      <c r="O458" s="16">
        <v>48.880006160164271</v>
      </c>
      <c r="P458" s="16">
        <v>49.355796614752173</v>
      </c>
      <c r="Q458" s="16">
        <v>0.68133758055220817</v>
      </c>
      <c r="R458" s="16">
        <v>1.38046111558163</v>
      </c>
      <c r="S458" s="16">
        <v>33.04100379082643</v>
      </c>
      <c r="T458" s="20" t="s">
        <v>125</v>
      </c>
      <c r="U458" s="10">
        <v>7</v>
      </c>
      <c r="V458" s="20" t="s">
        <v>141</v>
      </c>
      <c r="W458" s="10">
        <v>5</v>
      </c>
      <c r="X458" s="20" t="s">
        <v>141</v>
      </c>
      <c r="Y458" s="10">
        <v>5</v>
      </c>
      <c r="Z458" s="20" t="s">
        <v>121</v>
      </c>
      <c r="AA458" s="15">
        <v>5</v>
      </c>
      <c r="AB458" s="11">
        <v>2.4950617859372528</v>
      </c>
      <c r="AC458" s="10">
        <v>43.247019140030254</v>
      </c>
      <c r="AD458" s="19">
        <v>54.257919074032493</v>
      </c>
      <c r="AE458" s="12"/>
      <c r="AF458" s="10"/>
      <c r="AG458" s="10"/>
      <c r="AH458" s="10"/>
      <c r="AI458" s="10"/>
      <c r="AJ458" s="10">
        <v>31</v>
      </c>
      <c r="AK458" s="10">
        <v>32.980851592086943</v>
      </c>
      <c r="AL458" s="10">
        <v>34.351707475193429</v>
      </c>
      <c r="AM458" s="10">
        <v>34.701684746106416</v>
      </c>
      <c r="AN458" s="10">
        <v>16.293335386721424</v>
      </c>
      <c r="AO458" s="10">
        <v>7.8516865093198138</v>
      </c>
      <c r="AP458" s="10">
        <v>12.338949153688043</v>
      </c>
      <c r="AQ458" s="10">
        <v>117.845</v>
      </c>
      <c r="AR458" s="10">
        <v>0</v>
      </c>
      <c r="AS458" s="10">
        <v>0</v>
      </c>
      <c r="AT458" s="10">
        <v>0.55105825107584883</v>
      </c>
      <c r="AU458" s="10">
        <v>0.32941371167636901</v>
      </c>
      <c r="AV458" s="16">
        <v>0.28201528946938231</v>
      </c>
      <c r="AW458" s="19">
        <v>123.38949153688043</v>
      </c>
      <c r="AX458" s="1" t="s">
        <v>120</v>
      </c>
      <c r="AY458" s="23">
        <v>72.498687664041995</v>
      </c>
      <c r="AZ458" s="18">
        <v>0</v>
      </c>
      <c r="BA458" s="18">
        <v>0</v>
      </c>
      <c r="BB458" s="18">
        <v>100</v>
      </c>
      <c r="BC458" s="18">
        <v>0</v>
      </c>
      <c r="BD458" s="18">
        <v>100</v>
      </c>
      <c r="BE458" s="18">
        <v>0</v>
      </c>
      <c r="BF458" s="24">
        <v>2.4950617859372528</v>
      </c>
      <c r="BG458" s="24">
        <v>43.247019140030254</v>
      </c>
      <c r="BH458" s="24">
        <v>54.257919074032493</v>
      </c>
      <c r="BI458" s="21"/>
      <c r="BJ458" s="25">
        <f t="shared" ca="1" si="46"/>
        <v>0.86370988361266388</v>
      </c>
      <c r="BK458" s="24">
        <f t="shared" ca="1" si="47"/>
        <v>28.579377608513337</v>
      </c>
      <c r="BL458" s="23">
        <f t="shared" si="44"/>
        <v>1.5010579486732694</v>
      </c>
      <c r="BM458" s="23">
        <f t="shared" ca="1" si="48"/>
        <v>2.4506956810496261</v>
      </c>
      <c r="BN458" s="22">
        <f t="shared" si="45"/>
        <v>2.2575990242762396</v>
      </c>
      <c r="BP458" s="2"/>
    </row>
    <row r="459" spans="1:68" x14ac:dyDescent="0.2">
      <c r="A459">
        <v>22.3</v>
      </c>
      <c r="B459">
        <v>2.2200000000000002</v>
      </c>
      <c r="C459">
        <v>0.27322999999999997</v>
      </c>
      <c r="D459">
        <v>1.1900000000000001E-3</v>
      </c>
      <c r="E459">
        <v>5.4399999999999997E-2</v>
      </c>
      <c r="F459">
        <v>1.74918</v>
      </c>
      <c r="G459">
        <v>1.95505</v>
      </c>
      <c r="I459" s="17">
        <f t="shared" si="42"/>
        <v>73.162729658792657</v>
      </c>
      <c r="J459" s="16">
        <f t="shared" si="43"/>
        <v>-72.662729658792657</v>
      </c>
      <c r="K459" s="10">
        <v>115</v>
      </c>
      <c r="L459" s="16">
        <v>7949.4750656168007</v>
      </c>
      <c r="M459" s="16">
        <v>3394.3569553805683</v>
      </c>
      <c r="N459" s="16">
        <v>31.703849518810152</v>
      </c>
      <c r="O459" s="16">
        <v>39.658363449691976</v>
      </c>
      <c r="P459" s="16">
        <v>40.147710504572487</v>
      </c>
      <c r="Q459" s="16">
        <v>0.77775730078063587</v>
      </c>
      <c r="R459" s="16">
        <v>1.9372394864012381</v>
      </c>
      <c r="S459" s="16">
        <v>33.982434366702329</v>
      </c>
      <c r="T459" s="20" t="s">
        <v>125</v>
      </c>
      <c r="U459" s="10">
        <v>7</v>
      </c>
      <c r="V459" s="20" t="s">
        <v>141</v>
      </c>
      <c r="W459" s="10">
        <v>5</v>
      </c>
      <c r="X459" s="20" t="s">
        <v>143</v>
      </c>
      <c r="Y459" s="10">
        <v>4</v>
      </c>
      <c r="Z459" s="20" t="s">
        <v>121</v>
      </c>
      <c r="AA459" s="15">
        <v>5</v>
      </c>
      <c r="AB459" s="11">
        <v>6.845298085700847</v>
      </c>
      <c r="AC459" s="10">
        <v>56.030873833931665</v>
      </c>
      <c r="AD459" s="19">
        <v>37.123828080367488</v>
      </c>
      <c r="AE459" s="12"/>
      <c r="AF459" s="10"/>
      <c r="AG459" s="10"/>
      <c r="AH459" s="10"/>
      <c r="AI459" s="10"/>
      <c r="AJ459" s="10">
        <v>31</v>
      </c>
      <c r="AK459" s="10">
        <v>31.566366877108432</v>
      </c>
      <c r="AL459" s="10">
        <v>32.63677405471185</v>
      </c>
      <c r="AM459" s="10">
        <v>34.011078287842935</v>
      </c>
      <c r="AN459" s="10">
        <v>13.219454483230658</v>
      </c>
      <c r="AO459" s="10">
        <v>6.7176167838241074</v>
      </c>
      <c r="AP459" s="10">
        <v>10.036927626143122</v>
      </c>
      <c r="AQ459" s="10">
        <v>117.845</v>
      </c>
      <c r="AR459" s="10">
        <v>0</v>
      </c>
      <c r="AS459" s="10">
        <v>0</v>
      </c>
      <c r="AT459" s="10">
        <v>0.36640305967807507</v>
      </c>
      <c r="AU459" s="10">
        <v>0.28171797837931634</v>
      </c>
      <c r="AV459" s="16">
        <v>0.28206523288175173</v>
      </c>
      <c r="AW459" s="19">
        <v>100.36927626143122</v>
      </c>
      <c r="AX459" s="1" t="s">
        <v>120</v>
      </c>
      <c r="AY459" s="23">
        <v>72.662729658792699</v>
      </c>
      <c r="AZ459" s="18">
        <v>0</v>
      </c>
      <c r="BA459" s="18">
        <v>0</v>
      </c>
      <c r="BB459" s="18">
        <v>100</v>
      </c>
      <c r="BC459" s="18">
        <v>0</v>
      </c>
      <c r="BD459" s="18">
        <v>100</v>
      </c>
      <c r="BE459" s="18">
        <v>0</v>
      </c>
      <c r="BF459" s="24">
        <v>6.845298085700847</v>
      </c>
      <c r="BG459" s="24">
        <v>56.030873833931665</v>
      </c>
      <c r="BH459" s="24">
        <v>37.123828080367488</v>
      </c>
      <c r="BI459" s="21"/>
      <c r="BJ459" s="25">
        <f t="shared" ca="1" si="46"/>
        <v>0.93373050943867963</v>
      </c>
      <c r="BK459" s="24">
        <f t="shared" ca="1" si="47"/>
        <v>21.988905192222138</v>
      </c>
      <c r="BL459" s="23">
        <f t="shared" si="44"/>
        <v>2.1501061065335656</v>
      </c>
      <c r="BM459" s="23">
        <f t="shared" ca="1" si="48"/>
        <v>2.6339417626987127</v>
      </c>
      <c r="BN459" s="22">
        <f t="shared" si="45"/>
        <v>2.4186613346385712</v>
      </c>
      <c r="BP459" s="2"/>
    </row>
    <row r="460" spans="1:68" x14ac:dyDescent="0.2">
      <c r="A460">
        <v>22.35</v>
      </c>
      <c r="B460">
        <v>2.2200000000000002</v>
      </c>
      <c r="C460">
        <v>0.28638000000000002</v>
      </c>
      <c r="D460">
        <v>3.3899999999999998E-3</v>
      </c>
      <c r="E460">
        <v>5.8310000000000001E-2</v>
      </c>
      <c r="F460">
        <v>1.7483</v>
      </c>
      <c r="G460">
        <v>1.9588000000000001</v>
      </c>
      <c r="I460" s="17">
        <f t="shared" si="42"/>
        <v>73.326771653543304</v>
      </c>
      <c r="J460" s="16">
        <f t="shared" si="43"/>
        <v>-72.826771653543304</v>
      </c>
      <c r="K460" s="10">
        <v>115</v>
      </c>
      <c r="L460" s="16">
        <v>7968.339895013125</v>
      </c>
      <c r="M460" s="16">
        <v>3402.9855643044525</v>
      </c>
      <c r="N460" s="16">
        <v>31.774934383202101</v>
      </c>
      <c r="O460" s="16">
        <v>43.14297843942505</v>
      </c>
      <c r="P460" s="16">
        <v>43.647384104289685</v>
      </c>
      <c r="Q460" s="16">
        <v>0.79340061822182628</v>
      </c>
      <c r="R460" s="16">
        <v>1.8177506728148927</v>
      </c>
      <c r="S460" s="16">
        <v>35.028171171155392</v>
      </c>
      <c r="T460" s="20" t="s">
        <v>125</v>
      </c>
      <c r="U460" s="10">
        <v>7</v>
      </c>
      <c r="V460" s="20" t="s">
        <v>141</v>
      </c>
      <c r="W460" s="10">
        <v>5</v>
      </c>
      <c r="X460" s="20" t="s">
        <v>141</v>
      </c>
      <c r="Y460" s="10">
        <v>5</v>
      </c>
      <c r="Z460" s="20" t="s">
        <v>121</v>
      </c>
      <c r="AA460" s="15">
        <v>5</v>
      </c>
      <c r="AB460" s="11">
        <v>5.2240450381029433</v>
      </c>
      <c r="AC460" s="10">
        <v>52.902968464774759</v>
      </c>
      <c r="AD460" s="19">
        <v>41.872986497122298</v>
      </c>
      <c r="AE460" s="12"/>
      <c r="AF460" s="10"/>
      <c r="AG460" s="10"/>
      <c r="AH460" s="10"/>
      <c r="AI460" s="10"/>
      <c r="AJ460" s="10">
        <v>31</v>
      </c>
      <c r="AK460" s="10">
        <v>32.11749393684309</v>
      </c>
      <c r="AL460" s="10">
        <v>33.306681697319981</v>
      </c>
      <c r="AM460" s="10">
        <v>34.273553807821727</v>
      </c>
      <c r="AN460" s="10">
        <v>14.380992813141683</v>
      </c>
      <c r="AO460" s="10">
        <v>7.2216720295426793</v>
      </c>
      <c r="AP460" s="10">
        <v>10.911846026072421</v>
      </c>
      <c r="AQ460" s="10">
        <v>117.845</v>
      </c>
      <c r="AR460" s="10">
        <v>0</v>
      </c>
      <c r="AS460" s="10">
        <v>0</v>
      </c>
      <c r="AT460" s="10">
        <v>0.43201013656871373</v>
      </c>
      <c r="AU460" s="10">
        <v>0.29975854385316814</v>
      </c>
      <c r="AV460" s="16">
        <v>0.2821149398147626</v>
      </c>
      <c r="AW460" s="19">
        <v>109.11846026072422</v>
      </c>
      <c r="AX460" s="1" t="s">
        <v>120</v>
      </c>
      <c r="AY460" s="23">
        <v>72.826771653543304</v>
      </c>
      <c r="AZ460" s="18">
        <v>0</v>
      </c>
      <c r="BA460" s="18">
        <v>0</v>
      </c>
      <c r="BB460" s="18">
        <v>100</v>
      </c>
      <c r="BC460" s="18">
        <v>0</v>
      </c>
      <c r="BD460" s="18">
        <v>100</v>
      </c>
      <c r="BE460" s="18">
        <v>0</v>
      </c>
      <c r="BF460" s="24">
        <v>5.2240450381029433</v>
      </c>
      <c r="BG460" s="24">
        <v>52.902968464774759</v>
      </c>
      <c r="BH460" s="24">
        <v>41.872986497122298</v>
      </c>
      <c r="BI460" s="21"/>
      <c r="BJ460" s="25">
        <f t="shared" ca="1" si="46"/>
        <v>0.91362564159207738</v>
      </c>
      <c r="BK460" s="24">
        <f t="shared" ca="1" si="47"/>
        <v>24.283418168833148</v>
      </c>
      <c r="BL460" s="23">
        <f t="shared" si="44"/>
        <v>2.0003437318156441</v>
      </c>
      <c r="BM460" s="23">
        <f t="shared" ca="1" si="48"/>
        <v>2.5806379921886964</v>
      </c>
      <c r="BN460" s="22">
        <f t="shared" si="45"/>
        <v>2.3730437563402527</v>
      </c>
      <c r="BP460" s="2"/>
    </row>
    <row r="461" spans="1:68" x14ac:dyDescent="0.2">
      <c r="A461">
        <v>22.4</v>
      </c>
      <c r="B461">
        <v>0.41</v>
      </c>
      <c r="C461">
        <v>0.29247000000000001</v>
      </c>
      <c r="D461">
        <v>3.9300000000000003E-3</v>
      </c>
      <c r="E461">
        <v>5.2299999999999999E-2</v>
      </c>
      <c r="F461">
        <v>1.74668</v>
      </c>
      <c r="G461">
        <v>1.958</v>
      </c>
      <c r="I461" s="17">
        <f t="shared" ref="I461:I492" si="49">IF(A461="(m)",0,A461/0.3048)</f>
        <v>73.490813648293951</v>
      </c>
      <c r="J461" s="16">
        <f t="shared" ref="J461:J492" si="50">$J$7-I461</f>
        <v>-72.990813648293951</v>
      </c>
      <c r="K461" s="10">
        <v>115</v>
      </c>
      <c r="L461" s="16">
        <v>7987.2047244094492</v>
      </c>
      <c r="M461" s="16">
        <v>3411.6141732283368</v>
      </c>
      <c r="N461" s="16">
        <v>31.846019247594047</v>
      </c>
      <c r="O461" s="16">
        <v>44.756765913757697</v>
      </c>
      <c r="P461" s="16">
        <v>45.23802522414546</v>
      </c>
      <c r="Q461" s="16">
        <v>0.7972403415937549</v>
      </c>
      <c r="R461" s="16">
        <v>1.7623234826091256</v>
      </c>
      <c r="S461" s="16">
        <v>33.420785443594546</v>
      </c>
      <c r="T461" s="20" t="s">
        <v>125</v>
      </c>
      <c r="U461" s="10">
        <v>7</v>
      </c>
      <c r="V461" s="20" t="s">
        <v>141</v>
      </c>
      <c r="W461" s="10">
        <v>5</v>
      </c>
      <c r="X461" s="20" t="s">
        <v>141</v>
      </c>
      <c r="Y461" s="10">
        <v>5</v>
      </c>
      <c r="Z461" s="20" t="s">
        <v>121</v>
      </c>
      <c r="AA461" s="15">
        <v>5</v>
      </c>
      <c r="AB461" s="11">
        <v>4.6008403327883229</v>
      </c>
      <c r="AC461" s="10">
        <v>51.342994372061412</v>
      </c>
      <c r="AD461" s="19">
        <v>44.056165295150265</v>
      </c>
      <c r="AE461" s="12"/>
      <c r="AF461" s="10"/>
      <c r="AG461" s="10"/>
      <c r="AH461" s="10"/>
      <c r="AI461" s="10"/>
      <c r="AJ461" s="10">
        <v>31</v>
      </c>
      <c r="AK461" s="10">
        <v>32.346210857774608</v>
      </c>
      <c r="AL461" s="10">
        <v>33.584054298965221</v>
      </c>
      <c r="AM461" s="10">
        <v>34.392851891810906</v>
      </c>
      <c r="AN461" s="10">
        <v>14.918921971252566</v>
      </c>
      <c r="AO461" s="10">
        <v>7.4463483853490793</v>
      </c>
      <c r="AP461" s="10">
        <v>11.309506306036365</v>
      </c>
      <c r="AQ461" s="10">
        <v>117.845</v>
      </c>
      <c r="AR461" s="10">
        <v>0</v>
      </c>
      <c r="AS461" s="10">
        <v>0</v>
      </c>
      <c r="AT461" s="10">
        <v>0.46090230778281088</v>
      </c>
      <c r="AU461" s="10">
        <v>0.30721373710470518</v>
      </c>
      <c r="AV461" s="16">
        <v>0.28216441194402331</v>
      </c>
      <c r="AW461" s="19">
        <v>113.09506306036366</v>
      </c>
      <c r="AX461" s="1" t="s">
        <v>120</v>
      </c>
      <c r="AY461" s="23">
        <v>72.990813648293994</v>
      </c>
      <c r="AZ461" s="18">
        <v>0</v>
      </c>
      <c r="BA461" s="18">
        <v>0</v>
      </c>
      <c r="BB461" s="18">
        <v>100</v>
      </c>
      <c r="BC461" s="18">
        <v>0</v>
      </c>
      <c r="BD461" s="18">
        <v>100</v>
      </c>
      <c r="BE461" s="18">
        <v>0</v>
      </c>
      <c r="BF461" s="24">
        <v>4.6008403327883229</v>
      </c>
      <c r="BG461" s="24">
        <v>51.342994372061412</v>
      </c>
      <c r="BH461" s="24">
        <v>44.056165295150265</v>
      </c>
      <c r="BI461" s="21"/>
      <c r="BJ461" s="25">
        <f t="shared" ca="1" si="46"/>
        <v>0.90502494795430932</v>
      </c>
      <c r="BK461" s="24">
        <f t="shared" ca="1" si="47"/>
        <v>25.296442311451266</v>
      </c>
      <c r="BL461" s="23">
        <f t="shared" si="44"/>
        <v>1.932965201773807</v>
      </c>
      <c r="BM461" s="23">
        <f t="shared" ca="1" si="48"/>
        <v>2.5575289046415</v>
      </c>
      <c r="BN461" s="22">
        <f t="shared" si="45"/>
        <v>2.3525048996799724</v>
      </c>
      <c r="BP461" s="2"/>
    </row>
    <row r="462" spans="1:68" x14ac:dyDescent="0.2">
      <c r="A462">
        <v>22.45</v>
      </c>
      <c r="B462">
        <v>0.1</v>
      </c>
      <c r="C462">
        <v>0.28605000000000003</v>
      </c>
      <c r="D462">
        <v>5.5999999999999999E-3</v>
      </c>
      <c r="E462">
        <v>5.5169999999999997E-2</v>
      </c>
      <c r="F462">
        <v>1.7430000000000001</v>
      </c>
      <c r="G462">
        <v>1.9583299999999999</v>
      </c>
      <c r="I462" s="17">
        <f t="shared" si="49"/>
        <v>73.654855643044613</v>
      </c>
      <c r="J462" s="16">
        <f t="shared" si="50"/>
        <v>-73.154855643044613</v>
      </c>
      <c r="K462" s="10">
        <v>115</v>
      </c>
      <c r="L462" s="16">
        <v>8006.0695538057753</v>
      </c>
      <c r="M462" s="16">
        <v>3420.2427821522215</v>
      </c>
      <c r="N462" s="16">
        <v>31.917104111985996</v>
      </c>
      <c r="O462" s="16">
        <v>43.055531827515395</v>
      </c>
      <c r="P462" s="16">
        <v>43.547844388709919</v>
      </c>
      <c r="Q462" s="16">
        <v>0.8091150416513857</v>
      </c>
      <c r="R462" s="16">
        <v>1.8579910280499541</v>
      </c>
      <c r="S462" s="16">
        <v>34.188372305175179</v>
      </c>
      <c r="T462" s="20" t="s">
        <v>125</v>
      </c>
      <c r="U462" s="10">
        <v>7</v>
      </c>
      <c r="V462" s="20" t="s">
        <v>141</v>
      </c>
      <c r="W462" s="10">
        <v>5</v>
      </c>
      <c r="X462" s="20" t="s">
        <v>141</v>
      </c>
      <c r="Y462" s="10">
        <v>5</v>
      </c>
      <c r="Z462" s="20" t="s">
        <v>121</v>
      </c>
      <c r="AA462" s="15">
        <v>5</v>
      </c>
      <c r="AB462" s="11">
        <v>5.4930309416921119</v>
      </c>
      <c r="AC462" s="10">
        <v>53.505326347281766</v>
      </c>
      <c r="AD462" s="19">
        <v>41.001642711026122</v>
      </c>
      <c r="AE462" s="12"/>
      <c r="AF462" s="10"/>
      <c r="AG462" s="10"/>
      <c r="AH462" s="10"/>
      <c r="AI462" s="10"/>
      <c r="AJ462" s="10">
        <v>31</v>
      </c>
      <c r="AK462" s="10">
        <v>32.069826374633294</v>
      </c>
      <c r="AL462" s="10">
        <v>33.248826213138067</v>
      </c>
      <c r="AM462" s="10">
        <v>34.266088329153241</v>
      </c>
      <c r="AN462" s="10">
        <v>14.351843942505132</v>
      </c>
      <c r="AO462" s="10">
        <v>7.2271281755337986</v>
      </c>
      <c r="AP462" s="10">
        <v>10.88696109717748</v>
      </c>
      <c r="AQ462" s="10">
        <v>117.845</v>
      </c>
      <c r="AR462" s="10">
        <v>0</v>
      </c>
      <c r="AS462" s="10">
        <v>0</v>
      </c>
      <c r="AT462" s="10">
        <v>0.42516077357181786</v>
      </c>
      <c r="AU462" s="10">
        <v>0.29784914603581492</v>
      </c>
      <c r="AV462" s="16">
        <v>0.28221365092934947</v>
      </c>
      <c r="AW462" s="19">
        <v>108.86961097177479</v>
      </c>
      <c r="AX462" s="1" t="s">
        <v>120</v>
      </c>
      <c r="AY462" s="23">
        <v>73.154855643044598</v>
      </c>
      <c r="AZ462" s="18">
        <v>0</v>
      </c>
      <c r="BA462" s="18">
        <v>0</v>
      </c>
      <c r="BB462" s="18">
        <v>100</v>
      </c>
      <c r="BC462" s="18">
        <v>0</v>
      </c>
      <c r="BD462" s="18">
        <v>100</v>
      </c>
      <c r="BE462" s="18">
        <v>0</v>
      </c>
      <c r="BF462" s="24">
        <v>5.4930309416921119</v>
      </c>
      <c r="BG462" s="24">
        <v>53.505326347281766</v>
      </c>
      <c r="BH462" s="24">
        <v>41.001642711026122</v>
      </c>
      <c r="BI462" s="21"/>
      <c r="BJ462" s="25">
        <f t="shared" ca="1" si="46"/>
        <v>0.91750545829079855</v>
      </c>
      <c r="BK462" s="24">
        <f t="shared" ca="1" si="47"/>
        <v>24.054614672326906</v>
      </c>
      <c r="BL462" s="23">
        <f t="shared" ref="BL462:BL492" si="51">(Q462/(P462-(L462/2000)))*100</f>
        <v>2.046071405056924</v>
      </c>
      <c r="BM462" s="23">
        <f t="shared" ca="1" si="48"/>
        <v>2.5897510611212256</v>
      </c>
      <c r="BN462" s="22">
        <f t="shared" ref="BN462:BN492" si="52">SQRT(((3.47-LOG(P462/1.06))^2)+((LOG(R462)+1.22)^2))</f>
        <v>2.3797575750906819</v>
      </c>
      <c r="BP462" s="2"/>
    </row>
    <row r="463" spans="1:68" x14ac:dyDescent="0.2">
      <c r="A463">
        <v>22.5</v>
      </c>
      <c r="B463">
        <v>2.11</v>
      </c>
      <c r="C463">
        <v>0.29510999999999998</v>
      </c>
      <c r="D463">
        <v>-2.6169999999999999E-2</v>
      </c>
      <c r="E463">
        <v>7.6270000000000004E-2</v>
      </c>
      <c r="F463">
        <v>1.74173</v>
      </c>
      <c r="G463">
        <v>1.9621999999999999</v>
      </c>
      <c r="I463" s="17">
        <f t="shared" si="49"/>
        <v>73.818897637795274</v>
      </c>
      <c r="J463" s="16">
        <f t="shared" si="50"/>
        <v>-73.318897637795274</v>
      </c>
      <c r="K463" s="10">
        <v>115</v>
      </c>
      <c r="L463" s="16">
        <v>8024.9343832021013</v>
      </c>
      <c r="M463" s="16">
        <v>3428.8713910761062</v>
      </c>
      <c r="N463" s="16">
        <v>31.988188976377948</v>
      </c>
      <c r="O463" s="16">
        <v>45.456338809034904</v>
      </c>
      <c r="P463" s="16">
        <v>46.029913945847078</v>
      </c>
      <c r="Q463" s="16">
        <v>0.58321131660292336</v>
      </c>
      <c r="R463" s="16">
        <v>1.2670267367630872</v>
      </c>
      <c r="S463" s="16">
        <v>39.831606723067672</v>
      </c>
      <c r="T463" s="20" t="s">
        <v>125</v>
      </c>
      <c r="U463" s="10">
        <v>7</v>
      </c>
      <c r="V463" s="20" t="s">
        <v>141</v>
      </c>
      <c r="W463" s="10">
        <v>5</v>
      </c>
      <c r="X463" s="20" t="s">
        <v>141</v>
      </c>
      <c r="Y463" s="10">
        <v>5</v>
      </c>
      <c r="Z463" s="20" t="s">
        <v>121</v>
      </c>
      <c r="AA463" s="15">
        <v>5</v>
      </c>
      <c r="AB463" s="11">
        <v>2.4650893364584618</v>
      </c>
      <c r="AC463" s="10">
        <v>43.077588626879056</v>
      </c>
      <c r="AD463" s="19">
        <v>54.457322036662482</v>
      </c>
      <c r="AE463" s="12"/>
      <c r="AF463" s="10"/>
      <c r="AG463" s="10"/>
      <c r="AH463" s="10"/>
      <c r="AI463" s="10"/>
      <c r="AJ463" s="10">
        <v>31</v>
      </c>
      <c r="AK463" s="10">
        <v>32.415894339710803</v>
      </c>
      <c r="AL463" s="10">
        <v>33.668486541022638</v>
      </c>
      <c r="AM463" s="10">
        <v>34.452243545938529</v>
      </c>
      <c r="AN463" s="10">
        <v>15.152112936344968</v>
      </c>
      <c r="AO463" s="10">
        <v>7.260909304128786</v>
      </c>
      <c r="AP463" s="10">
        <v>11.507478486461769</v>
      </c>
      <c r="AQ463" s="10">
        <v>117.845</v>
      </c>
      <c r="AR463" s="10">
        <v>0</v>
      </c>
      <c r="AS463" s="10">
        <v>0</v>
      </c>
      <c r="AT463" s="10">
        <v>0.47009770451906213</v>
      </c>
      <c r="AU463" s="10">
        <v>0.30955207948772667</v>
      </c>
      <c r="AV463" s="16">
        <v>0.28226265841494896</v>
      </c>
      <c r="AW463" s="19">
        <v>115.0747848646177</v>
      </c>
      <c r="AX463" s="1" t="s">
        <v>120</v>
      </c>
      <c r="AY463" s="23">
        <v>73.318897637795303</v>
      </c>
      <c r="AZ463" s="18">
        <v>0</v>
      </c>
      <c r="BA463" s="18">
        <v>0</v>
      </c>
      <c r="BB463" s="18">
        <v>100</v>
      </c>
      <c r="BC463" s="18">
        <v>0</v>
      </c>
      <c r="BD463" s="18">
        <v>100</v>
      </c>
      <c r="BE463" s="18">
        <v>0</v>
      </c>
      <c r="BF463" s="24">
        <v>2.4650893364584618</v>
      </c>
      <c r="BG463" s="24">
        <v>43.077588626879056</v>
      </c>
      <c r="BH463" s="24">
        <v>54.457322036662482</v>
      </c>
      <c r="BI463" s="21"/>
      <c r="BJ463" s="25">
        <f t="shared" ref="BJ463:BJ492" ca="1" si="53">IF((0.381*BM463)+(0.05*(M463/2116.217)-0.15)&lt;1,(0.381*BM463)+(0.05*(M463/2116.217)-0.15),1)</f>
        <v>0.86993924743702133</v>
      </c>
      <c r="BK463" s="24">
        <f t="shared" ref="BK463:BK492" ca="1" si="54">((P463-(L463/2000))/1.06)*(1.06/(M463/2000))^BJ463</f>
        <v>26.089582998767664</v>
      </c>
      <c r="BL463" s="23">
        <f t="shared" si="51"/>
        <v>1.3880217901245693</v>
      </c>
      <c r="BM463" s="23">
        <f t="shared" ref="BM463:BM492" ca="1" si="55">SQRT(((3.47-LOG(BK463))^2)+((LOG(BL463)+1.22)^2))</f>
        <v>2.4643702748443461</v>
      </c>
      <c r="BN463" s="22">
        <f t="shared" si="52"/>
        <v>2.2598583632880676</v>
      </c>
      <c r="BP463" s="2"/>
    </row>
    <row r="464" spans="1:68" x14ac:dyDescent="0.2">
      <c r="A464">
        <v>22.55</v>
      </c>
      <c r="B464">
        <v>2.16</v>
      </c>
      <c r="C464">
        <v>0.32751999999999998</v>
      </c>
      <c r="D464">
        <v>-3.9579999999999997E-2</v>
      </c>
      <c r="E464">
        <v>4.2930000000000003E-2</v>
      </c>
      <c r="F464">
        <v>1.7451300000000001</v>
      </c>
      <c r="G464">
        <v>1.9662500000000001</v>
      </c>
      <c r="I464" s="17">
        <f t="shared" si="49"/>
        <v>73.982939632545936</v>
      </c>
      <c r="J464" s="16">
        <f t="shared" si="50"/>
        <v>-73.482939632545936</v>
      </c>
      <c r="K464" s="10">
        <v>115</v>
      </c>
      <c r="L464" s="16">
        <v>8043.7992125984274</v>
      </c>
      <c r="M464" s="16">
        <v>3437.4999999999909</v>
      </c>
      <c r="N464" s="16">
        <v>32.059273840769904</v>
      </c>
      <c r="O464" s="16">
        <v>54.044656057494855</v>
      </c>
      <c r="P464" s="16">
        <v>54.489828622217338</v>
      </c>
      <c r="Q464" s="16">
        <v>0.48785818620003141</v>
      </c>
      <c r="R464" s="16">
        <v>0.89531972945335192</v>
      </c>
      <c r="S464" s="16">
        <v>30.914761439061245</v>
      </c>
      <c r="T464" s="20" t="s">
        <v>125</v>
      </c>
      <c r="U464" s="10">
        <v>8</v>
      </c>
      <c r="V464" s="20" t="s">
        <v>141</v>
      </c>
      <c r="W464" s="10">
        <v>5</v>
      </c>
      <c r="X464" s="20" t="s">
        <v>141</v>
      </c>
      <c r="Y464" s="10">
        <v>5</v>
      </c>
      <c r="Z464" s="20" t="s">
        <v>121</v>
      </c>
      <c r="AA464" s="15">
        <v>5</v>
      </c>
      <c r="AB464" s="11">
        <v>1.2766275558545459</v>
      </c>
      <c r="AC464" s="10">
        <v>32.776118810730836</v>
      </c>
      <c r="AD464" s="19">
        <v>65.947253633414618</v>
      </c>
      <c r="AE464" s="12"/>
      <c r="AF464" s="10"/>
      <c r="AG464" s="10"/>
      <c r="AH464" s="10"/>
      <c r="AI464" s="10"/>
      <c r="AJ464" s="10">
        <v>31</v>
      </c>
      <c r="AK464" s="10">
        <v>33.5380513975607</v>
      </c>
      <c r="AL464" s="10">
        <v>35.023226167155791</v>
      </c>
      <c r="AM464" s="10">
        <v>35.086737146666302</v>
      </c>
      <c r="AN464" s="10">
        <v>13.511164014373714</v>
      </c>
      <c r="AO464" s="10">
        <v>8.1981757316644384</v>
      </c>
      <c r="AP464" s="10">
        <v>13.622457155554335</v>
      </c>
      <c r="AQ464" s="10">
        <v>121.03</v>
      </c>
      <c r="AR464" s="10">
        <v>0</v>
      </c>
      <c r="AS464" s="10">
        <v>0</v>
      </c>
      <c r="AT464" s="10">
        <v>0.63467190665432949</v>
      </c>
      <c r="AU464" s="10">
        <v>0.34810672706940055</v>
      </c>
      <c r="AV464" s="16">
        <v>0.27996463095442803</v>
      </c>
      <c r="AW464" s="19">
        <v>136.22457155554335</v>
      </c>
      <c r="AX464" s="1" t="s">
        <v>120</v>
      </c>
      <c r="AY464" s="23">
        <v>73.482939632545893</v>
      </c>
      <c r="AZ464" s="18">
        <v>0</v>
      </c>
      <c r="BA464" s="18">
        <v>0</v>
      </c>
      <c r="BB464" s="18">
        <v>100</v>
      </c>
      <c r="BC464" s="18">
        <v>0</v>
      </c>
      <c r="BD464" s="18">
        <v>100</v>
      </c>
      <c r="BE464" s="18">
        <v>0</v>
      </c>
      <c r="BF464" s="24">
        <v>1.2766275558545459</v>
      </c>
      <c r="BG464" s="24">
        <v>32.776118810730836</v>
      </c>
      <c r="BH464" s="24">
        <v>65.947253633414618</v>
      </c>
      <c r="BI464" s="21"/>
      <c r="BJ464" s="25">
        <f t="shared" ca="1" si="53"/>
        <v>0.80852461767504402</v>
      </c>
      <c r="BK464" s="24">
        <f t="shared" ca="1" si="54"/>
        <v>32.21029971645212</v>
      </c>
      <c r="BL464" s="23">
        <f t="shared" si="51"/>
        <v>0.96666971621949394</v>
      </c>
      <c r="BM464" s="23">
        <f t="shared" ca="1" si="55"/>
        <v>2.302641932377965</v>
      </c>
      <c r="BN464" s="22">
        <f t="shared" si="52"/>
        <v>2.1136650880637191</v>
      </c>
      <c r="BP464" s="2"/>
    </row>
    <row r="465" spans="1:68" x14ac:dyDescent="0.2">
      <c r="A465">
        <v>22.6</v>
      </c>
      <c r="B465">
        <v>2.2200000000000002</v>
      </c>
      <c r="C465">
        <v>0.29576000000000002</v>
      </c>
      <c r="D465">
        <v>2.972E-2</v>
      </c>
      <c r="E465">
        <v>4.8189999999999997E-2</v>
      </c>
      <c r="F465">
        <v>1.7396499999999999</v>
      </c>
      <c r="G465">
        <v>1.96373</v>
      </c>
      <c r="I465" s="17">
        <f t="shared" si="49"/>
        <v>74.146981627296583</v>
      </c>
      <c r="J465" s="16">
        <f t="shared" si="50"/>
        <v>-73.646981627296583</v>
      </c>
      <c r="K465" s="10">
        <v>115</v>
      </c>
      <c r="L465" s="16">
        <v>8062.6640419947516</v>
      </c>
      <c r="M465" s="16">
        <v>3446.1286089238752</v>
      </c>
      <c r="N465" s="16">
        <v>32.130358705161854</v>
      </c>
      <c r="O465" s="16">
        <v>45.628582135523615</v>
      </c>
      <c r="P465" s="16">
        <v>46.094012574546987</v>
      </c>
      <c r="Q465" s="16">
        <v>0.98062268559752719</v>
      </c>
      <c r="R465" s="16">
        <v>2.1274404870081214</v>
      </c>
      <c r="S465" s="16">
        <v>32.321558265512166</v>
      </c>
      <c r="T465" s="20" t="s">
        <v>125</v>
      </c>
      <c r="U465" s="10">
        <v>8</v>
      </c>
      <c r="V465" s="20" t="s">
        <v>141</v>
      </c>
      <c r="W465" s="10">
        <v>5</v>
      </c>
      <c r="X465" s="20" t="s">
        <v>143</v>
      </c>
      <c r="Y465" s="10">
        <v>4</v>
      </c>
      <c r="Z465" s="20" t="s">
        <v>121</v>
      </c>
      <c r="AA465" s="15">
        <v>5</v>
      </c>
      <c r="AB465" s="11">
        <v>6.8516868717006219</v>
      </c>
      <c r="AC465" s="10">
        <v>56.04112342300153</v>
      </c>
      <c r="AD465" s="19">
        <v>37.107189705297849</v>
      </c>
      <c r="AE465" s="12"/>
      <c r="AF465" s="10"/>
      <c r="AG465" s="10"/>
      <c r="AH465" s="10"/>
      <c r="AI465" s="10"/>
      <c r="AJ465" s="10">
        <v>31</v>
      </c>
      <c r="AK465" s="10">
        <v>32.407542145395666</v>
      </c>
      <c r="AL465" s="10">
        <v>33.658368434927375</v>
      </c>
      <c r="AM465" s="10">
        <v>34.457050943091026</v>
      </c>
      <c r="AN465" s="10">
        <v>11.407145533880904</v>
      </c>
      <c r="AO465" s="10">
        <v>7.7756340173708711</v>
      </c>
      <c r="AP465" s="10">
        <v>11.523503143636747</v>
      </c>
      <c r="AQ465" s="10">
        <v>121.03</v>
      </c>
      <c r="AR465" s="10">
        <v>0</v>
      </c>
      <c r="AS465" s="10">
        <v>0</v>
      </c>
      <c r="AT465" s="10">
        <v>0.46725520003602911</v>
      </c>
      <c r="AU465" s="10">
        <v>0.30865804411541831</v>
      </c>
      <c r="AV465" s="16">
        <v>0.2823599853868588</v>
      </c>
      <c r="AW465" s="19">
        <v>115.23503143636746</v>
      </c>
      <c r="AX465" s="1" t="s">
        <v>120</v>
      </c>
      <c r="AY465" s="23">
        <v>73.646981627296597</v>
      </c>
      <c r="AZ465" s="18">
        <v>0</v>
      </c>
      <c r="BA465" s="18">
        <v>0</v>
      </c>
      <c r="BB465" s="18">
        <v>100</v>
      </c>
      <c r="BC465" s="18">
        <v>0</v>
      </c>
      <c r="BD465" s="18">
        <v>100</v>
      </c>
      <c r="BE465" s="18">
        <v>0</v>
      </c>
      <c r="BF465" s="24">
        <v>6.8516868717006219</v>
      </c>
      <c r="BG465" s="24">
        <v>56.04112342300153</v>
      </c>
      <c r="BH465" s="24">
        <v>37.107189705297849</v>
      </c>
      <c r="BI465" s="21"/>
      <c r="BJ465" s="25">
        <f t="shared" ca="1" si="53"/>
        <v>0.92426125148483373</v>
      </c>
      <c r="BK465" s="24">
        <f t="shared" ca="1" si="54"/>
        <v>25.326548281125149</v>
      </c>
      <c r="BL465" s="23">
        <f t="shared" si="51"/>
        <v>2.3313366449603836</v>
      </c>
      <c r="BM465" s="23">
        <f t="shared" ca="1" si="55"/>
        <v>2.6058775362941744</v>
      </c>
      <c r="BN465" s="22">
        <f t="shared" si="52"/>
        <v>2.3980921356611558</v>
      </c>
      <c r="BP465" s="2"/>
    </row>
    <row r="466" spans="1:68" x14ac:dyDescent="0.2">
      <c r="A466">
        <v>22.65</v>
      </c>
      <c r="B466">
        <v>2.2200000000000002</v>
      </c>
      <c r="C466">
        <v>0.22156999999999999</v>
      </c>
      <c r="D466">
        <v>2.3689999999999999E-2</v>
      </c>
      <c r="E466">
        <v>5.5620000000000003E-2</v>
      </c>
      <c r="F466">
        <v>1.73573</v>
      </c>
      <c r="G466">
        <v>1.9630300000000001</v>
      </c>
      <c r="I466" s="17">
        <f t="shared" si="49"/>
        <v>74.31102362204723</v>
      </c>
      <c r="J466" s="16">
        <f t="shared" si="50"/>
        <v>-73.81102362204723</v>
      </c>
      <c r="K466" s="10">
        <v>115</v>
      </c>
      <c r="L466" s="16">
        <v>8081.5288713910759</v>
      </c>
      <c r="M466" s="16">
        <v>3454.7572178477594</v>
      </c>
      <c r="N466" s="16">
        <v>32.201443569553795</v>
      </c>
      <c r="O466" s="16">
        <v>25.968993839835722</v>
      </c>
      <c r="P466" s="16">
        <v>26.463039489135834</v>
      </c>
      <c r="Q466" s="16">
        <v>0.93774577461099173</v>
      </c>
      <c r="R466" s="16">
        <v>3.5436056957704158</v>
      </c>
      <c r="S466" s="16">
        <v>34.308725645841129</v>
      </c>
      <c r="T466" s="20" t="s">
        <v>122</v>
      </c>
      <c r="U466" s="10">
        <v>5</v>
      </c>
      <c r="V466" s="20" t="s">
        <v>143</v>
      </c>
      <c r="W466" s="10">
        <v>4</v>
      </c>
      <c r="X466" s="20" t="s">
        <v>33</v>
      </c>
      <c r="Y466" s="10">
        <v>3</v>
      </c>
      <c r="Z466" s="20" t="s">
        <v>33</v>
      </c>
      <c r="AA466" s="15">
        <v>3</v>
      </c>
      <c r="AB466" s="11">
        <v>42.291194733960737</v>
      </c>
      <c r="AC466" s="10">
        <v>51.623690770229203</v>
      </c>
      <c r="AD466" s="19">
        <v>6.0851144958100569</v>
      </c>
      <c r="AE466" s="12">
        <v>2596.8993839835721</v>
      </c>
      <c r="AF466" s="10">
        <v>2610.606544808014</v>
      </c>
      <c r="AG466" s="10">
        <v>1764.2026326090556</v>
      </c>
      <c r="AH466" s="10">
        <v>43.349802712196578</v>
      </c>
      <c r="AI466" s="10">
        <v>2.8219844019146434</v>
      </c>
      <c r="AJ466" s="10"/>
      <c r="AK466" s="10"/>
      <c r="AL466" s="10"/>
      <c r="AM466" s="10"/>
      <c r="AN466" s="10">
        <v>12.984496919917861</v>
      </c>
      <c r="AO466" s="10">
        <v>7.847427080583266</v>
      </c>
      <c r="AP466" s="10">
        <v>13.349418428263389</v>
      </c>
      <c r="AQ466" s="10">
        <v>114.66</v>
      </c>
      <c r="AR466" s="10"/>
      <c r="AS466" s="10"/>
      <c r="AT466" s="10">
        <v>3.4976712515579709</v>
      </c>
      <c r="AU466" s="10">
        <v>1</v>
      </c>
      <c r="AV466" s="16"/>
      <c r="AW466" s="19">
        <v>391.59098172120207</v>
      </c>
      <c r="AX466" s="1" t="s">
        <v>120</v>
      </c>
      <c r="AY466" s="23">
        <v>73.811023622047202</v>
      </c>
      <c r="AZ466" s="18">
        <v>0</v>
      </c>
      <c r="BA466" s="18">
        <v>100</v>
      </c>
      <c r="BB466" s="18">
        <v>0</v>
      </c>
      <c r="BC466" s="18">
        <v>100</v>
      </c>
      <c r="BD466" s="18">
        <v>0</v>
      </c>
      <c r="BE466" s="18">
        <v>0</v>
      </c>
      <c r="BF466" s="24">
        <v>42.291194733960737</v>
      </c>
      <c r="BG466" s="24">
        <v>51.623690770229203</v>
      </c>
      <c r="BH466" s="24">
        <v>6.0851144958100569</v>
      </c>
      <c r="BI466" s="21"/>
      <c r="BJ466" s="25">
        <f t="shared" ca="1" si="53"/>
        <v>1</v>
      </c>
      <c r="BK466" s="24">
        <f t="shared" ca="1" si="54"/>
        <v>12.980521431493758</v>
      </c>
      <c r="BL466" s="23">
        <f t="shared" si="51"/>
        <v>4.1822061872669414</v>
      </c>
      <c r="BM466" s="23">
        <f t="shared" ca="1" si="55"/>
        <v>2.9907935300469224</v>
      </c>
      <c r="BN466" s="22">
        <f t="shared" si="52"/>
        <v>2.7252306180446739</v>
      </c>
      <c r="BP466" s="2"/>
    </row>
    <row r="467" spans="1:68" x14ac:dyDescent="0.2">
      <c r="A467">
        <v>22.7</v>
      </c>
      <c r="B467">
        <v>2.2200000000000002</v>
      </c>
      <c r="C467">
        <v>0.18962999999999999</v>
      </c>
      <c r="D467">
        <v>-2.2610000000000002E-2</v>
      </c>
      <c r="E467">
        <v>8.0909999999999996E-2</v>
      </c>
      <c r="F467">
        <v>1.7375499999999999</v>
      </c>
      <c r="G467">
        <v>1.9655800000000001</v>
      </c>
      <c r="I467" s="17">
        <f t="shared" si="49"/>
        <v>74.475065616797892</v>
      </c>
      <c r="J467" s="16">
        <f t="shared" si="50"/>
        <v>-73.975065616797892</v>
      </c>
      <c r="K467" s="10">
        <v>115</v>
      </c>
      <c r="L467" s="16">
        <v>8100.3937007874019</v>
      </c>
      <c r="M467" s="16">
        <v>3463.3858267716441</v>
      </c>
      <c r="N467" s="16">
        <v>32.272528433945752</v>
      </c>
      <c r="O467" s="16">
        <v>17.505221765913753</v>
      </c>
      <c r="P467" s="16">
        <v>18.096666966748007</v>
      </c>
      <c r="Q467" s="16">
        <v>0.60852504846230415</v>
      </c>
      <c r="R467" s="16">
        <v>3.3626360565757643</v>
      </c>
      <c r="S467" s="16">
        <v>41.072583391267713</v>
      </c>
      <c r="T467" s="20" t="s">
        <v>122</v>
      </c>
      <c r="U467" s="10">
        <v>4</v>
      </c>
      <c r="V467" s="20" t="s">
        <v>143</v>
      </c>
      <c r="W467" s="10">
        <v>4</v>
      </c>
      <c r="X467" s="20" t="s">
        <v>33</v>
      </c>
      <c r="Y467" s="10">
        <v>3</v>
      </c>
      <c r="Z467" s="20" t="s">
        <v>33</v>
      </c>
      <c r="AA467" s="15">
        <v>3</v>
      </c>
      <c r="AB467" s="11">
        <v>50.256380656590949</v>
      </c>
      <c r="AC467" s="10">
        <v>45.330791972837581</v>
      </c>
      <c r="AD467" s="19">
        <v>4.4128273705714722</v>
      </c>
      <c r="AE467" s="12">
        <v>1750.5221765913752</v>
      </c>
      <c r="AF467" s="10">
        <v>1625.21772868025</v>
      </c>
      <c r="AG467" s="10">
        <v>1206.4444644498672</v>
      </c>
      <c r="AH467" s="10">
        <v>181.02970197919461</v>
      </c>
      <c r="AI467" s="10">
        <v>2.9738573642082424</v>
      </c>
      <c r="AJ467" s="10"/>
      <c r="AK467" s="10"/>
      <c r="AL467" s="10"/>
      <c r="AM467" s="10"/>
      <c r="AN467" s="10">
        <v>11.670147843942502</v>
      </c>
      <c r="AO467" s="10">
        <v>5.8639391871308328</v>
      </c>
      <c r="AP467" s="10">
        <v>9.4451112511490702</v>
      </c>
      <c r="AQ467" s="10">
        <v>114.66</v>
      </c>
      <c r="AR467" s="10"/>
      <c r="AS467" s="10"/>
      <c r="AT467" s="10">
        <v>2.1208831259698018</v>
      </c>
      <c r="AU467" s="10">
        <v>1</v>
      </c>
      <c r="AV467" s="16"/>
      <c r="AW467" s="19">
        <v>243.7826593020375</v>
      </c>
      <c r="AX467" s="1" t="s">
        <v>120</v>
      </c>
      <c r="AY467" s="23">
        <v>73.975065616797906</v>
      </c>
      <c r="AZ467" s="18">
        <v>100</v>
      </c>
      <c r="BA467" s="18">
        <v>0</v>
      </c>
      <c r="BB467" s="18">
        <v>0</v>
      </c>
      <c r="BC467" s="18">
        <v>100</v>
      </c>
      <c r="BD467" s="18">
        <v>0</v>
      </c>
      <c r="BE467" s="18">
        <v>0</v>
      </c>
      <c r="BF467" s="24">
        <v>50.256380656590949</v>
      </c>
      <c r="BG467" s="24">
        <v>45.330791972837581</v>
      </c>
      <c r="BH467" s="24">
        <v>4.4128273705714722</v>
      </c>
      <c r="BI467" s="21"/>
      <c r="BJ467" s="25">
        <f t="shared" ca="1" si="53"/>
        <v>1</v>
      </c>
      <c r="BK467" s="24">
        <f t="shared" ca="1" si="54"/>
        <v>8.1114093658156268</v>
      </c>
      <c r="BL467" s="23">
        <f t="shared" si="51"/>
        <v>4.3322275519868754</v>
      </c>
      <c r="BM467" s="23">
        <f t="shared" ca="1" si="55"/>
        <v>3.1631636634859794</v>
      </c>
      <c r="BN467" s="22">
        <f t="shared" si="52"/>
        <v>2.8387011790120789</v>
      </c>
      <c r="BP467" s="2"/>
    </row>
    <row r="468" spans="1:68" x14ac:dyDescent="0.2">
      <c r="A468">
        <v>22.75</v>
      </c>
      <c r="B468">
        <v>2.2200000000000002</v>
      </c>
      <c r="C468">
        <v>0.18334</v>
      </c>
      <c r="D468">
        <v>-6.7510000000000001E-2</v>
      </c>
      <c r="E468">
        <v>0.10935</v>
      </c>
      <c r="F468">
        <v>1.7377800000000001</v>
      </c>
      <c r="G468">
        <v>1.96695</v>
      </c>
      <c r="I468" s="17">
        <f t="shared" si="49"/>
        <v>74.639107611548553</v>
      </c>
      <c r="J468" s="16">
        <f t="shared" si="50"/>
        <v>-74.139107611548553</v>
      </c>
      <c r="K468" s="10">
        <v>115</v>
      </c>
      <c r="L468" s="16">
        <v>8119.258530183728</v>
      </c>
      <c r="M468" s="16">
        <v>3472.0144356955288</v>
      </c>
      <c r="N468" s="16">
        <v>32.343613298337708</v>
      </c>
      <c r="O468" s="16">
        <v>15.838436344969201</v>
      </c>
      <c r="P468" s="16">
        <v>16.539412714076729</v>
      </c>
      <c r="Q468" s="16">
        <v>0.28925916068528312</v>
      </c>
      <c r="R468" s="16">
        <v>1.7489082936971156</v>
      </c>
      <c r="S468" s="16">
        <v>48.678914521355978</v>
      </c>
      <c r="T468" s="20" t="s">
        <v>122</v>
      </c>
      <c r="U468" s="10">
        <v>5</v>
      </c>
      <c r="V468" s="20" t="s">
        <v>143</v>
      </c>
      <c r="W468" s="10">
        <v>4</v>
      </c>
      <c r="X468" s="20" t="s">
        <v>33</v>
      </c>
      <c r="Y468" s="10">
        <v>3</v>
      </c>
      <c r="Z468" s="20" t="s">
        <v>33</v>
      </c>
      <c r="AA468" s="15">
        <v>3</v>
      </c>
      <c r="AB468" s="11">
        <v>19.494648245288737</v>
      </c>
      <c r="AC468" s="10">
        <v>62.579801173834639</v>
      </c>
      <c r="AD468" s="19">
        <v>17.925550580876628</v>
      </c>
      <c r="AE468" s="12">
        <v>1583.84363449692</v>
      </c>
      <c r="AF468" s="10">
        <v>1440.9016501661988</v>
      </c>
      <c r="AG468" s="10">
        <v>1102.6275142717818</v>
      </c>
      <c r="AH468" s="10">
        <v>336.04048230209014</v>
      </c>
      <c r="AI468" s="10">
        <v>5.7178526947576183</v>
      </c>
      <c r="AJ468" s="10"/>
      <c r="AK468" s="10"/>
      <c r="AL468" s="10"/>
      <c r="AM468" s="10"/>
      <c r="AN468" s="10">
        <v>7.9192181724846007</v>
      </c>
      <c r="AO468" s="10">
        <v>5.0385310256832856</v>
      </c>
      <c r="AP468" s="10">
        <v>8.7183925999024741</v>
      </c>
      <c r="AQ468" s="10">
        <v>114.66</v>
      </c>
      <c r="AR468" s="10"/>
      <c r="AS468" s="10"/>
      <c r="AT468" s="10">
        <v>1.8641790595503891</v>
      </c>
      <c r="AU468" s="10">
        <v>1</v>
      </c>
      <c r="AV468" s="16"/>
      <c r="AW468" s="19">
        <v>216.13524752492981</v>
      </c>
      <c r="AX468" s="1" t="s">
        <v>120</v>
      </c>
      <c r="AY468" s="23">
        <v>74.139107611548596</v>
      </c>
      <c r="AZ468" s="18">
        <v>0</v>
      </c>
      <c r="BA468" s="18">
        <v>100</v>
      </c>
      <c r="BB468" s="18">
        <v>0</v>
      </c>
      <c r="BC468" s="18">
        <v>100</v>
      </c>
      <c r="BD468" s="18">
        <v>0</v>
      </c>
      <c r="BE468" s="18">
        <v>0</v>
      </c>
      <c r="BF468" s="24">
        <v>19.494648245288737</v>
      </c>
      <c r="BG468" s="24">
        <v>62.579801173834639</v>
      </c>
      <c r="BH468" s="24">
        <v>17.925550580876628</v>
      </c>
      <c r="BI468" s="21"/>
      <c r="BJ468" s="25">
        <f t="shared" ca="1" si="53"/>
        <v>1</v>
      </c>
      <c r="BK468" s="24">
        <f t="shared" ca="1" si="54"/>
        <v>7.1887854616508022</v>
      </c>
      <c r="BL468" s="23">
        <f t="shared" si="51"/>
        <v>2.3178219547456345</v>
      </c>
      <c r="BM468" s="23">
        <f t="shared" ca="1" si="55"/>
        <v>3.0564764339313486</v>
      </c>
      <c r="BN468" s="22">
        <f t="shared" si="52"/>
        <v>2.7061856730609009</v>
      </c>
      <c r="BP468" s="2"/>
    </row>
    <row r="469" spans="1:68" x14ac:dyDescent="0.2">
      <c r="A469">
        <v>22.8</v>
      </c>
      <c r="B469">
        <v>2.2200000000000002</v>
      </c>
      <c r="C469">
        <v>0.17755000000000001</v>
      </c>
      <c r="D469">
        <v>-6.9930000000000006E-2</v>
      </c>
      <c r="E469">
        <v>0.13322999999999999</v>
      </c>
      <c r="F469">
        <v>1.7373000000000001</v>
      </c>
      <c r="G469">
        <v>1.9675499999999999</v>
      </c>
      <c r="I469" s="17">
        <f t="shared" si="49"/>
        <v>74.803149606299215</v>
      </c>
      <c r="J469" s="16">
        <f t="shared" si="50"/>
        <v>-74.303149606299215</v>
      </c>
      <c r="K469" s="10">
        <v>115</v>
      </c>
      <c r="L469" s="16">
        <v>8138.1233595800541</v>
      </c>
      <c r="M469" s="16">
        <v>3480.6430446194136</v>
      </c>
      <c r="N469" s="16">
        <v>32.414698162729657</v>
      </c>
      <c r="O469" s="16">
        <v>14.304145790554415</v>
      </c>
      <c r="P469" s="16">
        <v>15.097091368465236</v>
      </c>
      <c r="Q469" s="16">
        <v>0.2720515114999737</v>
      </c>
      <c r="R469" s="16">
        <v>1.802012751066965</v>
      </c>
      <c r="S469" s="16">
        <v>55.065665132695912</v>
      </c>
      <c r="T469" s="20" t="s">
        <v>122</v>
      </c>
      <c r="U469" s="10">
        <v>5</v>
      </c>
      <c r="V469" s="20" t="s">
        <v>143</v>
      </c>
      <c r="W469" s="10">
        <v>4</v>
      </c>
      <c r="X469" s="20" t="s">
        <v>33</v>
      </c>
      <c r="Y469" s="10">
        <v>3</v>
      </c>
      <c r="Z469" s="20" t="s">
        <v>33</v>
      </c>
      <c r="AA469" s="15">
        <v>3</v>
      </c>
      <c r="AB469" s="11">
        <v>22.83946226391641</v>
      </c>
      <c r="AC469" s="10">
        <v>62.027482682261976</v>
      </c>
      <c r="AD469" s="19">
        <v>15.133055053821614</v>
      </c>
      <c r="AE469" s="12">
        <v>1430.4145790554417</v>
      </c>
      <c r="AF469" s="10">
        <v>1270.1070901297683</v>
      </c>
      <c r="AG469" s="10">
        <v>1006.4727578976824</v>
      </c>
      <c r="AH469" s="10">
        <v>465.96274909644865</v>
      </c>
      <c r="AI469" s="10">
        <v>5.549350299590853</v>
      </c>
      <c r="AJ469" s="10"/>
      <c r="AK469" s="10"/>
      <c r="AL469" s="10"/>
      <c r="AM469" s="10"/>
      <c r="AN469" s="10">
        <v>7.1520728952772075</v>
      </c>
      <c r="AO469" s="10">
        <v>4.745816782484181</v>
      </c>
      <c r="AP469" s="10">
        <v>8.0453093052837765</v>
      </c>
      <c r="AQ469" s="10">
        <v>114.66</v>
      </c>
      <c r="AR469" s="10"/>
      <c r="AS469" s="10"/>
      <c r="AT469" s="10">
        <v>1.6286160914738259</v>
      </c>
      <c r="AU469" s="10">
        <v>1</v>
      </c>
      <c r="AV469" s="16"/>
      <c r="AW469" s="19">
        <v>190.51606351946523</v>
      </c>
      <c r="AX469" s="1" t="s">
        <v>120</v>
      </c>
      <c r="AY469" s="23">
        <v>74.303149606299201</v>
      </c>
      <c r="AZ469" s="18">
        <v>0</v>
      </c>
      <c r="BA469" s="18">
        <v>100</v>
      </c>
      <c r="BB469" s="18">
        <v>0</v>
      </c>
      <c r="BC469" s="18">
        <v>100</v>
      </c>
      <c r="BD469" s="18">
        <v>0</v>
      </c>
      <c r="BE469" s="18">
        <v>0</v>
      </c>
      <c r="BF469" s="24">
        <v>22.83946226391641</v>
      </c>
      <c r="BG469" s="24">
        <v>62.027482682261976</v>
      </c>
      <c r="BH469" s="24">
        <v>15.133055053821614</v>
      </c>
      <c r="BI469" s="21"/>
      <c r="BJ469" s="25">
        <f t="shared" ca="1" si="53"/>
        <v>1</v>
      </c>
      <c r="BK469" s="24">
        <f t="shared" ca="1" si="54"/>
        <v>6.3367771686458889</v>
      </c>
      <c r="BL469" s="23">
        <f t="shared" si="51"/>
        <v>2.4669094949875414</v>
      </c>
      <c r="BM469" s="23">
        <f t="shared" ca="1" si="55"/>
        <v>3.117364919125917</v>
      </c>
      <c r="BN469" s="22">
        <f t="shared" si="52"/>
        <v>2.7465666767476895</v>
      </c>
      <c r="BP469" s="2"/>
    </row>
    <row r="470" spans="1:68" x14ac:dyDescent="0.2">
      <c r="A470">
        <v>22.85</v>
      </c>
      <c r="B470">
        <v>2.2200000000000002</v>
      </c>
      <c r="C470">
        <v>0.17801</v>
      </c>
      <c r="D470">
        <v>-6.7970000000000003E-2</v>
      </c>
      <c r="E470">
        <v>0.15429999999999999</v>
      </c>
      <c r="F470">
        <v>1.7360800000000001</v>
      </c>
      <c r="G470">
        <v>1.97068</v>
      </c>
      <c r="I470" s="17">
        <f t="shared" si="49"/>
        <v>74.967191601049876</v>
      </c>
      <c r="J470" s="16">
        <f t="shared" si="50"/>
        <v>-74.467191601049876</v>
      </c>
      <c r="K470" s="10">
        <v>115</v>
      </c>
      <c r="L470" s="16">
        <v>8156.9881889763801</v>
      </c>
      <c r="M470" s="16">
        <v>3489.2716535432983</v>
      </c>
      <c r="N470" s="16">
        <v>32.485783027121613</v>
      </c>
      <c r="O470" s="16">
        <v>14.426041067761805</v>
      </c>
      <c r="P470" s="16">
        <v>15.300133682083239</v>
      </c>
      <c r="Q470" s="16">
        <v>0.28598828522030695</v>
      </c>
      <c r="R470" s="16">
        <v>1.8691881467362923</v>
      </c>
      <c r="S470" s="16">
        <v>60.700875994543992</v>
      </c>
      <c r="T470" s="20" t="s">
        <v>122</v>
      </c>
      <c r="U470" s="10">
        <v>5</v>
      </c>
      <c r="V470" s="20" t="s">
        <v>143</v>
      </c>
      <c r="W470" s="10">
        <v>4</v>
      </c>
      <c r="X470" s="20" t="s">
        <v>33</v>
      </c>
      <c r="Y470" s="10">
        <v>3</v>
      </c>
      <c r="Z470" s="20" t="s">
        <v>33</v>
      </c>
      <c r="AA470" s="15">
        <v>3</v>
      </c>
      <c r="AB470" s="11">
        <v>23.992187000058337</v>
      </c>
      <c r="AC470" s="10">
        <v>61.718345555716049</v>
      </c>
      <c r="AD470" s="19">
        <v>14.289467444225615</v>
      </c>
      <c r="AE470" s="12">
        <v>1442.6041067761805</v>
      </c>
      <c r="AF470" s="10">
        <v>1292.8847252968083</v>
      </c>
      <c r="AG470" s="10">
        <v>1020.0089121388826</v>
      </c>
      <c r="AH470" s="10">
        <v>580.42476961554598</v>
      </c>
      <c r="AI470" s="10">
        <v>5.3499162283157862</v>
      </c>
      <c r="AJ470" s="10"/>
      <c r="AK470" s="10"/>
      <c r="AL470" s="10"/>
      <c r="AM470" s="10"/>
      <c r="AN470" s="10">
        <v>7.2130205338809024</v>
      </c>
      <c r="AO470" s="10">
        <v>4.815506836771184</v>
      </c>
      <c r="AP470" s="10">
        <v>8.1400623849721772</v>
      </c>
      <c r="AQ470" s="10">
        <v>114.66</v>
      </c>
      <c r="AR470" s="10"/>
      <c r="AS470" s="10"/>
      <c r="AT470" s="10">
        <v>1.6549762753835104</v>
      </c>
      <c r="AU470" s="10">
        <v>1</v>
      </c>
      <c r="AV470" s="16"/>
      <c r="AW470" s="19">
        <v>193.93270879452123</v>
      </c>
      <c r="AX470" s="1" t="s">
        <v>120</v>
      </c>
      <c r="AY470" s="23">
        <v>74.467191601049905</v>
      </c>
      <c r="AZ470" s="18">
        <v>0</v>
      </c>
      <c r="BA470" s="18">
        <v>100</v>
      </c>
      <c r="BB470" s="18">
        <v>0</v>
      </c>
      <c r="BC470" s="18">
        <v>100</v>
      </c>
      <c r="BD470" s="18">
        <v>0</v>
      </c>
      <c r="BE470" s="18">
        <v>0</v>
      </c>
      <c r="BF470" s="24">
        <v>23.992187000058337</v>
      </c>
      <c r="BG470" s="24">
        <v>61.718345555716049</v>
      </c>
      <c r="BH470" s="24">
        <v>14.289467444225615</v>
      </c>
      <c r="BI470" s="21"/>
      <c r="BJ470" s="25">
        <f t="shared" ca="1" si="53"/>
        <v>1</v>
      </c>
      <c r="BK470" s="24">
        <f t="shared" ca="1" si="54"/>
        <v>6.4320813635703358</v>
      </c>
      <c r="BL470" s="23">
        <f t="shared" si="51"/>
        <v>2.5485427774427225</v>
      </c>
      <c r="BM470" s="23">
        <f t="shared" ca="1" si="55"/>
        <v>3.1191662371081099</v>
      </c>
      <c r="BN470" s="22">
        <f t="shared" si="52"/>
        <v>2.7502636702929752</v>
      </c>
      <c r="BP470" s="2"/>
    </row>
    <row r="471" spans="1:68" x14ac:dyDescent="0.2">
      <c r="A471">
        <v>22.9</v>
      </c>
      <c r="B471">
        <v>2.16</v>
      </c>
      <c r="C471">
        <v>0.18411</v>
      </c>
      <c r="D471">
        <v>-6.6390000000000005E-2</v>
      </c>
      <c r="E471">
        <v>0.17294999999999999</v>
      </c>
      <c r="F471">
        <v>1.7293799999999999</v>
      </c>
      <c r="G471">
        <v>1.96678</v>
      </c>
      <c r="I471" s="17">
        <f t="shared" si="49"/>
        <v>75.131233595800524</v>
      </c>
      <c r="J471" s="16">
        <f t="shared" si="50"/>
        <v>-74.631233595800524</v>
      </c>
      <c r="K471" s="10">
        <v>115</v>
      </c>
      <c r="L471" s="16">
        <v>8175.8530183727044</v>
      </c>
      <c r="M471" s="16">
        <v>3497.9002624671825</v>
      </c>
      <c r="N471" s="16">
        <v>32.556867891513562</v>
      </c>
      <c r="O471" s="16">
        <v>16.04247843942505</v>
      </c>
      <c r="P471" s="16">
        <v>16.988397927455924</v>
      </c>
      <c r="Q471" s="16">
        <v>0.29722303138261635</v>
      </c>
      <c r="R471" s="16">
        <v>1.7495648068277068</v>
      </c>
      <c r="S471" s="16">
        <v>65.688853335477404</v>
      </c>
      <c r="T471" s="20" t="s">
        <v>122</v>
      </c>
      <c r="U471" s="10">
        <v>5</v>
      </c>
      <c r="V471" s="20" t="s">
        <v>143</v>
      </c>
      <c r="W471" s="10">
        <v>4</v>
      </c>
      <c r="X471" s="20" t="s">
        <v>33</v>
      </c>
      <c r="Y471" s="10">
        <v>3</v>
      </c>
      <c r="Z471" s="20" t="s">
        <v>33</v>
      </c>
      <c r="AA471" s="15">
        <v>3</v>
      </c>
      <c r="AB471" s="11">
        <v>19.631931413999972</v>
      </c>
      <c r="AC471" s="10">
        <v>62.568409704283368</v>
      </c>
      <c r="AD471" s="19">
        <v>17.799658881716663</v>
      </c>
      <c r="AE471" s="12">
        <v>1604.2478439425051</v>
      </c>
      <c r="AF471" s="10">
        <v>1490.3943524349875</v>
      </c>
      <c r="AG471" s="10">
        <v>1132.559861830395</v>
      </c>
      <c r="AH471" s="10">
        <v>681.57227199011322</v>
      </c>
      <c r="AI471" s="10">
        <v>5.7157071066900915</v>
      </c>
      <c r="AJ471" s="10"/>
      <c r="AK471" s="10"/>
      <c r="AL471" s="10"/>
      <c r="AM471" s="10"/>
      <c r="AN471" s="10">
        <v>8.0212392197125251</v>
      </c>
      <c r="AO471" s="10">
        <v>5.146951232938461</v>
      </c>
      <c r="AP471" s="10">
        <v>8.9279190328127651</v>
      </c>
      <c r="AQ471" s="10">
        <v>114.66</v>
      </c>
      <c r="AR471" s="10"/>
      <c r="AS471" s="10"/>
      <c r="AT471" s="10">
        <v>1.9164198132972003</v>
      </c>
      <c r="AU471" s="10">
        <v>1</v>
      </c>
      <c r="AV471" s="16"/>
      <c r="AW471" s="19">
        <v>223.55915286524811</v>
      </c>
      <c r="AX471" s="1" t="s">
        <v>120</v>
      </c>
      <c r="AY471" s="23">
        <v>74.631233595800495</v>
      </c>
      <c r="AZ471" s="18">
        <v>0</v>
      </c>
      <c r="BA471" s="18">
        <v>100</v>
      </c>
      <c r="BB471" s="18">
        <v>0</v>
      </c>
      <c r="BC471" s="18">
        <v>100</v>
      </c>
      <c r="BD471" s="18">
        <v>0</v>
      </c>
      <c r="BE471" s="18">
        <v>0</v>
      </c>
      <c r="BF471" s="24">
        <v>19.631931413999972</v>
      </c>
      <c r="BG471" s="24">
        <v>62.568409704283368</v>
      </c>
      <c r="BH471" s="24">
        <v>17.799658881716663</v>
      </c>
      <c r="BI471" s="21"/>
      <c r="BJ471" s="25">
        <f t="shared" ca="1" si="53"/>
        <v>1</v>
      </c>
      <c r="BK471" s="24">
        <f t="shared" ca="1" si="54"/>
        <v>7.3761230740012298</v>
      </c>
      <c r="BL471" s="23">
        <f t="shared" si="51"/>
        <v>2.3039703104313758</v>
      </c>
      <c r="BM471" s="23">
        <f t="shared" ca="1" si="55"/>
        <v>3.0455757064948679</v>
      </c>
      <c r="BN471" s="22">
        <f t="shared" si="52"/>
        <v>2.6964948344258501</v>
      </c>
      <c r="BP471" s="2"/>
    </row>
    <row r="472" spans="1:68" x14ac:dyDescent="0.2">
      <c r="A472">
        <v>22.95</v>
      </c>
      <c r="B472">
        <v>2.2200000000000002</v>
      </c>
      <c r="C472">
        <v>0.18783</v>
      </c>
      <c r="D472">
        <v>-6.2700000000000006E-2</v>
      </c>
      <c r="E472">
        <v>0.18978999999999999</v>
      </c>
      <c r="F472">
        <v>1.73763</v>
      </c>
      <c r="G472">
        <v>1.9740500000000001</v>
      </c>
      <c r="I472" s="17">
        <f t="shared" si="49"/>
        <v>75.295275590551171</v>
      </c>
      <c r="J472" s="16">
        <f t="shared" si="50"/>
        <v>-74.795275590551171</v>
      </c>
      <c r="K472" s="10">
        <v>115</v>
      </c>
      <c r="L472" s="16">
        <v>8194.7178477690286</v>
      </c>
      <c r="M472" s="16">
        <v>3506.5288713910668</v>
      </c>
      <c r="N472" s="16">
        <v>32.627952755905511</v>
      </c>
      <c r="O472" s="16">
        <v>17.028240246406572</v>
      </c>
      <c r="P472" s="16">
        <v>18.039015742655515</v>
      </c>
      <c r="Q472" s="16">
        <v>0.32346114109079466</v>
      </c>
      <c r="R472" s="16">
        <v>1.7931196785084578</v>
      </c>
      <c r="S472" s="16">
        <v>70.192742795065513</v>
      </c>
      <c r="T472" s="20" t="s">
        <v>122</v>
      </c>
      <c r="U472" s="10">
        <v>5</v>
      </c>
      <c r="V472" s="20" t="s">
        <v>143</v>
      </c>
      <c r="W472" s="10">
        <v>4</v>
      </c>
      <c r="X472" s="20" t="s">
        <v>33</v>
      </c>
      <c r="Y472" s="10">
        <v>3</v>
      </c>
      <c r="Z472" s="20" t="s">
        <v>33</v>
      </c>
      <c r="AA472" s="15">
        <v>3</v>
      </c>
      <c r="AB472" s="11">
        <v>19.125602615367541</v>
      </c>
      <c r="AC472" s="10">
        <v>62.605138450693843</v>
      </c>
      <c r="AD472" s="19">
        <v>18.269258933938612</v>
      </c>
      <c r="AE472" s="12">
        <v>1702.8240246406572</v>
      </c>
      <c r="AF472" s="10">
        <v>1612.8867524939792</v>
      </c>
      <c r="AG472" s="10">
        <v>1202.6010495103676</v>
      </c>
      <c r="AH472" s="10">
        <v>772.76139509129143</v>
      </c>
      <c r="AI472" s="10">
        <v>5.5768725979953224</v>
      </c>
      <c r="AJ472" s="10"/>
      <c r="AK472" s="10"/>
      <c r="AL472" s="10"/>
      <c r="AM472" s="10"/>
      <c r="AN472" s="10">
        <v>8.5141201232032859</v>
      </c>
      <c r="AO472" s="10">
        <v>5.3945585431946581</v>
      </c>
      <c r="AP472" s="10">
        <v>9.418207346572574</v>
      </c>
      <c r="AQ472" s="10">
        <v>114.66</v>
      </c>
      <c r="AR472" s="10"/>
      <c r="AS472" s="10"/>
      <c r="AT472" s="10">
        <v>2.0767378321532211</v>
      </c>
      <c r="AU472" s="10">
        <v>1</v>
      </c>
      <c r="AV472" s="16"/>
      <c r="AW472" s="19">
        <v>241.9330128740969</v>
      </c>
      <c r="AX472" s="1" t="s">
        <v>120</v>
      </c>
      <c r="AY472" s="23">
        <v>74.795275590551199</v>
      </c>
      <c r="AZ472" s="18">
        <v>0</v>
      </c>
      <c r="BA472" s="18">
        <v>100</v>
      </c>
      <c r="BB472" s="18">
        <v>0</v>
      </c>
      <c r="BC472" s="18">
        <v>100</v>
      </c>
      <c r="BD472" s="18">
        <v>0</v>
      </c>
      <c r="BE472" s="18">
        <v>0</v>
      </c>
      <c r="BF472" s="24">
        <v>19.125602615367541</v>
      </c>
      <c r="BG472" s="24">
        <v>62.605138450693843</v>
      </c>
      <c r="BH472" s="24">
        <v>18.269258933938612</v>
      </c>
      <c r="BI472" s="21"/>
      <c r="BJ472" s="25">
        <f t="shared" ca="1" si="53"/>
        <v>1</v>
      </c>
      <c r="BK472" s="24">
        <f t="shared" ca="1" si="54"/>
        <v>7.9518277647833759</v>
      </c>
      <c r="BL472" s="23">
        <f t="shared" si="51"/>
        <v>2.3201054601723352</v>
      </c>
      <c r="BM472" s="23">
        <f t="shared" ca="1" si="55"/>
        <v>3.019326873484669</v>
      </c>
      <c r="BN472" s="22">
        <f t="shared" si="52"/>
        <v>2.6804965747225706</v>
      </c>
      <c r="BP472" s="2"/>
    </row>
    <row r="473" spans="1:68" x14ac:dyDescent="0.2">
      <c r="A473">
        <v>23</v>
      </c>
      <c r="B473">
        <v>2.2200000000000002</v>
      </c>
      <c r="C473">
        <v>0.18855</v>
      </c>
      <c r="D473">
        <v>-6.1629999999999997E-2</v>
      </c>
      <c r="E473">
        <v>0.20404</v>
      </c>
      <c r="F473">
        <v>1.7382500000000001</v>
      </c>
      <c r="G473">
        <v>1.9757499999999999</v>
      </c>
      <c r="I473" s="17">
        <f t="shared" si="49"/>
        <v>75.459317585301832</v>
      </c>
      <c r="J473" s="16">
        <f t="shared" si="50"/>
        <v>-74.959317585301832</v>
      </c>
      <c r="K473" s="10">
        <v>115</v>
      </c>
      <c r="L473" s="16">
        <v>8213.5826771653556</v>
      </c>
      <c r="M473" s="16">
        <v>3515.1574803149515</v>
      </c>
      <c r="N473" s="16">
        <v>32.69903762029746</v>
      </c>
      <c r="O473" s="16">
        <v>17.219032854209441</v>
      </c>
      <c r="P473" s="16">
        <v>18.284689473802061</v>
      </c>
      <c r="Q473" s="16">
        <v>0.33106948184628282</v>
      </c>
      <c r="R473" s="16">
        <v>1.8106377049532756</v>
      </c>
      <c r="S473" s="16">
        <v>74.003931916154045</v>
      </c>
      <c r="T473" s="20" t="s">
        <v>122</v>
      </c>
      <c r="U473" s="10">
        <v>5</v>
      </c>
      <c r="V473" s="20" t="s">
        <v>143</v>
      </c>
      <c r="W473" s="10">
        <v>4</v>
      </c>
      <c r="X473" s="20" t="s">
        <v>33</v>
      </c>
      <c r="Y473" s="10">
        <v>3</v>
      </c>
      <c r="Z473" s="20" t="s">
        <v>33</v>
      </c>
      <c r="AA473" s="15">
        <v>3</v>
      </c>
      <c r="AB473" s="11">
        <v>19.247360593063853</v>
      </c>
      <c r="AC473" s="10">
        <v>62.597640019233566</v>
      </c>
      <c r="AD473" s="19">
        <v>18.154999387702578</v>
      </c>
      <c r="AE473" s="12">
        <v>1721.9032854209443</v>
      </c>
      <c r="AF473" s="10">
        <v>1640.67984854673</v>
      </c>
      <c r="AG473" s="10">
        <v>1218.9792982534707</v>
      </c>
      <c r="AH473" s="10">
        <v>849.7006826576212</v>
      </c>
      <c r="AI473" s="10">
        <v>5.5229160271231921</v>
      </c>
      <c r="AJ473" s="10"/>
      <c r="AK473" s="10"/>
      <c r="AL473" s="10"/>
      <c r="AM473" s="10"/>
      <c r="AN473" s="10">
        <v>8.6095164271047206</v>
      </c>
      <c r="AO473" s="10">
        <v>5.4579597882608004</v>
      </c>
      <c r="AP473" s="10">
        <v>9.5328550877742941</v>
      </c>
      <c r="AQ473" s="10">
        <v>114.66</v>
      </c>
      <c r="AR473" s="10"/>
      <c r="AS473" s="10"/>
      <c r="AT473" s="10">
        <v>2.1088642729023603</v>
      </c>
      <c r="AU473" s="10">
        <v>1</v>
      </c>
      <c r="AV473" s="16"/>
      <c r="AW473" s="19">
        <v>246.1019772820095</v>
      </c>
      <c r="AX473" s="1" t="s">
        <v>120</v>
      </c>
      <c r="AY473" s="23">
        <v>74.959317585301804</v>
      </c>
      <c r="AZ473" s="18">
        <v>0</v>
      </c>
      <c r="BA473" s="18">
        <v>100</v>
      </c>
      <c r="BB473" s="18">
        <v>0</v>
      </c>
      <c r="BC473" s="18">
        <v>100</v>
      </c>
      <c r="BD473" s="18">
        <v>0</v>
      </c>
      <c r="BE473" s="18">
        <v>0</v>
      </c>
      <c r="BF473" s="24">
        <v>19.247360593063853</v>
      </c>
      <c r="BG473" s="24">
        <v>62.597640019233566</v>
      </c>
      <c r="BH473" s="24">
        <v>18.154999387702578</v>
      </c>
      <c r="BI473" s="21"/>
      <c r="BJ473" s="25">
        <f t="shared" ca="1" si="53"/>
        <v>1</v>
      </c>
      <c r="BK473" s="24">
        <f t="shared" ca="1" si="54"/>
        <v>8.0667214567860945</v>
      </c>
      <c r="BL473" s="23">
        <f t="shared" si="51"/>
        <v>2.3351097510277041</v>
      </c>
      <c r="BM473" s="23">
        <f t="shared" ca="1" si="55"/>
        <v>3.0155002947693461</v>
      </c>
      <c r="BN473" s="22">
        <f t="shared" si="52"/>
        <v>2.6779189659482472</v>
      </c>
      <c r="BP473" s="2"/>
    </row>
    <row r="474" spans="1:68" x14ac:dyDescent="0.2">
      <c r="A474">
        <v>23.05</v>
      </c>
      <c r="B474">
        <v>2.16</v>
      </c>
      <c r="C474">
        <v>0.18595</v>
      </c>
      <c r="D474">
        <v>-5.3469999999999997E-2</v>
      </c>
      <c r="E474">
        <v>0.22520000000000001</v>
      </c>
      <c r="F474">
        <v>1.74003</v>
      </c>
      <c r="G474">
        <v>1.9751000000000001</v>
      </c>
      <c r="I474" s="17">
        <f t="shared" si="49"/>
        <v>75.623359580052494</v>
      </c>
      <c r="J474" s="16">
        <f t="shared" si="50"/>
        <v>-75.123359580052494</v>
      </c>
      <c r="K474" s="10">
        <v>115</v>
      </c>
      <c r="L474" s="16">
        <v>8232.4475065616825</v>
      </c>
      <c r="M474" s="16">
        <v>3523.7860892388362</v>
      </c>
      <c r="N474" s="16">
        <v>32.770122484689416</v>
      </c>
      <c r="O474" s="16">
        <v>16.53005954825462</v>
      </c>
      <c r="P474" s="16">
        <v>17.677209821878968</v>
      </c>
      <c r="Q474" s="16">
        <v>0.38909196835542509</v>
      </c>
      <c r="R474" s="16">
        <v>2.2010937940774369</v>
      </c>
      <c r="S474" s="16">
        <v>79.663213446135344</v>
      </c>
      <c r="T474" s="20" t="s">
        <v>122</v>
      </c>
      <c r="U474" s="10">
        <v>5</v>
      </c>
      <c r="V474" s="20" t="s">
        <v>143</v>
      </c>
      <c r="W474" s="10">
        <v>4</v>
      </c>
      <c r="X474" s="20" t="s">
        <v>33</v>
      </c>
      <c r="Y474" s="10">
        <v>3</v>
      </c>
      <c r="Z474" s="20" t="s">
        <v>33</v>
      </c>
      <c r="AA474" s="15">
        <v>3</v>
      </c>
      <c r="AB474" s="11">
        <v>27.400153020929906</v>
      </c>
      <c r="AC474" s="10">
        <v>60.509191133318225</v>
      </c>
      <c r="AD474" s="19">
        <v>12.090655845751867</v>
      </c>
      <c r="AE474" s="12">
        <v>1653.0059548254619</v>
      </c>
      <c r="AF474" s="10">
        <v>1568.1019583559942</v>
      </c>
      <c r="AG474" s="10">
        <v>1178.4806547919311</v>
      </c>
      <c r="AH474" s="10">
        <v>964.65787120688776</v>
      </c>
      <c r="AI474" s="10">
        <v>4.5431957633551843</v>
      </c>
      <c r="AJ474" s="10"/>
      <c r="AK474" s="10"/>
      <c r="AL474" s="10"/>
      <c r="AM474" s="10"/>
      <c r="AN474" s="10">
        <v>8.26502977412731</v>
      </c>
      <c r="AO474" s="10">
        <v>5.4618197849520254</v>
      </c>
      <c r="AP474" s="10">
        <v>9.2493645835435174</v>
      </c>
      <c r="AQ474" s="10">
        <v>114.66</v>
      </c>
      <c r="AR474" s="10"/>
      <c r="AS474" s="10"/>
      <c r="AT474" s="10">
        <v>2.0058356977537706</v>
      </c>
      <c r="AU474" s="10">
        <v>1</v>
      </c>
      <c r="AV474" s="16"/>
      <c r="AW474" s="19">
        <v>235.21529375339912</v>
      </c>
      <c r="AX474" s="1" t="s">
        <v>120</v>
      </c>
      <c r="AY474" s="23">
        <v>75.123359580052494</v>
      </c>
      <c r="AZ474" s="18">
        <v>0</v>
      </c>
      <c r="BA474" s="18">
        <v>100</v>
      </c>
      <c r="BB474" s="18">
        <v>0</v>
      </c>
      <c r="BC474" s="18">
        <v>100</v>
      </c>
      <c r="BD474" s="18">
        <v>0</v>
      </c>
      <c r="BE474" s="18">
        <v>0</v>
      </c>
      <c r="BF474" s="24">
        <v>27.400153020929906</v>
      </c>
      <c r="BG474" s="24">
        <v>60.509191133318225</v>
      </c>
      <c r="BH474" s="24">
        <v>12.090655845751867</v>
      </c>
      <c r="BI474" s="21"/>
      <c r="BJ474" s="25">
        <f t="shared" ca="1" si="53"/>
        <v>1</v>
      </c>
      <c r="BK474" s="24">
        <f t="shared" ca="1" si="54"/>
        <v>7.6968270633745526</v>
      </c>
      <c r="BL474" s="23">
        <f t="shared" si="51"/>
        <v>2.8692011509134132</v>
      </c>
      <c r="BM474" s="23">
        <f t="shared" ca="1" si="55"/>
        <v>3.0806374412140762</v>
      </c>
      <c r="BN474" s="22">
        <f t="shared" si="52"/>
        <v>2.7376738934066704</v>
      </c>
      <c r="BP474" s="2"/>
    </row>
    <row r="475" spans="1:68" x14ac:dyDescent="0.2">
      <c r="A475">
        <v>23.1</v>
      </c>
      <c r="B475">
        <v>2.2200000000000002</v>
      </c>
      <c r="C475">
        <v>0.19794999999999999</v>
      </c>
      <c r="D475">
        <v>-4.7899999999999998E-2</v>
      </c>
      <c r="E475">
        <v>0.2432</v>
      </c>
      <c r="F475">
        <v>1.7323999999999999</v>
      </c>
      <c r="G475">
        <v>1.9738</v>
      </c>
      <c r="I475" s="17">
        <f t="shared" si="49"/>
        <v>75.787401574803155</v>
      </c>
      <c r="J475" s="16">
        <f t="shared" si="50"/>
        <v>-75.287401574803155</v>
      </c>
      <c r="K475" s="10">
        <v>115</v>
      </c>
      <c r="L475" s="16">
        <v>8251.3123359580095</v>
      </c>
      <c r="M475" s="16">
        <v>3532.4146981627209</v>
      </c>
      <c r="N475" s="16">
        <v>32.841207349081373</v>
      </c>
      <c r="O475" s="16">
        <v>19.70993634496919</v>
      </c>
      <c r="P475" s="16">
        <v>20.926410142817129</v>
      </c>
      <c r="Q475" s="16">
        <v>0.42869800387698431</v>
      </c>
      <c r="R475" s="16">
        <v>2.0485979245901977</v>
      </c>
      <c r="S475" s="16">
        <v>84.477347072773483</v>
      </c>
      <c r="T475" s="20" t="s">
        <v>122</v>
      </c>
      <c r="U475" s="10">
        <v>5</v>
      </c>
      <c r="V475" s="20" t="s">
        <v>143</v>
      </c>
      <c r="W475" s="10">
        <v>4</v>
      </c>
      <c r="X475" s="20" t="s">
        <v>33</v>
      </c>
      <c r="Y475" s="10">
        <v>3</v>
      </c>
      <c r="Z475" s="20" t="s">
        <v>33</v>
      </c>
      <c r="AA475" s="15">
        <v>3</v>
      </c>
      <c r="AB475" s="11">
        <v>20.353535317884187</v>
      </c>
      <c r="AC475" s="10">
        <v>62.491594525785104</v>
      </c>
      <c r="AD475" s="19">
        <v>17.154870156330709</v>
      </c>
      <c r="AE475" s="12">
        <v>1970.9936344969187</v>
      </c>
      <c r="AF475" s="10">
        <v>1949.2511237959941</v>
      </c>
      <c r="AG475" s="10">
        <v>1395.094009521142</v>
      </c>
      <c r="AH475" s="10">
        <v>1062.2291600302376</v>
      </c>
      <c r="AI475" s="10">
        <v>4.8813873527673337</v>
      </c>
      <c r="AJ475" s="10"/>
      <c r="AK475" s="10"/>
      <c r="AL475" s="10"/>
      <c r="AM475" s="10"/>
      <c r="AN475" s="10">
        <v>9.854968172484595</v>
      </c>
      <c r="AO475" s="10">
        <v>6.1297904448733895</v>
      </c>
      <c r="AP475" s="10">
        <v>10.765658066647994</v>
      </c>
      <c r="AQ475" s="10">
        <v>114.66</v>
      </c>
      <c r="AR475" s="10"/>
      <c r="AS475" s="10"/>
      <c r="AT475" s="10">
        <v>2.5141722476688413</v>
      </c>
      <c r="AU475" s="10">
        <v>1</v>
      </c>
      <c r="AV475" s="16"/>
      <c r="AW475" s="19">
        <v>292.38766856939912</v>
      </c>
      <c r="AX475" s="1" t="s">
        <v>120</v>
      </c>
      <c r="AY475" s="23">
        <v>75.287401574803198</v>
      </c>
      <c r="AZ475" s="18">
        <v>0</v>
      </c>
      <c r="BA475" s="18">
        <v>100</v>
      </c>
      <c r="BB475" s="18">
        <v>0</v>
      </c>
      <c r="BC475" s="18">
        <v>100</v>
      </c>
      <c r="BD475" s="18">
        <v>0</v>
      </c>
      <c r="BE475" s="18">
        <v>0</v>
      </c>
      <c r="BF475" s="24">
        <v>20.353535317884187</v>
      </c>
      <c r="BG475" s="24">
        <v>62.491594525785104</v>
      </c>
      <c r="BH475" s="24">
        <v>17.154870156330709</v>
      </c>
      <c r="BI475" s="21"/>
      <c r="BJ475" s="25">
        <f t="shared" ca="1" si="53"/>
        <v>1</v>
      </c>
      <c r="BK475" s="24">
        <f t="shared" ca="1" si="54"/>
        <v>9.5123338624859226</v>
      </c>
      <c r="BL475" s="23">
        <f t="shared" si="51"/>
        <v>2.5516593155225635</v>
      </c>
      <c r="BM475" s="23">
        <f t="shared" ca="1" si="55"/>
        <v>2.9757663406732728</v>
      </c>
      <c r="BN475" s="22">
        <f t="shared" si="52"/>
        <v>2.6597543660721943</v>
      </c>
      <c r="BP475" s="2"/>
    </row>
    <row r="476" spans="1:68" x14ac:dyDescent="0.2">
      <c r="A476">
        <v>23.15</v>
      </c>
      <c r="B476">
        <v>2.27</v>
      </c>
      <c r="C476">
        <v>0.19919000000000001</v>
      </c>
      <c r="D476">
        <v>-4.8980000000000003E-2</v>
      </c>
      <c r="E476">
        <v>0.24537999999999999</v>
      </c>
      <c r="F476">
        <v>1.7362299999999999</v>
      </c>
      <c r="G476">
        <v>1.9776800000000001</v>
      </c>
      <c r="I476" s="17">
        <f t="shared" si="49"/>
        <v>75.951443569553803</v>
      </c>
      <c r="J476" s="16">
        <f t="shared" si="50"/>
        <v>-75.451443569553803</v>
      </c>
      <c r="K476" s="10">
        <v>115</v>
      </c>
      <c r="L476" s="16">
        <v>8270.1771653543346</v>
      </c>
      <c r="M476" s="16">
        <v>3541.0433070866052</v>
      </c>
      <c r="N476" s="16">
        <v>32.912292213473314</v>
      </c>
      <c r="O476" s="16">
        <v>20.03852361396304</v>
      </c>
      <c r="P476" s="16">
        <v>21.263393260855835</v>
      </c>
      <c r="Q476" s="16">
        <v>0.42101855713312714</v>
      </c>
      <c r="R476" s="16">
        <v>1.9800158515065787</v>
      </c>
      <c r="S476" s="16">
        <v>85.060392145332983</v>
      </c>
      <c r="T476" s="20" t="s">
        <v>122</v>
      </c>
      <c r="U476" s="10">
        <v>5</v>
      </c>
      <c r="V476" s="20" t="s">
        <v>143</v>
      </c>
      <c r="W476" s="10">
        <v>4</v>
      </c>
      <c r="X476" s="20" t="s">
        <v>33</v>
      </c>
      <c r="Y476" s="10">
        <v>3</v>
      </c>
      <c r="Z476" s="20" t="s">
        <v>33</v>
      </c>
      <c r="AA476" s="15">
        <v>3</v>
      </c>
      <c r="AB476" s="11">
        <v>18.870552982600195</v>
      </c>
      <c r="AC476" s="10">
        <v>62.618047598575188</v>
      </c>
      <c r="AD476" s="19">
        <v>18.511399418824617</v>
      </c>
      <c r="AE476" s="12">
        <v>2003.8523613963039</v>
      </c>
      <c r="AF476" s="10">
        <v>1987.7865006595873</v>
      </c>
      <c r="AG476" s="10">
        <v>1417.5595507237224</v>
      </c>
      <c r="AH476" s="10">
        <v>1072.7609128839704</v>
      </c>
      <c r="AI476" s="10">
        <v>5.0504646174378243</v>
      </c>
      <c r="AJ476" s="10"/>
      <c r="AK476" s="10"/>
      <c r="AL476" s="10"/>
      <c r="AM476" s="10"/>
      <c r="AN476" s="10">
        <v>10.01926180698152</v>
      </c>
      <c r="AO476" s="10">
        <v>6.1811561048922279</v>
      </c>
      <c r="AP476" s="10">
        <v>10.922916855066056</v>
      </c>
      <c r="AQ476" s="10">
        <v>114.66</v>
      </c>
      <c r="AR476" s="10"/>
      <c r="AS476" s="10"/>
      <c r="AT476" s="10">
        <v>2.5598016041451928</v>
      </c>
      <c r="AU476" s="10">
        <v>1</v>
      </c>
      <c r="AV476" s="16"/>
      <c r="AW476" s="19">
        <v>298.16797509893809</v>
      </c>
      <c r="AX476" s="1" t="s">
        <v>120</v>
      </c>
      <c r="AY476" s="23">
        <v>75.451443569553803</v>
      </c>
      <c r="AZ476" s="18">
        <v>0</v>
      </c>
      <c r="BA476" s="18">
        <v>100</v>
      </c>
      <c r="BB476" s="18">
        <v>0</v>
      </c>
      <c r="BC476" s="18">
        <v>100</v>
      </c>
      <c r="BD476" s="18">
        <v>0</v>
      </c>
      <c r="BE476" s="18">
        <v>0</v>
      </c>
      <c r="BF476" s="24">
        <v>18.870552982600195</v>
      </c>
      <c r="BG476" s="24">
        <v>62.618047598575188</v>
      </c>
      <c r="BH476" s="24">
        <v>18.511399418824617</v>
      </c>
      <c r="BI476" s="21"/>
      <c r="BJ476" s="25">
        <f t="shared" ca="1" si="53"/>
        <v>1</v>
      </c>
      <c r="BK476" s="24">
        <f t="shared" ca="1" si="54"/>
        <v>9.6741571298493891</v>
      </c>
      <c r="BL476" s="23">
        <f t="shared" si="51"/>
        <v>2.458028188099092</v>
      </c>
      <c r="BM476" s="23">
        <f t="shared" ca="1" si="55"/>
        <v>2.960771540533345</v>
      </c>
      <c r="BN476" s="22">
        <f t="shared" si="52"/>
        <v>2.6455795876670045</v>
      </c>
      <c r="BP476" s="2"/>
    </row>
    <row r="477" spans="1:68" x14ac:dyDescent="0.2">
      <c r="A477">
        <v>23.2</v>
      </c>
      <c r="B477">
        <v>2.2200000000000002</v>
      </c>
      <c r="C477">
        <v>0.1865</v>
      </c>
      <c r="D477">
        <v>-5.2609999999999997E-2</v>
      </c>
      <c r="E477">
        <v>0.26208999999999999</v>
      </c>
      <c r="F477">
        <v>1.7362</v>
      </c>
      <c r="G477">
        <v>1.98055</v>
      </c>
      <c r="I477" s="17">
        <f t="shared" si="49"/>
        <v>76.11548556430445</v>
      </c>
      <c r="J477" s="16">
        <f t="shared" si="50"/>
        <v>-75.61548556430445</v>
      </c>
      <c r="K477" s="10">
        <v>115</v>
      </c>
      <c r="L477" s="16">
        <v>8289.0419947506598</v>
      </c>
      <c r="M477" s="16">
        <v>3549.6719160104894</v>
      </c>
      <c r="N477" s="16">
        <v>32.983377077865256</v>
      </c>
      <c r="O477" s="16">
        <v>16.675803901437369</v>
      </c>
      <c r="P477" s="16">
        <v>17.965028886651062</v>
      </c>
      <c r="Q477" s="16">
        <v>0.39520708335516314</v>
      </c>
      <c r="R477" s="16">
        <v>2.1998689000095193</v>
      </c>
      <c r="S477" s="16">
        <v>89.529512862062049</v>
      </c>
      <c r="T477" s="20" t="s">
        <v>122</v>
      </c>
      <c r="U477" s="10">
        <v>5</v>
      </c>
      <c r="V477" s="20" t="s">
        <v>143</v>
      </c>
      <c r="W477" s="10">
        <v>4</v>
      </c>
      <c r="X477" s="20" t="s">
        <v>33</v>
      </c>
      <c r="Y477" s="10">
        <v>3</v>
      </c>
      <c r="Z477" s="20" t="s">
        <v>33</v>
      </c>
      <c r="AA477" s="15">
        <v>3</v>
      </c>
      <c r="AB477" s="11">
        <v>27.487423626234914</v>
      </c>
      <c r="AC477" s="10">
        <v>60.472997336190964</v>
      </c>
      <c r="AD477" s="19">
        <v>12.03957903757412</v>
      </c>
      <c r="AE477" s="12">
        <v>1667.5803901437368</v>
      </c>
      <c r="AF477" s="10">
        <v>1598.6339372592422</v>
      </c>
      <c r="AG477" s="10">
        <v>1197.6685924434041</v>
      </c>
      <c r="AH477" s="10">
        <v>1163.2347932749053</v>
      </c>
      <c r="AI477" s="10">
        <v>4.5457254293456888</v>
      </c>
      <c r="AJ477" s="10"/>
      <c r="AK477" s="10"/>
      <c r="AL477" s="10"/>
      <c r="AM477" s="10"/>
      <c r="AN477" s="10">
        <v>8.3379019507186847</v>
      </c>
      <c r="AO477" s="10">
        <v>5.5365108262846512</v>
      </c>
      <c r="AP477" s="10">
        <v>9.3836801471038296</v>
      </c>
      <c r="AQ477" s="10">
        <v>114.66</v>
      </c>
      <c r="AR477" s="10"/>
      <c r="AS477" s="10"/>
      <c r="AT477" s="10">
        <v>2.0311477877597346</v>
      </c>
      <c r="AU477" s="10">
        <v>1</v>
      </c>
      <c r="AV477" s="16"/>
      <c r="AW477" s="19">
        <v>239.79509058888632</v>
      </c>
      <c r="AX477" s="1" t="s">
        <v>120</v>
      </c>
      <c r="AY477" s="23">
        <v>75.615485564304393</v>
      </c>
      <c r="AZ477" s="18">
        <v>0</v>
      </c>
      <c r="BA477" s="18">
        <v>100</v>
      </c>
      <c r="BB477" s="18">
        <v>0</v>
      </c>
      <c r="BC477" s="18">
        <v>100</v>
      </c>
      <c r="BD477" s="18">
        <v>0</v>
      </c>
      <c r="BE477" s="18">
        <v>0</v>
      </c>
      <c r="BF477" s="24">
        <v>27.487423626234914</v>
      </c>
      <c r="BG477" s="24">
        <v>60.472997336190964</v>
      </c>
      <c r="BH477" s="24">
        <v>12.03957903757412</v>
      </c>
      <c r="BI477" s="21"/>
      <c r="BJ477" s="25">
        <f t="shared" ca="1" si="53"/>
        <v>1</v>
      </c>
      <c r="BK477" s="24">
        <f t="shared" ca="1" si="54"/>
        <v>7.7869212796481397</v>
      </c>
      <c r="BL477" s="23">
        <f t="shared" si="51"/>
        <v>2.8595698980196746</v>
      </c>
      <c r="BM477" s="23">
        <f t="shared" ca="1" si="55"/>
        <v>3.0756037636856179</v>
      </c>
      <c r="BN477" s="22">
        <f t="shared" si="52"/>
        <v>2.7317792236944745</v>
      </c>
      <c r="BP477" s="2"/>
    </row>
    <row r="478" spans="1:68" x14ac:dyDescent="0.2">
      <c r="A478">
        <v>23.25</v>
      </c>
      <c r="B478">
        <v>2.2200000000000002</v>
      </c>
      <c r="C478">
        <v>0.18473999999999999</v>
      </c>
      <c r="D478">
        <v>-5.8939999999999999E-2</v>
      </c>
      <c r="E478">
        <v>0.26979999999999998</v>
      </c>
      <c r="F478">
        <v>1.7342299999999999</v>
      </c>
      <c r="G478">
        <v>1.9774799999999999</v>
      </c>
      <c r="I478" s="17">
        <f t="shared" si="49"/>
        <v>76.279527559055111</v>
      </c>
      <c r="J478" s="16">
        <f t="shared" si="50"/>
        <v>-75.779527559055111</v>
      </c>
      <c r="K478" s="10">
        <v>115</v>
      </c>
      <c r="L478" s="16">
        <v>8307.9068241469868</v>
      </c>
      <c r="M478" s="16">
        <v>3558.3005249343742</v>
      </c>
      <c r="N478" s="16">
        <v>33.054461942257213</v>
      </c>
      <c r="O478" s="16">
        <v>16.20942197125256</v>
      </c>
      <c r="P478" s="16">
        <v>17.528340532675358</v>
      </c>
      <c r="Q478" s="16">
        <v>0.35019699271755639</v>
      </c>
      <c r="R478" s="16">
        <v>1.997890171432593</v>
      </c>
      <c r="S478" s="16">
        <v>91.591566765472052</v>
      </c>
      <c r="T478" s="20" t="s">
        <v>122</v>
      </c>
      <c r="U478" s="10">
        <v>5</v>
      </c>
      <c r="V478" s="20" t="s">
        <v>143</v>
      </c>
      <c r="W478" s="10">
        <v>4</v>
      </c>
      <c r="X478" s="20" t="s">
        <v>33</v>
      </c>
      <c r="Y478" s="10">
        <v>3</v>
      </c>
      <c r="Z478" s="20" t="s">
        <v>33</v>
      </c>
      <c r="AA478" s="15">
        <v>3</v>
      </c>
      <c r="AB478" s="11">
        <v>24.395746893560251</v>
      </c>
      <c r="AC478" s="10">
        <v>61.597379204321939</v>
      </c>
      <c r="AD478" s="19">
        <v>14.006873902117814</v>
      </c>
      <c r="AE478" s="12">
        <v>1620.9421971252559</v>
      </c>
      <c r="AF478" s="10">
        <v>1546.1491409446692</v>
      </c>
      <c r="AG478" s="10">
        <v>1168.5560355116904</v>
      </c>
      <c r="AH478" s="10">
        <v>1204.191870648991</v>
      </c>
      <c r="AI478" s="10">
        <v>5.0052801415152217</v>
      </c>
      <c r="AJ478" s="10"/>
      <c r="AK478" s="10"/>
      <c r="AL478" s="10"/>
      <c r="AM478" s="10"/>
      <c r="AN478" s="10">
        <v>8.10471098562628</v>
      </c>
      <c r="AO478" s="10">
        <v>5.3762984772459133</v>
      </c>
      <c r="AP478" s="10">
        <v>9.1798922485818331</v>
      </c>
      <c r="AQ478" s="10">
        <v>114.66</v>
      </c>
      <c r="AR478" s="10"/>
      <c r="AS478" s="10"/>
      <c r="AT478" s="10">
        <v>1.9561793426168383</v>
      </c>
      <c r="AU478" s="10">
        <v>1</v>
      </c>
      <c r="AV478" s="16"/>
      <c r="AW478" s="19">
        <v>231.92237114170035</v>
      </c>
      <c r="AX478" s="1" t="s">
        <v>120</v>
      </c>
      <c r="AY478" s="23">
        <v>75.779527559055097</v>
      </c>
      <c r="AZ478" s="18">
        <v>0</v>
      </c>
      <c r="BA478" s="18">
        <v>100</v>
      </c>
      <c r="BB478" s="18">
        <v>0</v>
      </c>
      <c r="BC478" s="18">
        <v>100</v>
      </c>
      <c r="BD478" s="18">
        <v>0</v>
      </c>
      <c r="BE478" s="18">
        <v>0</v>
      </c>
      <c r="BF478" s="24">
        <v>24.395746893560251</v>
      </c>
      <c r="BG478" s="24">
        <v>61.597379204321939</v>
      </c>
      <c r="BH478" s="24">
        <v>14.006873902117814</v>
      </c>
      <c r="BI478" s="21"/>
      <c r="BJ478" s="25">
        <f t="shared" ca="1" si="53"/>
        <v>1</v>
      </c>
      <c r="BK478" s="24">
        <f t="shared" ca="1" si="54"/>
        <v>7.5172892378720775</v>
      </c>
      <c r="BL478" s="23">
        <f t="shared" si="51"/>
        <v>2.6184152556651661</v>
      </c>
      <c r="BM478" s="23">
        <f t="shared" ca="1" si="55"/>
        <v>3.067847516617598</v>
      </c>
      <c r="BN478" s="22">
        <f t="shared" si="52"/>
        <v>2.7169253314802329</v>
      </c>
      <c r="BP478" s="2"/>
    </row>
    <row r="479" spans="1:68" x14ac:dyDescent="0.2">
      <c r="A479">
        <v>23.3</v>
      </c>
      <c r="B479">
        <v>2.2200000000000002</v>
      </c>
      <c r="C479">
        <v>0.191</v>
      </c>
      <c r="D479">
        <v>-6.0220000000000003E-2</v>
      </c>
      <c r="E479">
        <v>0.28687000000000001</v>
      </c>
      <c r="F479">
        <v>1.73695</v>
      </c>
      <c r="G479">
        <v>1.9817</v>
      </c>
      <c r="I479" s="17">
        <f t="shared" si="49"/>
        <v>76.443569553805773</v>
      </c>
      <c r="J479" s="16">
        <f t="shared" si="50"/>
        <v>-75.943569553805773</v>
      </c>
      <c r="K479" s="10">
        <v>115</v>
      </c>
      <c r="L479" s="16">
        <v>8326.7716535433137</v>
      </c>
      <c r="M479" s="16">
        <v>3566.9291338582589</v>
      </c>
      <c r="N479" s="16">
        <v>33.125546806649169</v>
      </c>
      <c r="O479" s="16">
        <v>17.868257700205337</v>
      </c>
      <c r="P479" s="16">
        <v>19.252918070433505</v>
      </c>
      <c r="Q479" s="16">
        <v>0.34109542620631839</v>
      </c>
      <c r="R479" s="16">
        <v>1.771655730100129</v>
      </c>
      <c r="S479" s="16">
        <v>96.156970154733898</v>
      </c>
      <c r="T479" s="20" t="s">
        <v>122</v>
      </c>
      <c r="U479" s="10">
        <v>5</v>
      </c>
      <c r="V479" s="20" t="s">
        <v>143</v>
      </c>
      <c r="W479" s="10">
        <v>4</v>
      </c>
      <c r="X479" s="20" t="s">
        <v>33</v>
      </c>
      <c r="Y479" s="10">
        <v>3</v>
      </c>
      <c r="Z479" s="20" t="s">
        <v>33</v>
      </c>
      <c r="AA479" s="15">
        <v>3</v>
      </c>
      <c r="AB479" s="11">
        <v>18.30341475674016</v>
      </c>
      <c r="AC479" s="10">
        <v>62.632796017577427</v>
      </c>
      <c r="AD479" s="19">
        <v>19.063789225682413</v>
      </c>
      <c r="AE479" s="12">
        <v>1786.8257700205336</v>
      </c>
      <c r="AF479" s="10">
        <v>1747.9309201281969</v>
      </c>
      <c r="AG479" s="10">
        <v>1283.5278713622338</v>
      </c>
      <c r="AH479" s="10">
        <v>1296.6464231606001</v>
      </c>
      <c r="AI479" s="10">
        <v>5.6444374773844057</v>
      </c>
      <c r="AJ479" s="10"/>
      <c r="AK479" s="10"/>
      <c r="AL479" s="10"/>
      <c r="AM479" s="10"/>
      <c r="AN479" s="10">
        <v>8.9341288501026686</v>
      </c>
      <c r="AO479" s="10">
        <v>5.6751243833075815</v>
      </c>
      <c r="AP479" s="10">
        <v>9.9846950995356352</v>
      </c>
      <c r="AQ479" s="10">
        <v>114.66</v>
      </c>
      <c r="AR479" s="10"/>
      <c r="AS479" s="10"/>
      <c r="AT479" s="10">
        <v>2.2194101213619977</v>
      </c>
      <c r="AU479" s="10">
        <v>1</v>
      </c>
      <c r="AV479" s="16"/>
      <c r="AW479" s="19">
        <v>262.18963801922951</v>
      </c>
      <c r="AX479" s="1" t="s">
        <v>120</v>
      </c>
      <c r="AY479" s="23">
        <v>75.943569553805801</v>
      </c>
      <c r="AZ479" s="18">
        <v>0</v>
      </c>
      <c r="BA479" s="18">
        <v>100</v>
      </c>
      <c r="BB479" s="18">
        <v>0</v>
      </c>
      <c r="BC479" s="18">
        <v>100</v>
      </c>
      <c r="BD479" s="18">
        <v>0</v>
      </c>
      <c r="BE479" s="18">
        <v>0</v>
      </c>
      <c r="BF479" s="24">
        <v>18.30341475674016</v>
      </c>
      <c r="BG479" s="24">
        <v>62.632796017577427</v>
      </c>
      <c r="BH479" s="24">
        <v>19.063789225682413</v>
      </c>
      <c r="BI479" s="21"/>
      <c r="BJ479" s="25">
        <f t="shared" ca="1" si="53"/>
        <v>1</v>
      </c>
      <c r="BK479" s="24">
        <f t="shared" ca="1" si="54"/>
        <v>8.4607973286757581</v>
      </c>
      <c r="BL479" s="23">
        <f t="shared" si="51"/>
        <v>2.2604771353968967</v>
      </c>
      <c r="BM479" s="23">
        <f t="shared" ca="1" si="55"/>
        <v>2.9904620631518481</v>
      </c>
      <c r="BN479" s="22">
        <f t="shared" si="52"/>
        <v>2.6540187713038565</v>
      </c>
      <c r="BP479" s="2"/>
    </row>
    <row r="480" spans="1:68" x14ac:dyDescent="0.2">
      <c r="A480">
        <v>23.35</v>
      </c>
      <c r="B480">
        <v>0.27</v>
      </c>
      <c r="C480">
        <v>0.18618000000000001</v>
      </c>
      <c r="D480">
        <v>-4.8180000000000001E-2</v>
      </c>
      <c r="E480">
        <v>0.29324</v>
      </c>
      <c r="F480">
        <v>1.7361800000000001</v>
      </c>
      <c r="G480">
        <v>1.98363</v>
      </c>
      <c r="I480" s="17">
        <f t="shared" si="49"/>
        <v>76.607611548556434</v>
      </c>
      <c r="J480" s="16">
        <f t="shared" si="50"/>
        <v>-76.107611548556434</v>
      </c>
      <c r="K480" s="10">
        <v>115</v>
      </c>
      <c r="L480" s="16">
        <v>8345.6364829396407</v>
      </c>
      <c r="M480" s="16">
        <v>3575.5577427821436</v>
      </c>
      <c r="N480" s="16">
        <v>33.196631671041118</v>
      </c>
      <c r="O480" s="16">
        <v>16.591007186858317</v>
      </c>
      <c r="P480" s="16">
        <v>18.000200382047833</v>
      </c>
      <c r="Q480" s="16">
        <v>0.42670703620265094</v>
      </c>
      <c r="R480" s="16">
        <v>2.3705682556079726</v>
      </c>
      <c r="S480" s="16">
        <v>97.860638554827503</v>
      </c>
      <c r="T480" s="20" t="s">
        <v>122</v>
      </c>
      <c r="U480" s="10">
        <v>5</v>
      </c>
      <c r="V480" s="20" t="s">
        <v>143</v>
      </c>
      <c r="W480" s="10">
        <v>4</v>
      </c>
      <c r="X480" s="20" t="s">
        <v>33</v>
      </c>
      <c r="Y480" s="10">
        <v>3</v>
      </c>
      <c r="Z480" s="20" t="s">
        <v>33</v>
      </c>
      <c r="AA480" s="15">
        <v>3</v>
      </c>
      <c r="AB480" s="11">
        <v>31.507342606262611</v>
      </c>
      <c r="AC480" s="10">
        <v>58.562808327566557</v>
      </c>
      <c r="AD480" s="19">
        <v>9.929849066170835</v>
      </c>
      <c r="AE480" s="12">
        <v>1659.1007186858319</v>
      </c>
      <c r="AF480" s="10">
        <v>1599.4426727065691</v>
      </c>
      <c r="AG480" s="10">
        <v>1200.0133588031888</v>
      </c>
      <c r="AH480" s="10">
        <v>1330.2309987521771</v>
      </c>
      <c r="AI480" s="10">
        <v>4.2183978361911079</v>
      </c>
      <c r="AJ480" s="10"/>
      <c r="AK480" s="10"/>
      <c r="AL480" s="10"/>
      <c r="AM480" s="10"/>
      <c r="AN480" s="10">
        <v>8.2955035934291583</v>
      </c>
      <c r="AO480" s="10">
        <v>5.6102914426209916</v>
      </c>
      <c r="AP480" s="10">
        <v>9.4000935116223214</v>
      </c>
      <c r="AQ480" s="10">
        <v>114.66</v>
      </c>
      <c r="AR480" s="10"/>
      <c r="AS480" s="10"/>
      <c r="AT480" s="10">
        <v>2.0167369201658643</v>
      </c>
      <c r="AU480" s="10">
        <v>1</v>
      </c>
      <c r="AV480" s="16"/>
      <c r="AW480" s="19">
        <v>239.91640090598537</v>
      </c>
      <c r="AX480" s="1" t="s">
        <v>120</v>
      </c>
      <c r="AY480" s="23">
        <v>76.107611548556406</v>
      </c>
      <c r="AZ480" s="18">
        <v>0</v>
      </c>
      <c r="BA480" s="18">
        <v>100</v>
      </c>
      <c r="BB480" s="18">
        <v>0</v>
      </c>
      <c r="BC480" s="18">
        <v>100</v>
      </c>
      <c r="BD480" s="18">
        <v>0</v>
      </c>
      <c r="BE480" s="18">
        <v>0</v>
      </c>
      <c r="BF480" s="24">
        <v>31.507342606262611</v>
      </c>
      <c r="BG480" s="24">
        <v>58.562808327566557</v>
      </c>
      <c r="BH480" s="24">
        <v>9.929849066170835</v>
      </c>
      <c r="BI480" s="21"/>
      <c r="BJ480" s="25">
        <f t="shared" ca="1" si="53"/>
        <v>1</v>
      </c>
      <c r="BK480" s="24">
        <f t="shared" ca="1" si="54"/>
        <v>7.7343917426537878</v>
      </c>
      <c r="BL480" s="23">
        <f t="shared" si="51"/>
        <v>3.085956776665852</v>
      </c>
      <c r="BM480" s="23">
        <f t="shared" ca="1" si="55"/>
        <v>3.0962133463851469</v>
      </c>
      <c r="BN480" s="22">
        <f t="shared" si="52"/>
        <v>2.7497785689573182</v>
      </c>
      <c r="BP480" s="2"/>
    </row>
    <row r="481" spans="1:68" x14ac:dyDescent="0.2">
      <c r="A481">
        <v>23.4</v>
      </c>
      <c r="B481">
        <v>2.27</v>
      </c>
      <c r="C481">
        <v>0.18576999999999999</v>
      </c>
      <c r="D481">
        <v>-5.4399999999999997E-2</v>
      </c>
      <c r="E481">
        <v>0.31374000000000002</v>
      </c>
      <c r="F481">
        <v>1.7372799999999999</v>
      </c>
      <c r="G481">
        <v>1.9866999999999999</v>
      </c>
      <c r="I481" s="17">
        <f t="shared" si="49"/>
        <v>76.771653543307082</v>
      </c>
      <c r="J481" s="16">
        <f t="shared" si="50"/>
        <v>-76.271653543307082</v>
      </c>
      <c r="K481" s="10">
        <v>115</v>
      </c>
      <c r="L481" s="16">
        <v>8364.5013123359658</v>
      </c>
      <c r="M481" s="16">
        <v>3584.1863517060278</v>
      </c>
      <c r="N481" s="16">
        <v>33.267716535433067</v>
      </c>
      <c r="O481" s="16">
        <v>16.482361396303901</v>
      </c>
      <c r="P481" s="16">
        <v>17.970506382970282</v>
      </c>
      <c r="Q481" s="16">
        <v>0.38247911143710378</v>
      </c>
      <c r="R481" s="16">
        <v>2.1283713618641231</v>
      </c>
      <c r="S481" s="16">
        <v>103.34340185183206</v>
      </c>
      <c r="T481" s="20" t="s">
        <v>122</v>
      </c>
      <c r="U481" s="10">
        <v>5</v>
      </c>
      <c r="V481" s="20" t="s">
        <v>143</v>
      </c>
      <c r="W481" s="10">
        <v>4</v>
      </c>
      <c r="X481" s="20" t="s">
        <v>33</v>
      </c>
      <c r="Y481" s="10">
        <v>3</v>
      </c>
      <c r="Z481" s="20" t="s">
        <v>33</v>
      </c>
      <c r="AA481" s="15">
        <v>3</v>
      </c>
      <c r="AB481" s="11">
        <v>26.85598017726722</v>
      </c>
      <c r="AC481" s="10">
        <v>60.729337573367218</v>
      </c>
      <c r="AD481" s="19">
        <v>12.414682249365562</v>
      </c>
      <c r="AE481" s="12">
        <v>1648.2361396303902</v>
      </c>
      <c r="AF481" s="10">
        <v>1594.839565203544</v>
      </c>
      <c r="AG481" s="10">
        <v>1198.0337588646855</v>
      </c>
      <c r="AH481" s="10">
        <v>1441.5569550802079</v>
      </c>
      <c r="AI481" s="10">
        <v>4.6984281874764333</v>
      </c>
      <c r="AJ481" s="10"/>
      <c r="AK481" s="10"/>
      <c r="AL481" s="10"/>
      <c r="AM481" s="10"/>
      <c r="AN481" s="10">
        <v>8.2411806981519504</v>
      </c>
      <c r="AO481" s="10">
        <v>5.5288454406220584</v>
      </c>
      <c r="AP481" s="10">
        <v>9.3862363120527981</v>
      </c>
      <c r="AQ481" s="10">
        <v>114.66</v>
      </c>
      <c r="AR481" s="10"/>
      <c r="AS481" s="10"/>
      <c r="AT481" s="10">
        <v>2.0055463839089573</v>
      </c>
      <c r="AU481" s="10">
        <v>1</v>
      </c>
      <c r="AV481" s="16"/>
      <c r="AW481" s="19">
        <v>239.22593478053159</v>
      </c>
      <c r="AX481" s="1" t="s">
        <v>120</v>
      </c>
      <c r="AY481" s="23">
        <v>76.271653543307096</v>
      </c>
      <c r="AZ481" s="18">
        <v>0</v>
      </c>
      <c r="BA481" s="18">
        <v>100</v>
      </c>
      <c r="BB481" s="18">
        <v>0</v>
      </c>
      <c r="BC481" s="18">
        <v>100</v>
      </c>
      <c r="BD481" s="18">
        <v>0</v>
      </c>
      <c r="BE481" s="18">
        <v>0</v>
      </c>
      <c r="BF481" s="24">
        <v>26.85598017726722</v>
      </c>
      <c r="BG481" s="24">
        <v>60.729337573367218</v>
      </c>
      <c r="BH481" s="24">
        <v>12.414682249365562</v>
      </c>
      <c r="BI481" s="21"/>
      <c r="BJ481" s="25">
        <f t="shared" ca="1" si="53"/>
        <v>1</v>
      </c>
      <c r="BK481" s="24">
        <f t="shared" ca="1" si="54"/>
        <v>7.6939390834068995</v>
      </c>
      <c r="BL481" s="23">
        <f t="shared" si="51"/>
        <v>2.7739484893192246</v>
      </c>
      <c r="BM481" s="23">
        <f t="shared" ca="1" si="55"/>
        <v>3.0728136256597631</v>
      </c>
      <c r="BN481" s="22">
        <f t="shared" si="52"/>
        <v>2.7234888275917202</v>
      </c>
      <c r="BP481" s="2"/>
    </row>
    <row r="482" spans="1:68" x14ac:dyDescent="0.2">
      <c r="A482">
        <v>23.45</v>
      </c>
      <c r="B482">
        <v>2.2200000000000002</v>
      </c>
      <c r="C482">
        <v>0.18104000000000001</v>
      </c>
      <c r="D482">
        <v>-5.4919999999999997E-2</v>
      </c>
      <c r="E482">
        <v>0.33050000000000002</v>
      </c>
      <c r="F482">
        <v>1.7373499999999999</v>
      </c>
      <c r="G482">
        <v>1.9863299999999999</v>
      </c>
      <c r="I482" s="17">
        <f t="shared" si="49"/>
        <v>76.935695538057743</v>
      </c>
      <c r="J482" s="16">
        <f t="shared" si="50"/>
        <v>-76.435695538057743</v>
      </c>
      <c r="K482" s="10">
        <v>115</v>
      </c>
      <c r="L482" s="16">
        <v>8383.3661417322928</v>
      </c>
      <c r="M482" s="16">
        <v>3592.8149606299125</v>
      </c>
      <c r="N482" s="16">
        <v>33.338801399825023</v>
      </c>
      <c r="O482" s="16">
        <v>15.228959958932238</v>
      </c>
      <c r="P482" s="16">
        <v>16.781652849264585</v>
      </c>
      <c r="Q482" s="16">
        <v>0.3787816000419133</v>
      </c>
      <c r="R482" s="16">
        <v>2.2571173617055988</v>
      </c>
      <c r="S482" s="16">
        <v>107.82589516196845</v>
      </c>
      <c r="T482" s="20" t="s">
        <v>122</v>
      </c>
      <c r="U482" s="10">
        <v>5</v>
      </c>
      <c r="V482" s="20" t="s">
        <v>143</v>
      </c>
      <c r="W482" s="10">
        <v>4</v>
      </c>
      <c r="X482" s="20" t="s">
        <v>33</v>
      </c>
      <c r="Y482" s="10">
        <v>3</v>
      </c>
      <c r="Z482" s="20" t="s">
        <v>33</v>
      </c>
      <c r="AA482" s="15">
        <v>3</v>
      </c>
      <c r="AB482" s="11">
        <v>32.000193475445833</v>
      </c>
      <c r="AC482" s="10">
        <v>58.298637628931701</v>
      </c>
      <c r="AD482" s="19">
        <v>9.7011688956224678</v>
      </c>
      <c r="AE482" s="12">
        <v>1522.8959958932239</v>
      </c>
      <c r="AF482" s="10">
        <v>1453.8647477442664</v>
      </c>
      <c r="AG482" s="10">
        <v>1118.7768566176389</v>
      </c>
      <c r="AH482" s="10">
        <v>1532.3059288212362</v>
      </c>
      <c r="AI482" s="10">
        <v>4.4304297905198267</v>
      </c>
      <c r="AJ482" s="10"/>
      <c r="AK482" s="10"/>
      <c r="AL482" s="10"/>
      <c r="AM482" s="10"/>
      <c r="AN482" s="10">
        <v>7.6144799794661191</v>
      </c>
      <c r="AO482" s="10">
        <v>5.3094818699617194</v>
      </c>
      <c r="AP482" s="10">
        <v>8.8314379963234728</v>
      </c>
      <c r="AQ482" s="10">
        <v>114.66</v>
      </c>
      <c r="AR482" s="10"/>
      <c r="AS482" s="10"/>
      <c r="AT482" s="10">
        <v>1.8152249286509641</v>
      </c>
      <c r="AU482" s="10">
        <v>1</v>
      </c>
      <c r="AV482" s="16"/>
      <c r="AW482" s="19">
        <v>218.07971216163997</v>
      </c>
      <c r="AX482" s="1" t="s">
        <v>120</v>
      </c>
      <c r="AY482" s="23">
        <v>76.435695538057701</v>
      </c>
      <c r="AZ482" s="18">
        <v>0</v>
      </c>
      <c r="BA482" s="18">
        <v>100</v>
      </c>
      <c r="BB482" s="18">
        <v>0</v>
      </c>
      <c r="BC482" s="18">
        <v>100</v>
      </c>
      <c r="BD482" s="18">
        <v>0</v>
      </c>
      <c r="BE482" s="18">
        <v>0</v>
      </c>
      <c r="BF482" s="24">
        <v>32.000193475445833</v>
      </c>
      <c r="BG482" s="24">
        <v>58.298637628931701</v>
      </c>
      <c r="BH482" s="24">
        <v>9.7011688956224678</v>
      </c>
      <c r="BI482" s="21"/>
      <c r="BJ482" s="25">
        <f t="shared" ca="1" si="53"/>
        <v>1</v>
      </c>
      <c r="BK482" s="24">
        <f t="shared" ca="1" si="54"/>
        <v>7.0084153603007113</v>
      </c>
      <c r="BL482" s="23">
        <f t="shared" si="51"/>
        <v>3.0085981675017002</v>
      </c>
      <c r="BM482" s="23">
        <f t="shared" ca="1" si="55"/>
        <v>3.1259897908531853</v>
      </c>
      <c r="BN482" s="22">
        <f t="shared" si="52"/>
        <v>2.7624467051403343</v>
      </c>
      <c r="BP482" s="2"/>
    </row>
    <row r="483" spans="1:68" x14ac:dyDescent="0.2">
      <c r="A483">
        <v>23.5</v>
      </c>
      <c r="B483">
        <v>2.2200000000000002</v>
      </c>
      <c r="C483">
        <v>0.17998</v>
      </c>
      <c r="D483">
        <v>-6.3439999999999996E-2</v>
      </c>
      <c r="E483">
        <v>0.35326999999999997</v>
      </c>
      <c r="F483">
        <v>1.7398</v>
      </c>
      <c r="G483">
        <v>1.9890300000000001</v>
      </c>
      <c r="I483" s="17">
        <f t="shared" si="49"/>
        <v>77.09973753280839</v>
      </c>
      <c r="J483" s="16">
        <f t="shared" si="50"/>
        <v>-76.59973753280839</v>
      </c>
      <c r="K483" s="10">
        <v>115</v>
      </c>
      <c r="L483" s="16">
        <v>8402.230971128618</v>
      </c>
      <c r="M483" s="16">
        <v>3601.4435695537968</v>
      </c>
      <c r="N483" s="16">
        <v>33.409886264216965</v>
      </c>
      <c r="O483" s="16">
        <v>14.948070841889114</v>
      </c>
      <c r="P483" s="16">
        <v>16.588457990364301</v>
      </c>
      <c r="Q483" s="16">
        <v>0.31819929795148527</v>
      </c>
      <c r="R483" s="16">
        <v>1.9181969664468932</v>
      </c>
      <c r="S483" s="16">
        <v>113.91577419966569</v>
      </c>
      <c r="T483" s="20" t="s">
        <v>122</v>
      </c>
      <c r="U483" s="10">
        <v>5</v>
      </c>
      <c r="V483" s="20" t="s">
        <v>143</v>
      </c>
      <c r="W483" s="10">
        <v>4</v>
      </c>
      <c r="X483" s="20" t="s">
        <v>33</v>
      </c>
      <c r="Y483" s="10">
        <v>3</v>
      </c>
      <c r="Z483" s="20" t="s">
        <v>33</v>
      </c>
      <c r="AA483" s="15">
        <v>3</v>
      </c>
      <c r="AB483" s="11">
        <v>25.707003469145413</v>
      </c>
      <c r="AC483" s="10">
        <v>61.161612248693203</v>
      </c>
      <c r="AD483" s="19">
        <v>13.131384282161381</v>
      </c>
      <c r="AE483" s="12">
        <v>1494.8070841889114</v>
      </c>
      <c r="AF483" s="10">
        <v>1430.0262449679788</v>
      </c>
      <c r="AG483" s="10">
        <v>1105.8971993576201</v>
      </c>
      <c r="AH483" s="10">
        <v>1656.1211232435166</v>
      </c>
      <c r="AI483" s="10">
        <v>5.2132289722692864</v>
      </c>
      <c r="AJ483" s="10"/>
      <c r="AK483" s="10"/>
      <c r="AL483" s="10"/>
      <c r="AM483" s="10"/>
      <c r="AN483" s="10">
        <v>7.4740354209445572</v>
      </c>
      <c r="AO483" s="10">
        <v>5.1606213097290006</v>
      </c>
      <c r="AP483" s="10">
        <v>8.74128039550334</v>
      </c>
      <c r="AQ483" s="10">
        <v>114.66</v>
      </c>
      <c r="AR483" s="10"/>
      <c r="AS483" s="10"/>
      <c r="AT483" s="10">
        <v>1.7794855897400141</v>
      </c>
      <c r="AU483" s="10">
        <v>1</v>
      </c>
      <c r="AV483" s="16"/>
      <c r="AW483" s="19">
        <v>214.50393674519682</v>
      </c>
      <c r="AX483" s="1" t="s">
        <v>120</v>
      </c>
      <c r="AY483" s="23">
        <v>76.599737532808405</v>
      </c>
      <c r="AZ483" s="18">
        <v>0</v>
      </c>
      <c r="BA483" s="18">
        <v>100</v>
      </c>
      <c r="BB483" s="18">
        <v>0</v>
      </c>
      <c r="BC483" s="18">
        <v>100</v>
      </c>
      <c r="BD483" s="18">
        <v>0</v>
      </c>
      <c r="BE483" s="18">
        <v>0</v>
      </c>
      <c r="BF483" s="24">
        <v>25.707003469145413</v>
      </c>
      <c r="BG483" s="24">
        <v>61.161612248693203</v>
      </c>
      <c r="BH483" s="24">
        <v>13.131384282161381</v>
      </c>
      <c r="BI483" s="21"/>
      <c r="BJ483" s="25">
        <f t="shared" ca="1" si="53"/>
        <v>1</v>
      </c>
      <c r="BK483" s="24">
        <f t="shared" ca="1" si="54"/>
        <v>6.8790984867963552</v>
      </c>
      <c r="BL483" s="23">
        <f t="shared" si="51"/>
        <v>2.5687454579397131</v>
      </c>
      <c r="BM483" s="23">
        <f t="shared" ca="1" si="55"/>
        <v>3.0961073997005126</v>
      </c>
      <c r="BN483" s="22">
        <f t="shared" si="52"/>
        <v>2.7270107312355734</v>
      </c>
      <c r="BP483" s="2"/>
    </row>
    <row r="484" spans="1:68" x14ac:dyDescent="0.2">
      <c r="A484">
        <v>23.55</v>
      </c>
      <c r="B484">
        <v>2.2200000000000002</v>
      </c>
      <c r="C484">
        <v>0.18160999999999999</v>
      </c>
      <c r="D484">
        <v>-6.0400000000000002E-2</v>
      </c>
      <c r="E484">
        <v>0.37269000000000002</v>
      </c>
      <c r="F484">
        <v>1.7375799999999999</v>
      </c>
      <c r="G484">
        <v>1.98908</v>
      </c>
      <c r="I484" s="17">
        <f t="shared" si="49"/>
        <v>77.263779527559052</v>
      </c>
      <c r="J484" s="16">
        <f t="shared" si="50"/>
        <v>-76.763779527559052</v>
      </c>
      <c r="K484" s="10">
        <v>115</v>
      </c>
      <c r="L484" s="16">
        <v>8421.0958005249449</v>
      </c>
      <c r="M484" s="16">
        <v>3610.0721784776815</v>
      </c>
      <c r="N484" s="16">
        <v>33.480971128608921</v>
      </c>
      <c r="O484" s="16">
        <v>15.380004106776179</v>
      </c>
      <c r="P484" s="16">
        <v>17.095183635274815</v>
      </c>
      <c r="Q484" s="16">
        <v>0.33981551841567553</v>
      </c>
      <c r="R484" s="16">
        <v>1.9877851309797456</v>
      </c>
      <c r="S484" s="16">
        <v>119.10968947907195</v>
      </c>
      <c r="T484" s="20" t="s">
        <v>122</v>
      </c>
      <c r="U484" s="10">
        <v>5</v>
      </c>
      <c r="V484" s="20" t="s">
        <v>143</v>
      </c>
      <c r="W484" s="10">
        <v>4</v>
      </c>
      <c r="X484" s="20" t="s">
        <v>33</v>
      </c>
      <c r="Y484" s="10">
        <v>3</v>
      </c>
      <c r="Z484" s="20" t="s">
        <v>33</v>
      </c>
      <c r="AA484" s="15">
        <v>3</v>
      </c>
      <c r="AB484" s="11">
        <v>26.480584957668903</v>
      </c>
      <c r="AC484" s="10">
        <v>60.875523232803658</v>
      </c>
      <c r="AD484" s="19">
        <v>12.643891809527441</v>
      </c>
      <c r="AE484" s="12">
        <v>1538.000410677618</v>
      </c>
      <c r="AF484" s="10">
        <v>1488.5313308753141</v>
      </c>
      <c r="AG484" s="10">
        <v>1139.6789090183211</v>
      </c>
      <c r="AH484" s="10">
        <v>1761.5050632095254</v>
      </c>
      <c r="AI484" s="10">
        <v>5.0307248223912255</v>
      </c>
      <c r="AJ484" s="10"/>
      <c r="AK484" s="10"/>
      <c r="AL484" s="10"/>
      <c r="AM484" s="10"/>
      <c r="AN484" s="10">
        <v>7.6900020533880893</v>
      </c>
      <c r="AO484" s="10">
        <v>5.2991498267317549</v>
      </c>
      <c r="AP484" s="10">
        <v>8.9777523631282463</v>
      </c>
      <c r="AQ484" s="10">
        <v>114.66</v>
      </c>
      <c r="AR484" s="10"/>
      <c r="AS484" s="10"/>
      <c r="AT484" s="10">
        <v>1.8513341195041795</v>
      </c>
      <c r="AU484" s="10">
        <v>1</v>
      </c>
      <c r="AV484" s="16"/>
      <c r="AW484" s="19">
        <v>223.27969963129712</v>
      </c>
      <c r="AX484" s="1" t="s">
        <v>120</v>
      </c>
      <c r="AY484" s="23">
        <v>76.763779527559095</v>
      </c>
      <c r="AZ484" s="18">
        <v>0</v>
      </c>
      <c r="BA484" s="18">
        <v>100</v>
      </c>
      <c r="BB484" s="18">
        <v>0</v>
      </c>
      <c r="BC484" s="18">
        <v>100</v>
      </c>
      <c r="BD484" s="18">
        <v>0</v>
      </c>
      <c r="BE484" s="18">
        <v>0</v>
      </c>
      <c r="BF484" s="24">
        <v>26.480584957668903</v>
      </c>
      <c r="BG484" s="24">
        <v>60.875523232803658</v>
      </c>
      <c r="BH484" s="24">
        <v>12.643891809527441</v>
      </c>
      <c r="BI484" s="21"/>
      <c r="BJ484" s="25">
        <f t="shared" ca="1" si="53"/>
        <v>1</v>
      </c>
      <c r="BK484" s="24">
        <f t="shared" ca="1" si="54"/>
        <v>7.1381596256314284</v>
      </c>
      <c r="BL484" s="23">
        <f t="shared" si="51"/>
        <v>2.6373700072270614</v>
      </c>
      <c r="BM484" s="23">
        <f t="shared" ca="1" si="55"/>
        <v>3.0885374111585997</v>
      </c>
      <c r="BN484" s="22">
        <f t="shared" si="52"/>
        <v>2.7247100274144715</v>
      </c>
      <c r="BP484" s="2"/>
    </row>
    <row r="485" spans="1:68" x14ac:dyDescent="0.2">
      <c r="A485">
        <v>23.6</v>
      </c>
      <c r="B485">
        <v>2.2200000000000002</v>
      </c>
      <c r="C485">
        <v>0.17979000000000001</v>
      </c>
      <c r="D485">
        <v>-6.0290000000000003E-2</v>
      </c>
      <c r="E485">
        <v>0.38743</v>
      </c>
      <c r="F485">
        <v>1.73983</v>
      </c>
      <c r="G485">
        <v>1.99258</v>
      </c>
      <c r="I485" s="17">
        <f t="shared" si="49"/>
        <v>77.427821522309713</v>
      </c>
      <c r="J485" s="16">
        <f t="shared" si="50"/>
        <v>-76.927821522309713</v>
      </c>
      <c r="K485" s="10">
        <v>115</v>
      </c>
      <c r="L485" s="16">
        <v>8439.9606299212719</v>
      </c>
      <c r="M485" s="16">
        <v>3618.7007874015662</v>
      </c>
      <c r="N485" s="16">
        <v>33.552055993000877</v>
      </c>
      <c r="O485" s="16">
        <v>14.897722792607803</v>
      </c>
      <c r="P485" s="16">
        <v>16.669670584831756</v>
      </c>
      <c r="Q485" s="16">
        <v>0.34059768428773507</v>
      </c>
      <c r="R485" s="16">
        <v>2.0432178461742088</v>
      </c>
      <c r="S485" s="16">
        <v>123.05193001555227</v>
      </c>
      <c r="T485" s="20" t="s">
        <v>122</v>
      </c>
      <c r="U485" s="10">
        <v>5</v>
      </c>
      <c r="V485" s="20" t="s">
        <v>143</v>
      </c>
      <c r="W485" s="10">
        <v>4</v>
      </c>
      <c r="X485" s="20" t="s">
        <v>33</v>
      </c>
      <c r="Y485" s="10">
        <v>3</v>
      </c>
      <c r="Z485" s="20" t="s">
        <v>33</v>
      </c>
      <c r="AA485" s="15">
        <v>3</v>
      </c>
      <c r="AB485" s="11">
        <v>28.658309569048328</v>
      </c>
      <c r="AC485" s="10">
        <v>59.964499377533613</v>
      </c>
      <c r="AD485" s="19">
        <v>11.377191053418059</v>
      </c>
      <c r="AE485" s="12">
        <v>1489.7722792607804</v>
      </c>
      <c r="AF485" s="10">
        <v>1437.3612761528177</v>
      </c>
      <c r="AG485" s="10">
        <v>1111.311372322117</v>
      </c>
      <c r="AH485" s="10">
        <v>1841.1402656067714</v>
      </c>
      <c r="AI485" s="10">
        <v>4.8942407285274765</v>
      </c>
      <c r="AJ485" s="10"/>
      <c r="AK485" s="10"/>
      <c r="AL485" s="10"/>
      <c r="AM485" s="10"/>
      <c r="AN485" s="10">
        <v>7.4488613963039016</v>
      </c>
      <c r="AO485" s="10">
        <v>5.2272862268408629</v>
      </c>
      <c r="AP485" s="10">
        <v>8.7791796062548197</v>
      </c>
      <c r="AQ485" s="10">
        <v>114.66</v>
      </c>
      <c r="AR485" s="10"/>
      <c r="AS485" s="10"/>
      <c r="AT485" s="10">
        <v>1.780087875722387</v>
      </c>
      <c r="AU485" s="10">
        <v>1</v>
      </c>
      <c r="AV485" s="16"/>
      <c r="AW485" s="19">
        <v>215.60419142292264</v>
      </c>
      <c r="AX485" s="1" t="s">
        <v>120</v>
      </c>
      <c r="AY485" s="23">
        <v>76.927821522309699</v>
      </c>
      <c r="AZ485" s="18">
        <v>0</v>
      </c>
      <c r="BA485" s="18">
        <v>100</v>
      </c>
      <c r="BB485" s="18">
        <v>0</v>
      </c>
      <c r="BC485" s="18">
        <v>100</v>
      </c>
      <c r="BD485" s="18">
        <v>0</v>
      </c>
      <c r="BE485" s="18">
        <v>0</v>
      </c>
      <c r="BF485" s="24">
        <v>28.658309569048328</v>
      </c>
      <c r="BG485" s="24">
        <v>59.964499377533613</v>
      </c>
      <c r="BH485" s="24">
        <v>11.377191053418059</v>
      </c>
      <c r="BI485" s="21"/>
      <c r="BJ485" s="25">
        <f t="shared" ca="1" si="53"/>
        <v>1</v>
      </c>
      <c r="BK485" s="24">
        <f t="shared" ca="1" si="54"/>
        <v>6.8807514084692851</v>
      </c>
      <c r="BL485" s="23">
        <f t="shared" si="51"/>
        <v>2.7357924326197791</v>
      </c>
      <c r="BM485" s="23">
        <f t="shared" ca="1" si="55"/>
        <v>3.1105088765189071</v>
      </c>
      <c r="BN485" s="22">
        <f t="shared" si="52"/>
        <v>2.7404587907420992</v>
      </c>
      <c r="BP485" s="2"/>
    </row>
    <row r="486" spans="1:68" x14ac:dyDescent="0.2">
      <c r="A486">
        <v>23.65</v>
      </c>
      <c r="B486">
        <v>2.2200000000000002</v>
      </c>
      <c r="C486">
        <v>0.17884</v>
      </c>
      <c r="D486">
        <v>-5.9630000000000002E-2</v>
      </c>
      <c r="E486">
        <v>0.39265</v>
      </c>
      <c r="F486">
        <v>1.7370000000000001</v>
      </c>
      <c r="G486">
        <v>1.9900800000000001</v>
      </c>
      <c r="I486" s="17">
        <f t="shared" si="49"/>
        <v>77.591863517060361</v>
      </c>
      <c r="J486" s="16">
        <f t="shared" si="50"/>
        <v>-77.091863517060361</v>
      </c>
      <c r="K486" s="10">
        <v>115</v>
      </c>
      <c r="L486" s="16">
        <v>8458.8254593175971</v>
      </c>
      <c r="M486" s="16">
        <v>3627.3293963254505</v>
      </c>
      <c r="N486" s="16">
        <v>33.623140857392826</v>
      </c>
      <c r="O486" s="16">
        <v>14.645982546201232</v>
      </c>
      <c r="P486" s="16">
        <v>16.438034160450027</v>
      </c>
      <c r="Q486" s="16">
        <v>0.34529067952009213</v>
      </c>
      <c r="R486" s="16">
        <v>2.1005594473751783</v>
      </c>
      <c r="S486" s="16">
        <v>124.44802876727735</v>
      </c>
      <c r="T486" s="20" t="s">
        <v>122</v>
      </c>
      <c r="U486" s="10">
        <v>5</v>
      </c>
      <c r="V486" s="20" t="s">
        <v>143</v>
      </c>
      <c r="W486" s="10">
        <v>4</v>
      </c>
      <c r="X486" s="20" t="s">
        <v>33</v>
      </c>
      <c r="Y486" s="10">
        <v>3</v>
      </c>
      <c r="Z486" s="20" t="s">
        <v>33</v>
      </c>
      <c r="AA486" s="15">
        <v>3</v>
      </c>
      <c r="AB486" s="11">
        <v>30.438641343622464</v>
      </c>
      <c r="AC486" s="10">
        <v>59.11438862161701</v>
      </c>
      <c r="AD486" s="19">
        <v>10.446970034760524</v>
      </c>
      <c r="AE486" s="12">
        <v>1464.5982546201233</v>
      </c>
      <c r="AF486" s="10">
        <v>1409.0002362610655</v>
      </c>
      <c r="AG486" s="10">
        <v>1095.8689440300018</v>
      </c>
      <c r="AH486" s="10">
        <v>1868.397694146196</v>
      </c>
      <c r="AI486" s="10">
        <v>4.7606365116187606</v>
      </c>
      <c r="AJ486" s="10"/>
      <c r="AK486" s="10"/>
      <c r="AL486" s="10"/>
      <c r="AM486" s="10"/>
      <c r="AN486" s="10">
        <v>7.3229912731006159</v>
      </c>
      <c r="AO486" s="10">
        <v>5.1982326365403253</v>
      </c>
      <c r="AP486" s="10">
        <v>8.6710826082100123</v>
      </c>
      <c r="AQ486" s="10">
        <v>114.66</v>
      </c>
      <c r="AR486" s="10"/>
      <c r="AS486" s="10"/>
      <c r="AT486" s="10">
        <v>1.7388603725743965</v>
      </c>
      <c r="AU486" s="10">
        <v>1</v>
      </c>
      <c r="AV486" s="16"/>
      <c r="AW486" s="19">
        <v>211.35003543915983</v>
      </c>
      <c r="AX486" s="1" t="s">
        <v>120</v>
      </c>
      <c r="AY486" s="23">
        <v>77.091863517060403</v>
      </c>
      <c r="AZ486" s="18">
        <v>0</v>
      </c>
      <c r="BA486" s="18">
        <v>100</v>
      </c>
      <c r="BB486" s="18">
        <v>0</v>
      </c>
      <c r="BC486" s="18">
        <v>100</v>
      </c>
      <c r="BD486" s="18">
        <v>0</v>
      </c>
      <c r="BE486" s="18">
        <v>0</v>
      </c>
      <c r="BF486" s="24">
        <v>30.438641343622464</v>
      </c>
      <c r="BG486" s="24">
        <v>59.11438862161701</v>
      </c>
      <c r="BH486" s="24">
        <v>10.446970034760524</v>
      </c>
      <c r="BI486" s="21"/>
      <c r="BJ486" s="25">
        <f t="shared" ca="1" si="53"/>
        <v>1</v>
      </c>
      <c r="BK486" s="24">
        <f t="shared" ca="1" si="54"/>
        <v>6.7314655477160583</v>
      </c>
      <c r="BL486" s="23">
        <f t="shared" si="51"/>
        <v>2.8282528168924816</v>
      </c>
      <c r="BM486" s="23">
        <f t="shared" ca="1" si="55"/>
        <v>3.1262690109259128</v>
      </c>
      <c r="BN486" s="22">
        <f t="shared" si="52"/>
        <v>2.7522203356480093</v>
      </c>
      <c r="BP486" s="2"/>
    </row>
    <row r="487" spans="1:68" x14ac:dyDescent="0.2">
      <c r="A487">
        <v>23.7</v>
      </c>
      <c r="B487">
        <v>2.2200000000000002</v>
      </c>
      <c r="C487">
        <v>0.18473999999999999</v>
      </c>
      <c r="D487">
        <v>-6.6070000000000004E-2</v>
      </c>
      <c r="E487">
        <v>0.40590999999999999</v>
      </c>
      <c r="F487">
        <v>1.73685</v>
      </c>
      <c r="G487">
        <v>1.9885999999999999</v>
      </c>
      <c r="I487" s="17">
        <f t="shared" si="49"/>
        <v>77.755905511811022</v>
      </c>
      <c r="J487" s="16">
        <f t="shared" si="50"/>
        <v>-77.255905511811022</v>
      </c>
      <c r="K487" s="10">
        <v>115</v>
      </c>
      <c r="L487" s="16">
        <v>8477.690288713924</v>
      </c>
      <c r="M487" s="16">
        <v>3635.9580052493352</v>
      </c>
      <c r="N487" s="16">
        <v>33.694225721784775</v>
      </c>
      <c r="O487" s="16">
        <v>16.20942197125256</v>
      </c>
      <c r="P487" s="16">
        <v>18.052541915012732</v>
      </c>
      <c r="Q487" s="16">
        <v>0.29949842301042584</v>
      </c>
      <c r="R487" s="16">
        <v>1.6590374054822661</v>
      </c>
      <c r="S487" s="16">
        <v>127.99444053890078</v>
      </c>
      <c r="T487" s="20" t="s">
        <v>122</v>
      </c>
      <c r="U487" s="10">
        <v>5</v>
      </c>
      <c r="V487" s="20" t="s">
        <v>143</v>
      </c>
      <c r="W487" s="10">
        <v>4</v>
      </c>
      <c r="X487" s="20" t="s">
        <v>33</v>
      </c>
      <c r="Y487" s="10">
        <v>3</v>
      </c>
      <c r="Z487" s="20" t="s">
        <v>33</v>
      </c>
      <c r="AA487" s="15">
        <v>3</v>
      </c>
      <c r="AB487" s="11">
        <v>19.34539160235316</v>
      </c>
      <c r="AC487" s="10">
        <v>62.590984043093556</v>
      </c>
      <c r="AD487" s="19">
        <v>18.063624354553284</v>
      </c>
      <c r="AE487" s="12">
        <v>1620.9421971252559</v>
      </c>
      <c r="AF487" s="10">
        <v>1597.8326291863054</v>
      </c>
      <c r="AG487" s="10">
        <v>1203.5027943341822</v>
      </c>
      <c r="AH487" s="10">
        <v>1939.8901333806721</v>
      </c>
      <c r="AI487" s="10">
        <v>6.0275916425724576</v>
      </c>
      <c r="AJ487" s="10"/>
      <c r="AK487" s="10"/>
      <c r="AL487" s="10"/>
      <c r="AM487" s="10"/>
      <c r="AN487" s="10">
        <v>8.10471098562628</v>
      </c>
      <c r="AO487" s="10">
        <v>5.4004460779453414</v>
      </c>
      <c r="AP487" s="10">
        <v>9.4245195603392755</v>
      </c>
      <c r="AQ487" s="10">
        <v>114.66</v>
      </c>
      <c r="AR487" s="10"/>
      <c r="AS487" s="10"/>
      <c r="AT487" s="10">
        <v>1.9793811143651061</v>
      </c>
      <c r="AU487" s="10">
        <v>1</v>
      </c>
      <c r="AV487" s="16"/>
      <c r="AW487" s="19">
        <v>239.6748943779458</v>
      </c>
      <c r="AX487" s="1" t="s">
        <v>120</v>
      </c>
      <c r="AY487" s="23">
        <v>77.255905511810994</v>
      </c>
      <c r="AZ487" s="18">
        <v>0</v>
      </c>
      <c r="BA487" s="18">
        <v>100</v>
      </c>
      <c r="BB487" s="18">
        <v>0</v>
      </c>
      <c r="BC487" s="18">
        <v>100</v>
      </c>
      <c r="BD487" s="18">
        <v>0</v>
      </c>
      <c r="BE487" s="18">
        <v>0</v>
      </c>
      <c r="BF487" s="24">
        <v>19.34539160235316</v>
      </c>
      <c r="BG487" s="24">
        <v>62.590984043093556</v>
      </c>
      <c r="BH487" s="24">
        <v>18.063624354553284</v>
      </c>
      <c r="BI487" s="21"/>
      <c r="BJ487" s="25">
        <f t="shared" ca="1" si="53"/>
        <v>1</v>
      </c>
      <c r="BK487" s="24">
        <f t="shared" ca="1" si="54"/>
        <v>7.5983808122715093</v>
      </c>
      <c r="BL487" s="23">
        <f t="shared" si="51"/>
        <v>2.1681265195182644</v>
      </c>
      <c r="BM487" s="23">
        <f t="shared" ca="1" si="55"/>
        <v>3.0208880816187227</v>
      </c>
      <c r="BN487" s="22">
        <f t="shared" si="52"/>
        <v>2.6618162496202822</v>
      </c>
      <c r="BP487" s="2"/>
    </row>
    <row r="488" spans="1:68" x14ac:dyDescent="0.2">
      <c r="A488">
        <v>23.75</v>
      </c>
      <c r="B488">
        <v>2.2200000000000002</v>
      </c>
      <c r="C488">
        <v>0.18101999999999999</v>
      </c>
      <c r="D488">
        <v>-6.2710000000000002E-2</v>
      </c>
      <c r="E488">
        <v>0.38002000000000002</v>
      </c>
      <c r="F488">
        <v>1.7344999999999999</v>
      </c>
      <c r="G488">
        <v>1.9895499999999999</v>
      </c>
      <c r="I488" s="17">
        <f t="shared" si="49"/>
        <v>77.91994750656167</v>
      </c>
      <c r="J488" s="16">
        <f t="shared" si="50"/>
        <v>-77.41994750656167</v>
      </c>
      <c r="K488" s="10">
        <v>115</v>
      </c>
      <c r="L488" s="16">
        <v>8496.5551181102492</v>
      </c>
      <c r="M488" s="16">
        <v>3644.5866141732195</v>
      </c>
      <c r="N488" s="16">
        <v>33.765310586176724</v>
      </c>
      <c r="O488" s="16">
        <v>15.22366016427104</v>
      </c>
      <c r="P488" s="16">
        <v>16.967069772356282</v>
      </c>
      <c r="Q488" s="16">
        <v>0.32339003510242564</v>
      </c>
      <c r="R488" s="16">
        <v>1.9059863573456337</v>
      </c>
      <c r="S488" s="16">
        <v>121.07011167258626</v>
      </c>
      <c r="T488" s="20" t="s">
        <v>122</v>
      </c>
      <c r="U488" s="10">
        <v>5</v>
      </c>
      <c r="V488" s="20" t="s">
        <v>143</v>
      </c>
      <c r="W488" s="10">
        <v>4</v>
      </c>
      <c r="X488" s="20" t="s">
        <v>33</v>
      </c>
      <c r="Y488" s="10">
        <v>3</v>
      </c>
      <c r="Z488" s="20" t="s">
        <v>33</v>
      </c>
      <c r="AA488" s="15">
        <v>3</v>
      </c>
      <c r="AB488" s="11">
        <v>25.2054743392384</v>
      </c>
      <c r="AC488" s="10">
        <v>61.335792481260889</v>
      </c>
      <c r="AD488" s="19">
        <v>13.458733179500712</v>
      </c>
      <c r="AE488" s="12">
        <v>1522.3660164271039</v>
      </c>
      <c r="AF488" s="10">
        <v>1469.0203283210571</v>
      </c>
      <c r="AG488" s="10">
        <v>1131.137984823752</v>
      </c>
      <c r="AH488" s="10">
        <v>1795.9844794918533</v>
      </c>
      <c r="AI488" s="10">
        <v>5.2466272706833381</v>
      </c>
      <c r="AJ488" s="10"/>
      <c r="AK488" s="10"/>
      <c r="AL488" s="10"/>
      <c r="AM488" s="10"/>
      <c r="AN488" s="10">
        <v>7.61183008213552</v>
      </c>
      <c r="AO488" s="10">
        <v>5.2574680966533087</v>
      </c>
      <c r="AP488" s="10">
        <v>8.9179658937662651</v>
      </c>
      <c r="AQ488" s="10">
        <v>114.66</v>
      </c>
      <c r="AR488" s="10"/>
      <c r="AS488" s="10"/>
      <c r="AT488" s="10">
        <v>1.8076603504285431</v>
      </c>
      <c r="AU488" s="10">
        <v>1</v>
      </c>
      <c r="AV488" s="16"/>
      <c r="AW488" s="19">
        <v>220.35304924815858</v>
      </c>
      <c r="AX488" s="1" t="s">
        <v>120</v>
      </c>
      <c r="AY488" s="23">
        <v>77.419947506561698</v>
      </c>
      <c r="AZ488" s="18">
        <v>0</v>
      </c>
      <c r="BA488" s="18">
        <v>100</v>
      </c>
      <c r="BB488" s="18">
        <v>0</v>
      </c>
      <c r="BC488" s="18">
        <v>100</v>
      </c>
      <c r="BD488" s="18">
        <v>0</v>
      </c>
      <c r="BE488" s="18">
        <v>0</v>
      </c>
      <c r="BF488" s="24">
        <v>25.2054743392384</v>
      </c>
      <c r="BG488" s="24">
        <v>61.335792481260889</v>
      </c>
      <c r="BH488" s="24">
        <v>13.458733179500712</v>
      </c>
      <c r="BI488" s="21"/>
      <c r="BJ488" s="25">
        <f t="shared" ca="1" si="53"/>
        <v>1</v>
      </c>
      <c r="BK488" s="24">
        <f t="shared" ca="1" si="54"/>
        <v>6.9795527228464209</v>
      </c>
      <c r="BL488" s="23">
        <f t="shared" si="51"/>
        <v>2.5426159157174397</v>
      </c>
      <c r="BM488" s="23">
        <f t="shared" ca="1" si="55"/>
        <v>3.0884169193953448</v>
      </c>
      <c r="BN488" s="22">
        <f t="shared" si="52"/>
        <v>2.7173059129409269</v>
      </c>
      <c r="BP488" s="2"/>
    </row>
    <row r="489" spans="1:68" x14ac:dyDescent="0.2">
      <c r="A489">
        <v>23.8</v>
      </c>
      <c r="B489">
        <v>2.2200000000000002</v>
      </c>
      <c r="C489">
        <v>0.18321000000000001</v>
      </c>
      <c r="D489">
        <v>-7.3620000000000005E-2</v>
      </c>
      <c r="E489">
        <v>0.39946999999999999</v>
      </c>
      <c r="F489">
        <v>1.7362</v>
      </c>
      <c r="G489">
        <v>1.9928999999999999</v>
      </c>
      <c r="I489" s="17">
        <f t="shared" si="49"/>
        <v>78.083989501312331</v>
      </c>
      <c r="J489" s="16">
        <f t="shared" si="50"/>
        <v>-77.583989501312331</v>
      </c>
      <c r="K489" s="10">
        <v>115</v>
      </c>
      <c r="L489" s="16">
        <v>8515.4199475065761</v>
      </c>
      <c r="M489" s="16">
        <v>3653.2152230971042</v>
      </c>
      <c r="N489" s="16">
        <v>33.836395450568681</v>
      </c>
      <c r="O489" s="16">
        <v>15.80398767967146</v>
      </c>
      <c r="P489" s="16">
        <v>17.622305206987189</v>
      </c>
      <c r="Q489" s="16">
        <v>0.24581340179179537</v>
      </c>
      <c r="R489" s="16">
        <v>1.3948992422077171</v>
      </c>
      <c r="S489" s="16">
        <v>126.27205050803688</v>
      </c>
      <c r="T489" s="20" t="s">
        <v>122</v>
      </c>
      <c r="U489" s="10">
        <v>5</v>
      </c>
      <c r="V489" s="20" t="s">
        <v>143</v>
      </c>
      <c r="W489" s="10">
        <v>4</v>
      </c>
      <c r="X489" s="20" t="s">
        <v>33</v>
      </c>
      <c r="Y489" s="10">
        <v>3</v>
      </c>
      <c r="Z489" s="20" t="s">
        <v>33</v>
      </c>
      <c r="AA489" s="15">
        <v>3</v>
      </c>
      <c r="AB489" s="11">
        <v>15.734003246099462</v>
      </c>
      <c r="AC489" s="10">
        <v>62.431350409444626</v>
      </c>
      <c r="AD489" s="19">
        <v>21.834646344455912</v>
      </c>
      <c r="AE489" s="12">
        <v>1580.3987679671459</v>
      </c>
      <c r="AF489" s="10">
        <v>1544.9971541954976</v>
      </c>
      <c r="AG489" s="10">
        <v>1174.8203471324794</v>
      </c>
      <c r="AH489" s="10">
        <v>1901.5334754679175</v>
      </c>
      <c r="AI489" s="10">
        <v>7.1689765808266754</v>
      </c>
      <c r="AJ489" s="10"/>
      <c r="AK489" s="10"/>
      <c r="AL489" s="10"/>
      <c r="AM489" s="10"/>
      <c r="AN489" s="10">
        <v>7.9019938398357299</v>
      </c>
      <c r="AO489" s="10">
        <v>5.2095005792788154</v>
      </c>
      <c r="AP489" s="10">
        <v>9.2237424299273556</v>
      </c>
      <c r="AQ489" s="10">
        <v>114.66</v>
      </c>
      <c r="AR489" s="10"/>
      <c r="AS489" s="10"/>
      <c r="AT489" s="10">
        <v>1.9012110890944682</v>
      </c>
      <c r="AU489" s="10">
        <v>1</v>
      </c>
      <c r="AV489" s="16"/>
      <c r="AW489" s="19">
        <v>231.74957312932466</v>
      </c>
      <c r="AX489" s="1" t="s">
        <v>120</v>
      </c>
      <c r="AY489" s="23">
        <v>77.583989501312303</v>
      </c>
      <c r="AZ489" s="18">
        <v>0</v>
      </c>
      <c r="BA489" s="18">
        <v>100</v>
      </c>
      <c r="BB489" s="18">
        <v>0</v>
      </c>
      <c r="BC489" s="18">
        <v>100</v>
      </c>
      <c r="BD489" s="18">
        <v>0</v>
      </c>
      <c r="BE489" s="18">
        <v>0</v>
      </c>
      <c r="BF489" s="24">
        <v>15.734003246099462</v>
      </c>
      <c r="BG489" s="24">
        <v>62.431350409444626</v>
      </c>
      <c r="BH489" s="24">
        <v>21.834646344455912</v>
      </c>
      <c r="BI489" s="21"/>
      <c r="BJ489" s="25">
        <f t="shared" ca="1" si="53"/>
        <v>1</v>
      </c>
      <c r="BK489" s="24">
        <f t="shared" ca="1" si="54"/>
        <v>7.3166207940542485</v>
      </c>
      <c r="BL489" s="23">
        <f t="shared" si="51"/>
        <v>1.8392880405425835</v>
      </c>
      <c r="BM489" s="23">
        <f t="shared" ca="1" si="55"/>
        <v>2.9989668882303024</v>
      </c>
      <c r="BN489" s="22">
        <f t="shared" si="52"/>
        <v>2.6307930154522245</v>
      </c>
      <c r="BP489" s="2"/>
    </row>
    <row r="490" spans="1:68" x14ac:dyDescent="0.2">
      <c r="A490">
        <v>23.85</v>
      </c>
      <c r="B490">
        <v>2.2200000000000002</v>
      </c>
      <c r="C490">
        <v>0.18237999999999999</v>
      </c>
      <c r="D490">
        <v>-7.3289999999999994E-2</v>
      </c>
      <c r="E490">
        <v>0.40172000000000002</v>
      </c>
      <c r="F490">
        <v>1.7426999999999999</v>
      </c>
      <c r="G490">
        <v>1.9988300000000001</v>
      </c>
      <c r="I490" s="17">
        <f t="shared" si="49"/>
        <v>78.248031496062993</v>
      </c>
      <c r="J490" s="16">
        <f t="shared" si="50"/>
        <v>-77.748031496062993</v>
      </c>
      <c r="K490" s="10">
        <v>115</v>
      </c>
      <c r="L490" s="16">
        <v>8534.2847769029031</v>
      </c>
      <c r="M490" s="16">
        <v>3661.8438320209889</v>
      </c>
      <c r="N490" s="16">
        <v>33.90748031496063</v>
      </c>
      <c r="O490" s="16">
        <v>15.584046201232029</v>
      </c>
      <c r="P490" s="16">
        <v>17.411029169075707</v>
      </c>
      <c r="Q490" s="16">
        <v>0.24815989940797398</v>
      </c>
      <c r="R490" s="16">
        <v>1.4253028755401709</v>
      </c>
      <c r="S490" s="16">
        <v>126.87381721136667</v>
      </c>
      <c r="T490" s="20" t="s">
        <v>122</v>
      </c>
      <c r="U490" s="10">
        <v>5</v>
      </c>
      <c r="V490" s="20" t="s">
        <v>143</v>
      </c>
      <c r="W490" s="10">
        <v>4</v>
      </c>
      <c r="X490" s="20" t="s">
        <v>33</v>
      </c>
      <c r="Y490" s="10">
        <v>3</v>
      </c>
      <c r="Z490" s="20" t="s">
        <v>33</v>
      </c>
      <c r="AA490" s="15">
        <v>3</v>
      </c>
      <c r="AB490" s="11">
        <v>16.479998220296892</v>
      </c>
      <c r="AC490" s="10">
        <v>62.538674217539722</v>
      </c>
      <c r="AD490" s="19">
        <v>20.98132756216339</v>
      </c>
      <c r="AE490" s="12">
        <v>1558.4046201232029</v>
      </c>
      <c r="AF490" s="10">
        <v>1519.0314538884807</v>
      </c>
      <c r="AG490" s="10">
        <v>1160.7352779383805</v>
      </c>
      <c r="AH490" s="10">
        <v>1912.4503590117811</v>
      </c>
      <c r="AI490" s="10">
        <v>7.0160526380823676</v>
      </c>
      <c r="AJ490" s="10"/>
      <c r="AK490" s="10"/>
      <c r="AL490" s="10"/>
      <c r="AM490" s="10"/>
      <c r="AN490" s="10">
        <v>7.7920231006160146</v>
      </c>
      <c r="AO490" s="10">
        <v>5.1804768837565529</v>
      </c>
      <c r="AP490" s="10">
        <v>9.1251469455686625</v>
      </c>
      <c r="AQ490" s="10">
        <v>114.66</v>
      </c>
      <c r="AR490" s="10"/>
      <c r="AS490" s="10"/>
      <c r="AT490" s="10">
        <v>1.8630416684632953</v>
      </c>
      <c r="AU490" s="10">
        <v>1</v>
      </c>
      <c r="AV490" s="16"/>
      <c r="AW490" s="19">
        <v>227.8547180832721</v>
      </c>
      <c r="AX490" s="1" t="s">
        <v>120</v>
      </c>
      <c r="AY490" s="23">
        <v>77.748031496063007</v>
      </c>
      <c r="AZ490" s="18">
        <v>0</v>
      </c>
      <c r="BA490" s="18">
        <v>100</v>
      </c>
      <c r="BB490" s="18">
        <v>0</v>
      </c>
      <c r="BC490" s="18">
        <v>100</v>
      </c>
      <c r="BD490" s="18">
        <v>0</v>
      </c>
      <c r="BE490" s="18">
        <v>0</v>
      </c>
      <c r="BF490" s="24">
        <v>16.479998220296892</v>
      </c>
      <c r="BG490" s="24">
        <v>62.538674217539722</v>
      </c>
      <c r="BH490" s="24">
        <v>20.98132756216339</v>
      </c>
      <c r="BI490" s="21"/>
      <c r="BJ490" s="25">
        <f t="shared" ca="1" si="53"/>
        <v>1</v>
      </c>
      <c r="BK490" s="24">
        <f t="shared" ca="1" si="54"/>
        <v>7.1788352445222028</v>
      </c>
      <c r="BL490" s="23">
        <f t="shared" si="51"/>
        <v>1.8880252359887404</v>
      </c>
      <c r="BM490" s="23">
        <f t="shared" ca="1" si="55"/>
        <v>3.011769095555406</v>
      </c>
      <c r="BN490" s="22">
        <f t="shared" si="52"/>
        <v>2.6401339683478424</v>
      </c>
      <c r="BP490" s="2"/>
    </row>
    <row r="491" spans="1:68" x14ac:dyDescent="0.2">
      <c r="A491">
        <v>23.9</v>
      </c>
      <c r="B491">
        <v>2.16</v>
      </c>
      <c r="C491">
        <v>0.17987</v>
      </c>
      <c r="D491">
        <v>-6.5040000000000001E-2</v>
      </c>
      <c r="E491">
        <v>0.42515999999999998</v>
      </c>
      <c r="F491">
        <v>1.7339800000000001</v>
      </c>
      <c r="G491">
        <v>1.99278</v>
      </c>
      <c r="I491" s="17">
        <f t="shared" si="49"/>
        <v>78.41207349081364</v>
      </c>
      <c r="J491" s="16">
        <f t="shared" si="50"/>
        <v>-77.91207349081364</v>
      </c>
      <c r="K491" s="10">
        <v>115</v>
      </c>
      <c r="L491" s="16">
        <v>8553.1496062992283</v>
      </c>
      <c r="M491" s="16">
        <v>3670.4724409448731</v>
      </c>
      <c r="N491" s="16">
        <v>33.978565179352579</v>
      </c>
      <c r="O491" s="16">
        <v>14.918921971252564</v>
      </c>
      <c r="P491" s="16">
        <v>16.836179572862964</v>
      </c>
      <c r="Q491" s="16">
        <v>0.30682233981243773</v>
      </c>
      <c r="R491" s="16">
        <v>1.8223988315436048</v>
      </c>
      <c r="S491" s="16">
        <v>133.14288900072214</v>
      </c>
      <c r="T491" s="20" t="s">
        <v>122</v>
      </c>
      <c r="U491" s="10">
        <v>5</v>
      </c>
      <c r="V491" s="20" t="s">
        <v>143</v>
      </c>
      <c r="W491" s="10">
        <v>4</v>
      </c>
      <c r="X491" s="20" t="s">
        <v>33</v>
      </c>
      <c r="Y491" s="10">
        <v>3</v>
      </c>
      <c r="Z491" s="20" t="s">
        <v>33</v>
      </c>
      <c r="AA491" s="15">
        <v>3</v>
      </c>
      <c r="AB491" s="11">
        <v>24.495663811857121</v>
      </c>
      <c r="AC491" s="10">
        <v>61.566447416686017</v>
      </c>
      <c r="AD491" s="19">
        <v>13.937888771456858</v>
      </c>
      <c r="AE491" s="12">
        <v>1491.8921971252564</v>
      </c>
      <c r="AF491" s="10">
        <v>1450.292393781315</v>
      </c>
      <c r="AG491" s="10">
        <v>1122.4119715241975</v>
      </c>
      <c r="AH491" s="10">
        <v>2039.9518043253165</v>
      </c>
      <c r="AI491" s="10">
        <v>5.4872730529188383</v>
      </c>
      <c r="AJ491" s="10"/>
      <c r="AK491" s="10"/>
      <c r="AL491" s="10"/>
      <c r="AM491" s="10"/>
      <c r="AN491" s="10">
        <v>7.4594609856262819</v>
      </c>
      <c r="AO491" s="10">
        <v>5.2103657483479617</v>
      </c>
      <c r="AP491" s="10">
        <v>8.8568838006693831</v>
      </c>
      <c r="AQ491" s="10">
        <v>114.66</v>
      </c>
      <c r="AR491" s="10"/>
      <c r="AS491" s="10"/>
      <c r="AT491" s="10">
        <v>1.7702294025236074</v>
      </c>
      <c r="AU491" s="10">
        <v>1</v>
      </c>
      <c r="AV491" s="16"/>
      <c r="AW491" s="19">
        <v>217.54385906719725</v>
      </c>
      <c r="AX491" s="1" t="s">
        <v>120</v>
      </c>
      <c r="AY491" s="23">
        <v>77.912073490813597</v>
      </c>
      <c r="AZ491" s="18">
        <v>0</v>
      </c>
      <c r="BA491" s="18">
        <v>100</v>
      </c>
      <c r="BB491" s="18">
        <v>0</v>
      </c>
      <c r="BC491" s="18">
        <v>100</v>
      </c>
      <c r="BD491" s="18">
        <v>0</v>
      </c>
      <c r="BE491" s="18">
        <v>0</v>
      </c>
      <c r="BF491" s="24">
        <v>24.495663811857121</v>
      </c>
      <c r="BG491" s="24">
        <v>61.566447416686017</v>
      </c>
      <c r="BH491" s="24">
        <v>13.937888771456858</v>
      </c>
      <c r="BI491" s="21"/>
      <c r="BJ491" s="25">
        <f t="shared" ca="1" si="53"/>
        <v>1</v>
      </c>
      <c r="BK491" s="24">
        <f t="shared" ca="1" si="54"/>
        <v>6.8435902853313273</v>
      </c>
      <c r="BL491" s="23">
        <f t="shared" si="51"/>
        <v>2.4429298965865502</v>
      </c>
      <c r="BM491" s="23">
        <f t="shared" ca="1" si="55"/>
        <v>3.0866010744599337</v>
      </c>
      <c r="BN491" s="22">
        <f t="shared" si="52"/>
        <v>2.7094185272347322</v>
      </c>
      <c r="BP491" s="2"/>
    </row>
    <row r="492" spans="1:68" x14ac:dyDescent="0.2">
      <c r="A492">
        <v>23.95</v>
      </c>
      <c r="B492">
        <v>2.2200000000000002</v>
      </c>
      <c r="C492">
        <v>0.18189</v>
      </c>
      <c r="D492">
        <v>-5.604E-2</v>
      </c>
      <c r="E492">
        <v>0.44105</v>
      </c>
      <c r="F492">
        <v>1.7318499999999999</v>
      </c>
      <c r="G492">
        <v>1.9959</v>
      </c>
      <c r="I492" s="17">
        <f t="shared" si="49"/>
        <v>78.576115485564301</v>
      </c>
      <c r="J492" s="16">
        <f t="shared" si="50"/>
        <v>-78.076115485564301</v>
      </c>
      <c r="K492" s="10">
        <v>115</v>
      </c>
      <c r="L492" s="16">
        <v>8572.0144356955552</v>
      </c>
      <c r="M492" s="16">
        <v>3679.1010498687579</v>
      </c>
      <c r="N492" s="16">
        <v>34.049650043744528</v>
      </c>
      <c r="O492" s="16">
        <v>15.454201232032853</v>
      </c>
      <c r="P492" s="16">
        <v>17.432656100305074</v>
      </c>
      <c r="Q492" s="16">
        <v>0.37081772934458002</v>
      </c>
      <c r="R492" s="16">
        <v>2.1271441782075349</v>
      </c>
      <c r="S492" s="16">
        <v>137.39269918557102</v>
      </c>
      <c r="T492" s="20" t="s">
        <v>122</v>
      </c>
      <c r="U492" s="10">
        <v>5</v>
      </c>
      <c r="V492" s="20" t="s">
        <v>143</v>
      </c>
      <c r="W492" s="10">
        <v>4</v>
      </c>
      <c r="X492" s="20" t="s">
        <v>33</v>
      </c>
      <c r="Y492" s="10">
        <v>3</v>
      </c>
      <c r="Z492" s="20" t="s">
        <v>33</v>
      </c>
      <c r="AA492" s="15">
        <v>3</v>
      </c>
      <c r="AB492" s="11">
        <v>29.909001675943841</v>
      </c>
      <c r="AC492" s="10">
        <v>59.376543706978055</v>
      </c>
      <c r="AD492" s="19">
        <v>10.714454617078106</v>
      </c>
      <c r="AE492" s="12">
        <v>1545.4201232032851</v>
      </c>
      <c r="AF492" s="10">
        <v>1519.3564070453087</v>
      </c>
      <c r="AG492" s="10">
        <v>1162.1770733536716</v>
      </c>
      <c r="AH492" s="10">
        <v>2125.9141537747164</v>
      </c>
      <c r="AI492" s="10">
        <v>4.7011387861948446</v>
      </c>
      <c r="AJ492" s="10"/>
      <c r="AK492" s="10"/>
      <c r="AL492" s="10"/>
      <c r="AM492" s="10"/>
      <c r="AN492" s="10">
        <v>7.7271006160164264</v>
      </c>
      <c r="AO492" s="10">
        <v>5.4494119198165585</v>
      </c>
      <c r="AP492" s="10">
        <v>9.1352395134757014</v>
      </c>
      <c r="AQ492" s="10">
        <v>114.66</v>
      </c>
      <c r="AR492" s="10"/>
      <c r="AS492" s="10"/>
      <c r="AT492" s="10">
        <v>1.8542578222450081</v>
      </c>
      <c r="AU492" s="10">
        <v>1</v>
      </c>
      <c r="AV492" s="16"/>
      <c r="AW492" s="19">
        <v>227.90346105679632</v>
      </c>
      <c r="AX492" s="1" t="s">
        <v>120</v>
      </c>
      <c r="AY492" s="23">
        <v>78.076115485564301</v>
      </c>
      <c r="AZ492" s="18">
        <v>0</v>
      </c>
      <c r="BA492" s="18">
        <v>100</v>
      </c>
      <c r="BB492" s="18">
        <v>0</v>
      </c>
      <c r="BC492" s="18">
        <v>100</v>
      </c>
      <c r="BD492" s="18">
        <v>0</v>
      </c>
      <c r="BE492" s="18">
        <v>0</v>
      </c>
      <c r="BF492" s="24">
        <v>29.909001675943841</v>
      </c>
      <c r="BG492" s="24">
        <v>59.376543706978055</v>
      </c>
      <c r="BH492" s="24">
        <v>10.714454617078106</v>
      </c>
      <c r="BI492" s="21"/>
      <c r="BJ492" s="25">
        <f t="shared" ca="1" si="53"/>
        <v>1</v>
      </c>
      <c r="BK492" s="24">
        <f t="shared" ca="1" si="54"/>
        <v>7.1466636573769931</v>
      </c>
      <c r="BL492" s="23">
        <f t="shared" si="51"/>
        <v>2.8206254891266931</v>
      </c>
      <c r="BM492" s="23">
        <f t="shared" ca="1" si="55"/>
        <v>3.1037024922823022</v>
      </c>
      <c r="BN492" s="22">
        <f t="shared" si="52"/>
        <v>2.7342149205215422</v>
      </c>
      <c r="BP492" s="2"/>
    </row>
    <row r="493" spans="1:68" x14ac:dyDescent="0.2">
      <c r="A493">
        <v>24</v>
      </c>
      <c r="B493">
        <v>2.16</v>
      </c>
      <c r="C493">
        <v>0.18873999999999999</v>
      </c>
      <c r="D493">
        <v>-32768</v>
      </c>
      <c r="E493">
        <v>0.44530999999999998</v>
      </c>
      <c r="F493">
        <v>1.73278</v>
      </c>
      <c r="G493">
        <v>1.99583</v>
      </c>
      <c r="I493" s="17"/>
      <c r="J493" s="16"/>
      <c r="K493" s="16"/>
      <c r="L493" s="16"/>
      <c r="M493" s="16"/>
      <c r="N493" s="16"/>
      <c r="O493" s="16"/>
      <c r="P493" s="16"/>
      <c r="Q493" s="16"/>
      <c r="R493" s="16"/>
      <c r="S493" s="16"/>
      <c r="T493" s="20"/>
      <c r="U493" s="10"/>
      <c r="V493" s="20"/>
      <c r="W493" s="10"/>
      <c r="X493" s="20"/>
      <c r="Y493" s="10"/>
      <c r="Z493" s="20"/>
      <c r="AA493" s="15"/>
      <c r="AB493" s="11"/>
      <c r="AC493" s="10"/>
      <c r="AD493" s="19"/>
      <c r="AE493" s="12"/>
      <c r="AF493" s="10"/>
      <c r="AG493" s="10"/>
      <c r="AH493" s="10"/>
      <c r="AI493" s="10"/>
      <c r="AJ493" s="10"/>
      <c r="AK493" s="10"/>
      <c r="AL493" s="10"/>
      <c r="AM493" s="10"/>
      <c r="AN493" s="10"/>
      <c r="AO493" s="10"/>
      <c r="AP493" s="10"/>
      <c r="AQ493" s="10"/>
      <c r="AR493" s="10"/>
      <c r="AS493" s="10"/>
      <c r="AT493" s="10"/>
      <c r="AU493" s="10"/>
      <c r="AV493" s="16"/>
      <c r="AW493" s="19"/>
      <c r="AY493" s="23"/>
      <c r="AZ493" s="18"/>
      <c r="BA493" s="18"/>
      <c r="BB493" s="18"/>
      <c r="BC493" s="18"/>
      <c r="BD493" s="18"/>
      <c r="BE493" s="18"/>
      <c r="BF493" s="24"/>
      <c r="BG493" s="24"/>
      <c r="BH493" s="24"/>
      <c r="BI493" s="21"/>
      <c r="BJ493" s="25"/>
      <c r="BK493" s="24"/>
      <c r="BL493" s="23"/>
      <c r="BM493" s="23"/>
      <c r="BN493" s="22"/>
      <c r="BP493" s="2"/>
    </row>
    <row r="494" spans="1:68" x14ac:dyDescent="0.2">
      <c r="A494">
        <v>24.05</v>
      </c>
      <c r="B494">
        <v>2.2200000000000002</v>
      </c>
      <c r="C494">
        <v>0.18126999999999999</v>
      </c>
      <c r="D494">
        <v>-32768</v>
      </c>
      <c r="E494">
        <v>0.43641000000000002</v>
      </c>
      <c r="F494">
        <v>1.7386299999999999</v>
      </c>
      <c r="G494">
        <v>1.9996799999999999</v>
      </c>
      <c r="I494" s="17"/>
      <c r="J494" s="16"/>
      <c r="K494" s="16"/>
      <c r="L494" s="16"/>
      <c r="M494" s="16"/>
      <c r="N494" s="16"/>
      <c r="O494" s="16"/>
      <c r="P494" s="16"/>
      <c r="Q494" s="16"/>
      <c r="R494" s="16"/>
      <c r="S494" s="16"/>
      <c r="T494" s="20"/>
      <c r="U494" s="10"/>
      <c r="V494" s="20"/>
      <c r="W494" s="10"/>
      <c r="X494" s="20"/>
      <c r="Y494" s="10"/>
      <c r="Z494" s="20"/>
      <c r="AA494" s="15"/>
      <c r="AB494" s="11"/>
      <c r="AC494" s="10"/>
      <c r="AD494" s="19"/>
      <c r="AE494" s="12"/>
      <c r="AF494" s="10"/>
      <c r="AG494" s="10"/>
      <c r="AH494" s="10"/>
      <c r="AI494" s="10"/>
      <c r="AJ494" s="10"/>
      <c r="AK494" s="10"/>
      <c r="AL494" s="10"/>
      <c r="AM494" s="10"/>
      <c r="AN494" s="10"/>
      <c r="AO494" s="10"/>
      <c r="AP494" s="10"/>
      <c r="AQ494" s="10"/>
      <c r="AR494" s="10"/>
      <c r="AS494" s="10"/>
      <c r="AT494" s="10"/>
      <c r="AU494" s="10"/>
      <c r="AV494" s="16"/>
      <c r="AW494" s="19"/>
      <c r="AY494" s="23"/>
      <c r="AZ494" s="18"/>
      <c r="BA494" s="18"/>
      <c r="BB494" s="18"/>
      <c r="BC494" s="18"/>
      <c r="BD494" s="18"/>
      <c r="BE494" s="18"/>
      <c r="BF494" s="24"/>
      <c r="BG494" s="24"/>
      <c r="BH494" s="24"/>
      <c r="BI494" s="21"/>
      <c r="BJ494" s="25"/>
      <c r="BK494" s="24"/>
      <c r="BL494" s="23"/>
      <c r="BM494" s="23"/>
      <c r="BN494" s="22"/>
      <c r="BP494" s="2"/>
    </row>
    <row r="495" spans="1:68" x14ac:dyDescent="0.2">
      <c r="A495"/>
      <c r="B495"/>
      <c r="C495">
        <v>0.12255000000000001</v>
      </c>
      <c r="D495">
        <v>-0.11099000000000001</v>
      </c>
      <c r="E495">
        <v>-6.8239999999999995E-2</v>
      </c>
      <c r="F495">
        <v>1.9056299999999999</v>
      </c>
      <c r="G495">
        <v>1.9021999999999999</v>
      </c>
      <c r="I495" s="17"/>
      <c r="J495" s="16"/>
      <c r="K495" s="16"/>
      <c r="L495" s="16"/>
      <c r="M495" s="16"/>
      <c r="N495" s="16"/>
      <c r="O495" s="16"/>
      <c r="P495" s="16"/>
      <c r="Q495" s="16"/>
      <c r="R495" s="16"/>
      <c r="S495" s="16"/>
      <c r="T495" s="20"/>
      <c r="U495" s="10"/>
      <c r="V495" s="20"/>
      <c r="W495" s="10"/>
      <c r="X495" s="20"/>
      <c r="Y495" s="10"/>
      <c r="Z495" s="20"/>
      <c r="AA495" s="15"/>
      <c r="AB495" s="11"/>
      <c r="AC495" s="10"/>
      <c r="AD495" s="19"/>
      <c r="AE495" s="12"/>
      <c r="AF495" s="10"/>
      <c r="AG495" s="10"/>
      <c r="AH495" s="10"/>
      <c r="AI495" s="10"/>
      <c r="AJ495" s="10"/>
      <c r="AK495" s="10"/>
      <c r="AL495" s="10"/>
      <c r="AM495" s="10"/>
      <c r="AN495" s="10"/>
      <c r="AO495" s="10"/>
      <c r="AP495" s="10"/>
      <c r="AQ495" s="10"/>
      <c r="AR495" s="10"/>
      <c r="AS495" s="10"/>
      <c r="AT495" s="10"/>
      <c r="AU495" s="10"/>
      <c r="AV495" s="16"/>
      <c r="AW495" s="19"/>
      <c r="AY495" s="23"/>
      <c r="AZ495" s="18"/>
      <c r="BA495" s="18"/>
      <c r="BB495" s="18"/>
      <c r="BC495" s="18"/>
      <c r="BD495" s="18"/>
      <c r="BE495" s="18"/>
      <c r="BF495" s="24"/>
      <c r="BG495" s="24"/>
      <c r="BH495" s="24"/>
      <c r="BI495" s="21"/>
      <c r="BJ495" s="25"/>
      <c r="BK495" s="24"/>
      <c r="BL495" s="23"/>
      <c r="BM495" s="23"/>
      <c r="BN495" s="22"/>
      <c r="BP495" s="2"/>
    </row>
    <row r="496" spans="1:68" x14ac:dyDescent="0.2">
      <c r="I496" s="17"/>
      <c r="J496" s="16"/>
      <c r="K496" s="16"/>
      <c r="L496" s="16"/>
      <c r="M496" s="16"/>
      <c r="N496" s="16"/>
      <c r="O496" s="16"/>
      <c r="P496" s="16"/>
      <c r="Q496" s="16"/>
      <c r="R496" s="16"/>
      <c r="S496" s="16"/>
      <c r="T496" s="20"/>
      <c r="U496" s="10"/>
      <c r="V496" s="20"/>
      <c r="W496" s="10"/>
      <c r="X496" s="20"/>
      <c r="Y496" s="10"/>
      <c r="Z496" s="20"/>
      <c r="AA496" s="15"/>
      <c r="AB496" s="11"/>
      <c r="AC496" s="10"/>
      <c r="AD496" s="19"/>
      <c r="AE496" s="12"/>
      <c r="AF496" s="10"/>
      <c r="AG496" s="10"/>
      <c r="AH496" s="10"/>
      <c r="AI496" s="10"/>
      <c r="AJ496" s="10"/>
      <c r="AK496" s="10"/>
      <c r="AL496" s="10"/>
      <c r="AM496" s="10"/>
      <c r="AN496" s="10"/>
      <c r="AO496" s="10"/>
      <c r="AP496" s="10"/>
      <c r="AQ496" s="10"/>
      <c r="AR496" s="10"/>
      <c r="AS496" s="10"/>
      <c r="AT496" s="10"/>
      <c r="AU496" s="10"/>
      <c r="AV496" s="16"/>
      <c r="AW496" s="19"/>
      <c r="AY496" s="23"/>
      <c r="AZ496" s="18"/>
      <c r="BA496" s="18"/>
      <c r="BB496" s="18"/>
      <c r="BC496" s="18"/>
      <c r="BD496" s="18"/>
      <c r="BE496" s="18"/>
      <c r="BF496" s="24"/>
      <c r="BG496" s="24"/>
      <c r="BH496" s="24"/>
      <c r="BI496" s="21"/>
      <c r="BJ496" s="25"/>
      <c r="BK496" s="24"/>
      <c r="BL496" s="23"/>
      <c r="BM496" s="23"/>
      <c r="BN496" s="22"/>
      <c r="BP496" s="2"/>
    </row>
    <row r="497" spans="9:68" x14ac:dyDescent="0.2">
      <c r="I497" s="17"/>
      <c r="J497" s="16"/>
      <c r="K497" s="16"/>
      <c r="L497" s="16"/>
      <c r="M497" s="16"/>
      <c r="N497" s="16"/>
      <c r="O497" s="16"/>
      <c r="P497" s="16"/>
      <c r="Q497" s="16"/>
      <c r="R497" s="16"/>
      <c r="S497" s="16"/>
      <c r="T497" s="20"/>
      <c r="U497" s="10"/>
      <c r="V497" s="20"/>
      <c r="W497" s="10"/>
      <c r="X497" s="20"/>
      <c r="Y497" s="10"/>
      <c r="Z497" s="20"/>
      <c r="AA497" s="15"/>
      <c r="AB497" s="11"/>
      <c r="AC497" s="10"/>
      <c r="AD497" s="19"/>
      <c r="AE497" s="12"/>
      <c r="AF497" s="10"/>
      <c r="AG497" s="10"/>
      <c r="AH497" s="10"/>
      <c r="AI497" s="10"/>
      <c r="AJ497" s="10"/>
      <c r="AK497" s="10"/>
      <c r="AL497" s="10"/>
      <c r="AM497" s="10"/>
      <c r="AN497" s="10"/>
      <c r="AO497" s="10"/>
      <c r="AP497" s="10"/>
      <c r="AQ497" s="10"/>
      <c r="AR497" s="10"/>
      <c r="AS497" s="10"/>
      <c r="AT497" s="10"/>
      <c r="AU497" s="10"/>
      <c r="AV497" s="16"/>
      <c r="AW497" s="19"/>
      <c r="AY497" s="23"/>
      <c r="AZ497" s="18"/>
      <c r="BA497" s="18"/>
      <c r="BB497" s="18"/>
      <c r="BC497" s="18"/>
      <c r="BD497" s="18"/>
      <c r="BE497" s="18"/>
      <c r="BF497" s="24"/>
      <c r="BG497" s="24"/>
      <c r="BH497" s="24"/>
      <c r="BI497" s="21"/>
      <c r="BJ497" s="25"/>
      <c r="BK497" s="24"/>
      <c r="BL497" s="23"/>
      <c r="BM497" s="23"/>
      <c r="BN497" s="22"/>
      <c r="BP497" s="2"/>
    </row>
    <row r="498" spans="9:68" x14ac:dyDescent="0.2">
      <c r="I498" s="17"/>
      <c r="J498" s="16"/>
      <c r="K498" s="16"/>
      <c r="L498" s="16"/>
      <c r="M498" s="16"/>
      <c r="N498" s="16"/>
      <c r="O498" s="16"/>
      <c r="P498" s="16"/>
      <c r="Q498" s="16"/>
      <c r="R498" s="16"/>
      <c r="S498" s="16"/>
      <c r="T498" s="20"/>
      <c r="U498" s="10"/>
      <c r="V498" s="20"/>
      <c r="W498" s="10"/>
      <c r="X498" s="20"/>
      <c r="Y498" s="10"/>
      <c r="Z498" s="20"/>
      <c r="AA498" s="15"/>
      <c r="AB498" s="11"/>
      <c r="AC498" s="10"/>
      <c r="AD498" s="19"/>
      <c r="AE498" s="12"/>
      <c r="AF498" s="10"/>
      <c r="AG498" s="10"/>
      <c r="AH498" s="10"/>
      <c r="AI498" s="10"/>
      <c r="AJ498" s="10"/>
      <c r="AK498" s="10"/>
      <c r="AL498" s="10"/>
      <c r="AM498" s="10"/>
      <c r="AN498" s="10"/>
      <c r="AO498" s="10"/>
      <c r="AP498" s="10"/>
      <c r="AQ498" s="10"/>
      <c r="AR498" s="10"/>
      <c r="AS498" s="10"/>
      <c r="AT498" s="10"/>
      <c r="AU498" s="10"/>
      <c r="AV498" s="16"/>
      <c r="AW498" s="19"/>
      <c r="AY498" s="23"/>
      <c r="AZ498" s="18"/>
      <c r="BA498" s="18"/>
      <c r="BB498" s="18"/>
      <c r="BC498" s="18"/>
      <c r="BD498" s="18"/>
      <c r="BE498" s="18"/>
      <c r="BF498" s="24"/>
      <c r="BG498" s="24"/>
      <c r="BH498" s="24"/>
      <c r="BI498" s="21"/>
      <c r="BJ498" s="25"/>
      <c r="BK498" s="24"/>
      <c r="BL498" s="23"/>
      <c r="BM498" s="23"/>
      <c r="BN498" s="22"/>
      <c r="BP498" s="2"/>
    </row>
    <row r="499" spans="9:68" x14ac:dyDescent="0.2">
      <c r="I499" s="17"/>
      <c r="J499" s="16"/>
      <c r="K499" s="16"/>
      <c r="L499" s="16"/>
      <c r="M499" s="16"/>
      <c r="N499" s="16"/>
      <c r="O499" s="16"/>
      <c r="P499" s="16"/>
      <c r="Q499" s="16"/>
      <c r="R499" s="16"/>
      <c r="S499" s="16"/>
      <c r="T499" s="20"/>
      <c r="U499" s="10"/>
      <c r="V499" s="20"/>
      <c r="W499" s="10"/>
      <c r="X499" s="20"/>
      <c r="Y499" s="10"/>
      <c r="Z499" s="20"/>
      <c r="AA499" s="15"/>
      <c r="AB499" s="11"/>
      <c r="AC499" s="10"/>
      <c r="AD499" s="19"/>
      <c r="AE499" s="12"/>
      <c r="AF499" s="10"/>
      <c r="AG499" s="10"/>
      <c r="AH499" s="10"/>
      <c r="AI499" s="10"/>
      <c r="AJ499" s="10"/>
      <c r="AK499" s="10"/>
      <c r="AL499" s="10"/>
      <c r="AM499" s="10"/>
      <c r="AN499" s="10"/>
      <c r="AO499" s="10"/>
      <c r="AP499" s="10"/>
      <c r="AQ499" s="10"/>
      <c r="AR499" s="10"/>
      <c r="AS499" s="10"/>
      <c r="AT499" s="10"/>
      <c r="AU499" s="10"/>
      <c r="AV499" s="16"/>
      <c r="AW499" s="19"/>
      <c r="AY499" s="23"/>
      <c r="AZ499" s="18"/>
      <c r="BA499" s="18"/>
      <c r="BB499" s="18"/>
      <c r="BC499" s="18"/>
      <c r="BD499" s="18"/>
      <c r="BE499" s="18"/>
      <c r="BF499" s="24"/>
      <c r="BG499" s="24"/>
      <c r="BH499" s="24"/>
      <c r="BI499" s="21"/>
      <c r="BJ499" s="25"/>
      <c r="BK499" s="24"/>
      <c r="BL499" s="23"/>
      <c r="BM499" s="23"/>
      <c r="BN499" s="22"/>
      <c r="BP499" s="2"/>
    </row>
    <row r="500" spans="9:68" x14ac:dyDescent="0.2">
      <c r="I500" s="17"/>
      <c r="J500" s="16"/>
      <c r="K500" s="16"/>
      <c r="L500" s="16"/>
      <c r="M500" s="16"/>
      <c r="N500" s="16"/>
      <c r="O500" s="16"/>
      <c r="P500" s="16"/>
      <c r="Q500" s="16"/>
      <c r="R500" s="16"/>
      <c r="S500" s="16"/>
      <c r="T500" s="20"/>
      <c r="U500" s="10"/>
      <c r="V500" s="20"/>
      <c r="W500" s="10"/>
      <c r="X500" s="20"/>
      <c r="Y500" s="10"/>
      <c r="Z500" s="20"/>
      <c r="AA500" s="15"/>
      <c r="AB500" s="11"/>
      <c r="AC500" s="10"/>
      <c r="AD500" s="19"/>
      <c r="AE500" s="12"/>
      <c r="AF500" s="10"/>
      <c r="AG500" s="10"/>
      <c r="AH500" s="10"/>
      <c r="AI500" s="10"/>
      <c r="AJ500" s="10"/>
      <c r="AK500" s="10"/>
      <c r="AL500" s="10"/>
      <c r="AM500" s="10"/>
      <c r="AN500" s="10"/>
      <c r="AO500" s="10"/>
      <c r="AP500" s="10"/>
      <c r="AQ500" s="10"/>
      <c r="AR500" s="10"/>
      <c r="AS500" s="10"/>
      <c r="AT500" s="10"/>
      <c r="AU500" s="10"/>
      <c r="AV500" s="16"/>
      <c r="AW500" s="19"/>
      <c r="AY500" s="23"/>
      <c r="AZ500" s="18"/>
      <c r="BA500" s="18"/>
      <c r="BB500" s="18"/>
      <c r="BC500" s="18"/>
      <c r="BD500" s="18"/>
      <c r="BE500" s="18"/>
      <c r="BF500" s="24"/>
      <c r="BG500" s="24"/>
      <c r="BH500" s="24"/>
      <c r="BI500" s="21"/>
      <c r="BJ500" s="25"/>
      <c r="BK500" s="24"/>
      <c r="BL500" s="23"/>
      <c r="BM500" s="23"/>
      <c r="BN500" s="22"/>
      <c r="BP500" s="2"/>
    </row>
    <row r="501" spans="9:68" x14ac:dyDescent="0.2">
      <c r="I501" s="17"/>
      <c r="J501" s="16"/>
      <c r="K501" s="16"/>
      <c r="L501" s="16"/>
      <c r="M501" s="16"/>
      <c r="N501" s="16"/>
      <c r="O501" s="16"/>
      <c r="P501" s="16"/>
      <c r="Q501" s="16"/>
      <c r="R501" s="16"/>
      <c r="S501" s="16"/>
      <c r="T501" s="20"/>
      <c r="U501" s="10"/>
      <c r="V501" s="20"/>
      <c r="W501" s="10"/>
      <c r="X501" s="20"/>
      <c r="Y501" s="10"/>
      <c r="Z501" s="20"/>
      <c r="AA501" s="15"/>
      <c r="AB501" s="11"/>
      <c r="AC501" s="10"/>
      <c r="AD501" s="19"/>
      <c r="AE501" s="12"/>
      <c r="AF501" s="10"/>
      <c r="AG501" s="10"/>
      <c r="AH501" s="10"/>
      <c r="AI501" s="10"/>
      <c r="AJ501" s="10"/>
      <c r="AK501" s="10"/>
      <c r="AL501" s="10"/>
      <c r="AM501" s="10"/>
      <c r="AN501" s="10"/>
      <c r="AO501" s="10"/>
      <c r="AP501" s="10"/>
      <c r="AQ501" s="10"/>
      <c r="AR501" s="10"/>
      <c r="AS501" s="10"/>
      <c r="AT501" s="10"/>
      <c r="AU501" s="10"/>
      <c r="AV501" s="16"/>
      <c r="AW501" s="19"/>
      <c r="AY501" s="23"/>
      <c r="AZ501" s="18"/>
      <c r="BA501" s="18"/>
      <c r="BB501" s="18"/>
      <c r="BC501" s="18"/>
      <c r="BD501" s="18"/>
      <c r="BE501" s="18"/>
      <c r="BF501" s="24"/>
      <c r="BG501" s="24"/>
      <c r="BH501" s="24"/>
      <c r="BI501" s="21"/>
      <c r="BJ501" s="25"/>
      <c r="BK501" s="24"/>
      <c r="BL501" s="23"/>
      <c r="BM501" s="23"/>
      <c r="BN501" s="22"/>
      <c r="BP501" s="2"/>
    </row>
    <row r="502" spans="9:68" x14ac:dyDescent="0.2">
      <c r="I502" s="17"/>
      <c r="J502" s="16"/>
      <c r="K502" s="16"/>
      <c r="L502" s="16"/>
      <c r="M502" s="16"/>
      <c r="N502" s="16"/>
      <c r="O502" s="16"/>
      <c r="P502" s="16"/>
      <c r="Q502" s="16"/>
      <c r="R502" s="16"/>
      <c r="S502" s="16"/>
      <c r="T502" s="20"/>
      <c r="U502" s="10"/>
      <c r="V502" s="20"/>
      <c r="W502" s="10"/>
      <c r="X502" s="20"/>
      <c r="Y502" s="10"/>
      <c r="Z502" s="20"/>
      <c r="AA502" s="15"/>
      <c r="AB502" s="11"/>
      <c r="AC502" s="10"/>
      <c r="AD502" s="19"/>
      <c r="AE502" s="12"/>
      <c r="AF502" s="10"/>
      <c r="AG502" s="10"/>
      <c r="AH502" s="10"/>
      <c r="AI502" s="10"/>
      <c r="AJ502" s="10"/>
      <c r="AK502" s="10"/>
      <c r="AL502" s="10"/>
      <c r="AM502" s="10"/>
      <c r="AN502" s="10"/>
      <c r="AO502" s="10"/>
      <c r="AP502" s="10"/>
      <c r="AQ502" s="10"/>
      <c r="AR502" s="10"/>
      <c r="AS502" s="10"/>
      <c r="AT502" s="10"/>
      <c r="AU502" s="10"/>
      <c r="AV502" s="16"/>
      <c r="AW502" s="19"/>
      <c r="AY502" s="23"/>
      <c r="AZ502" s="18"/>
      <c r="BA502" s="18"/>
      <c r="BB502" s="18"/>
      <c r="BC502" s="18"/>
      <c r="BD502" s="18"/>
      <c r="BE502" s="18"/>
      <c r="BF502" s="24"/>
      <c r="BG502" s="24"/>
      <c r="BH502" s="24"/>
      <c r="BI502" s="21"/>
      <c r="BJ502" s="25"/>
      <c r="BK502" s="24"/>
      <c r="BL502" s="23"/>
      <c r="BM502" s="23"/>
      <c r="BN502" s="22"/>
      <c r="BP502" s="2"/>
    </row>
    <row r="503" spans="9:68" x14ac:dyDescent="0.2">
      <c r="I503" s="17"/>
      <c r="J503" s="16"/>
      <c r="K503" s="16"/>
      <c r="L503" s="16"/>
      <c r="M503" s="16"/>
      <c r="N503" s="16"/>
      <c r="O503" s="16"/>
      <c r="P503" s="16"/>
      <c r="Q503" s="16"/>
      <c r="R503" s="16"/>
      <c r="S503" s="16"/>
      <c r="T503" s="20"/>
      <c r="U503" s="10"/>
      <c r="V503" s="20"/>
      <c r="W503" s="10"/>
      <c r="X503" s="20"/>
      <c r="Y503" s="10"/>
      <c r="Z503" s="20"/>
      <c r="AA503" s="15"/>
      <c r="AB503" s="11"/>
      <c r="AC503" s="10"/>
      <c r="AD503" s="19"/>
      <c r="AE503" s="12"/>
      <c r="AF503" s="10"/>
      <c r="AG503" s="10"/>
      <c r="AH503" s="10"/>
      <c r="AI503" s="10"/>
      <c r="AJ503" s="10"/>
      <c r="AK503" s="10"/>
      <c r="AL503" s="10"/>
      <c r="AM503" s="10"/>
      <c r="AN503" s="10"/>
      <c r="AO503" s="10"/>
      <c r="AP503" s="10"/>
      <c r="AQ503" s="10"/>
      <c r="AR503" s="10"/>
      <c r="AS503" s="10"/>
      <c r="AT503" s="10"/>
      <c r="AU503" s="10"/>
      <c r="AV503" s="16"/>
      <c r="AW503" s="19"/>
      <c r="AY503" s="23"/>
      <c r="AZ503" s="18"/>
      <c r="BA503" s="18"/>
      <c r="BB503" s="18"/>
      <c r="BC503" s="18"/>
      <c r="BD503" s="18"/>
      <c r="BE503" s="18"/>
      <c r="BF503" s="24"/>
      <c r="BG503" s="24"/>
      <c r="BH503" s="24"/>
      <c r="BI503" s="21"/>
      <c r="BJ503" s="25"/>
      <c r="BK503" s="24"/>
      <c r="BL503" s="23"/>
      <c r="BM503" s="23"/>
      <c r="BN503" s="22"/>
      <c r="BP503" s="2"/>
    </row>
    <row r="504" spans="9:68" x14ac:dyDescent="0.2">
      <c r="I504" s="17"/>
      <c r="J504" s="16"/>
      <c r="K504" s="16"/>
      <c r="L504" s="16"/>
      <c r="M504" s="16"/>
      <c r="N504" s="16"/>
      <c r="O504" s="16"/>
      <c r="P504" s="16"/>
      <c r="Q504" s="16"/>
      <c r="R504" s="16"/>
      <c r="S504" s="16"/>
      <c r="T504" s="20"/>
      <c r="U504" s="10"/>
      <c r="V504" s="20"/>
      <c r="W504" s="10"/>
      <c r="X504" s="20"/>
      <c r="Y504" s="10"/>
      <c r="Z504" s="20"/>
      <c r="AA504" s="15"/>
      <c r="AB504" s="11"/>
      <c r="AC504" s="10"/>
      <c r="AD504" s="19"/>
      <c r="AE504" s="12"/>
      <c r="AF504" s="10"/>
      <c r="AG504" s="10"/>
      <c r="AH504" s="10"/>
      <c r="AI504" s="10"/>
      <c r="AJ504" s="10"/>
      <c r="AK504" s="10"/>
      <c r="AL504" s="10"/>
      <c r="AM504" s="10"/>
      <c r="AN504" s="10"/>
      <c r="AO504" s="10"/>
      <c r="AP504" s="10"/>
      <c r="AQ504" s="10"/>
      <c r="AR504" s="10"/>
      <c r="AS504" s="10"/>
      <c r="AT504" s="10"/>
      <c r="AU504" s="10"/>
      <c r="AV504" s="16"/>
      <c r="AW504" s="19"/>
      <c r="AY504" s="23"/>
      <c r="AZ504" s="18"/>
      <c r="BA504" s="18"/>
      <c r="BB504" s="18"/>
      <c r="BC504" s="18"/>
      <c r="BD504" s="18"/>
      <c r="BE504" s="18"/>
      <c r="BF504" s="24"/>
      <c r="BG504" s="24"/>
      <c r="BH504" s="24"/>
      <c r="BI504" s="21"/>
      <c r="BJ504" s="25"/>
      <c r="BK504" s="24"/>
      <c r="BL504" s="23"/>
      <c r="BM504" s="23"/>
      <c r="BN504" s="22"/>
      <c r="BP504" s="2"/>
    </row>
    <row r="505" spans="9:68" x14ac:dyDescent="0.2">
      <c r="I505" s="17"/>
      <c r="J505" s="16"/>
      <c r="K505" s="16"/>
      <c r="L505" s="16"/>
      <c r="M505" s="16"/>
      <c r="N505" s="16"/>
      <c r="O505" s="16"/>
      <c r="P505" s="16"/>
      <c r="Q505" s="16"/>
      <c r="R505" s="16"/>
      <c r="S505" s="16"/>
      <c r="T505" s="20"/>
      <c r="U505" s="10"/>
      <c r="V505" s="20"/>
      <c r="W505" s="10"/>
      <c r="X505" s="20"/>
      <c r="Y505" s="10"/>
      <c r="Z505" s="20"/>
      <c r="AA505" s="15"/>
      <c r="AB505" s="11"/>
      <c r="AC505" s="10"/>
      <c r="AD505" s="19"/>
      <c r="AE505" s="12"/>
      <c r="AF505" s="10"/>
      <c r="AG505" s="10"/>
      <c r="AH505" s="10"/>
      <c r="AI505" s="10"/>
      <c r="AJ505" s="10"/>
      <c r="AK505" s="10"/>
      <c r="AL505" s="10"/>
      <c r="AM505" s="10"/>
      <c r="AN505" s="10"/>
      <c r="AO505" s="10"/>
      <c r="AP505" s="10"/>
      <c r="AQ505" s="10"/>
      <c r="AR505" s="10"/>
      <c r="AS505" s="10"/>
      <c r="AT505" s="10"/>
      <c r="AU505" s="10"/>
      <c r="AV505" s="16"/>
      <c r="AW505" s="19"/>
      <c r="AY505" s="23"/>
      <c r="AZ505" s="18"/>
      <c r="BA505" s="18"/>
      <c r="BB505" s="18"/>
      <c r="BC505" s="18"/>
      <c r="BD505" s="18"/>
      <c r="BE505" s="18"/>
      <c r="BF505" s="24"/>
      <c r="BG505" s="24"/>
      <c r="BH505" s="24"/>
      <c r="BI505" s="21"/>
      <c r="BJ505" s="25"/>
      <c r="BK505" s="24"/>
      <c r="BL505" s="23"/>
      <c r="BM505" s="23"/>
      <c r="BN505" s="22"/>
      <c r="BP505" s="2"/>
    </row>
    <row r="506" spans="9:68" x14ac:dyDescent="0.2">
      <c r="I506" s="17"/>
      <c r="J506" s="16"/>
      <c r="K506" s="16"/>
      <c r="L506" s="16"/>
      <c r="M506" s="16"/>
      <c r="N506" s="16"/>
      <c r="O506" s="16"/>
      <c r="P506" s="16"/>
      <c r="Q506" s="16"/>
      <c r="R506" s="16"/>
      <c r="S506" s="16"/>
      <c r="T506" s="20"/>
      <c r="U506" s="10"/>
      <c r="V506" s="20"/>
      <c r="W506" s="10"/>
      <c r="X506" s="20"/>
      <c r="Y506" s="10"/>
      <c r="Z506" s="20"/>
      <c r="AA506" s="15"/>
      <c r="AB506" s="11"/>
      <c r="AC506" s="10"/>
      <c r="AD506" s="19"/>
      <c r="AE506" s="12"/>
      <c r="AF506" s="10"/>
      <c r="AG506" s="10"/>
      <c r="AH506" s="10"/>
      <c r="AI506" s="10"/>
      <c r="AJ506" s="10"/>
      <c r="AK506" s="10"/>
      <c r="AL506" s="10"/>
      <c r="AM506" s="10"/>
      <c r="AN506" s="10"/>
      <c r="AO506" s="10"/>
      <c r="AP506" s="10"/>
      <c r="AQ506" s="10"/>
      <c r="AR506" s="10"/>
      <c r="AS506" s="10"/>
      <c r="AT506" s="10"/>
      <c r="AU506" s="10"/>
      <c r="AV506" s="16"/>
      <c r="AW506" s="19"/>
      <c r="AY506" s="23"/>
      <c r="AZ506" s="18"/>
      <c r="BA506" s="18"/>
      <c r="BB506" s="18"/>
      <c r="BC506" s="18"/>
      <c r="BD506" s="18"/>
      <c r="BE506" s="18"/>
      <c r="BF506" s="24"/>
      <c r="BG506" s="24"/>
      <c r="BH506" s="24"/>
      <c r="BI506" s="21"/>
      <c r="BJ506" s="25"/>
      <c r="BK506" s="24"/>
      <c r="BL506" s="23"/>
      <c r="BM506" s="23"/>
      <c r="BN506" s="22"/>
      <c r="BP506" s="2"/>
    </row>
    <row r="507" spans="9:68" x14ac:dyDescent="0.2">
      <c r="I507" s="17"/>
      <c r="J507" s="16"/>
      <c r="K507" s="16"/>
      <c r="L507" s="16"/>
      <c r="M507" s="16"/>
      <c r="N507" s="16"/>
      <c r="O507" s="16"/>
      <c r="P507" s="16"/>
      <c r="Q507" s="16"/>
      <c r="R507" s="16"/>
      <c r="S507" s="16"/>
      <c r="T507" s="20"/>
      <c r="U507" s="10"/>
      <c r="V507" s="20"/>
      <c r="W507" s="10"/>
      <c r="X507" s="20"/>
      <c r="Y507" s="10"/>
      <c r="Z507" s="20"/>
      <c r="AA507" s="15"/>
      <c r="AB507" s="11"/>
      <c r="AC507" s="10"/>
      <c r="AD507" s="19"/>
      <c r="AE507" s="12"/>
      <c r="AF507" s="10"/>
      <c r="AG507" s="10"/>
      <c r="AH507" s="10"/>
      <c r="AI507" s="10"/>
      <c r="AJ507" s="10"/>
      <c r="AK507" s="10"/>
      <c r="AL507" s="10"/>
      <c r="AM507" s="10"/>
      <c r="AN507" s="10"/>
      <c r="AO507" s="10"/>
      <c r="AP507" s="10"/>
      <c r="AQ507" s="10"/>
      <c r="AR507" s="10"/>
      <c r="AS507" s="10"/>
      <c r="AT507" s="10"/>
      <c r="AU507" s="10"/>
      <c r="AV507" s="16"/>
      <c r="AW507" s="19"/>
      <c r="AY507" s="23"/>
      <c r="AZ507" s="18"/>
      <c r="BA507" s="18"/>
      <c r="BB507" s="18"/>
      <c r="BC507" s="18"/>
      <c r="BD507" s="18"/>
      <c r="BE507" s="18"/>
      <c r="BF507" s="24"/>
      <c r="BG507" s="24"/>
      <c r="BH507" s="24"/>
      <c r="BI507" s="21"/>
      <c r="BJ507" s="25"/>
      <c r="BK507" s="24"/>
      <c r="BL507" s="23"/>
      <c r="BM507" s="23"/>
      <c r="BN507" s="22"/>
      <c r="BP507" s="2"/>
    </row>
    <row r="508" spans="9:68" x14ac:dyDescent="0.2">
      <c r="I508" s="17"/>
      <c r="J508" s="16"/>
      <c r="K508" s="16"/>
      <c r="L508" s="16"/>
      <c r="M508" s="16"/>
      <c r="N508" s="16"/>
      <c r="O508" s="16"/>
      <c r="P508" s="16"/>
      <c r="Q508" s="16"/>
      <c r="R508" s="16"/>
      <c r="S508" s="16"/>
      <c r="T508" s="20"/>
      <c r="U508" s="10"/>
      <c r="V508" s="20"/>
      <c r="W508" s="10"/>
      <c r="X508" s="20"/>
      <c r="Y508" s="10"/>
      <c r="Z508" s="20"/>
      <c r="AA508" s="15"/>
      <c r="AB508" s="11"/>
      <c r="AC508" s="10"/>
      <c r="AD508" s="19"/>
      <c r="AE508" s="12"/>
      <c r="AF508" s="10"/>
      <c r="AG508" s="10"/>
      <c r="AH508" s="10"/>
      <c r="AI508" s="10"/>
      <c r="AJ508" s="10"/>
      <c r="AK508" s="10"/>
      <c r="AL508" s="10"/>
      <c r="AM508" s="10"/>
      <c r="AN508" s="10"/>
      <c r="AO508" s="10"/>
      <c r="AP508" s="10"/>
      <c r="AQ508" s="10"/>
      <c r="AR508" s="10"/>
      <c r="AS508" s="10"/>
      <c r="AT508" s="10"/>
      <c r="AU508" s="10"/>
      <c r="AV508" s="16"/>
      <c r="AW508" s="19"/>
      <c r="AY508" s="23"/>
      <c r="AZ508" s="18"/>
      <c r="BA508" s="18"/>
      <c r="BB508" s="18"/>
      <c r="BC508" s="18"/>
      <c r="BD508" s="18"/>
      <c r="BE508" s="18"/>
      <c r="BF508" s="24"/>
      <c r="BG508" s="24"/>
      <c r="BH508" s="24"/>
      <c r="BI508" s="21"/>
      <c r="BJ508" s="25"/>
      <c r="BK508" s="24"/>
      <c r="BL508" s="23"/>
      <c r="BM508" s="23"/>
      <c r="BN508" s="22"/>
      <c r="BP508" s="2"/>
    </row>
    <row r="509" spans="9:68" x14ac:dyDescent="0.2">
      <c r="I509" s="17"/>
      <c r="J509" s="16"/>
      <c r="K509" s="16"/>
      <c r="L509" s="16"/>
      <c r="M509" s="16"/>
      <c r="N509" s="16"/>
      <c r="O509" s="16"/>
      <c r="P509" s="16"/>
      <c r="Q509" s="16"/>
      <c r="R509" s="16"/>
      <c r="S509" s="16"/>
      <c r="T509" s="20"/>
      <c r="U509" s="10"/>
      <c r="V509" s="20"/>
      <c r="W509" s="10"/>
      <c r="X509" s="20"/>
      <c r="Y509" s="10"/>
      <c r="Z509" s="20"/>
      <c r="AA509" s="15"/>
      <c r="AB509" s="11"/>
      <c r="AC509" s="10"/>
      <c r="AD509" s="19"/>
      <c r="AE509" s="12"/>
      <c r="AF509" s="10"/>
      <c r="AG509" s="10"/>
      <c r="AH509" s="10"/>
      <c r="AI509" s="10"/>
      <c r="AJ509" s="10"/>
      <c r="AK509" s="10"/>
      <c r="AL509" s="10"/>
      <c r="AM509" s="10"/>
      <c r="AN509" s="10"/>
      <c r="AO509" s="10"/>
      <c r="AP509" s="10"/>
      <c r="AQ509" s="10"/>
      <c r="AR509" s="10"/>
      <c r="AS509" s="10"/>
      <c r="AT509" s="10"/>
      <c r="AU509" s="10"/>
      <c r="AV509" s="16"/>
      <c r="AW509" s="19"/>
      <c r="AY509" s="23"/>
      <c r="AZ509" s="18"/>
      <c r="BA509" s="18"/>
      <c r="BB509" s="18"/>
      <c r="BC509" s="18"/>
      <c r="BD509" s="18"/>
      <c r="BE509" s="18"/>
      <c r="BF509" s="24"/>
      <c r="BG509" s="24"/>
      <c r="BH509" s="24"/>
      <c r="BI509" s="21"/>
      <c r="BJ509" s="25"/>
      <c r="BK509" s="24"/>
      <c r="BL509" s="23"/>
      <c r="BM509" s="23"/>
      <c r="BN509" s="22"/>
      <c r="BP509" s="2"/>
    </row>
    <row r="510" spans="9:68" x14ac:dyDescent="0.2">
      <c r="I510" s="17"/>
      <c r="J510" s="16"/>
      <c r="K510" s="16"/>
      <c r="L510" s="16"/>
      <c r="M510" s="16"/>
      <c r="N510" s="16"/>
      <c r="O510" s="16"/>
      <c r="P510" s="16"/>
      <c r="Q510" s="16"/>
      <c r="R510" s="16"/>
      <c r="S510" s="16"/>
      <c r="T510" s="20"/>
      <c r="U510" s="10"/>
      <c r="V510" s="20"/>
      <c r="W510" s="10"/>
      <c r="X510" s="20"/>
      <c r="Y510" s="10"/>
      <c r="Z510" s="20"/>
      <c r="AA510" s="15"/>
      <c r="AB510" s="11"/>
      <c r="AC510" s="10"/>
      <c r="AD510" s="19"/>
      <c r="AE510" s="12"/>
      <c r="AF510" s="10"/>
      <c r="AG510" s="10"/>
      <c r="AH510" s="10"/>
      <c r="AI510" s="10"/>
      <c r="AJ510" s="10"/>
      <c r="AK510" s="10"/>
      <c r="AL510" s="10"/>
      <c r="AM510" s="10"/>
      <c r="AN510" s="10"/>
      <c r="AO510" s="10"/>
      <c r="AP510" s="10"/>
      <c r="AQ510" s="10"/>
      <c r="AR510" s="10"/>
      <c r="AS510" s="10"/>
      <c r="AT510" s="10"/>
      <c r="AU510" s="10"/>
      <c r="AV510" s="16"/>
      <c r="AW510" s="19"/>
      <c r="AY510" s="23"/>
      <c r="AZ510" s="18"/>
      <c r="BA510" s="18"/>
      <c r="BB510" s="18"/>
      <c r="BC510" s="18"/>
      <c r="BD510" s="18"/>
      <c r="BE510" s="18"/>
      <c r="BF510" s="24"/>
      <c r="BG510" s="24"/>
      <c r="BH510" s="24"/>
      <c r="BI510" s="21"/>
      <c r="BJ510" s="25"/>
      <c r="BK510" s="24"/>
      <c r="BL510" s="23"/>
      <c r="BM510" s="23"/>
      <c r="BN510" s="22"/>
      <c r="BP510" s="2"/>
    </row>
    <row r="511" spans="9:68" x14ac:dyDescent="0.2">
      <c r="I511" s="17"/>
      <c r="J511" s="16"/>
      <c r="K511" s="16"/>
      <c r="L511" s="16"/>
      <c r="M511" s="16"/>
      <c r="N511" s="16"/>
      <c r="O511" s="16"/>
      <c r="P511" s="16"/>
      <c r="Q511" s="16"/>
      <c r="R511" s="16"/>
      <c r="S511" s="16"/>
      <c r="T511" s="20"/>
      <c r="U511" s="10"/>
      <c r="V511" s="20"/>
      <c r="W511" s="10"/>
      <c r="X511" s="20"/>
      <c r="Y511" s="10"/>
      <c r="Z511" s="20"/>
      <c r="AA511" s="15"/>
      <c r="AB511" s="11"/>
      <c r="AC511" s="10"/>
      <c r="AD511" s="19"/>
      <c r="AE511" s="12"/>
      <c r="AF511" s="10"/>
      <c r="AG511" s="10"/>
      <c r="AH511" s="10"/>
      <c r="AI511" s="10"/>
      <c r="AJ511" s="10"/>
      <c r="AK511" s="10"/>
      <c r="AL511" s="10"/>
      <c r="AM511" s="10"/>
      <c r="AN511" s="10"/>
      <c r="AO511" s="10"/>
      <c r="AP511" s="10"/>
      <c r="AQ511" s="10"/>
      <c r="AR511" s="10"/>
      <c r="AS511" s="10"/>
      <c r="AT511" s="10"/>
      <c r="AU511" s="10"/>
      <c r="AV511" s="16"/>
      <c r="AW511" s="19"/>
      <c r="AY511" s="23"/>
      <c r="AZ511" s="18"/>
      <c r="BA511" s="18"/>
      <c r="BB511" s="18"/>
      <c r="BC511" s="18"/>
      <c r="BD511" s="18"/>
      <c r="BE511" s="18"/>
      <c r="BF511" s="24"/>
      <c r="BG511" s="24"/>
      <c r="BH511" s="24"/>
      <c r="BI511" s="21"/>
      <c r="BJ511" s="25"/>
      <c r="BK511" s="24"/>
      <c r="BL511" s="23"/>
      <c r="BM511" s="23"/>
      <c r="BN511" s="22"/>
      <c r="BP511" s="2"/>
    </row>
    <row r="512" spans="9:68" x14ac:dyDescent="0.2">
      <c r="I512" s="17"/>
      <c r="J512" s="16"/>
      <c r="K512" s="16"/>
      <c r="L512" s="16"/>
      <c r="M512" s="16"/>
      <c r="N512" s="16"/>
      <c r="O512" s="16"/>
      <c r="P512" s="16"/>
      <c r="Q512" s="16"/>
      <c r="R512" s="16"/>
      <c r="S512" s="16"/>
      <c r="T512" s="20"/>
      <c r="U512" s="10"/>
      <c r="V512" s="20"/>
      <c r="W512" s="10"/>
      <c r="X512" s="20"/>
      <c r="Y512" s="10"/>
      <c r="Z512" s="20"/>
      <c r="AA512" s="15"/>
      <c r="AB512" s="11"/>
      <c r="AC512" s="10"/>
      <c r="AD512" s="19"/>
      <c r="AE512" s="12"/>
      <c r="AF512" s="10"/>
      <c r="AG512" s="10"/>
      <c r="AH512" s="10"/>
      <c r="AI512" s="10"/>
      <c r="AJ512" s="10"/>
      <c r="AK512" s="10"/>
      <c r="AL512" s="10"/>
      <c r="AM512" s="10"/>
      <c r="AN512" s="10"/>
      <c r="AO512" s="10"/>
      <c r="AP512" s="10"/>
      <c r="AQ512" s="10"/>
      <c r="AR512" s="10"/>
      <c r="AS512" s="10"/>
      <c r="AT512" s="10"/>
      <c r="AU512" s="10"/>
      <c r="AV512" s="16"/>
      <c r="AW512" s="19"/>
      <c r="AY512" s="23"/>
      <c r="AZ512" s="18"/>
      <c r="BA512" s="18"/>
      <c r="BB512" s="18"/>
      <c r="BC512" s="18"/>
      <c r="BD512" s="18"/>
      <c r="BE512" s="18"/>
      <c r="BF512" s="24"/>
      <c r="BG512" s="24"/>
      <c r="BH512" s="24"/>
      <c r="BI512" s="21"/>
      <c r="BJ512" s="25"/>
      <c r="BK512" s="24"/>
      <c r="BL512" s="23"/>
      <c r="BM512" s="23"/>
      <c r="BN512" s="22"/>
      <c r="BP512" s="2"/>
    </row>
    <row r="513" spans="9:68" x14ac:dyDescent="0.2">
      <c r="I513" s="17"/>
      <c r="J513" s="16"/>
      <c r="K513" s="16"/>
      <c r="L513" s="16"/>
      <c r="M513" s="16"/>
      <c r="N513" s="16"/>
      <c r="O513" s="16"/>
      <c r="P513" s="16"/>
      <c r="Q513" s="16"/>
      <c r="R513" s="16"/>
      <c r="S513" s="16"/>
      <c r="T513" s="20"/>
      <c r="U513" s="10"/>
      <c r="V513" s="20"/>
      <c r="W513" s="10"/>
      <c r="X513" s="20"/>
      <c r="Y513" s="10"/>
      <c r="Z513" s="20"/>
      <c r="AA513" s="15"/>
      <c r="AB513" s="11"/>
      <c r="AC513" s="10"/>
      <c r="AD513" s="19"/>
      <c r="AE513" s="12"/>
      <c r="AF513" s="10"/>
      <c r="AG513" s="10"/>
      <c r="AH513" s="10"/>
      <c r="AI513" s="10"/>
      <c r="AJ513" s="10"/>
      <c r="AK513" s="10"/>
      <c r="AL513" s="10"/>
      <c r="AM513" s="10"/>
      <c r="AN513" s="10"/>
      <c r="AO513" s="10"/>
      <c r="AP513" s="10"/>
      <c r="AQ513" s="10"/>
      <c r="AR513" s="10"/>
      <c r="AS513" s="10"/>
      <c r="AT513" s="10"/>
      <c r="AU513" s="10"/>
      <c r="AV513" s="16"/>
      <c r="AW513" s="19"/>
      <c r="AY513" s="23"/>
      <c r="AZ513" s="18"/>
      <c r="BA513" s="18"/>
      <c r="BB513" s="18"/>
      <c r="BC513" s="18"/>
      <c r="BD513" s="18"/>
      <c r="BE513" s="18"/>
      <c r="BF513" s="24"/>
      <c r="BG513" s="24"/>
      <c r="BH513" s="24"/>
      <c r="BI513" s="21"/>
      <c r="BJ513" s="25"/>
      <c r="BK513" s="24"/>
      <c r="BL513" s="23"/>
      <c r="BM513" s="23"/>
      <c r="BN513" s="22"/>
      <c r="BP513" s="2"/>
    </row>
    <row r="514" spans="9:68" x14ac:dyDescent="0.2">
      <c r="I514" s="17"/>
      <c r="J514" s="16"/>
      <c r="K514" s="16"/>
      <c r="L514" s="16"/>
      <c r="M514" s="16"/>
      <c r="N514" s="16"/>
      <c r="O514" s="16"/>
      <c r="P514" s="16"/>
      <c r="Q514" s="16"/>
      <c r="R514" s="16"/>
      <c r="S514" s="16"/>
      <c r="T514" s="20"/>
      <c r="U514" s="10"/>
      <c r="V514" s="20"/>
      <c r="W514" s="10"/>
      <c r="X514" s="20"/>
      <c r="Y514" s="10"/>
      <c r="Z514" s="20"/>
      <c r="AA514" s="15"/>
      <c r="AB514" s="11"/>
      <c r="AC514" s="10"/>
      <c r="AD514" s="19"/>
      <c r="AE514" s="12"/>
      <c r="AF514" s="10"/>
      <c r="AG514" s="10"/>
      <c r="AH514" s="10"/>
      <c r="AI514" s="10"/>
      <c r="AJ514" s="10"/>
      <c r="AK514" s="10"/>
      <c r="AL514" s="10"/>
      <c r="AM514" s="10"/>
      <c r="AN514" s="10"/>
      <c r="AO514" s="10"/>
      <c r="AP514" s="10"/>
      <c r="AQ514" s="10"/>
      <c r="AR514" s="10"/>
      <c r="AS514" s="10"/>
      <c r="AT514" s="10"/>
      <c r="AU514" s="10"/>
      <c r="AV514" s="16"/>
      <c r="AW514" s="19"/>
      <c r="AY514" s="23"/>
      <c r="AZ514" s="18"/>
      <c r="BA514" s="18"/>
      <c r="BB514" s="18"/>
      <c r="BC514" s="18"/>
      <c r="BD514" s="18"/>
      <c r="BE514" s="18"/>
      <c r="BF514" s="24"/>
      <c r="BG514" s="24"/>
      <c r="BH514" s="24"/>
      <c r="BI514" s="21"/>
      <c r="BJ514" s="25"/>
      <c r="BK514" s="24"/>
      <c r="BL514" s="23"/>
      <c r="BM514" s="23"/>
      <c r="BN514" s="22"/>
      <c r="BP514" s="2"/>
    </row>
    <row r="515" spans="9:68" x14ac:dyDescent="0.2">
      <c r="I515" s="17"/>
      <c r="J515" s="16"/>
      <c r="K515" s="16"/>
      <c r="L515" s="16"/>
      <c r="M515" s="16"/>
      <c r="N515" s="16"/>
      <c r="O515" s="16"/>
      <c r="P515" s="16"/>
      <c r="Q515" s="16"/>
      <c r="R515" s="16"/>
      <c r="S515" s="16"/>
      <c r="T515" s="20"/>
      <c r="U515" s="10"/>
      <c r="V515" s="20"/>
      <c r="W515" s="10"/>
      <c r="X515" s="20"/>
      <c r="Y515" s="10"/>
      <c r="Z515" s="20"/>
      <c r="AA515" s="15"/>
      <c r="AB515" s="11"/>
      <c r="AC515" s="10"/>
      <c r="AD515" s="19"/>
      <c r="AE515" s="12"/>
      <c r="AF515" s="10"/>
      <c r="AG515" s="10"/>
      <c r="AH515" s="10"/>
      <c r="AI515" s="10"/>
      <c r="AJ515" s="10"/>
      <c r="AK515" s="10"/>
      <c r="AL515" s="10"/>
      <c r="AM515" s="10"/>
      <c r="AN515" s="10"/>
      <c r="AO515" s="10"/>
      <c r="AP515" s="10"/>
      <c r="AQ515" s="10"/>
      <c r="AR515" s="10"/>
      <c r="AS515" s="10"/>
      <c r="AT515" s="10"/>
      <c r="AU515" s="10"/>
      <c r="AV515" s="16"/>
      <c r="AW515" s="19"/>
      <c r="AY515" s="23"/>
      <c r="AZ515" s="18"/>
      <c r="BA515" s="18"/>
      <c r="BB515" s="18"/>
      <c r="BC515" s="18"/>
      <c r="BD515" s="18"/>
      <c r="BE515" s="18"/>
      <c r="BF515" s="24"/>
      <c r="BG515" s="24"/>
      <c r="BH515" s="24"/>
      <c r="BI515" s="21"/>
      <c r="BJ515" s="25"/>
      <c r="BK515" s="24"/>
      <c r="BL515" s="23"/>
      <c r="BM515" s="23"/>
      <c r="BN515" s="22"/>
      <c r="BP515" s="2"/>
    </row>
    <row r="516" spans="9:68" x14ac:dyDescent="0.2">
      <c r="I516" s="17"/>
      <c r="J516" s="16"/>
      <c r="K516" s="16"/>
      <c r="L516" s="16"/>
      <c r="M516" s="16"/>
      <c r="N516" s="16"/>
      <c r="O516" s="16"/>
      <c r="P516" s="16"/>
      <c r="Q516" s="16"/>
      <c r="R516" s="16"/>
      <c r="S516" s="16"/>
      <c r="T516" s="20"/>
      <c r="U516" s="10"/>
      <c r="V516" s="20"/>
      <c r="W516" s="10"/>
      <c r="X516" s="20"/>
      <c r="Y516" s="10"/>
      <c r="Z516" s="20"/>
      <c r="AA516" s="15"/>
      <c r="AB516" s="11"/>
      <c r="AC516" s="10"/>
      <c r="AD516" s="19"/>
      <c r="AE516" s="12"/>
      <c r="AF516" s="10"/>
      <c r="AG516" s="10"/>
      <c r="AH516" s="10"/>
      <c r="AI516" s="10"/>
      <c r="AJ516" s="10"/>
      <c r="AK516" s="10"/>
      <c r="AL516" s="10"/>
      <c r="AM516" s="10"/>
      <c r="AN516" s="10"/>
      <c r="AO516" s="10"/>
      <c r="AP516" s="10"/>
      <c r="AQ516" s="10"/>
      <c r="AR516" s="10"/>
      <c r="AS516" s="10"/>
      <c r="AT516" s="10"/>
      <c r="AU516" s="10"/>
      <c r="AV516" s="16"/>
      <c r="AW516" s="19"/>
      <c r="AY516" s="23"/>
      <c r="AZ516" s="18"/>
      <c r="BA516" s="18"/>
      <c r="BB516" s="18"/>
      <c r="BC516" s="18"/>
      <c r="BD516" s="18"/>
      <c r="BE516" s="18"/>
      <c r="BF516" s="24"/>
      <c r="BG516" s="24"/>
      <c r="BH516" s="24"/>
      <c r="BI516" s="21"/>
      <c r="BJ516" s="25"/>
      <c r="BK516" s="24"/>
      <c r="BL516" s="23"/>
      <c r="BM516" s="23"/>
      <c r="BN516" s="22"/>
      <c r="BP516" s="2"/>
    </row>
    <row r="517" spans="9:68" x14ac:dyDescent="0.2">
      <c r="I517" s="17"/>
      <c r="J517" s="16"/>
      <c r="K517" s="16"/>
      <c r="L517" s="16"/>
      <c r="M517" s="16"/>
      <c r="N517" s="16"/>
      <c r="O517" s="16"/>
      <c r="P517" s="16"/>
      <c r="Q517" s="16"/>
      <c r="R517" s="16"/>
      <c r="S517" s="16"/>
      <c r="T517" s="20"/>
      <c r="U517" s="10"/>
      <c r="V517" s="20"/>
      <c r="W517" s="10"/>
      <c r="X517" s="20"/>
      <c r="Y517" s="10"/>
      <c r="Z517" s="20"/>
      <c r="AA517" s="15"/>
      <c r="AB517" s="11"/>
      <c r="AC517" s="10"/>
      <c r="AD517" s="19"/>
      <c r="AE517" s="12"/>
      <c r="AF517" s="10"/>
      <c r="AG517" s="10"/>
      <c r="AH517" s="10"/>
      <c r="AI517" s="10"/>
      <c r="AJ517" s="10"/>
      <c r="AK517" s="10"/>
      <c r="AL517" s="10"/>
      <c r="AM517" s="10"/>
      <c r="AN517" s="10"/>
      <c r="AO517" s="10"/>
      <c r="AP517" s="10"/>
      <c r="AQ517" s="10"/>
      <c r="AR517" s="10"/>
      <c r="AS517" s="10"/>
      <c r="AT517" s="10"/>
      <c r="AU517" s="10"/>
      <c r="AV517" s="16"/>
      <c r="AW517" s="19"/>
      <c r="AY517" s="23"/>
      <c r="AZ517" s="18"/>
      <c r="BA517" s="18"/>
      <c r="BB517" s="18"/>
      <c r="BC517" s="18"/>
      <c r="BD517" s="18"/>
      <c r="BE517" s="18"/>
      <c r="BF517" s="24"/>
      <c r="BG517" s="24"/>
      <c r="BH517" s="24"/>
      <c r="BI517" s="21"/>
      <c r="BJ517" s="25"/>
      <c r="BK517" s="24"/>
      <c r="BL517" s="23"/>
      <c r="BM517" s="23"/>
      <c r="BN517" s="22"/>
      <c r="BP517" s="2"/>
    </row>
    <row r="518" spans="9:68" x14ac:dyDescent="0.2">
      <c r="I518" s="17"/>
      <c r="J518" s="16"/>
      <c r="K518" s="16"/>
      <c r="L518" s="16"/>
      <c r="M518" s="16"/>
      <c r="N518" s="16"/>
      <c r="O518" s="16"/>
      <c r="P518" s="16"/>
      <c r="Q518" s="16"/>
      <c r="R518" s="16"/>
      <c r="S518" s="16"/>
      <c r="T518" s="20"/>
      <c r="U518" s="10"/>
      <c r="V518" s="20"/>
      <c r="W518" s="10"/>
      <c r="X518" s="20"/>
      <c r="Y518" s="10"/>
      <c r="Z518" s="20"/>
      <c r="AA518" s="15"/>
      <c r="AB518" s="11"/>
      <c r="AC518" s="10"/>
      <c r="AD518" s="19"/>
      <c r="AE518" s="12"/>
      <c r="AF518" s="10"/>
      <c r="AG518" s="10"/>
      <c r="AH518" s="10"/>
      <c r="AI518" s="10"/>
      <c r="AJ518" s="10"/>
      <c r="AK518" s="10"/>
      <c r="AL518" s="10"/>
      <c r="AM518" s="10"/>
      <c r="AN518" s="10"/>
      <c r="AO518" s="10"/>
      <c r="AP518" s="10"/>
      <c r="AQ518" s="10"/>
      <c r="AR518" s="10"/>
      <c r="AS518" s="10"/>
      <c r="AT518" s="10"/>
      <c r="AU518" s="10"/>
      <c r="AV518" s="16"/>
      <c r="AW518" s="19"/>
      <c r="AY518" s="23"/>
      <c r="AZ518" s="18"/>
      <c r="BA518" s="18"/>
      <c r="BB518" s="18"/>
      <c r="BC518" s="18"/>
      <c r="BD518" s="18"/>
      <c r="BE518" s="18"/>
      <c r="BF518" s="24"/>
      <c r="BG518" s="24"/>
      <c r="BH518" s="24"/>
      <c r="BI518" s="21"/>
      <c r="BJ518" s="25"/>
      <c r="BK518" s="24"/>
      <c r="BL518" s="23"/>
      <c r="BM518" s="23"/>
      <c r="BN518" s="22"/>
      <c r="BP518" s="2"/>
    </row>
    <row r="519" spans="9:68" x14ac:dyDescent="0.2">
      <c r="I519" s="17"/>
      <c r="J519" s="16"/>
      <c r="K519" s="16"/>
      <c r="L519" s="16"/>
      <c r="M519" s="16"/>
      <c r="N519" s="16"/>
      <c r="O519" s="16"/>
      <c r="P519" s="16"/>
      <c r="Q519" s="16"/>
      <c r="R519" s="16"/>
      <c r="S519" s="16"/>
      <c r="T519" s="20"/>
      <c r="U519" s="10"/>
      <c r="V519" s="20"/>
      <c r="W519" s="10"/>
      <c r="X519" s="20"/>
      <c r="Y519" s="10"/>
      <c r="Z519" s="20"/>
      <c r="AA519" s="15"/>
      <c r="AB519" s="11"/>
      <c r="AC519" s="10"/>
      <c r="AD519" s="19"/>
      <c r="AE519" s="12"/>
      <c r="AF519" s="10"/>
      <c r="AG519" s="10"/>
      <c r="AH519" s="10"/>
      <c r="AI519" s="10"/>
      <c r="AJ519" s="10"/>
      <c r="AK519" s="10"/>
      <c r="AL519" s="10"/>
      <c r="AM519" s="10"/>
      <c r="AN519" s="10"/>
      <c r="AO519" s="10"/>
      <c r="AP519" s="10"/>
      <c r="AQ519" s="10"/>
      <c r="AR519" s="10"/>
      <c r="AS519" s="10"/>
      <c r="AT519" s="10"/>
      <c r="AU519" s="10"/>
      <c r="AV519" s="16"/>
      <c r="AW519" s="19"/>
      <c r="AY519" s="23"/>
      <c r="AZ519" s="18"/>
      <c r="BA519" s="18"/>
      <c r="BB519" s="18"/>
      <c r="BC519" s="18"/>
      <c r="BD519" s="18"/>
      <c r="BE519" s="18"/>
      <c r="BF519" s="24"/>
      <c r="BG519" s="24"/>
      <c r="BH519" s="24"/>
      <c r="BI519" s="21"/>
      <c r="BJ519" s="25"/>
      <c r="BK519" s="24"/>
      <c r="BL519" s="23"/>
      <c r="BM519" s="23"/>
      <c r="BN519" s="22"/>
      <c r="BP519" s="2"/>
    </row>
    <row r="520" spans="9:68" x14ac:dyDescent="0.2">
      <c r="I520" s="17"/>
      <c r="J520" s="16"/>
      <c r="K520" s="16"/>
      <c r="L520" s="16"/>
      <c r="M520" s="16"/>
      <c r="N520" s="16"/>
      <c r="O520" s="16"/>
      <c r="P520" s="16"/>
      <c r="Q520" s="16"/>
      <c r="R520" s="16"/>
      <c r="S520" s="16"/>
      <c r="T520" s="20"/>
      <c r="U520" s="10"/>
      <c r="V520" s="20"/>
      <c r="W520" s="10"/>
      <c r="X520" s="20"/>
      <c r="Y520" s="10"/>
      <c r="Z520" s="20"/>
      <c r="AA520" s="15"/>
      <c r="AB520" s="11"/>
      <c r="AC520" s="10"/>
      <c r="AD520" s="19"/>
      <c r="AE520" s="12"/>
      <c r="AF520" s="10"/>
      <c r="AG520" s="10"/>
      <c r="AH520" s="10"/>
      <c r="AI520" s="10"/>
      <c r="AJ520" s="10"/>
      <c r="AK520" s="10"/>
      <c r="AL520" s="10"/>
      <c r="AM520" s="10"/>
      <c r="AN520" s="10"/>
      <c r="AO520" s="10"/>
      <c r="AP520" s="10"/>
      <c r="AQ520" s="10"/>
      <c r="AR520" s="10"/>
      <c r="AS520" s="10"/>
      <c r="AT520" s="10"/>
      <c r="AU520" s="10"/>
      <c r="AV520" s="16"/>
      <c r="AW520" s="19"/>
      <c r="AY520" s="23"/>
      <c r="AZ520" s="18"/>
      <c r="BA520" s="18"/>
      <c r="BB520" s="18"/>
      <c r="BC520" s="18"/>
      <c r="BD520" s="18"/>
      <c r="BE520" s="18"/>
      <c r="BF520" s="24"/>
      <c r="BG520" s="24"/>
      <c r="BH520" s="24"/>
      <c r="BI520" s="21"/>
      <c r="BJ520" s="25"/>
      <c r="BK520" s="24"/>
      <c r="BL520" s="23"/>
      <c r="BM520" s="23"/>
      <c r="BN520" s="22"/>
      <c r="BP520" s="2"/>
    </row>
    <row r="521" spans="9:68" x14ac:dyDescent="0.2">
      <c r="I521" s="17"/>
      <c r="J521" s="16"/>
      <c r="K521" s="16"/>
      <c r="L521" s="16"/>
      <c r="M521" s="16"/>
      <c r="N521" s="16"/>
      <c r="O521" s="16"/>
      <c r="P521" s="16"/>
      <c r="Q521" s="16"/>
      <c r="R521" s="16"/>
      <c r="S521" s="16"/>
      <c r="T521" s="20"/>
      <c r="U521" s="10"/>
      <c r="V521" s="20"/>
      <c r="W521" s="10"/>
      <c r="X521" s="20"/>
      <c r="Y521" s="10"/>
      <c r="Z521" s="20"/>
      <c r="AA521" s="15"/>
      <c r="AB521" s="11"/>
      <c r="AC521" s="10"/>
      <c r="AD521" s="19"/>
      <c r="AE521" s="12"/>
      <c r="AF521" s="10"/>
      <c r="AG521" s="10"/>
      <c r="AH521" s="10"/>
      <c r="AI521" s="10"/>
      <c r="AJ521" s="10"/>
      <c r="AK521" s="10"/>
      <c r="AL521" s="10"/>
      <c r="AM521" s="10"/>
      <c r="AN521" s="10"/>
      <c r="AO521" s="10"/>
      <c r="AP521" s="10"/>
      <c r="AQ521" s="10"/>
      <c r="AR521" s="10"/>
      <c r="AS521" s="10"/>
      <c r="AT521" s="10"/>
      <c r="AU521" s="10"/>
      <c r="AV521" s="16"/>
      <c r="AW521" s="19"/>
      <c r="AY521" s="23"/>
      <c r="AZ521" s="18"/>
      <c r="BA521" s="18"/>
      <c r="BB521" s="18"/>
      <c r="BC521" s="18"/>
      <c r="BD521" s="18"/>
      <c r="BE521" s="18"/>
      <c r="BF521" s="24"/>
      <c r="BG521" s="24"/>
      <c r="BH521" s="24"/>
      <c r="BI521" s="21"/>
      <c r="BJ521" s="25"/>
      <c r="BK521" s="24"/>
      <c r="BL521" s="23"/>
      <c r="BM521" s="23"/>
      <c r="BN521" s="22"/>
      <c r="BP521" s="2"/>
    </row>
    <row r="522" spans="9:68" x14ac:dyDescent="0.2">
      <c r="I522" s="17"/>
      <c r="J522" s="16"/>
      <c r="K522" s="16"/>
      <c r="L522" s="16"/>
      <c r="M522" s="16"/>
      <c r="N522" s="16"/>
      <c r="O522" s="16"/>
      <c r="P522" s="16"/>
      <c r="Q522" s="16"/>
      <c r="R522" s="16"/>
      <c r="S522" s="16"/>
      <c r="T522" s="20"/>
      <c r="U522" s="10"/>
      <c r="V522" s="20"/>
      <c r="W522" s="10"/>
      <c r="X522" s="20"/>
      <c r="Y522" s="10"/>
      <c r="Z522" s="20"/>
      <c r="AA522" s="15"/>
      <c r="AB522" s="11"/>
      <c r="AC522" s="10"/>
      <c r="AD522" s="19"/>
      <c r="AE522" s="12"/>
      <c r="AF522" s="10"/>
      <c r="AG522" s="10"/>
      <c r="AH522" s="10"/>
      <c r="AI522" s="10"/>
      <c r="AJ522" s="10"/>
      <c r="AK522" s="10"/>
      <c r="AL522" s="10"/>
      <c r="AM522" s="10"/>
      <c r="AN522" s="10"/>
      <c r="AO522" s="10"/>
      <c r="AP522" s="10"/>
      <c r="AQ522" s="10"/>
      <c r="AR522" s="10"/>
      <c r="AS522" s="10"/>
      <c r="AT522" s="10"/>
      <c r="AU522" s="10"/>
      <c r="AV522" s="16"/>
      <c r="AW522" s="19"/>
      <c r="AY522" s="23"/>
      <c r="AZ522" s="18"/>
      <c r="BA522" s="18"/>
      <c r="BB522" s="18"/>
      <c r="BC522" s="18"/>
      <c r="BD522" s="18"/>
      <c r="BE522" s="18"/>
      <c r="BF522" s="24"/>
      <c r="BG522" s="24"/>
      <c r="BH522" s="24"/>
      <c r="BI522" s="21"/>
      <c r="BJ522" s="25"/>
      <c r="BK522" s="24"/>
      <c r="BL522" s="23"/>
      <c r="BM522" s="23"/>
      <c r="BN522" s="22"/>
      <c r="BP522" s="2"/>
    </row>
    <row r="523" spans="9:68" x14ac:dyDescent="0.2">
      <c r="I523" s="17"/>
      <c r="J523" s="16"/>
      <c r="K523" s="16"/>
      <c r="L523" s="16"/>
      <c r="M523" s="16"/>
      <c r="N523" s="16"/>
      <c r="O523" s="16"/>
      <c r="P523" s="16"/>
      <c r="Q523" s="16"/>
      <c r="R523" s="16"/>
      <c r="S523" s="16"/>
      <c r="T523" s="20"/>
      <c r="U523" s="10"/>
      <c r="V523" s="20"/>
      <c r="W523" s="10"/>
      <c r="X523" s="20"/>
      <c r="Y523" s="10"/>
      <c r="Z523" s="20"/>
      <c r="AA523" s="15"/>
      <c r="AB523" s="11"/>
      <c r="AC523" s="10"/>
      <c r="AD523" s="19"/>
      <c r="AE523" s="12"/>
      <c r="AF523" s="10"/>
      <c r="AG523" s="10"/>
      <c r="AH523" s="10"/>
      <c r="AI523" s="10"/>
      <c r="AJ523" s="10"/>
      <c r="AK523" s="10"/>
      <c r="AL523" s="10"/>
      <c r="AM523" s="10"/>
      <c r="AN523" s="10"/>
      <c r="AO523" s="10"/>
      <c r="AP523" s="10"/>
      <c r="AQ523" s="10"/>
      <c r="AR523" s="10"/>
      <c r="AS523" s="10"/>
      <c r="AT523" s="10"/>
      <c r="AU523" s="10"/>
      <c r="AV523" s="16"/>
      <c r="AW523" s="19"/>
      <c r="AY523" s="23"/>
      <c r="AZ523" s="18"/>
      <c r="BA523" s="18"/>
      <c r="BB523" s="18"/>
      <c r="BC523" s="18"/>
      <c r="BD523" s="18"/>
      <c r="BE523" s="18"/>
      <c r="BF523" s="24"/>
      <c r="BG523" s="24"/>
      <c r="BH523" s="24"/>
      <c r="BI523" s="21"/>
      <c r="BJ523" s="25"/>
      <c r="BK523" s="24"/>
      <c r="BL523" s="23"/>
      <c r="BM523" s="23"/>
      <c r="BN523" s="22"/>
      <c r="BP523" s="2"/>
    </row>
    <row r="524" spans="9:68" x14ac:dyDescent="0.2">
      <c r="I524" s="17"/>
      <c r="J524" s="16"/>
      <c r="K524" s="16"/>
      <c r="L524" s="16"/>
      <c r="M524" s="16"/>
      <c r="N524" s="16"/>
      <c r="O524" s="16"/>
      <c r="P524" s="16"/>
      <c r="Q524" s="16"/>
      <c r="R524" s="16"/>
      <c r="S524" s="16"/>
      <c r="T524" s="20"/>
      <c r="U524" s="10"/>
      <c r="V524" s="20"/>
      <c r="W524" s="10"/>
      <c r="X524" s="20"/>
      <c r="Y524" s="10"/>
      <c r="Z524" s="20"/>
      <c r="AA524" s="15"/>
      <c r="AB524" s="11"/>
      <c r="AC524" s="10"/>
      <c r="AD524" s="19"/>
      <c r="AE524" s="12"/>
      <c r="AF524" s="10"/>
      <c r="AG524" s="10"/>
      <c r="AH524" s="10"/>
      <c r="AI524" s="10"/>
      <c r="AJ524" s="10"/>
      <c r="AK524" s="10"/>
      <c r="AL524" s="10"/>
      <c r="AM524" s="10"/>
      <c r="AN524" s="10"/>
      <c r="AO524" s="10"/>
      <c r="AP524" s="10"/>
      <c r="AQ524" s="10"/>
      <c r="AR524" s="10"/>
      <c r="AS524" s="10"/>
      <c r="AT524" s="10"/>
      <c r="AU524" s="10"/>
      <c r="AV524" s="16"/>
      <c r="AW524" s="19"/>
      <c r="AY524" s="23"/>
      <c r="AZ524" s="18"/>
      <c r="BA524" s="18"/>
      <c r="BB524" s="18"/>
      <c r="BC524" s="18"/>
      <c r="BD524" s="18"/>
      <c r="BE524" s="18"/>
      <c r="BF524" s="24"/>
      <c r="BG524" s="24"/>
      <c r="BH524" s="24"/>
      <c r="BI524" s="21"/>
      <c r="BJ524" s="25"/>
      <c r="BK524" s="24"/>
      <c r="BL524" s="23"/>
      <c r="BM524" s="23"/>
      <c r="BN524" s="22"/>
      <c r="BP524" s="2"/>
    </row>
    <row r="525" spans="9:68" x14ac:dyDescent="0.2">
      <c r="I525" s="17"/>
      <c r="J525" s="16"/>
      <c r="K525" s="16"/>
      <c r="L525" s="16"/>
      <c r="M525" s="16"/>
      <c r="N525" s="16"/>
      <c r="O525" s="16"/>
      <c r="P525" s="16"/>
      <c r="Q525" s="16"/>
      <c r="R525" s="16"/>
      <c r="S525" s="16"/>
      <c r="T525" s="20"/>
      <c r="U525" s="10"/>
      <c r="V525" s="20"/>
      <c r="W525" s="10"/>
      <c r="X525" s="20"/>
      <c r="Y525" s="10"/>
      <c r="Z525" s="20"/>
      <c r="AA525" s="15"/>
      <c r="AB525" s="11"/>
      <c r="AC525" s="10"/>
      <c r="AD525" s="19"/>
      <c r="AE525" s="12"/>
      <c r="AF525" s="10"/>
      <c r="AG525" s="10"/>
      <c r="AH525" s="10"/>
      <c r="AI525" s="10"/>
      <c r="AJ525" s="10"/>
      <c r="AK525" s="10"/>
      <c r="AL525" s="10"/>
      <c r="AM525" s="10"/>
      <c r="AN525" s="10"/>
      <c r="AO525" s="10"/>
      <c r="AP525" s="10"/>
      <c r="AQ525" s="10"/>
      <c r="AR525" s="10"/>
      <c r="AS525" s="10"/>
      <c r="AT525" s="10"/>
      <c r="AU525" s="10"/>
      <c r="AV525" s="16"/>
      <c r="AW525" s="19"/>
      <c r="AY525" s="23"/>
      <c r="AZ525" s="18"/>
      <c r="BA525" s="18"/>
      <c r="BB525" s="18"/>
      <c r="BC525" s="18"/>
      <c r="BD525" s="18"/>
      <c r="BE525" s="18"/>
      <c r="BF525" s="24"/>
      <c r="BG525" s="24"/>
      <c r="BH525" s="24"/>
      <c r="BI525" s="21"/>
      <c r="BJ525" s="25"/>
      <c r="BK525" s="24"/>
      <c r="BL525" s="23"/>
      <c r="BM525" s="23"/>
      <c r="BN525" s="22"/>
      <c r="BP525" s="2"/>
    </row>
    <row r="526" spans="9:68" x14ac:dyDescent="0.2">
      <c r="I526" s="17"/>
      <c r="J526" s="16"/>
      <c r="K526" s="16"/>
      <c r="L526" s="16"/>
      <c r="M526" s="16"/>
      <c r="N526" s="16"/>
      <c r="O526" s="16"/>
      <c r="P526" s="16"/>
      <c r="Q526" s="16"/>
      <c r="R526" s="16"/>
      <c r="S526" s="16"/>
      <c r="T526" s="20"/>
      <c r="U526" s="10"/>
      <c r="V526" s="20"/>
      <c r="W526" s="10"/>
      <c r="X526" s="20"/>
      <c r="Y526" s="10"/>
      <c r="Z526" s="20"/>
      <c r="AA526" s="15"/>
      <c r="AB526" s="11"/>
      <c r="AC526" s="10"/>
      <c r="AD526" s="19"/>
      <c r="AE526" s="12"/>
      <c r="AF526" s="10"/>
      <c r="AG526" s="10"/>
      <c r="AH526" s="10"/>
      <c r="AI526" s="10"/>
      <c r="AJ526" s="10"/>
      <c r="AK526" s="10"/>
      <c r="AL526" s="10"/>
      <c r="AM526" s="10"/>
      <c r="AN526" s="10"/>
      <c r="AO526" s="10"/>
      <c r="AP526" s="10"/>
      <c r="AQ526" s="10"/>
      <c r="AR526" s="10"/>
      <c r="AS526" s="10"/>
      <c r="AT526" s="10"/>
      <c r="AU526" s="10"/>
      <c r="AV526" s="16"/>
      <c r="AW526" s="19"/>
      <c r="AY526" s="23"/>
      <c r="AZ526" s="18"/>
      <c r="BA526" s="18"/>
      <c r="BB526" s="18"/>
      <c r="BC526" s="18"/>
      <c r="BD526" s="18"/>
      <c r="BE526" s="18"/>
      <c r="BF526" s="24"/>
      <c r="BG526" s="24"/>
      <c r="BH526" s="24"/>
      <c r="BI526" s="21"/>
      <c r="BJ526" s="25"/>
      <c r="BK526" s="24"/>
      <c r="BL526" s="23"/>
      <c r="BM526" s="23"/>
      <c r="BN526" s="22"/>
      <c r="BP526" s="2"/>
    </row>
    <row r="527" spans="9:68" x14ac:dyDescent="0.2">
      <c r="I527" s="17"/>
      <c r="J527" s="16"/>
      <c r="K527" s="16"/>
      <c r="L527" s="16"/>
      <c r="M527" s="16"/>
      <c r="N527" s="16"/>
      <c r="O527" s="16"/>
      <c r="P527" s="16"/>
      <c r="Q527" s="16"/>
      <c r="R527" s="16"/>
      <c r="S527" s="16"/>
      <c r="T527" s="20"/>
      <c r="U527" s="10"/>
      <c r="V527" s="20"/>
      <c r="W527" s="10"/>
      <c r="X527" s="20"/>
      <c r="Y527" s="10"/>
      <c r="Z527" s="20"/>
      <c r="AA527" s="15"/>
      <c r="AB527" s="11"/>
      <c r="AC527" s="10"/>
      <c r="AD527" s="19"/>
      <c r="AE527" s="12"/>
      <c r="AF527" s="10"/>
      <c r="AG527" s="10"/>
      <c r="AH527" s="10"/>
      <c r="AI527" s="10"/>
      <c r="AJ527" s="10"/>
      <c r="AK527" s="10"/>
      <c r="AL527" s="10"/>
      <c r="AM527" s="10"/>
      <c r="AN527" s="10"/>
      <c r="AO527" s="10"/>
      <c r="AP527" s="10"/>
      <c r="AQ527" s="10"/>
      <c r="AR527" s="10"/>
      <c r="AS527" s="10"/>
      <c r="AT527" s="10"/>
      <c r="AU527" s="10"/>
      <c r="AV527" s="16"/>
      <c r="AW527" s="19"/>
      <c r="AY527" s="23"/>
      <c r="AZ527" s="18"/>
      <c r="BA527" s="18"/>
      <c r="BB527" s="18"/>
      <c r="BC527" s="18"/>
      <c r="BD527" s="18"/>
      <c r="BE527" s="18"/>
      <c r="BF527" s="24"/>
      <c r="BG527" s="24"/>
      <c r="BH527" s="24"/>
      <c r="BI527" s="21"/>
      <c r="BJ527" s="25"/>
      <c r="BK527" s="24"/>
      <c r="BL527" s="23"/>
      <c r="BM527" s="23"/>
      <c r="BN527" s="22"/>
      <c r="BP527" s="2"/>
    </row>
    <row r="528" spans="9:68" x14ac:dyDescent="0.2">
      <c r="I528" s="17"/>
      <c r="J528" s="16"/>
      <c r="K528" s="16"/>
      <c r="L528" s="16"/>
      <c r="M528" s="16"/>
      <c r="N528" s="16"/>
      <c r="O528" s="16"/>
      <c r="P528" s="16"/>
      <c r="Q528" s="16"/>
      <c r="R528" s="16"/>
      <c r="S528" s="16"/>
      <c r="T528" s="20"/>
      <c r="U528" s="10"/>
      <c r="V528" s="20"/>
      <c r="W528" s="10"/>
      <c r="X528" s="20"/>
      <c r="Y528" s="10"/>
      <c r="Z528" s="20"/>
      <c r="AA528" s="15"/>
      <c r="AB528" s="11"/>
      <c r="AC528" s="10"/>
      <c r="AD528" s="19"/>
      <c r="AE528" s="12"/>
      <c r="AF528" s="10"/>
      <c r="AG528" s="10"/>
      <c r="AH528" s="10"/>
      <c r="AI528" s="10"/>
      <c r="AJ528" s="10"/>
      <c r="AK528" s="10"/>
      <c r="AL528" s="10"/>
      <c r="AM528" s="10"/>
      <c r="AN528" s="10"/>
      <c r="AO528" s="10"/>
      <c r="AP528" s="10"/>
      <c r="AQ528" s="10"/>
      <c r="AR528" s="10"/>
      <c r="AS528" s="10"/>
      <c r="AT528" s="10"/>
      <c r="AU528" s="10"/>
      <c r="AV528" s="16"/>
      <c r="AW528" s="19"/>
      <c r="AY528" s="23"/>
      <c r="AZ528" s="18"/>
      <c r="BA528" s="18"/>
      <c r="BB528" s="18"/>
      <c r="BC528" s="18"/>
      <c r="BD528" s="18"/>
      <c r="BE528" s="18"/>
      <c r="BF528" s="24"/>
      <c r="BG528" s="24"/>
      <c r="BH528" s="24"/>
      <c r="BI528" s="21"/>
      <c r="BJ528" s="25"/>
      <c r="BK528" s="24"/>
      <c r="BL528" s="23"/>
      <c r="BM528" s="23"/>
      <c r="BN528" s="22"/>
      <c r="BP528" s="2"/>
    </row>
    <row r="529" spans="9:68" x14ac:dyDescent="0.2">
      <c r="I529" s="17"/>
      <c r="J529" s="16"/>
      <c r="K529" s="16"/>
      <c r="L529" s="16"/>
      <c r="M529" s="16"/>
      <c r="N529" s="16"/>
      <c r="O529" s="16"/>
      <c r="P529" s="16"/>
      <c r="Q529" s="16"/>
      <c r="R529" s="16"/>
      <c r="S529" s="16"/>
      <c r="T529" s="20"/>
      <c r="U529" s="10"/>
      <c r="V529" s="20"/>
      <c r="W529" s="10"/>
      <c r="X529" s="20"/>
      <c r="Y529" s="10"/>
      <c r="Z529" s="20"/>
      <c r="AA529" s="15"/>
      <c r="AB529" s="11"/>
      <c r="AC529" s="10"/>
      <c r="AD529" s="19"/>
      <c r="AE529" s="12"/>
      <c r="AF529" s="10"/>
      <c r="AG529" s="10"/>
      <c r="AH529" s="10"/>
      <c r="AI529" s="10"/>
      <c r="AJ529" s="10"/>
      <c r="AK529" s="10"/>
      <c r="AL529" s="10"/>
      <c r="AM529" s="10"/>
      <c r="AN529" s="10"/>
      <c r="AO529" s="10"/>
      <c r="AP529" s="10"/>
      <c r="AQ529" s="10"/>
      <c r="AR529" s="10"/>
      <c r="AS529" s="10"/>
      <c r="AT529" s="10"/>
      <c r="AU529" s="10"/>
      <c r="AV529" s="16"/>
      <c r="AW529" s="19"/>
      <c r="AY529" s="23"/>
      <c r="AZ529" s="18"/>
      <c r="BA529" s="18"/>
      <c r="BB529" s="18"/>
      <c r="BC529" s="18"/>
      <c r="BD529" s="18"/>
      <c r="BE529" s="18"/>
      <c r="BF529" s="24"/>
      <c r="BG529" s="24"/>
      <c r="BH529" s="24"/>
      <c r="BI529" s="21"/>
      <c r="BJ529" s="25"/>
      <c r="BK529" s="24"/>
      <c r="BL529" s="23"/>
      <c r="BM529" s="23"/>
      <c r="BN529" s="22"/>
      <c r="BP529" s="2"/>
    </row>
    <row r="530" spans="9:68" x14ac:dyDescent="0.2">
      <c r="I530" s="17"/>
      <c r="J530" s="16"/>
      <c r="K530" s="16"/>
      <c r="L530" s="16"/>
      <c r="M530" s="16"/>
      <c r="N530" s="16"/>
      <c r="O530" s="16"/>
      <c r="P530" s="16"/>
      <c r="Q530" s="16"/>
      <c r="R530" s="16"/>
      <c r="S530" s="16"/>
      <c r="T530" s="20"/>
      <c r="U530" s="10"/>
      <c r="V530" s="20"/>
      <c r="W530" s="10"/>
      <c r="X530" s="20"/>
      <c r="Y530" s="10"/>
      <c r="Z530" s="20"/>
      <c r="AA530" s="15"/>
      <c r="AB530" s="11"/>
      <c r="AC530" s="10"/>
      <c r="AD530" s="19"/>
      <c r="AE530" s="12"/>
      <c r="AF530" s="10"/>
      <c r="AG530" s="10"/>
      <c r="AH530" s="10"/>
      <c r="AI530" s="10"/>
      <c r="AJ530" s="10"/>
      <c r="AK530" s="10"/>
      <c r="AL530" s="10"/>
      <c r="AM530" s="10"/>
      <c r="AN530" s="10"/>
      <c r="AO530" s="10"/>
      <c r="AP530" s="10"/>
      <c r="AQ530" s="10"/>
      <c r="AR530" s="10"/>
      <c r="AS530" s="10"/>
      <c r="AT530" s="10"/>
      <c r="AU530" s="10"/>
      <c r="AV530" s="16"/>
      <c r="AW530" s="19"/>
      <c r="AY530" s="23"/>
      <c r="AZ530" s="18"/>
      <c r="BA530" s="18"/>
      <c r="BB530" s="18"/>
      <c r="BC530" s="18"/>
      <c r="BD530" s="18"/>
      <c r="BE530" s="18"/>
      <c r="BF530" s="24"/>
      <c r="BG530" s="24"/>
      <c r="BH530" s="24"/>
      <c r="BI530" s="21"/>
      <c r="BJ530" s="25"/>
      <c r="BK530" s="24"/>
      <c r="BL530" s="23"/>
      <c r="BM530" s="23"/>
      <c r="BN530" s="22"/>
      <c r="BP530" s="2"/>
    </row>
    <row r="531" spans="9:68" x14ac:dyDescent="0.2">
      <c r="I531" s="17"/>
      <c r="J531" s="16"/>
      <c r="K531" s="16"/>
      <c r="L531" s="16"/>
      <c r="M531" s="16"/>
      <c r="N531" s="16"/>
      <c r="O531" s="16"/>
      <c r="P531" s="16"/>
      <c r="Q531" s="16"/>
      <c r="R531" s="16"/>
      <c r="S531" s="16"/>
      <c r="T531" s="20"/>
      <c r="U531" s="10"/>
      <c r="V531" s="20"/>
      <c r="W531" s="10"/>
      <c r="X531" s="20"/>
      <c r="Y531" s="10"/>
      <c r="Z531" s="20"/>
      <c r="AA531" s="15"/>
      <c r="AB531" s="11"/>
      <c r="AC531" s="10"/>
      <c r="AD531" s="19"/>
      <c r="AE531" s="12"/>
      <c r="AF531" s="10"/>
      <c r="AG531" s="10"/>
      <c r="AH531" s="10"/>
      <c r="AI531" s="10"/>
      <c r="AJ531" s="10"/>
      <c r="AK531" s="10"/>
      <c r="AL531" s="10"/>
      <c r="AM531" s="10"/>
      <c r="AN531" s="10"/>
      <c r="AO531" s="10"/>
      <c r="AP531" s="10"/>
      <c r="AQ531" s="10"/>
      <c r="AR531" s="10"/>
      <c r="AS531" s="10"/>
      <c r="AT531" s="10"/>
      <c r="AU531" s="10"/>
      <c r="AV531" s="16"/>
      <c r="AW531" s="19"/>
      <c r="AY531" s="23"/>
      <c r="AZ531" s="18"/>
      <c r="BA531" s="18"/>
      <c r="BB531" s="18"/>
      <c r="BC531" s="18"/>
      <c r="BD531" s="18"/>
      <c r="BE531" s="18"/>
      <c r="BF531" s="24"/>
      <c r="BG531" s="24"/>
      <c r="BH531" s="24"/>
      <c r="BI531" s="21"/>
      <c r="BJ531" s="25"/>
      <c r="BK531" s="24"/>
      <c r="BL531" s="23"/>
      <c r="BM531" s="23"/>
      <c r="BN531" s="22"/>
      <c r="BP531" s="2"/>
    </row>
    <row r="532" spans="9:68" x14ac:dyDescent="0.2">
      <c r="I532" s="17"/>
      <c r="J532" s="16"/>
      <c r="K532" s="16"/>
      <c r="L532" s="16"/>
      <c r="M532" s="16"/>
      <c r="N532" s="16"/>
      <c r="O532" s="16"/>
      <c r="P532" s="16"/>
      <c r="Q532" s="16"/>
      <c r="R532" s="16"/>
      <c r="S532" s="16"/>
      <c r="T532" s="20"/>
      <c r="U532" s="10"/>
      <c r="V532" s="20"/>
      <c r="W532" s="10"/>
      <c r="X532" s="20"/>
      <c r="Y532" s="10"/>
      <c r="Z532" s="20"/>
      <c r="AA532" s="15"/>
      <c r="AB532" s="11"/>
      <c r="AC532" s="10"/>
      <c r="AD532" s="19"/>
      <c r="AE532" s="12"/>
      <c r="AF532" s="10"/>
      <c r="AG532" s="10"/>
      <c r="AH532" s="10"/>
      <c r="AI532" s="10"/>
      <c r="AJ532" s="10"/>
      <c r="AK532" s="10"/>
      <c r="AL532" s="10"/>
      <c r="AM532" s="10"/>
      <c r="AN532" s="10"/>
      <c r="AO532" s="10"/>
      <c r="AP532" s="10"/>
      <c r="AQ532" s="10"/>
      <c r="AR532" s="10"/>
      <c r="AS532" s="10"/>
      <c r="AT532" s="10"/>
      <c r="AU532" s="10"/>
      <c r="AV532" s="16"/>
      <c r="AW532" s="19"/>
      <c r="AY532" s="23"/>
      <c r="AZ532" s="18"/>
      <c r="BA532" s="18"/>
      <c r="BB532" s="18"/>
      <c r="BC532" s="18"/>
      <c r="BD532" s="18"/>
      <c r="BE532" s="18"/>
      <c r="BF532" s="24"/>
      <c r="BG532" s="24"/>
      <c r="BH532" s="24"/>
      <c r="BI532" s="21"/>
      <c r="BJ532" s="25"/>
      <c r="BK532" s="24"/>
      <c r="BL532" s="23"/>
      <c r="BM532" s="23"/>
      <c r="BN532" s="22"/>
      <c r="BP532" s="2"/>
    </row>
    <row r="533" spans="9:68" x14ac:dyDescent="0.2">
      <c r="I533" s="17"/>
      <c r="J533" s="16"/>
      <c r="K533" s="16"/>
      <c r="L533" s="16"/>
      <c r="M533" s="16"/>
      <c r="N533" s="16"/>
      <c r="O533" s="16"/>
      <c r="P533" s="16"/>
      <c r="Q533" s="16"/>
      <c r="R533" s="16"/>
      <c r="S533" s="16"/>
      <c r="T533" s="20"/>
      <c r="U533" s="10"/>
      <c r="V533" s="20"/>
      <c r="W533" s="10"/>
      <c r="X533" s="20"/>
      <c r="Y533" s="10"/>
      <c r="Z533" s="20"/>
      <c r="AA533" s="15"/>
      <c r="AB533" s="11"/>
      <c r="AC533" s="10"/>
      <c r="AD533" s="19"/>
      <c r="AE533" s="12"/>
      <c r="AF533" s="10"/>
      <c r="AG533" s="10"/>
      <c r="AH533" s="10"/>
      <c r="AI533" s="10"/>
      <c r="AJ533" s="10"/>
      <c r="AK533" s="10"/>
      <c r="AL533" s="10"/>
      <c r="AM533" s="10"/>
      <c r="AN533" s="10"/>
      <c r="AO533" s="10"/>
      <c r="AP533" s="10"/>
      <c r="AQ533" s="10"/>
      <c r="AR533" s="10"/>
      <c r="AS533" s="10"/>
      <c r="AT533" s="10"/>
      <c r="AU533" s="10"/>
      <c r="AV533" s="16"/>
      <c r="AW533" s="19"/>
      <c r="AY533" s="23"/>
      <c r="AZ533" s="18"/>
      <c r="BA533" s="18"/>
      <c r="BB533" s="18"/>
      <c r="BC533" s="18"/>
      <c r="BD533" s="18"/>
      <c r="BE533" s="18"/>
      <c r="BF533" s="24"/>
      <c r="BG533" s="24"/>
      <c r="BH533" s="24"/>
      <c r="BI533" s="21"/>
      <c r="BJ533" s="25"/>
      <c r="BK533" s="24"/>
      <c r="BL533" s="23"/>
      <c r="BM533" s="23"/>
      <c r="BN533" s="22"/>
      <c r="BP533" s="2"/>
    </row>
    <row r="534" spans="9:68" x14ac:dyDescent="0.2">
      <c r="I534" s="17"/>
      <c r="J534" s="16"/>
      <c r="K534" s="16"/>
      <c r="L534" s="16"/>
      <c r="M534" s="16"/>
      <c r="N534" s="16"/>
      <c r="O534" s="16"/>
      <c r="P534" s="16"/>
      <c r="Q534" s="16"/>
      <c r="R534" s="16"/>
      <c r="S534" s="16"/>
      <c r="T534" s="20"/>
      <c r="U534" s="10"/>
      <c r="V534" s="20"/>
      <c r="W534" s="10"/>
      <c r="X534" s="20"/>
      <c r="Y534" s="10"/>
      <c r="Z534" s="20"/>
      <c r="AA534" s="15"/>
      <c r="AB534" s="11"/>
      <c r="AC534" s="10"/>
      <c r="AD534" s="19"/>
      <c r="AE534" s="12"/>
      <c r="AF534" s="10"/>
      <c r="AG534" s="10"/>
      <c r="AH534" s="10"/>
      <c r="AI534" s="10"/>
      <c r="AJ534" s="10"/>
      <c r="AK534" s="10"/>
      <c r="AL534" s="10"/>
      <c r="AM534" s="10"/>
      <c r="AN534" s="10"/>
      <c r="AO534" s="10"/>
      <c r="AP534" s="10"/>
      <c r="AQ534" s="10"/>
      <c r="AR534" s="10"/>
      <c r="AS534" s="10"/>
      <c r="AT534" s="10"/>
      <c r="AU534" s="10"/>
      <c r="AV534" s="16"/>
      <c r="AW534" s="19"/>
      <c r="AY534" s="23"/>
      <c r="AZ534" s="18"/>
      <c r="BA534" s="18"/>
      <c r="BB534" s="18"/>
      <c r="BC534" s="18"/>
      <c r="BD534" s="18"/>
      <c r="BE534" s="18"/>
      <c r="BF534" s="24"/>
      <c r="BG534" s="24"/>
      <c r="BH534" s="24"/>
      <c r="BI534" s="21"/>
      <c r="BJ534" s="25"/>
      <c r="BK534" s="24"/>
      <c r="BL534" s="23"/>
      <c r="BM534" s="23"/>
      <c r="BN534" s="22"/>
      <c r="BP534" s="2"/>
    </row>
    <row r="535" spans="9:68" x14ac:dyDescent="0.2">
      <c r="I535" s="17"/>
      <c r="J535" s="16"/>
      <c r="K535" s="16"/>
      <c r="L535" s="16"/>
      <c r="M535" s="16"/>
      <c r="N535" s="16"/>
      <c r="O535" s="16"/>
      <c r="P535" s="16"/>
      <c r="Q535" s="16"/>
      <c r="R535" s="16"/>
      <c r="S535" s="16"/>
      <c r="T535" s="20"/>
      <c r="U535" s="10"/>
      <c r="V535" s="20"/>
      <c r="W535" s="10"/>
      <c r="X535" s="20"/>
      <c r="Y535" s="10"/>
      <c r="Z535" s="20"/>
      <c r="AA535" s="15"/>
      <c r="AB535" s="11"/>
      <c r="AC535" s="10"/>
      <c r="AD535" s="19"/>
      <c r="AE535" s="12"/>
      <c r="AF535" s="10"/>
      <c r="AG535" s="10"/>
      <c r="AH535" s="10"/>
      <c r="AI535" s="10"/>
      <c r="AJ535" s="10"/>
      <c r="AK535" s="10"/>
      <c r="AL535" s="10"/>
      <c r="AM535" s="10"/>
      <c r="AN535" s="10"/>
      <c r="AO535" s="10"/>
      <c r="AP535" s="10"/>
      <c r="AQ535" s="10"/>
      <c r="AR535" s="10"/>
      <c r="AS535" s="10"/>
      <c r="AT535" s="10"/>
      <c r="AU535" s="10"/>
      <c r="AV535" s="16"/>
      <c r="AW535" s="19"/>
      <c r="AY535" s="23"/>
      <c r="AZ535" s="18"/>
      <c r="BA535" s="18"/>
      <c r="BB535" s="18"/>
      <c r="BC535" s="18"/>
      <c r="BD535" s="18"/>
      <c r="BE535" s="18"/>
      <c r="BF535" s="24"/>
      <c r="BG535" s="24"/>
      <c r="BH535" s="24"/>
      <c r="BI535" s="21"/>
      <c r="BJ535" s="25"/>
      <c r="BK535" s="24"/>
      <c r="BL535" s="23"/>
      <c r="BM535" s="23"/>
      <c r="BN535" s="22"/>
      <c r="BP535" s="2"/>
    </row>
    <row r="536" spans="9:68" x14ac:dyDescent="0.2">
      <c r="I536" s="17"/>
      <c r="J536" s="16"/>
      <c r="K536" s="16"/>
      <c r="L536" s="16"/>
      <c r="M536" s="16"/>
      <c r="N536" s="16"/>
      <c r="O536" s="16"/>
      <c r="P536" s="16"/>
      <c r="Q536" s="16"/>
      <c r="R536" s="16"/>
      <c r="S536" s="16"/>
      <c r="T536" s="20"/>
      <c r="U536" s="10"/>
      <c r="V536" s="20"/>
      <c r="W536" s="10"/>
      <c r="X536" s="20"/>
      <c r="Y536" s="10"/>
      <c r="Z536" s="20"/>
      <c r="AA536" s="15"/>
      <c r="AB536" s="11"/>
      <c r="AC536" s="10"/>
      <c r="AD536" s="19"/>
      <c r="AE536" s="12"/>
      <c r="AF536" s="10"/>
      <c r="AG536" s="10"/>
      <c r="AH536" s="10"/>
      <c r="AI536" s="10"/>
      <c r="AJ536" s="10"/>
      <c r="AK536" s="10"/>
      <c r="AL536" s="10"/>
      <c r="AM536" s="10"/>
      <c r="AN536" s="10"/>
      <c r="AO536" s="10"/>
      <c r="AP536" s="10"/>
      <c r="AQ536" s="10"/>
      <c r="AR536" s="10"/>
      <c r="AS536" s="10"/>
      <c r="AT536" s="10"/>
      <c r="AU536" s="10"/>
      <c r="AV536" s="16"/>
      <c r="AW536" s="19"/>
      <c r="AY536" s="23"/>
      <c r="AZ536" s="18"/>
      <c r="BA536" s="18"/>
      <c r="BB536" s="18"/>
      <c r="BC536" s="18"/>
      <c r="BD536" s="18"/>
      <c r="BE536" s="18"/>
      <c r="BF536" s="24"/>
      <c r="BG536" s="24"/>
      <c r="BH536" s="24"/>
      <c r="BI536" s="21"/>
      <c r="BJ536" s="25"/>
      <c r="BK536" s="24"/>
      <c r="BL536" s="23"/>
      <c r="BM536" s="23"/>
      <c r="BN536" s="22"/>
      <c r="BP536" s="2"/>
    </row>
    <row r="537" spans="9:68" x14ac:dyDescent="0.2">
      <c r="I537" s="17"/>
      <c r="J537" s="16"/>
      <c r="K537" s="16"/>
      <c r="L537" s="16"/>
      <c r="M537" s="16"/>
      <c r="N537" s="16"/>
      <c r="O537" s="16"/>
      <c r="P537" s="16"/>
      <c r="Q537" s="16"/>
      <c r="R537" s="16"/>
      <c r="S537" s="16"/>
      <c r="T537" s="20"/>
      <c r="U537" s="10"/>
      <c r="V537" s="20"/>
      <c r="W537" s="10"/>
      <c r="X537" s="20"/>
      <c r="Y537" s="10"/>
      <c r="Z537" s="20"/>
      <c r="AA537" s="15"/>
      <c r="AB537" s="11"/>
      <c r="AC537" s="10"/>
      <c r="AD537" s="19"/>
      <c r="AE537" s="12"/>
      <c r="AF537" s="10"/>
      <c r="AG537" s="10"/>
      <c r="AH537" s="10"/>
      <c r="AI537" s="10"/>
      <c r="AJ537" s="10"/>
      <c r="AK537" s="10"/>
      <c r="AL537" s="10"/>
      <c r="AM537" s="10"/>
      <c r="AN537" s="10"/>
      <c r="AO537" s="10"/>
      <c r="AP537" s="10"/>
      <c r="AQ537" s="10"/>
      <c r="AR537" s="10"/>
      <c r="AS537" s="10"/>
      <c r="AT537" s="10"/>
      <c r="AU537" s="10"/>
      <c r="AV537" s="16"/>
      <c r="AW537" s="19"/>
      <c r="AY537" s="23"/>
      <c r="AZ537" s="18"/>
      <c r="BA537" s="18"/>
      <c r="BB537" s="18"/>
      <c r="BC537" s="18"/>
      <c r="BD537" s="18"/>
      <c r="BE537" s="18"/>
      <c r="BF537" s="24"/>
      <c r="BG537" s="24"/>
      <c r="BH537" s="24"/>
      <c r="BI537" s="21"/>
      <c r="BJ537" s="25"/>
      <c r="BK537" s="24"/>
      <c r="BL537" s="23"/>
      <c r="BM537" s="23"/>
      <c r="BN537" s="22"/>
      <c r="BP537" s="2"/>
    </row>
    <row r="538" spans="9:68" x14ac:dyDescent="0.2">
      <c r="I538" s="17"/>
      <c r="J538" s="16"/>
      <c r="K538" s="16"/>
      <c r="L538" s="16"/>
      <c r="M538" s="16"/>
      <c r="N538" s="16"/>
      <c r="O538" s="16"/>
      <c r="P538" s="16"/>
      <c r="Q538" s="16"/>
      <c r="R538" s="16"/>
      <c r="S538" s="16"/>
      <c r="T538" s="20"/>
      <c r="U538" s="10"/>
      <c r="V538" s="20"/>
      <c r="W538" s="10"/>
      <c r="X538" s="20"/>
      <c r="Y538" s="10"/>
      <c r="Z538" s="20"/>
      <c r="AA538" s="15"/>
      <c r="AB538" s="11"/>
      <c r="AC538" s="10"/>
      <c r="AD538" s="19"/>
      <c r="AE538" s="12"/>
      <c r="AF538" s="10"/>
      <c r="AG538" s="10"/>
      <c r="AH538" s="10"/>
      <c r="AI538" s="10"/>
      <c r="AJ538" s="10"/>
      <c r="AK538" s="10"/>
      <c r="AL538" s="10"/>
      <c r="AM538" s="10"/>
      <c r="AN538" s="10"/>
      <c r="AO538" s="10"/>
      <c r="AP538" s="10"/>
      <c r="AQ538" s="10"/>
      <c r="AR538" s="10"/>
      <c r="AS538" s="10"/>
      <c r="AT538" s="10"/>
      <c r="AU538" s="10"/>
      <c r="AV538" s="16"/>
      <c r="AW538" s="19"/>
      <c r="AY538" s="23"/>
      <c r="AZ538" s="18"/>
      <c r="BA538" s="18"/>
      <c r="BB538" s="18"/>
      <c r="BC538" s="18"/>
      <c r="BD538" s="18"/>
      <c r="BE538" s="18"/>
      <c r="BF538" s="24"/>
      <c r="BG538" s="24"/>
      <c r="BH538" s="24"/>
      <c r="BI538" s="21"/>
      <c r="BJ538" s="25"/>
      <c r="BK538" s="24"/>
      <c r="BL538" s="23"/>
      <c r="BM538" s="23"/>
      <c r="BN538" s="22"/>
      <c r="BP538" s="2"/>
    </row>
    <row r="539" spans="9:68" x14ac:dyDescent="0.2">
      <c r="I539" s="17"/>
      <c r="J539" s="16"/>
      <c r="K539" s="16"/>
      <c r="L539" s="16"/>
      <c r="M539" s="16"/>
      <c r="N539" s="16"/>
      <c r="O539" s="16"/>
      <c r="P539" s="16"/>
      <c r="Q539" s="16"/>
      <c r="R539" s="16"/>
      <c r="S539" s="16"/>
      <c r="T539" s="20"/>
      <c r="U539" s="10"/>
      <c r="V539" s="20"/>
      <c r="W539" s="10"/>
      <c r="X539" s="20"/>
      <c r="Y539" s="10"/>
      <c r="Z539" s="20"/>
      <c r="AA539" s="15"/>
      <c r="AB539" s="11"/>
      <c r="AC539" s="10"/>
      <c r="AD539" s="19"/>
      <c r="AE539" s="12"/>
      <c r="AF539" s="10"/>
      <c r="AG539" s="10"/>
      <c r="AH539" s="10"/>
      <c r="AI539" s="10"/>
      <c r="AJ539" s="10"/>
      <c r="AK539" s="10"/>
      <c r="AL539" s="10"/>
      <c r="AM539" s="10"/>
      <c r="AN539" s="10"/>
      <c r="AO539" s="10"/>
      <c r="AP539" s="10"/>
      <c r="AQ539" s="10"/>
      <c r="AR539" s="10"/>
      <c r="AS539" s="10"/>
      <c r="AT539" s="10"/>
      <c r="AU539" s="10"/>
      <c r="AV539" s="16"/>
      <c r="AW539" s="19"/>
      <c r="AY539" s="23"/>
      <c r="AZ539" s="18"/>
      <c r="BA539" s="18"/>
      <c r="BB539" s="18"/>
      <c r="BC539" s="18"/>
      <c r="BD539" s="18"/>
      <c r="BE539" s="18"/>
      <c r="BF539" s="24"/>
      <c r="BG539" s="24"/>
      <c r="BH539" s="24"/>
      <c r="BI539" s="21"/>
      <c r="BJ539" s="25"/>
      <c r="BK539" s="24"/>
      <c r="BL539" s="23"/>
      <c r="BM539" s="23"/>
      <c r="BN539" s="22"/>
      <c r="BP539" s="2"/>
    </row>
    <row r="540" spans="9:68" x14ac:dyDescent="0.2">
      <c r="I540" s="17"/>
      <c r="J540" s="16"/>
      <c r="K540" s="16"/>
      <c r="L540" s="16"/>
      <c r="M540" s="16"/>
      <c r="N540" s="16"/>
      <c r="O540" s="16"/>
      <c r="P540" s="16"/>
      <c r="Q540" s="16"/>
      <c r="R540" s="16"/>
      <c r="S540" s="16"/>
      <c r="T540" s="20"/>
      <c r="U540" s="10"/>
      <c r="V540" s="20"/>
      <c r="W540" s="10"/>
      <c r="X540" s="20"/>
      <c r="Y540" s="10"/>
      <c r="Z540" s="20"/>
      <c r="AA540" s="15"/>
      <c r="AB540" s="11"/>
      <c r="AC540" s="10"/>
      <c r="AD540" s="19"/>
      <c r="AE540" s="12"/>
      <c r="AF540" s="10"/>
      <c r="AG540" s="10"/>
      <c r="AH540" s="10"/>
      <c r="AI540" s="10"/>
      <c r="AJ540" s="10"/>
      <c r="AK540" s="10"/>
      <c r="AL540" s="10"/>
      <c r="AM540" s="10"/>
      <c r="AN540" s="10"/>
      <c r="AO540" s="10"/>
      <c r="AP540" s="10"/>
      <c r="AQ540" s="10"/>
      <c r="AR540" s="10"/>
      <c r="AS540" s="10"/>
      <c r="AT540" s="10"/>
      <c r="AU540" s="10"/>
      <c r="AV540" s="16"/>
      <c r="AW540" s="19"/>
      <c r="AY540" s="23"/>
      <c r="AZ540" s="18"/>
      <c r="BA540" s="18"/>
      <c r="BB540" s="18"/>
      <c r="BC540" s="18"/>
      <c r="BD540" s="18"/>
      <c r="BE540" s="18"/>
      <c r="BF540" s="24"/>
      <c r="BG540" s="24"/>
      <c r="BH540" s="24"/>
      <c r="BI540" s="21"/>
      <c r="BJ540" s="25"/>
      <c r="BK540" s="24"/>
      <c r="BL540" s="23"/>
      <c r="BM540" s="23"/>
      <c r="BN540" s="22"/>
      <c r="BP540" s="2"/>
    </row>
    <row r="541" spans="9:68" x14ac:dyDescent="0.2">
      <c r="I541" s="17"/>
      <c r="J541" s="16"/>
      <c r="K541" s="16"/>
      <c r="L541" s="16"/>
      <c r="M541" s="16"/>
      <c r="N541" s="16"/>
      <c r="O541" s="16"/>
      <c r="P541" s="16"/>
      <c r="Q541" s="16"/>
      <c r="R541" s="16"/>
      <c r="S541" s="16"/>
      <c r="T541" s="20"/>
      <c r="U541" s="10"/>
      <c r="V541" s="20"/>
      <c r="W541" s="10"/>
      <c r="X541" s="20"/>
      <c r="Y541" s="10"/>
      <c r="Z541" s="20"/>
      <c r="AA541" s="15"/>
      <c r="AB541" s="11"/>
      <c r="AC541" s="10"/>
      <c r="AD541" s="19"/>
      <c r="AE541" s="12"/>
      <c r="AF541" s="10"/>
      <c r="AG541" s="10"/>
      <c r="AH541" s="10"/>
      <c r="AI541" s="10"/>
      <c r="AJ541" s="10"/>
      <c r="AK541" s="10"/>
      <c r="AL541" s="10"/>
      <c r="AM541" s="10"/>
      <c r="AN541" s="10"/>
      <c r="AO541" s="10"/>
      <c r="AP541" s="10"/>
      <c r="AQ541" s="10"/>
      <c r="AR541" s="10"/>
      <c r="AS541" s="10"/>
      <c r="AT541" s="10"/>
      <c r="AU541" s="10"/>
      <c r="AV541" s="16"/>
      <c r="AW541" s="19"/>
      <c r="AY541" s="23"/>
      <c r="AZ541" s="18"/>
      <c r="BA541" s="18"/>
      <c r="BB541" s="18"/>
      <c r="BC541" s="18"/>
      <c r="BD541" s="18"/>
      <c r="BE541" s="18"/>
      <c r="BF541" s="24"/>
      <c r="BG541" s="24"/>
      <c r="BH541" s="24"/>
      <c r="BI541" s="21"/>
      <c r="BJ541" s="25"/>
      <c r="BK541" s="24"/>
      <c r="BL541" s="23"/>
      <c r="BM541" s="23"/>
      <c r="BN541" s="22"/>
      <c r="BP541" s="2"/>
    </row>
    <row r="542" spans="9:68" x14ac:dyDescent="0.2">
      <c r="I542" s="17"/>
      <c r="J542" s="16"/>
      <c r="K542" s="16"/>
      <c r="L542" s="16"/>
      <c r="M542" s="16"/>
      <c r="N542" s="16"/>
      <c r="O542" s="16"/>
      <c r="P542" s="16"/>
      <c r="Q542" s="16"/>
      <c r="R542" s="16"/>
      <c r="S542" s="16"/>
      <c r="T542" s="20"/>
      <c r="U542" s="10"/>
      <c r="V542" s="20"/>
      <c r="W542" s="10"/>
      <c r="X542" s="20"/>
      <c r="Y542" s="10"/>
      <c r="Z542" s="20"/>
      <c r="AA542" s="15"/>
      <c r="AB542" s="11"/>
      <c r="AC542" s="10"/>
      <c r="AD542" s="19"/>
      <c r="AE542" s="12"/>
      <c r="AF542" s="10"/>
      <c r="AG542" s="10"/>
      <c r="AH542" s="10"/>
      <c r="AI542" s="10"/>
      <c r="AJ542" s="10"/>
      <c r="AK542" s="10"/>
      <c r="AL542" s="10"/>
      <c r="AM542" s="10"/>
      <c r="AN542" s="10"/>
      <c r="AO542" s="10"/>
      <c r="AP542" s="10"/>
      <c r="AQ542" s="10"/>
      <c r="AR542" s="10"/>
      <c r="AS542" s="10"/>
      <c r="AT542" s="10"/>
      <c r="AU542" s="10"/>
      <c r="AV542" s="16"/>
      <c r="AW542" s="19"/>
      <c r="AY542" s="23"/>
      <c r="AZ542" s="18"/>
      <c r="BA542" s="18"/>
      <c r="BB542" s="18"/>
      <c r="BC542" s="18"/>
      <c r="BD542" s="18"/>
      <c r="BE542" s="18"/>
      <c r="BF542" s="24"/>
      <c r="BG542" s="24"/>
      <c r="BH542" s="24"/>
      <c r="BI542" s="21"/>
      <c r="BJ542" s="25"/>
      <c r="BK542" s="24"/>
      <c r="BL542" s="23"/>
      <c r="BM542" s="23"/>
      <c r="BN542" s="22"/>
      <c r="BP542" s="2"/>
    </row>
    <row r="543" spans="9:68" x14ac:dyDescent="0.2">
      <c r="I543" s="17"/>
      <c r="J543" s="16"/>
      <c r="K543" s="16"/>
      <c r="L543" s="16"/>
      <c r="M543" s="16"/>
      <c r="N543" s="16"/>
      <c r="O543" s="16"/>
      <c r="P543" s="16"/>
      <c r="Q543" s="16"/>
      <c r="R543" s="16"/>
      <c r="S543" s="16"/>
      <c r="T543" s="20"/>
      <c r="U543" s="10"/>
      <c r="V543" s="20"/>
      <c r="W543" s="10"/>
      <c r="X543" s="20"/>
      <c r="Y543" s="10"/>
      <c r="Z543" s="20"/>
      <c r="AA543" s="15"/>
      <c r="AB543" s="11"/>
      <c r="AC543" s="10"/>
      <c r="AD543" s="19"/>
      <c r="AE543" s="12"/>
      <c r="AF543" s="10"/>
      <c r="AG543" s="10"/>
      <c r="AH543" s="10"/>
      <c r="AI543" s="10"/>
      <c r="AJ543" s="10"/>
      <c r="AK543" s="10"/>
      <c r="AL543" s="10"/>
      <c r="AM543" s="10"/>
      <c r="AN543" s="10"/>
      <c r="AO543" s="10"/>
      <c r="AP543" s="10"/>
      <c r="AQ543" s="10"/>
      <c r="AR543" s="10"/>
      <c r="AS543" s="10"/>
      <c r="AT543" s="10"/>
      <c r="AU543" s="10"/>
      <c r="AV543" s="16"/>
      <c r="AW543" s="19"/>
      <c r="AY543" s="23"/>
      <c r="AZ543" s="18"/>
      <c r="BA543" s="18"/>
      <c r="BB543" s="18"/>
      <c r="BC543" s="18"/>
      <c r="BD543" s="18"/>
      <c r="BE543" s="18"/>
      <c r="BF543" s="24"/>
      <c r="BG543" s="24"/>
      <c r="BH543" s="24"/>
      <c r="BI543" s="21"/>
      <c r="BJ543" s="25"/>
      <c r="BK543" s="24"/>
      <c r="BL543" s="23"/>
      <c r="BM543" s="23"/>
      <c r="BN543" s="22"/>
      <c r="BP543" s="2"/>
    </row>
    <row r="544" spans="9:68" x14ac:dyDescent="0.2">
      <c r="I544" s="17"/>
      <c r="J544" s="16"/>
      <c r="K544" s="16"/>
      <c r="L544" s="16"/>
      <c r="M544" s="16"/>
      <c r="N544" s="16"/>
      <c r="O544" s="16"/>
      <c r="P544" s="16"/>
      <c r="Q544" s="16"/>
      <c r="R544" s="16"/>
      <c r="S544" s="16"/>
      <c r="T544" s="20"/>
      <c r="U544" s="10"/>
      <c r="V544" s="20"/>
      <c r="W544" s="10"/>
      <c r="X544" s="20"/>
      <c r="Y544" s="10"/>
      <c r="Z544" s="20"/>
      <c r="AA544" s="15"/>
      <c r="AB544" s="11"/>
      <c r="AC544" s="10"/>
      <c r="AD544" s="19"/>
      <c r="AE544" s="12"/>
      <c r="AF544" s="10"/>
      <c r="AG544" s="10"/>
      <c r="AH544" s="10"/>
      <c r="AI544" s="10"/>
      <c r="AJ544" s="10"/>
      <c r="AK544" s="10"/>
      <c r="AL544" s="10"/>
      <c r="AM544" s="10"/>
      <c r="AN544" s="10"/>
      <c r="AO544" s="10"/>
      <c r="AP544" s="10"/>
      <c r="AQ544" s="10"/>
      <c r="AR544" s="10"/>
      <c r="AS544" s="10"/>
      <c r="AT544" s="10"/>
      <c r="AU544" s="10"/>
      <c r="AV544" s="16"/>
      <c r="AW544" s="19"/>
      <c r="AY544" s="23"/>
      <c r="AZ544" s="18"/>
      <c r="BA544" s="18"/>
      <c r="BB544" s="18"/>
      <c r="BC544" s="18"/>
      <c r="BD544" s="18"/>
      <c r="BE544" s="18"/>
      <c r="BF544" s="24"/>
      <c r="BG544" s="24"/>
      <c r="BH544" s="24"/>
      <c r="BI544" s="21"/>
      <c r="BJ544" s="25"/>
      <c r="BK544" s="24"/>
      <c r="BL544" s="23"/>
      <c r="BM544" s="23"/>
      <c r="BN544" s="22"/>
      <c r="BP544" s="2"/>
    </row>
    <row r="545" spans="9:68" x14ac:dyDescent="0.2">
      <c r="I545" s="17"/>
      <c r="J545" s="16"/>
      <c r="K545" s="16"/>
      <c r="L545" s="16"/>
      <c r="M545" s="16"/>
      <c r="N545" s="16"/>
      <c r="O545" s="16"/>
      <c r="P545" s="16"/>
      <c r="Q545" s="16"/>
      <c r="R545" s="16"/>
      <c r="S545" s="16"/>
      <c r="T545" s="20"/>
      <c r="U545" s="10"/>
      <c r="V545" s="20"/>
      <c r="W545" s="10"/>
      <c r="X545" s="20"/>
      <c r="Y545" s="10"/>
      <c r="Z545" s="20"/>
      <c r="AA545" s="15"/>
      <c r="AB545" s="11"/>
      <c r="AC545" s="10"/>
      <c r="AD545" s="19"/>
      <c r="AE545" s="12"/>
      <c r="AF545" s="10"/>
      <c r="AG545" s="10"/>
      <c r="AH545" s="10"/>
      <c r="AI545" s="10"/>
      <c r="AJ545" s="10"/>
      <c r="AK545" s="10"/>
      <c r="AL545" s="10"/>
      <c r="AM545" s="10"/>
      <c r="AN545" s="10"/>
      <c r="AO545" s="10"/>
      <c r="AP545" s="10"/>
      <c r="AQ545" s="10"/>
      <c r="AR545" s="10"/>
      <c r="AS545" s="10"/>
      <c r="AT545" s="10"/>
      <c r="AU545" s="10"/>
      <c r="AV545" s="16"/>
      <c r="AW545" s="19"/>
      <c r="AY545" s="23"/>
      <c r="AZ545" s="18"/>
      <c r="BA545" s="18"/>
      <c r="BB545" s="18"/>
      <c r="BC545" s="18"/>
      <c r="BD545" s="18"/>
      <c r="BE545" s="18"/>
      <c r="BF545" s="24"/>
      <c r="BG545" s="24"/>
      <c r="BH545" s="24"/>
      <c r="BI545" s="21"/>
      <c r="BJ545" s="25"/>
      <c r="BK545" s="24"/>
      <c r="BL545" s="23"/>
      <c r="BM545" s="23"/>
      <c r="BN545" s="22"/>
      <c r="BP545" s="2"/>
    </row>
    <row r="546" spans="9:68" x14ac:dyDescent="0.2">
      <c r="I546" s="17"/>
      <c r="J546" s="16"/>
      <c r="K546" s="16"/>
      <c r="L546" s="16"/>
      <c r="M546" s="16"/>
      <c r="N546" s="16"/>
      <c r="O546" s="16"/>
      <c r="P546" s="16"/>
      <c r="Q546" s="16"/>
      <c r="R546" s="16"/>
      <c r="S546" s="16"/>
      <c r="T546" s="20"/>
      <c r="U546" s="10"/>
      <c r="V546" s="20"/>
      <c r="W546" s="10"/>
      <c r="X546" s="20"/>
      <c r="Y546" s="10"/>
      <c r="Z546" s="20"/>
      <c r="AA546" s="15"/>
      <c r="AB546" s="11"/>
      <c r="AC546" s="10"/>
      <c r="AD546" s="19"/>
      <c r="AE546" s="12"/>
      <c r="AF546" s="10"/>
      <c r="AG546" s="10"/>
      <c r="AH546" s="10"/>
      <c r="AI546" s="10"/>
      <c r="AJ546" s="10"/>
      <c r="AK546" s="10"/>
      <c r="AL546" s="10"/>
      <c r="AM546" s="10"/>
      <c r="AN546" s="10"/>
      <c r="AO546" s="10"/>
      <c r="AP546" s="10"/>
      <c r="AQ546" s="10"/>
      <c r="AR546" s="10"/>
      <c r="AS546" s="10"/>
      <c r="AT546" s="10"/>
      <c r="AU546" s="10"/>
      <c r="AV546" s="16"/>
      <c r="AW546" s="19"/>
      <c r="AY546" s="23"/>
      <c r="AZ546" s="18"/>
      <c r="BA546" s="18"/>
      <c r="BB546" s="18"/>
      <c r="BC546" s="18"/>
      <c r="BD546" s="18"/>
      <c r="BE546" s="18"/>
      <c r="BF546" s="24"/>
      <c r="BG546" s="24"/>
      <c r="BH546" s="24"/>
      <c r="BI546" s="21"/>
      <c r="BJ546" s="25"/>
      <c r="BK546" s="24"/>
      <c r="BL546" s="23"/>
      <c r="BM546" s="23"/>
      <c r="BN546" s="22"/>
      <c r="BP546" s="2"/>
    </row>
    <row r="547" spans="9:68" x14ac:dyDescent="0.2">
      <c r="I547" s="17"/>
      <c r="J547" s="16"/>
      <c r="K547" s="16"/>
      <c r="L547" s="16"/>
      <c r="M547" s="16"/>
      <c r="N547" s="16"/>
      <c r="O547" s="16"/>
      <c r="P547" s="16"/>
      <c r="Q547" s="16"/>
      <c r="R547" s="16"/>
      <c r="S547" s="16"/>
      <c r="T547" s="20"/>
      <c r="U547" s="10"/>
      <c r="V547" s="20"/>
      <c r="W547" s="10"/>
      <c r="X547" s="20"/>
      <c r="Y547" s="10"/>
      <c r="Z547" s="20"/>
      <c r="AA547" s="15"/>
      <c r="AB547" s="11"/>
      <c r="AC547" s="10"/>
      <c r="AD547" s="19"/>
      <c r="AE547" s="12"/>
      <c r="AF547" s="10"/>
      <c r="AG547" s="10"/>
      <c r="AH547" s="10"/>
      <c r="AI547" s="10"/>
      <c r="AJ547" s="10"/>
      <c r="AK547" s="10"/>
      <c r="AL547" s="10"/>
      <c r="AM547" s="10"/>
      <c r="AN547" s="10"/>
      <c r="AO547" s="10"/>
      <c r="AP547" s="10"/>
      <c r="AQ547" s="10"/>
      <c r="AR547" s="10"/>
      <c r="AS547" s="10"/>
      <c r="AT547" s="10"/>
      <c r="AU547" s="10"/>
      <c r="AV547" s="16"/>
      <c r="AW547" s="19"/>
      <c r="AY547" s="23"/>
      <c r="AZ547" s="18"/>
      <c r="BA547" s="18"/>
      <c r="BB547" s="18"/>
      <c r="BC547" s="18"/>
      <c r="BD547" s="18"/>
      <c r="BE547" s="18"/>
      <c r="BF547" s="24"/>
      <c r="BG547" s="24"/>
      <c r="BH547" s="24"/>
      <c r="BI547" s="21"/>
      <c r="BJ547" s="25"/>
      <c r="BK547" s="24"/>
      <c r="BL547" s="23"/>
      <c r="BM547" s="23"/>
      <c r="BN547" s="22"/>
      <c r="BP547" s="2"/>
    </row>
    <row r="548" spans="9:68" x14ac:dyDescent="0.2">
      <c r="I548" s="17"/>
      <c r="J548" s="16"/>
      <c r="K548" s="16"/>
      <c r="L548" s="16"/>
      <c r="M548" s="16"/>
      <c r="N548" s="16"/>
      <c r="O548" s="16"/>
      <c r="P548" s="16"/>
      <c r="Q548" s="16"/>
      <c r="R548" s="16"/>
      <c r="S548" s="16"/>
      <c r="T548" s="20"/>
      <c r="U548" s="10"/>
      <c r="V548" s="20"/>
      <c r="W548" s="10"/>
      <c r="X548" s="20"/>
      <c r="Y548" s="10"/>
      <c r="Z548" s="20"/>
      <c r="AA548" s="15"/>
      <c r="AB548" s="11"/>
      <c r="AC548" s="10"/>
      <c r="AD548" s="19"/>
      <c r="AE548" s="12"/>
      <c r="AF548" s="10"/>
      <c r="AG548" s="10"/>
      <c r="AH548" s="10"/>
      <c r="AI548" s="10"/>
      <c r="AJ548" s="10"/>
      <c r="AK548" s="10"/>
      <c r="AL548" s="10"/>
      <c r="AM548" s="10"/>
      <c r="AN548" s="10"/>
      <c r="AO548" s="10"/>
      <c r="AP548" s="10"/>
      <c r="AQ548" s="10"/>
      <c r="AR548" s="10"/>
      <c r="AS548" s="10"/>
      <c r="AT548" s="10"/>
      <c r="AU548" s="10"/>
      <c r="AV548" s="16"/>
      <c r="AW548" s="19"/>
      <c r="AY548" s="23"/>
      <c r="AZ548" s="18"/>
      <c r="BA548" s="18"/>
      <c r="BB548" s="18"/>
      <c r="BC548" s="18"/>
      <c r="BD548" s="18"/>
      <c r="BE548" s="18"/>
      <c r="BF548" s="24"/>
      <c r="BG548" s="24"/>
      <c r="BH548" s="24"/>
      <c r="BI548" s="21"/>
      <c r="BJ548" s="25"/>
      <c r="BK548" s="24"/>
      <c r="BL548" s="23"/>
      <c r="BM548" s="23"/>
      <c r="BN548" s="22"/>
      <c r="BP548" s="2"/>
    </row>
    <row r="549" spans="9:68" x14ac:dyDescent="0.2">
      <c r="I549" s="17"/>
      <c r="J549" s="16"/>
      <c r="K549" s="16"/>
      <c r="L549" s="16"/>
      <c r="M549" s="16"/>
      <c r="N549" s="16"/>
      <c r="O549" s="16"/>
      <c r="P549" s="16"/>
      <c r="Q549" s="16"/>
      <c r="R549" s="16"/>
      <c r="S549" s="16"/>
      <c r="T549" s="20"/>
      <c r="U549" s="10"/>
      <c r="V549" s="20"/>
      <c r="W549" s="10"/>
      <c r="X549" s="20"/>
      <c r="Y549" s="10"/>
      <c r="Z549" s="20"/>
      <c r="AA549" s="15"/>
      <c r="AB549" s="11"/>
      <c r="AC549" s="10"/>
      <c r="AD549" s="19"/>
      <c r="AE549" s="12"/>
      <c r="AF549" s="10"/>
      <c r="AG549" s="10"/>
      <c r="AH549" s="10"/>
      <c r="AI549" s="10"/>
      <c r="AJ549" s="10"/>
      <c r="AK549" s="10"/>
      <c r="AL549" s="10"/>
      <c r="AM549" s="10"/>
      <c r="AN549" s="10"/>
      <c r="AO549" s="10"/>
      <c r="AP549" s="10"/>
      <c r="AQ549" s="10"/>
      <c r="AR549" s="10"/>
      <c r="AS549" s="10"/>
      <c r="AT549" s="10"/>
      <c r="AU549" s="10"/>
      <c r="AV549" s="16"/>
      <c r="AW549" s="19"/>
      <c r="AY549" s="23"/>
      <c r="AZ549" s="18"/>
      <c r="BA549" s="18"/>
      <c r="BB549" s="18"/>
      <c r="BC549" s="18"/>
      <c r="BD549" s="18"/>
      <c r="BE549" s="18"/>
      <c r="BF549" s="24"/>
      <c r="BG549" s="24"/>
      <c r="BH549" s="24"/>
      <c r="BI549" s="21"/>
      <c r="BJ549" s="25"/>
      <c r="BK549" s="24"/>
      <c r="BL549" s="23"/>
      <c r="BM549" s="23"/>
      <c r="BN549" s="22"/>
      <c r="BP549" s="2"/>
    </row>
    <row r="550" spans="9:68" x14ac:dyDescent="0.2">
      <c r="I550" s="17"/>
      <c r="J550" s="16"/>
      <c r="K550" s="16"/>
      <c r="L550" s="16"/>
      <c r="M550" s="16"/>
      <c r="N550" s="16"/>
      <c r="O550" s="16"/>
      <c r="P550" s="16"/>
      <c r="Q550" s="16"/>
      <c r="R550" s="16"/>
      <c r="S550" s="16"/>
      <c r="T550" s="20"/>
      <c r="U550" s="10"/>
      <c r="V550" s="20"/>
      <c r="W550" s="10"/>
      <c r="X550" s="20"/>
      <c r="Y550" s="10"/>
      <c r="Z550" s="20"/>
      <c r="AA550" s="15"/>
      <c r="AB550" s="11"/>
      <c r="AC550" s="10"/>
      <c r="AD550" s="19"/>
      <c r="AE550" s="12"/>
      <c r="AF550" s="10"/>
      <c r="AG550" s="10"/>
      <c r="AH550" s="10"/>
      <c r="AI550" s="10"/>
      <c r="AJ550" s="10"/>
      <c r="AK550" s="10"/>
      <c r="AL550" s="10"/>
      <c r="AM550" s="10"/>
      <c r="AN550" s="10"/>
      <c r="AO550" s="10"/>
      <c r="AP550" s="10"/>
      <c r="AQ550" s="10"/>
      <c r="AR550" s="10"/>
      <c r="AS550" s="10"/>
      <c r="AT550" s="10"/>
      <c r="AU550" s="10"/>
      <c r="AV550" s="16"/>
      <c r="AW550" s="19"/>
      <c r="AY550" s="23"/>
      <c r="AZ550" s="18"/>
      <c r="BA550" s="18"/>
      <c r="BB550" s="18"/>
      <c r="BC550" s="18"/>
      <c r="BD550" s="18"/>
      <c r="BE550" s="18"/>
      <c r="BF550" s="24"/>
      <c r="BG550" s="24"/>
      <c r="BH550" s="24"/>
      <c r="BI550" s="21"/>
      <c r="BJ550" s="25"/>
      <c r="BK550" s="24"/>
      <c r="BL550" s="23"/>
      <c r="BM550" s="23"/>
      <c r="BN550" s="22"/>
      <c r="BP550" s="2"/>
    </row>
    <row r="551" spans="9:68" x14ac:dyDescent="0.2">
      <c r="I551" s="17"/>
      <c r="J551" s="16"/>
      <c r="K551" s="16"/>
      <c r="L551" s="16"/>
      <c r="M551" s="16"/>
      <c r="N551" s="16"/>
      <c r="O551" s="16"/>
      <c r="P551" s="16"/>
      <c r="Q551" s="16"/>
      <c r="R551" s="16"/>
      <c r="S551" s="16"/>
      <c r="T551" s="20"/>
      <c r="U551" s="10"/>
      <c r="V551" s="20"/>
      <c r="W551" s="10"/>
      <c r="X551" s="20"/>
      <c r="Y551" s="10"/>
      <c r="Z551" s="20"/>
      <c r="AA551" s="15"/>
      <c r="AB551" s="11"/>
      <c r="AC551" s="10"/>
      <c r="AD551" s="19"/>
      <c r="AE551" s="12"/>
      <c r="AF551" s="10"/>
      <c r="AG551" s="10"/>
      <c r="AH551" s="10"/>
      <c r="AI551" s="10"/>
      <c r="AJ551" s="10"/>
      <c r="AK551" s="10"/>
      <c r="AL551" s="10"/>
      <c r="AM551" s="10"/>
      <c r="AN551" s="10"/>
      <c r="AO551" s="10"/>
      <c r="AP551" s="10"/>
      <c r="AQ551" s="10"/>
      <c r="AR551" s="10"/>
      <c r="AS551" s="10"/>
      <c r="AT551" s="10"/>
      <c r="AU551" s="10"/>
      <c r="AV551" s="16"/>
      <c r="AW551" s="19"/>
      <c r="AY551" s="23"/>
      <c r="AZ551" s="18"/>
      <c r="BA551" s="18"/>
      <c r="BB551" s="18"/>
      <c r="BC551" s="18"/>
      <c r="BD551" s="18"/>
      <c r="BE551" s="18"/>
      <c r="BF551" s="24"/>
      <c r="BG551" s="24"/>
      <c r="BH551" s="24"/>
      <c r="BI551" s="21"/>
      <c r="BJ551" s="25"/>
      <c r="BK551" s="24"/>
      <c r="BL551" s="23"/>
      <c r="BM551" s="23"/>
      <c r="BN551" s="22"/>
      <c r="BP551" s="2"/>
    </row>
    <row r="552" spans="9:68" x14ac:dyDescent="0.2">
      <c r="I552" s="17"/>
      <c r="J552" s="16"/>
      <c r="K552" s="16"/>
      <c r="L552" s="16"/>
      <c r="M552" s="16"/>
      <c r="N552" s="16"/>
      <c r="O552" s="16"/>
      <c r="P552" s="16"/>
      <c r="Q552" s="16"/>
      <c r="R552" s="16"/>
      <c r="S552" s="16"/>
      <c r="T552" s="20"/>
      <c r="U552" s="10"/>
      <c r="V552" s="20"/>
      <c r="W552" s="10"/>
      <c r="X552" s="20"/>
      <c r="Y552" s="10"/>
      <c r="Z552" s="20"/>
      <c r="AA552" s="15"/>
      <c r="AB552" s="11"/>
      <c r="AC552" s="10"/>
      <c r="AD552" s="19"/>
      <c r="AE552" s="12"/>
      <c r="AF552" s="10"/>
      <c r="AG552" s="10"/>
      <c r="AH552" s="10"/>
      <c r="AI552" s="10"/>
      <c r="AJ552" s="10"/>
      <c r="AK552" s="10"/>
      <c r="AL552" s="10"/>
      <c r="AM552" s="10"/>
      <c r="AN552" s="10"/>
      <c r="AO552" s="10"/>
      <c r="AP552" s="10"/>
      <c r="AQ552" s="10"/>
      <c r="AR552" s="10"/>
      <c r="AS552" s="10"/>
      <c r="AT552" s="10"/>
      <c r="AU552" s="10"/>
      <c r="AV552" s="16"/>
      <c r="AW552" s="19"/>
      <c r="AY552" s="23"/>
      <c r="AZ552" s="18"/>
      <c r="BA552" s="18"/>
      <c r="BB552" s="18"/>
      <c r="BC552" s="18"/>
      <c r="BD552" s="18"/>
      <c r="BE552" s="18"/>
      <c r="BF552" s="24"/>
      <c r="BG552" s="24"/>
      <c r="BH552" s="24"/>
      <c r="BI552" s="21"/>
      <c r="BJ552" s="25"/>
      <c r="BK552" s="24"/>
      <c r="BL552" s="23"/>
      <c r="BM552" s="23"/>
      <c r="BN552" s="22"/>
      <c r="BP552" s="2"/>
    </row>
    <row r="553" spans="9:68" x14ac:dyDescent="0.2">
      <c r="I553" s="17"/>
      <c r="J553" s="16"/>
      <c r="K553" s="16"/>
      <c r="L553" s="16"/>
      <c r="M553" s="16"/>
      <c r="N553" s="16"/>
      <c r="O553" s="16"/>
      <c r="P553" s="16"/>
      <c r="Q553" s="16"/>
      <c r="R553" s="16"/>
      <c r="S553" s="16"/>
      <c r="T553" s="20"/>
      <c r="U553" s="10"/>
      <c r="V553" s="20"/>
      <c r="W553" s="10"/>
      <c r="X553" s="20"/>
      <c r="Y553" s="10"/>
      <c r="Z553" s="20"/>
      <c r="AA553" s="15"/>
      <c r="AB553" s="11"/>
      <c r="AC553" s="10"/>
      <c r="AD553" s="19"/>
      <c r="AE553" s="12"/>
      <c r="AF553" s="10"/>
      <c r="AG553" s="10"/>
      <c r="AH553" s="10"/>
      <c r="AI553" s="10"/>
      <c r="AJ553" s="10"/>
      <c r="AK553" s="10"/>
      <c r="AL553" s="10"/>
      <c r="AM553" s="10"/>
      <c r="AN553" s="10"/>
      <c r="AO553" s="10"/>
      <c r="AP553" s="10"/>
      <c r="AQ553" s="10"/>
      <c r="AR553" s="10"/>
      <c r="AS553" s="10"/>
      <c r="AT553" s="10"/>
      <c r="AU553" s="10"/>
      <c r="AV553" s="16"/>
      <c r="AW553" s="19"/>
      <c r="AY553" s="23"/>
      <c r="AZ553" s="18"/>
      <c r="BA553" s="18"/>
      <c r="BB553" s="18"/>
      <c r="BC553" s="18"/>
      <c r="BD553" s="18"/>
      <c r="BE553" s="18"/>
      <c r="BF553" s="24"/>
      <c r="BG553" s="24"/>
      <c r="BH553" s="24"/>
      <c r="BI553" s="21"/>
      <c r="BJ553" s="25"/>
      <c r="BK553" s="24"/>
      <c r="BL553" s="23"/>
      <c r="BM553" s="23"/>
      <c r="BN553" s="22"/>
      <c r="BP553" s="2"/>
    </row>
    <row r="554" spans="9:68" x14ac:dyDescent="0.2">
      <c r="I554" s="17"/>
      <c r="J554" s="16"/>
      <c r="K554" s="16"/>
      <c r="L554" s="16"/>
      <c r="M554" s="16"/>
      <c r="N554" s="16"/>
      <c r="O554" s="16"/>
      <c r="P554" s="16"/>
      <c r="Q554" s="16"/>
      <c r="R554" s="16"/>
      <c r="S554" s="16"/>
      <c r="T554" s="20"/>
      <c r="U554" s="10"/>
      <c r="V554" s="20"/>
      <c r="W554" s="10"/>
      <c r="X554" s="20"/>
      <c r="Y554" s="10"/>
      <c r="Z554" s="20"/>
      <c r="AA554" s="15"/>
      <c r="AB554" s="11"/>
      <c r="AC554" s="10"/>
      <c r="AD554" s="19"/>
      <c r="AE554" s="12"/>
      <c r="AF554" s="10"/>
      <c r="AG554" s="10"/>
      <c r="AH554" s="10"/>
      <c r="AI554" s="10"/>
      <c r="AJ554" s="10"/>
      <c r="AK554" s="10"/>
      <c r="AL554" s="10"/>
      <c r="AM554" s="10"/>
      <c r="AN554" s="10"/>
      <c r="AO554" s="10"/>
      <c r="AP554" s="10"/>
      <c r="AQ554" s="10"/>
      <c r="AR554" s="10"/>
      <c r="AS554" s="10"/>
      <c r="AT554" s="10"/>
      <c r="AU554" s="10"/>
      <c r="AV554" s="16"/>
      <c r="AW554" s="19"/>
      <c r="AY554" s="23"/>
      <c r="AZ554" s="18"/>
      <c r="BA554" s="18"/>
      <c r="BB554" s="18"/>
      <c r="BC554" s="18"/>
      <c r="BD554" s="18"/>
      <c r="BE554" s="18"/>
      <c r="BF554" s="24"/>
      <c r="BG554" s="24"/>
      <c r="BH554" s="24"/>
      <c r="BI554" s="21"/>
      <c r="BJ554" s="25"/>
      <c r="BK554" s="24"/>
      <c r="BL554" s="23"/>
      <c r="BM554" s="23"/>
      <c r="BN554" s="22"/>
      <c r="BP554" s="2"/>
    </row>
    <row r="555" spans="9:68" x14ac:dyDescent="0.2">
      <c r="I555" s="17"/>
      <c r="J555" s="16"/>
      <c r="K555" s="16"/>
      <c r="L555" s="16"/>
      <c r="M555" s="16"/>
      <c r="N555" s="16"/>
      <c r="O555" s="16"/>
      <c r="P555" s="16"/>
      <c r="Q555" s="16"/>
      <c r="R555" s="16"/>
      <c r="S555" s="16"/>
      <c r="T555" s="20"/>
      <c r="U555" s="10"/>
      <c r="V555" s="20"/>
      <c r="W555" s="10"/>
      <c r="X555" s="20"/>
      <c r="Y555" s="10"/>
      <c r="Z555" s="20"/>
      <c r="AA555" s="15"/>
      <c r="AB555" s="11"/>
      <c r="AC555" s="10"/>
      <c r="AD555" s="19"/>
      <c r="AE555" s="12"/>
      <c r="AF555" s="10"/>
      <c r="AG555" s="10"/>
      <c r="AH555" s="10"/>
      <c r="AI555" s="10"/>
      <c r="AJ555" s="10"/>
      <c r="AK555" s="10"/>
      <c r="AL555" s="10"/>
      <c r="AM555" s="10"/>
      <c r="AN555" s="10"/>
      <c r="AO555" s="10"/>
      <c r="AP555" s="10"/>
      <c r="AQ555" s="10"/>
      <c r="AR555" s="10"/>
      <c r="AS555" s="10"/>
      <c r="AT555" s="10"/>
      <c r="AU555" s="10"/>
      <c r="AV555" s="16"/>
      <c r="AW555" s="19"/>
      <c r="AY555" s="23"/>
      <c r="AZ555" s="18"/>
      <c r="BA555" s="18"/>
      <c r="BB555" s="18"/>
      <c r="BC555" s="18"/>
      <c r="BD555" s="18"/>
      <c r="BE555" s="18"/>
      <c r="BF555" s="24"/>
      <c r="BG555" s="24"/>
      <c r="BH555" s="24"/>
      <c r="BI555" s="21"/>
      <c r="BJ555" s="25"/>
      <c r="BK555" s="24"/>
      <c r="BL555" s="23"/>
      <c r="BM555" s="23"/>
      <c r="BN555" s="22"/>
      <c r="BP555" s="2"/>
    </row>
    <row r="556" spans="9:68" x14ac:dyDescent="0.2">
      <c r="I556" s="17"/>
      <c r="J556" s="16"/>
      <c r="K556" s="16"/>
      <c r="L556" s="16"/>
      <c r="M556" s="16"/>
      <c r="N556" s="16"/>
      <c r="O556" s="16"/>
      <c r="P556" s="16"/>
      <c r="Q556" s="16"/>
      <c r="R556" s="16"/>
      <c r="S556" s="16"/>
      <c r="T556" s="20"/>
      <c r="U556" s="10"/>
      <c r="V556" s="20"/>
      <c r="W556" s="10"/>
      <c r="X556" s="20"/>
      <c r="Y556" s="10"/>
      <c r="Z556" s="20"/>
      <c r="AA556" s="15"/>
      <c r="AB556" s="11"/>
      <c r="AC556" s="10"/>
      <c r="AD556" s="19"/>
      <c r="AE556" s="12"/>
      <c r="AF556" s="10"/>
      <c r="AG556" s="10"/>
      <c r="AH556" s="10"/>
      <c r="AI556" s="10"/>
      <c r="AJ556" s="10"/>
      <c r="AK556" s="10"/>
      <c r="AL556" s="10"/>
      <c r="AM556" s="10"/>
      <c r="AN556" s="10"/>
      <c r="AO556" s="10"/>
      <c r="AP556" s="10"/>
      <c r="AQ556" s="10"/>
      <c r="AR556" s="10"/>
      <c r="AS556" s="10"/>
      <c r="AT556" s="10"/>
      <c r="AU556" s="10"/>
      <c r="AV556" s="16"/>
      <c r="AW556" s="19"/>
      <c r="AY556" s="23"/>
      <c r="AZ556" s="18"/>
      <c r="BA556" s="18"/>
      <c r="BB556" s="18"/>
      <c r="BC556" s="18"/>
      <c r="BD556" s="18"/>
      <c r="BE556" s="18"/>
      <c r="BF556" s="24"/>
      <c r="BG556" s="24"/>
      <c r="BH556" s="24"/>
      <c r="BI556" s="21"/>
      <c r="BJ556" s="25"/>
      <c r="BK556" s="24"/>
      <c r="BL556" s="23"/>
      <c r="BM556" s="23"/>
      <c r="BN556" s="22"/>
      <c r="BP556" s="2"/>
    </row>
    <row r="557" spans="9:68" x14ac:dyDescent="0.2">
      <c r="I557" s="17"/>
      <c r="J557" s="16"/>
      <c r="K557" s="16"/>
      <c r="L557" s="16"/>
      <c r="M557" s="16"/>
      <c r="N557" s="16"/>
      <c r="O557" s="16"/>
      <c r="P557" s="16"/>
      <c r="Q557" s="16"/>
      <c r="R557" s="16"/>
      <c r="S557" s="16"/>
      <c r="T557" s="20"/>
      <c r="U557" s="10"/>
      <c r="V557" s="20"/>
      <c r="W557" s="10"/>
      <c r="X557" s="20"/>
      <c r="Y557" s="10"/>
      <c r="Z557" s="20"/>
      <c r="AA557" s="15"/>
      <c r="AB557" s="11"/>
      <c r="AC557" s="10"/>
      <c r="AD557" s="19"/>
      <c r="AE557" s="12"/>
      <c r="AF557" s="10"/>
      <c r="AG557" s="10"/>
      <c r="AH557" s="10"/>
      <c r="AI557" s="10"/>
      <c r="AJ557" s="10"/>
      <c r="AK557" s="10"/>
      <c r="AL557" s="10"/>
      <c r="AM557" s="10"/>
      <c r="AN557" s="10"/>
      <c r="AO557" s="10"/>
      <c r="AP557" s="10"/>
      <c r="AQ557" s="10"/>
      <c r="AR557" s="10"/>
      <c r="AS557" s="10"/>
      <c r="AT557" s="10"/>
      <c r="AU557" s="10"/>
      <c r="AV557" s="16"/>
      <c r="AW557" s="19"/>
      <c r="AY557" s="23"/>
      <c r="AZ557" s="18"/>
      <c r="BA557" s="18"/>
      <c r="BB557" s="18"/>
      <c r="BC557" s="18"/>
      <c r="BD557" s="18"/>
      <c r="BE557" s="18"/>
      <c r="BF557" s="24"/>
      <c r="BG557" s="24"/>
      <c r="BH557" s="24"/>
      <c r="BI557" s="21"/>
      <c r="BJ557" s="25"/>
      <c r="BK557" s="24"/>
      <c r="BL557" s="23"/>
      <c r="BM557" s="23"/>
      <c r="BN557" s="22"/>
      <c r="BP557" s="2"/>
    </row>
    <row r="558" spans="9:68" x14ac:dyDescent="0.2">
      <c r="I558" s="17"/>
      <c r="J558" s="16"/>
      <c r="K558" s="16"/>
      <c r="L558" s="16"/>
      <c r="M558" s="16"/>
      <c r="N558" s="16"/>
      <c r="O558" s="16"/>
      <c r="P558" s="16"/>
      <c r="Q558" s="16"/>
      <c r="R558" s="16"/>
      <c r="S558" s="16"/>
      <c r="T558" s="20"/>
      <c r="U558" s="10"/>
      <c r="V558" s="20"/>
      <c r="W558" s="10"/>
      <c r="X558" s="20"/>
      <c r="Y558" s="10"/>
      <c r="Z558" s="20"/>
      <c r="AA558" s="15"/>
      <c r="AB558" s="11"/>
      <c r="AC558" s="10"/>
      <c r="AD558" s="19"/>
      <c r="AE558" s="12"/>
      <c r="AF558" s="10"/>
      <c r="AG558" s="10"/>
      <c r="AH558" s="10"/>
      <c r="AI558" s="10"/>
      <c r="AJ558" s="10"/>
      <c r="AK558" s="10"/>
      <c r="AL558" s="10"/>
      <c r="AM558" s="10"/>
      <c r="AN558" s="10"/>
      <c r="AO558" s="10"/>
      <c r="AP558" s="10"/>
      <c r="AQ558" s="10"/>
      <c r="AR558" s="10"/>
      <c r="AS558" s="10"/>
      <c r="AT558" s="10"/>
      <c r="AU558" s="10"/>
      <c r="AV558" s="16"/>
      <c r="AW558" s="19"/>
      <c r="AY558" s="23"/>
      <c r="AZ558" s="18"/>
      <c r="BA558" s="18"/>
      <c r="BB558" s="18"/>
      <c r="BC558" s="18"/>
      <c r="BD558" s="18"/>
      <c r="BE558" s="18"/>
      <c r="BF558" s="24"/>
      <c r="BG558" s="24"/>
      <c r="BH558" s="24"/>
      <c r="BI558" s="21"/>
      <c r="BJ558" s="25"/>
      <c r="BK558" s="24"/>
      <c r="BL558" s="23"/>
      <c r="BM558" s="23"/>
      <c r="BN558" s="22"/>
      <c r="BP558" s="2"/>
    </row>
    <row r="559" spans="9:68" x14ac:dyDescent="0.2">
      <c r="I559" s="17"/>
      <c r="J559" s="16"/>
      <c r="K559" s="16"/>
      <c r="L559" s="16"/>
      <c r="M559" s="16"/>
      <c r="N559" s="16"/>
      <c r="O559" s="16"/>
      <c r="P559" s="16"/>
      <c r="Q559" s="16"/>
      <c r="R559" s="16"/>
      <c r="S559" s="16"/>
      <c r="T559" s="20"/>
      <c r="U559" s="10"/>
      <c r="V559" s="20"/>
      <c r="W559" s="10"/>
      <c r="X559" s="20"/>
      <c r="Y559" s="10"/>
      <c r="Z559" s="20"/>
      <c r="AA559" s="15"/>
      <c r="AB559" s="11"/>
      <c r="AC559" s="10"/>
      <c r="AD559" s="19"/>
      <c r="AE559" s="12"/>
      <c r="AF559" s="10"/>
      <c r="AG559" s="10"/>
      <c r="AH559" s="10"/>
      <c r="AI559" s="10"/>
      <c r="AJ559" s="10"/>
      <c r="AK559" s="10"/>
      <c r="AL559" s="10"/>
      <c r="AM559" s="10"/>
      <c r="AN559" s="10"/>
      <c r="AO559" s="10"/>
      <c r="AP559" s="10"/>
      <c r="AQ559" s="10"/>
      <c r="AR559" s="10"/>
      <c r="AS559" s="10"/>
      <c r="AT559" s="10"/>
      <c r="AU559" s="10"/>
      <c r="AV559" s="16"/>
      <c r="AW559" s="19"/>
      <c r="AY559" s="23"/>
      <c r="AZ559" s="18"/>
      <c r="BA559" s="18"/>
      <c r="BB559" s="18"/>
      <c r="BC559" s="18"/>
      <c r="BD559" s="18"/>
      <c r="BE559" s="18"/>
      <c r="BF559" s="24"/>
      <c r="BG559" s="24"/>
      <c r="BH559" s="24"/>
      <c r="BI559" s="21"/>
      <c r="BJ559" s="25"/>
      <c r="BK559" s="24"/>
      <c r="BL559" s="23"/>
      <c r="BM559" s="23"/>
      <c r="BN559" s="22"/>
      <c r="BP559" s="2"/>
    </row>
    <row r="560" spans="9:68" x14ac:dyDescent="0.2">
      <c r="I560" s="17"/>
      <c r="J560" s="16"/>
      <c r="K560" s="16"/>
      <c r="L560" s="16"/>
      <c r="M560" s="16"/>
      <c r="N560" s="16"/>
      <c r="O560" s="16"/>
      <c r="P560" s="16"/>
      <c r="Q560" s="16"/>
      <c r="R560" s="16"/>
      <c r="S560" s="16"/>
      <c r="T560" s="20"/>
      <c r="U560" s="10"/>
      <c r="V560" s="20"/>
      <c r="W560" s="10"/>
      <c r="X560" s="20"/>
      <c r="Y560" s="10"/>
      <c r="Z560" s="20"/>
      <c r="AA560" s="15"/>
      <c r="AB560" s="11"/>
      <c r="AC560" s="10"/>
      <c r="AD560" s="19"/>
      <c r="AE560" s="12"/>
      <c r="AF560" s="10"/>
      <c r="AG560" s="10"/>
      <c r="AH560" s="10"/>
      <c r="AI560" s="10"/>
      <c r="AJ560" s="10"/>
      <c r="AK560" s="10"/>
      <c r="AL560" s="10"/>
      <c r="AM560" s="10"/>
      <c r="AN560" s="10"/>
      <c r="AO560" s="10"/>
      <c r="AP560" s="10"/>
      <c r="AQ560" s="10"/>
      <c r="AR560" s="10"/>
      <c r="AS560" s="10"/>
      <c r="AT560" s="10"/>
      <c r="AU560" s="10"/>
      <c r="AV560" s="16"/>
      <c r="AW560" s="19"/>
      <c r="AY560" s="23"/>
      <c r="AZ560" s="18"/>
      <c r="BA560" s="18"/>
      <c r="BB560" s="18"/>
      <c r="BC560" s="18"/>
      <c r="BD560" s="18"/>
      <c r="BE560" s="18"/>
      <c r="BF560" s="24"/>
      <c r="BG560" s="24"/>
      <c r="BH560" s="24"/>
      <c r="BI560" s="21"/>
      <c r="BJ560" s="25"/>
      <c r="BK560" s="24"/>
      <c r="BL560" s="23"/>
      <c r="BM560" s="23"/>
      <c r="BN560" s="22"/>
      <c r="BP560" s="2"/>
    </row>
    <row r="561" spans="9:68" x14ac:dyDescent="0.2">
      <c r="I561" s="17"/>
      <c r="J561" s="16"/>
      <c r="K561" s="16"/>
      <c r="L561" s="16"/>
      <c r="M561" s="16"/>
      <c r="N561" s="16"/>
      <c r="O561" s="16"/>
      <c r="P561" s="16"/>
      <c r="Q561" s="16"/>
      <c r="R561" s="16"/>
      <c r="S561" s="16"/>
      <c r="T561" s="20"/>
      <c r="U561" s="10"/>
      <c r="V561" s="20"/>
      <c r="W561" s="10"/>
      <c r="X561" s="20"/>
      <c r="Y561" s="10"/>
      <c r="Z561" s="20"/>
      <c r="AA561" s="15"/>
      <c r="AB561" s="11"/>
      <c r="AC561" s="10"/>
      <c r="AD561" s="19"/>
      <c r="AE561" s="12"/>
      <c r="AF561" s="10"/>
      <c r="AG561" s="10"/>
      <c r="AH561" s="10"/>
      <c r="AI561" s="10"/>
      <c r="AJ561" s="10"/>
      <c r="AK561" s="10"/>
      <c r="AL561" s="10"/>
      <c r="AM561" s="10"/>
      <c r="AN561" s="10"/>
      <c r="AO561" s="10"/>
      <c r="AP561" s="10"/>
      <c r="AQ561" s="10"/>
      <c r="AR561" s="10"/>
      <c r="AS561" s="10"/>
      <c r="AT561" s="10"/>
      <c r="AU561" s="10"/>
      <c r="AV561" s="16"/>
      <c r="AW561" s="19"/>
      <c r="AY561" s="23"/>
      <c r="AZ561" s="18"/>
      <c r="BA561" s="18"/>
      <c r="BB561" s="18"/>
      <c r="BC561" s="18"/>
      <c r="BD561" s="18"/>
      <c r="BE561" s="18"/>
      <c r="BF561" s="24"/>
      <c r="BG561" s="24"/>
      <c r="BH561" s="24"/>
      <c r="BI561" s="21"/>
      <c r="BJ561" s="25"/>
      <c r="BK561" s="24"/>
      <c r="BL561" s="23"/>
      <c r="BM561" s="23"/>
      <c r="BN561" s="22"/>
      <c r="BP561" s="2"/>
    </row>
    <row r="562" spans="9:68" x14ac:dyDescent="0.2">
      <c r="I562" s="17"/>
      <c r="J562" s="16"/>
      <c r="K562" s="16"/>
      <c r="L562" s="16"/>
      <c r="M562" s="16"/>
      <c r="N562" s="16"/>
      <c r="O562" s="16"/>
      <c r="P562" s="16"/>
      <c r="Q562" s="16"/>
      <c r="R562" s="16"/>
      <c r="S562" s="16"/>
      <c r="T562" s="20"/>
      <c r="U562" s="10"/>
      <c r="V562" s="20"/>
      <c r="W562" s="10"/>
      <c r="X562" s="20"/>
      <c r="Y562" s="10"/>
      <c r="Z562" s="20"/>
      <c r="AA562" s="15"/>
      <c r="AB562" s="11"/>
      <c r="AC562" s="10"/>
      <c r="AD562" s="19"/>
      <c r="AE562" s="12"/>
      <c r="AF562" s="10"/>
      <c r="AG562" s="10"/>
      <c r="AH562" s="10"/>
      <c r="AI562" s="10"/>
      <c r="AJ562" s="10"/>
      <c r="AK562" s="10"/>
      <c r="AL562" s="10"/>
      <c r="AM562" s="10"/>
      <c r="AN562" s="10"/>
      <c r="AO562" s="10"/>
      <c r="AP562" s="10"/>
      <c r="AQ562" s="10"/>
      <c r="AR562" s="10"/>
      <c r="AS562" s="10"/>
      <c r="AT562" s="10"/>
      <c r="AU562" s="10"/>
      <c r="AV562" s="16"/>
      <c r="AW562" s="19"/>
      <c r="AY562" s="23"/>
      <c r="AZ562" s="18"/>
      <c r="BA562" s="18"/>
      <c r="BB562" s="18"/>
      <c r="BC562" s="18"/>
      <c r="BD562" s="18"/>
      <c r="BE562" s="18"/>
      <c r="BF562" s="24"/>
      <c r="BG562" s="24"/>
      <c r="BH562" s="24"/>
      <c r="BI562" s="21"/>
      <c r="BJ562" s="25"/>
      <c r="BK562" s="24"/>
      <c r="BL562" s="23"/>
      <c r="BM562" s="23"/>
      <c r="BN562" s="22"/>
      <c r="BP562" s="2"/>
    </row>
    <row r="563" spans="9:68" x14ac:dyDescent="0.2">
      <c r="I563" s="17"/>
      <c r="J563" s="16"/>
      <c r="K563" s="16"/>
      <c r="L563" s="16"/>
      <c r="M563" s="16"/>
      <c r="N563" s="16"/>
      <c r="O563" s="16"/>
      <c r="P563" s="16"/>
      <c r="Q563" s="16"/>
      <c r="R563" s="16"/>
      <c r="S563" s="16"/>
      <c r="T563" s="20"/>
      <c r="U563" s="10"/>
      <c r="V563" s="20"/>
      <c r="W563" s="10"/>
      <c r="X563" s="20"/>
      <c r="Y563" s="10"/>
      <c r="Z563" s="20"/>
      <c r="AA563" s="15"/>
      <c r="AB563" s="11"/>
      <c r="AC563" s="10"/>
      <c r="AD563" s="19"/>
      <c r="AE563" s="12"/>
      <c r="AF563" s="10"/>
      <c r="AG563" s="10"/>
      <c r="AH563" s="10"/>
      <c r="AI563" s="10"/>
      <c r="AJ563" s="10"/>
      <c r="AK563" s="10"/>
      <c r="AL563" s="10"/>
      <c r="AM563" s="10"/>
      <c r="AN563" s="10"/>
      <c r="AO563" s="10"/>
      <c r="AP563" s="10"/>
      <c r="AQ563" s="10"/>
      <c r="AR563" s="10"/>
      <c r="AS563" s="10"/>
      <c r="AT563" s="10"/>
      <c r="AU563" s="10"/>
      <c r="AV563" s="16"/>
      <c r="AW563" s="19"/>
      <c r="AY563" s="23"/>
      <c r="AZ563" s="18"/>
      <c r="BA563" s="18"/>
      <c r="BB563" s="18"/>
      <c r="BC563" s="18"/>
      <c r="BD563" s="18"/>
      <c r="BE563" s="18"/>
      <c r="BF563" s="24"/>
      <c r="BG563" s="24"/>
      <c r="BH563" s="24"/>
      <c r="BI563" s="21"/>
      <c r="BJ563" s="25"/>
      <c r="BK563" s="24"/>
      <c r="BL563" s="23"/>
      <c r="BM563" s="23"/>
      <c r="BN563" s="22"/>
      <c r="BP563" s="2"/>
    </row>
    <row r="564" spans="9:68" x14ac:dyDescent="0.2">
      <c r="I564" s="17"/>
      <c r="J564" s="16"/>
      <c r="K564" s="16"/>
      <c r="L564" s="16"/>
      <c r="M564" s="16"/>
      <c r="N564" s="16"/>
      <c r="O564" s="16"/>
      <c r="P564" s="16"/>
      <c r="Q564" s="16"/>
      <c r="R564" s="16"/>
      <c r="S564" s="16"/>
      <c r="T564" s="20"/>
      <c r="U564" s="10"/>
      <c r="V564" s="20"/>
      <c r="W564" s="10"/>
      <c r="X564" s="20"/>
      <c r="Y564" s="10"/>
      <c r="Z564" s="20"/>
      <c r="AA564" s="15"/>
      <c r="AB564" s="11"/>
      <c r="AC564" s="10"/>
      <c r="AD564" s="19"/>
      <c r="AE564" s="12"/>
      <c r="AF564" s="10"/>
      <c r="AG564" s="10"/>
      <c r="AH564" s="10"/>
      <c r="AI564" s="10"/>
      <c r="AJ564" s="10"/>
      <c r="AK564" s="10"/>
      <c r="AL564" s="10"/>
      <c r="AM564" s="10"/>
      <c r="AN564" s="10"/>
      <c r="AO564" s="10"/>
      <c r="AP564" s="10"/>
      <c r="AQ564" s="10"/>
      <c r="AR564" s="10"/>
      <c r="AS564" s="10"/>
      <c r="AT564" s="10"/>
      <c r="AU564" s="10"/>
      <c r="AV564" s="16"/>
      <c r="AW564" s="19"/>
      <c r="AY564" s="23"/>
      <c r="AZ564" s="18"/>
      <c r="BA564" s="18"/>
      <c r="BB564" s="18"/>
      <c r="BC564" s="18"/>
      <c r="BD564" s="18"/>
      <c r="BE564" s="18"/>
      <c r="BF564" s="24"/>
      <c r="BG564" s="24"/>
      <c r="BH564" s="24"/>
      <c r="BI564" s="21"/>
      <c r="BJ564" s="25"/>
      <c r="BK564" s="24"/>
      <c r="BL564" s="23"/>
      <c r="BM564" s="23"/>
      <c r="BN564" s="22"/>
      <c r="BP564" s="2"/>
    </row>
    <row r="565" spans="9:68" x14ac:dyDescent="0.2">
      <c r="I565" s="17"/>
      <c r="J565" s="16"/>
      <c r="K565" s="16"/>
      <c r="L565" s="16"/>
      <c r="M565" s="16"/>
      <c r="N565" s="16"/>
      <c r="O565" s="16"/>
      <c r="P565" s="16"/>
      <c r="Q565" s="16"/>
      <c r="R565" s="16"/>
      <c r="S565" s="16"/>
      <c r="T565" s="20"/>
      <c r="U565" s="10"/>
      <c r="V565" s="20"/>
      <c r="W565" s="10"/>
      <c r="X565" s="20"/>
      <c r="Y565" s="10"/>
      <c r="Z565" s="20"/>
      <c r="AA565" s="15"/>
      <c r="AB565" s="11"/>
      <c r="AC565" s="10"/>
      <c r="AD565" s="19"/>
      <c r="AE565" s="12"/>
      <c r="AF565" s="10"/>
      <c r="AG565" s="10"/>
      <c r="AH565" s="10"/>
      <c r="AI565" s="10"/>
      <c r="AJ565" s="10"/>
      <c r="AK565" s="10"/>
      <c r="AL565" s="10"/>
      <c r="AM565" s="10"/>
      <c r="AN565" s="10"/>
      <c r="AO565" s="10"/>
      <c r="AP565" s="10"/>
      <c r="AQ565" s="10"/>
      <c r="AR565" s="10"/>
      <c r="AS565" s="10"/>
      <c r="AT565" s="10"/>
      <c r="AU565" s="10"/>
      <c r="AV565" s="16"/>
      <c r="AW565" s="19"/>
      <c r="AY565" s="23"/>
      <c r="AZ565" s="18"/>
      <c r="BA565" s="18"/>
      <c r="BB565" s="18"/>
      <c r="BC565" s="18"/>
      <c r="BD565" s="18"/>
      <c r="BE565" s="18"/>
      <c r="BF565" s="24"/>
      <c r="BG565" s="24"/>
      <c r="BH565" s="24"/>
      <c r="BI565" s="21"/>
      <c r="BJ565" s="25"/>
      <c r="BK565" s="24"/>
      <c r="BL565" s="23"/>
      <c r="BM565" s="23"/>
      <c r="BN565" s="22"/>
      <c r="BP565" s="2"/>
    </row>
    <row r="566" spans="9:68" x14ac:dyDescent="0.2">
      <c r="I566" s="17"/>
      <c r="J566" s="16"/>
      <c r="K566" s="16"/>
      <c r="L566" s="16"/>
      <c r="M566" s="16"/>
      <c r="N566" s="16"/>
      <c r="O566" s="16"/>
      <c r="P566" s="16"/>
      <c r="Q566" s="16"/>
      <c r="R566" s="16"/>
      <c r="S566" s="16"/>
      <c r="T566" s="20"/>
      <c r="U566" s="10"/>
      <c r="V566" s="20"/>
      <c r="W566" s="10"/>
      <c r="X566" s="20"/>
      <c r="Y566" s="10"/>
      <c r="Z566" s="20"/>
      <c r="AA566" s="15"/>
      <c r="AB566" s="11"/>
      <c r="AC566" s="10"/>
      <c r="AD566" s="19"/>
      <c r="AE566" s="12"/>
      <c r="AF566" s="10"/>
      <c r="AG566" s="10"/>
      <c r="AH566" s="10"/>
      <c r="AI566" s="10"/>
      <c r="AJ566" s="10"/>
      <c r="AK566" s="10"/>
      <c r="AL566" s="10"/>
      <c r="AM566" s="10"/>
      <c r="AN566" s="10"/>
      <c r="AO566" s="10"/>
      <c r="AP566" s="10"/>
      <c r="AQ566" s="10"/>
      <c r="AR566" s="10"/>
      <c r="AS566" s="10"/>
      <c r="AT566" s="10"/>
      <c r="AU566" s="10"/>
      <c r="AV566" s="16"/>
      <c r="AW566" s="19"/>
      <c r="AY566" s="23"/>
      <c r="AZ566" s="18"/>
      <c r="BA566" s="18"/>
      <c r="BB566" s="18"/>
      <c r="BC566" s="18"/>
      <c r="BD566" s="18"/>
      <c r="BE566" s="18"/>
      <c r="BF566" s="24"/>
      <c r="BG566" s="24"/>
      <c r="BH566" s="24"/>
      <c r="BI566" s="21"/>
      <c r="BJ566" s="25"/>
      <c r="BK566" s="24"/>
      <c r="BL566" s="23"/>
      <c r="BM566" s="23"/>
      <c r="BN566" s="22"/>
      <c r="BP566" s="2"/>
    </row>
    <row r="567" spans="9:68" x14ac:dyDescent="0.2">
      <c r="I567" s="17"/>
      <c r="J567" s="16"/>
      <c r="K567" s="16"/>
      <c r="L567" s="16"/>
      <c r="M567" s="16"/>
      <c r="N567" s="16"/>
      <c r="O567" s="16"/>
      <c r="P567" s="16"/>
      <c r="Q567" s="16"/>
      <c r="R567" s="16"/>
      <c r="S567" s="16"/>
      <c r="T567" s="20"/>
      <c r="U567" s="10"/>
      <c r="V567" s="20"/>
      <c r="W567" s="10"/>
      <c r="X567" s="20"/>
      <c r="Y567" s="10"/>
      <c r="Z567" s="20"/>
      <c r="AA567" s="15"/>
      <c r="AB567" s="11"/>
      <c r="AC567" s="10"/>
      <c r="AD567" s="19"/>
      <c r="AE567" s="12"/>
      <c r="AF567" s="10"/>
      <c r="AG567" s="10"/>
      <c r="AH567" s="10"/>
      <c r="AI567" s="10"/>
      <c r="AJ567" s="10"/>
      <c r="AK567" s="10"/>
      <c r="AL567" s="10"/>
      <c r="AM567" s="10"/>
      <c r="AN567" s="10"/>
      <c r="AO567" s="10"/>
      <c r="AP567" s="10"/>
      <c r="AQ567" s="10"/>
      <c r="AR567" s="10"/>
      <c r="AS567" s="10"/>
      <c r="AT567" s="10"/>
      <c r="AU567" s="10"/>
      <c r="AV567" s="16"/>
      <c r="AW567" s="19"/>
      <c r="AY567" s="23"/>
      <c r="AZ567" s="18"/>
      <c r="BA567" s="18"/>
      <c r="BB567" s="18"/>
      <c r="BC567" s="18"/>
      <c r="BD567" s="18"/>
      <c r="BE567" s="18"/>
      <c r="BF567" s="24"/>
      <c r="BG567" s="24"/>
      <c r="BH567" s="24"/>
      <c r="BI567" s="21"/>
      <c r="BJ567" s="25"/>
      <c r="BK567" s="24"/>
      <c r="BL567" s="23"/>
      <c r="BM567" s="23"/>
      <c r="BN567" s="22"/>
      <c r="BP567" s="2"/>
    </row>
    <row r="568" spans="9:68" x14ac:dyDescent="0.2">
      <c r="I568" s="17"/>
      <c r="J568" s="16"/>
      <c r="K568" s="16"/>
      <c r="L568" s="16"/>
      <c r="M568" s="16"/>
      <c r="N568" s="16"/>
      <c r="O568" s="16"/>
      <c r="P568" s="16"/>
      <c r="Q568" s="16"/>
      <c r="R568" s="16"/>
      <c r="S568" s="16"/>
      <c r="T568" s="20"/>
      <c r="U568" s="10"/>
      <c r="V568" s="20"/>
      <c r="W568" s="10"/>
      <c r="X568" s="20"/>
      <c r="Y568" s="10"/>
      <c r="Z568" s="20"/>
      <c r="AA568" s="15"/>
      <c r="AB568" s="11"/>
      <c r="AC568" s="10"/>
      <c r="AD568" s="19"/>
      <c r="AE568" s="12"/>
      <c r="AF568" s="10"/>
      <c r="AG568" s="10"/>
      <c r="AH568" s="10"/>
      <c r="AI568" s="10"/>
      <c r="AJ568" s="10"/>
      <c r="AK568" s="10"/>
      <c r="AL568" s="10"/>
      <c r="AM568" s="10"/>
      <c r="AN568" s="10"/>
      <c r="AO568" s="10"/>
      <c r="AP568" s="10"/>
      <c r="AQ568" s="10"/>
      <c r="AR568" s="10"/>
      <c r="AS568" s="10"/>
      <c r="AT568" s="10"/>
      <c r="AU568" s="10"/>
      <c r="AV568" s="16"/>
      <c r="AW568" s="19"/>
      <c r="AY568" s="23"/>
      <c r="AZ568" s="18"/>
      <c r="BA568" s="18"/>
      <c r="BB568" s="18"/>
      <c r="BC568" s="18"/>
      <c r="BD568" s="18"/>
      <c r="BE568" s="18"/>
      <c r="BF568" s="24"/>
      <c r="BG568" s="24"/>
      <c r="BH568" s="24"/>
      <c r="BI568" s="21"/>
      <c r="BJ568" s="25"/>
      <c r="BK568" s="24"/>
      <c r="BL568" s="23"/>
      <c r="BM568" s="23"/>
      <c r="BN568" s="22"/>
      <c r="BP568" s="2"/>
    </row>
    <row r="569" spans="9:68" x14ac:dyDescent="0.2">
      <c r="I569" s="17"/>
      <c r="J569" s="16"/>
      <c r="K569" s="16"/>
      <c r="L569" s="16"/>
      <c r="M569" s="16"/>
      <c r="N569" s="16"/>
      <c r="O569" s="16"/>
      <c r="P569" s="16"/>
      <c r="Q569" s="16"/>
      <c r="R569" s="16"/>
      <c r="S569" s="16"/>
      <c r="T569" s="20"/>
      <c r="U569" s="10"/>
      <c r="V569" s="20"/>
      <c r="W569" s="10"/>
      <c r="X569" s="20"/>
      <c r="Y569" s="10"/>
      <c r="Z569" s="20"/>
      <c r="AA569" s="15"/>
      <c r="AB569" s="11"/>
      <c r="AC569" s="10"/>
      <c r="AD569" s="19"/>
      <c r="AE569" s="12"/>
      <c r="AF569" s="10"/>
      <c r="AG569" s="10"/>
      <c r="AH569" s="10"/>
      <c r="AI569" s="10"/>
      <c r="AJ569" s="10"/>
      <c r="AK569" s="10"/>
      <c r="AL569" s="10"/>
      <c r="AM569" s="10"/>
      <c r="AN569" s="10"/>
      <c r="AO569" s="10"/>
      <c r="AP569" s="10"/>
      <c r="AQ569" s="10"/>
      <c r="AR569" s="10"/>
      <c r="AS569" s="10"/>
      <c r="AT569" s="10"/>
      <c r="AU569" s="10"/>
      <c r="AV569" s="16"/>
      <c r="AW569" s="19"/>
      <c r="AY569" s="23"/>
      <c r="AZ569" s="18"/>
      <c r="BA569" s="18"/>
      <c r="BB569" s="18"/>
      <c r="BC569" s="18"/>
      <c r="BD569" s="18"/>
      <c r="BE569" s="18"/>
      <c r="BF569" s="24"/>
      <c r="BG569" s="24"/>
      <c r="BH569" s="24"/>
      <c r="BI569" s="21"/>
      <c r="BJ569" s="25"/>
      <c r="BK569" s="24"/>
      <c r="BL569" s="23"/>
      <c r="BM569" s="23"/>
      <c r="BN569" s="22"/>
      <c r="BP569" s="2"/>
    </row>
    <row r="570" spans="9:68" x14ac:dyDescent="0.2">
      <c r="I570" s="17"/>
      <c r="J570" s="16"/>
      <c r="K570" s="16"/>
      <c r="L570" s="16"/>
      <c r="M570" s="16"/>
      <c r="N570" s="16"/>
      <c r="O570" s="16"/>
      <c r="P570" s="16"/>
      <c r="Q570" s="16"/>
      <c r="R570" s="16"/>
      <c r="S570" s="16"/>
      <c r="T570" s="20"/>
      <c r="U570" s="10"/>
      <c r="V570" s="20"/>
      <c r="W570" s="10"/>
      <c r="X570" s="20"/>
      <c r="Y570" s="10"/>
      <c r="Z570" s="20"/>
      <c r="AA570" s="15"/>
      <c r="AB570" s="11"/>
      <c r="AC570" s="10"/>
      <c r="AD570" s="19"/>
      <c r="AE570" s="12"/>
      <c r="AF570" s="10"/>
      <c r="AG570" s="10"/>
      <c r="AH570" s="10"/>
      <c r="AI570" s="10"/>
      <c r="AJ570" s="10"/>
      <c r="AK570" s="10"/>
      <c r="AL570" s="10"/>
      <c r="AM570" s="10"/>
      <c r="AN570" s="10"/>
      <c r="AO570" s="10"/>
      <c r="AP570" s="10"/>
      <c r="AQ570" s="10"/>
      <c r="AR570" s="10"/>
      <c r="AS570" s="10"/>
      <c r="AT570" s="10"/>
      <c r="AU570" s="10"/>
      <c r="AV570" s="16"/>
      <c r="AW570" s="19"/>
      <c r="AY570" s="23"/>
      <c r="AZ570" s="18"/>
      <c r="BA570" s="18"/>
      <c r="BB570" s="18"/>
      <c r="BC570" s="18"/>
      <c r="BD570" s="18"/>
      <c r="BE570" s="18"/>
      <c r="BF570" s="24"/>
      <c r="BG570" s="24"/>
      <c r="BH570" s="24"/>
      <c r="BI570" s="21"/>
      <c r="BJ570" s="25"/>
      <c r="BK570" s="24"/>
      <c r="BL570" s="23"/>
      <c r="BM570" s="23"/>
      <c r="BN570" s="22"/>
      <c r="BP570" s="2"/>
    </row>
    <row r="571" spans="9:68" x14ac:dyDescent="0.2">
      <c r="I571" s="17"/>
      <c r="J571" s="16"/>
      <c r="K571" s="16"/>
      <c r="L571" s="16"/>
      <c r="M571" s="16"/>
      <c r="N571" s="16"/>
      <c r="O571" s="16"/>
      <c r="P571" s="16"/>
      <c r="Q571" s="16"/>
      <c r="R571" s="16"/>
      <c r="S571" s="16"/>
      <c r="T571" s="20"/>
      <c r="U571" s="10"/>
      <c r="V571" s="20"/>
      <c r="W571" s="10"/>
      <c r="X571" s="20"/>
      <c r="Y571" s="10"/>
      <c r="Z571" s="20"/>
      <c r="AA571" s="15"/>
      <c r="AB571" s="11"/>
      <c r="AC571" s="10"/>
      <c r="AD571" s="19"/>
      <c r="AE571" s="12"/>
      <c r="AF571" s="10"/>
      <c r="AG571" s="10"/>
      <c r="AH571" s="10"/>
      <c r="AI571" s="10"/>
      <c r="AJ571" s="10"/>
      <c r="AK571" s="10"/>
      <c r="AL571" s="10"/>
      <c r="AM571" s="10"/>
      <c r="AN571" s="10"/>
      <c r="AO571" s="10"/>
      <c r="AP571" s="10"/>
      <c r="AQ571" s="10"/>
      <c r="AR571" s="10"/>
      <c r="AS571" s="10"/>
      <c r="AT571" s="10"/>
      <c r="AU571" s="10"/>
      <c r="AV571" s="16"/>
      <c r="AW571" s="19"/>
      <c r="AY571" s="23"/>
      <c r="AZ571" s="18"/>
      <c r="BA571" s="18"/>
      <c r="BB571" s="18"/>
      <c r="BC571" s="18"/>
      <c r="BD571" s="18"/>
      <c r="BE571" s="18"/>
      <c r="BF571" s="24"/>
      <c r="BG571" s="24"/>
      <c r="BH571" s="24"/>
      <c r="BI571" s="21"/>
      <c r="BJ571" s="25"/>
      <c r="BK571" s="24"/>
      <c r="BL571" s="23"/>
      <c r="BM571" s="23"/>
      <c r="BN571" s="22"/>
      <c r="BP571" s="2"/>
    </row>
    <row r="572" spans="9:68" x14ac:dyDescent="0.2">
      <c r="I572" s="17"/>
      <c r="J572" s="16"/>
      <c r="K572" s="16"/>
      <c r="L572" s="16"/>
      <c r="M572" s="16"/>
      <c r="N572" s="16"/>
      <c r="O572" s="16"/>
      <c r="P572" s="16"/>
      <c r="Q572" s="16"/>
      <c r="R572" s="16"/>
      <c r="S572" s="16"/>
      <c r="T572" s="20"/>
      <c r="U572" s="10"/>
      <c r="V572" s="20"/>
      <c r="W572" s="10"/>
      <c r="X572" s="20"/>
      <c r="Y572" s="10"/>
      <c r="Z572" s="20"/>
      <c r="AA572" s="15"/>
      <c r="AB572" s="11"/>
      <c r="AC572" s="10"/>
      <c r="AD572" s="19"/>
      <c r="AE572" s="12"/>
      <c r="AF572" s="10"/>
      <c r="AG572" s="10"/>
      <c r="AH572" s="10"/>
      <c r="AI572" s="10"/>
      <c r="AJ572" s="10"/>
      <c r="AK572" s="10"/>
      <c r="AL572" s="10"/>
      <c r="AM572" s="10"/>
      <c r="AN572" s="10"/>
      <c r="AO572" s="10"/>
      <c r="AP572" s="10"/>
      <c r="AQ572" s="10"/>
      <c r="AR572" s="10"/>
      <c r="AS572" s="10"/>
      <c r="AT572" s="10"/>
      <c r="AU572" s="10"/>
      <c r="AV572" s="16"/>
      <c r="AW572" s="19"/>
      <c r="AY572" s="23"/>
      <c r="AZ572" s="18"/>
      <c r="BA572" s="18"/>
      <c r="BB572" s="18"/>
      <c r="BC572" s="18"/>
      <c r="BD572" s="18"/>
      <c r="BE572" s="18"/>
      <c r="BF572" s="24"/>
      <c r="BG572" s="24"/>
      <c r="BH572" s="24"/>
      <c r="BI572" s="21"/>
      <c r="BJ572" s="25"/>
      <c r="BK572" s="24"/>
      <c r="BL572" s="23"/>
      <c r="BM572" s="23"/>
      <c r="BN572" s="22"/>
      <c r="BP572" s="2"/>
    </row>
    <row r="573" spans="9:68" x14ac:dyDescent="0.2">
      <c r="I573" s="17"/>
      <c r="J573" s="16"/>
      <c r="K573" s="16"/>
      <c r="L573" s="16"/>
      <c r="M573" s="16"/>
      <c r="N573" s="16"/>
      <c r="O573" s="16"/>
      <c r="P573" s="16"/>
      <c r="Q573" s="16"/>
      <c r="R573" s="16"/>
      <c r="S573" s="16"/>
      <c r="T573" s="20"/>
      <c r="U573" s="10"/>
      <c r="V573" s="20"/>
      <c r="W573" s="10"/>
      <c r="X573" s="20"/>
      <c r="Y573" s="10"/>
      <c r="Z573" s="20"/>
      <c r="AA573" s="15"/>
      <c r="AB573" s="11"/>
      <c r="AC573" s="10"/>
      <c r="AD573" s="19"/>
      <c r="AE573" s="12"/>
      <c r="AF573" s="10"/>
      <c r="AG573" s="10"/>
      <c r="AH573" s="10"/>
      <c r="AI573" s="10"/>
      <c r="AJ573" s="10"/>
      <c r="AK573" s="10"/>
      <c r="AL573" s="10"/>
      <c r="AM573" s="10"/>
      <c r="AN573" s="10"/>
      <c r="AO573" s="10"/>
      <c r="AP573" s="10"/>
      <c r="AQ573" s="10"/>
      <c r="AR573" s="10"/>
      <c r="AS573" s="10"/>
      <c r="AT573" s="10"/>
      <c r="AU573" s="10"/>
      <c r="AV573" s="16"/>
      <c r="AW573" s="19"/>
      <c r="AY573" s="23"/>
      <c r="AZ573" s="18"/>
      <c r="BA573" s="18"/>
      <c r="BB573" s="18"/>
      <c r="BC573" s="18"/>
      <c r="BD573" s="18"/>
      <c r="BE573" s="18"/>
      <c r="BF573" s="24"/>
      <c r="BG573" s="24"/>
      <c r="BH573" s="24"/>
      <c r="BI573" s="21"/>
      <c r="BJ573" s="25"/>
      <c r="BK573" s="24"/>
      <c r="BL573" s="23"/>
      <c r="BM573" s="23"/>
      <c r="BN573" s="22"/>
      <c r="BP573" s="2"/>
    </row>
    <row r="574" spans="9:68" x14ac:dyDescent="0.2">
      <c r="I574" s="17"/>
      <c r="J574" s="16"/>
      <c r="K574" s="16"/>
      <c r="L574" s="16"/>
      <c r="M574" s="16"/>
      <c r="N574" s="16"/>
      <c r="O574" s="16"/>
      <c r="P574" s="16"/>
      <c r="Q574" s="16"/>
      <c r="R574" s="16"/>
      <c r="S574" s="16"/>
      <c r="T574" s="20"/>
      <c r="U574" s="10"/>
      <c r="V574" s="20"/>
      <c r="W574" s="10"/>
      <c r="X574" s="20"/>
      <c r="Y574" s="10"/>
      <c r="Z574" s="20"/>
      <c r="AA574" s="15"/>
      <c r="AB574" s="11"/>
      <c r="AC574" s="10"/>
      <c r="AD574" s="19"/>
      <c r="AE574" s="12"/>
      <c r="AF574" s="10"/>
      <c r="AG574" s="10"/>
      <c r="AH574" s="10"/>
      <c r="AI574" s="10"/>
      <c r="AJ574" s="10"/>
      <c r="AK574" s="10"/>
      <c r="AL574" s="10"/>
      <c r="AM574" s="10"/>
      <c r="AN574" s="10"/>
      <c r="AO574" s="10"/>
      <c r="AP574" s="10"/>
      <c r="AQ574" s="10"/>
      <c r="AR574" s="10"/>
      <c r="AS574" s="10"/>
      <c r="AT574" s="10"/>
      <c r="AU574" s="10"/>
      <c r="AV574" s="16"/>
      <c r="AW574" s="19"/>
      <c r="AY574" s="23"/>
      <c r="AZ574" s="18"/>
      <c r="BA574" s="18"/>
      <c r="BB574" s="18"/>
      <c r="BC574" s="18"/>
      <c r="BD574" s="18"/>
      <c r="BE574" s="18"/>
      <c r="BF574" s="24"/>
      <c r="BG574" s="24"/>
      <c r="BH574" s="24"/>
      <c r="BI574" s="21"/>
      <c r="BJ574" s="25"/>
      <c r="BK574" s="24"/>
      <c r="BL574" s="23"/>
      <c r="BM574" s="23"/>
      <c r="BN574" s="22"/>
      <c r="BP574" s="2"/>
    </row>
    <row r="575" spans="9:68" x14ac:dyDescent="0.2">
      <c r="I575" s="17"/>
      <c r="J575" s="16"/>
      <c r="K575" s="16"/>
      <c r="L575" s="16"/>
      <c r="M575" s="16"/>
      <c r="N575" s="16"/>
      <c r="O575" s="16"/>
      <c r="P575" s="16"/>
      <c r="Q575" s="16"/>
      <c r="R575" s="16"/>
      <c r="S575" s="16"/>
      <c r="T575" s="20"/>
      <c r="U575" s="10"/>
      <c r="V575" s="20"/>
      <c r="W575" s="10"/>
      <c r="X575" s="20"/>
      <c r="Y575" s="10"/>
      <c r="Z575" s="20"/>
      <c r="AA575" s="15"/>
      <c r="AB575" s="11"/>
      <c r="AC575" s="10"/>
      <c r="AD575" s="19"/>
      <c r="AE575" s="12"/>
      <c r="AF575" s="10"/>
      <c r="AG575" s="10"/>
      <c r="AH575" s="10"/>
      <c r="AI575" s="10"/>
      <c r="AJ575" s="10"/>
      <c r="AK575" s="10"/>
      <c r="AL575" s="10"/>
      <c r="AM575" s="10"/>
      <c r="AN575" s="10"/>
      <c r="AO575" s="10"/>
      <c r="AP575" s="10"/>
      <c r="AQ575" s="10"/>
      <c r="AR575" s="10"/>
      <c r="AS575" s="10"/>
      <c r="AT575" s="10"/>
      <c r="AU575" s="10"/>
      <c r="AV575" s="16"/>
      <c r="AW575" s="19"/>
      <c r="AY575" s="23"/>
      <c r="AZ575" s="18"/>
      <c r="BA575" s="18"/>
      <c r="BB575" s="18"/>
      <c r="BC575" s="18"/>
      <c r="BD575" s="18"/>
      <c r="BE575" s="18"/>
      <c r="BF575" s="24"/>
      <c r="BG575" s="24"/>
      <c r="BH575" s="24"/>
      <c r="BI575" s="21"/>
      <c r="BJ575" s="25"/>
      <c r="BK575" s="24"/>
      <c r="BL575" s="23"/>
      <c r="BM575" s="23"/>
      <c r="BN575" s="22"/>
      <c r="BP575" s="2"/>
    </row>
    <row r="576" spans="9:68" x14ac:dyDescent="0.2">
      <c r="I576" s="17"/>
      <c r="J576" s="16"/>
      <c r="K576" s="16"/>
      <c r="L576" s="16"/>
      <c r="M576" s="16"/>
      <c r="N576" s="16"/>
      <c r="O576" s="16"/>
      <c r="P576" s="16"/>
      <c r="Q576" s="16"/>
      <c r="R576" s="16"/>
      <c r="S576" s="16"/>
      <c r="T576" s="20"/>
      <c r="U576" s="10"/>
      <c r="V576" s="20"/>
      <c r="W576" s="10"/>
      <c r="X576" s="20"/>
      <c r="Y576" s="10"/>
      <c r="Z576" s="20"/>
      <c r="AA576" s="15"/>
      <c r="AB576" s="11"/>
      <c r="AC576" s="10"/>
      <c r="AD576" s="19"/>
      <c r="AE576" s="12"/>
      <c r="AF576" s="10"/>
      <c r="AG576" s="10"/>
      <c r="AH576" s="10"/>
      <c r="AI576" s="10"/>
      <c r="AJ576" s="10"/>
      <c r="AK576" s="10"/>
      <c r="AL576" s="10"/>
      <c r="AM576" s="10"/>
      <c r="AN576" s="10"/>
      <c r="AO576" s="10"/>
      <c r="AP576" s="10"/>
      <c r="AQ576" s="10"/>
      <c r="AR576" s="10"/>
      <c r="AS576" s="10"/>
      <c r="AT576" s="10"/>
      <c r="AU576" s="10"/>
      <c r="AV576" s="16"/>
      <c r="AW576" s="19"/>
      <c r="AY576" s="23"/>
      <c r="AZ576" s="18"/>
      <c r="BA576" s="18"/>
      <c r="BB576" s="18"/>
      <c r="BC576" s="18"/>
      <c r="BD576" s="18"/>
      <c r="BE576" s="18"/>
      <c r="BF576" s="24"/>
      <c r="BG576" s="24"/>
      <c r="BH576" s="24"/>
      <c r="BI576" s="21"/>
      <c r="BJ576" s="25"/>
      <c r="BK576" s="24"/>
      <c r="BL576" s="23"/>
      <c r="BM576" s="23"/>
      <c r="BN576" s="22"/>
      <c r="BP576" s="2"/>
    </row>
    <row r="577" spans="9:68" x14ac:dyDescent="0.2">
      <c r="I577" s="17"/>
      <c r="J577" s="16"/>
      <c r="K577" s="16"/>
      <c r="L577" s="16"/>
      <c r="M577" s="16"/>
      <c r="N577" s="16"/>
      <c r="O577" s="16"/>
      <c r="P577" s="16"/>
      <c r="Q577" s="16"/>
      <c r="R577" s="16"/>
      <c r="S577" s="16"/>
      <c r="T577" s="20"/>
      <c r="U577" s="10"/>
      <c r="V577" s="20"/>
      <c r="W577" s="10"/>
      <c r="X577" s="20"/>
      <c r="Y577" s="10"/>
      <c r="Z577" s="20"/>
      <c r="AA577" s="15"/>
      <c r="AB577" s="11"/>
      <c r="AC577" s="10"/>
      <c r="AD577" s="19"/>
      <c r="AE577" s="12"/>
      <c r="AF577" s="10"/>
      <c r="AG577" s="10"/>
      <c r="AH577" s="10"/>
      <c r="AI577" s="10"/>
      <c r="AJ577" s="10"/>
      <c r="AK577" s="10"/>
      <c r="AL577" s="10"/>
      <c r="AM577" s="10"/>
      <c r="AN577" s="10"/>
      <c r="AO577" s="10"/>
      <c r="AP577" s="10"/>
      <c r="AQ577" s="10"/>
      <c r="AR577" s="10"/>
      <c r="AS577" s="10"/>
      <c r="AT577" s="10"/>
      <c r="AU577" s="10"/>
      <c r="AV577" s="16"/>
      <c r="AW577" s="19"/>
      <c r="AY577" s="23"/>
      <c r="AZ577" s="18"/>
      <c r="BA577" s="18"/>
      <c r="BB577" s="18"/>
      <c r="BC577" s="18"/>
      <c r="BD577" s="18"/>
      <c r="BE577" s="18"/>
      <c r="BF577" s="24"/>
      <c r="BG577" s="24"/>
      <c r="BH577" s="24"/>
      <c r="BI577" s="21"/>
      <c r="BJ577" s="25"/>
      <c r="BK577" s="24"/>
      <c r="BL577" s="23"/>
      <c r="BM577" s="23"/>
      <c r="BN577" s="22"/>
      <c r="BP577" s="2"/>
    </row>
    <row r="578" spans="9:68" x14ac:dyDescent="0.2">
      <c r="I578" s="17"/>
      <c r="J578" s="16"/>
      <c r="K578" s="16"/>
      <c r="L578" s="16"/>
      <c r="M578" s="16"/>
      <c r="N578" s="16"/>
      <c r="O578" s="16"/>
      <c r="P578" s="16"/>
      <c r="Q578" s="16"/>
      <c r="R578" s="16"/>
      <c r="S578" s="16"/>
      <c r="T578" s="20"/>
      <c r="U578" s="10"/>
      <c r="V578" s="20"/>
      <c r="W578" s="10"/>
      <c r="X578" s="20"/>
      <c r="Y578" s="10"/>
      <c r="Z578" s="20"/>
      <c r="AA578" s="15"/>
      <c r="AB578" s="11"/>
      <c r="AC578" s="10"/>
      <c r="AD578" s="19"/>
      <c r="AE578" s="12"/>
      <c r="AF578" s="10"/>
      <c r="AG578" s="10"/>
      <c r="AH578" s="10"/>
      <c r="AI578" s="10"/>
      <c r="AJ578" s="10"/>
      <c r="AK578" s="10"/>
      <c r="AL578" s="10"/>
      <c r="AM578" s="10"/>
      <c r="AN578" s="10"/>
      <c r="AO578" s="10"/>
      <c r="AP578" s="10"/>
      <c r="AQ578" s="10"/>
      <c r="AR578" s="10"/>
      <c r="AS578" s="10"/>
      <c r="AT578" s="10"/>
      <c r="AU578" s="10"/>
      <c r="AV578" s="16"/>
      <c r="AW578" s="19"/>
      <c r="AY578" s="23"/>
      <c r="AZ578" s="18"/>
      <c r="BA578" s="18"/>
      <c r="BB578" s="18"/>
      <c r="BC578" s="18"/>
      <c r="BD578" s="18"/>
      <c r="BE578" s="18"/>
      <c r="BF578" s="24"/>
      <c r="BG578" s="24"/>
      <c r="BH578" s="24"/>
      <c r="BI578" s="21"/>
      <c r="BJ578" s="25"/>
      <c r="BK578" s="24"/>
      <c r="BL578" s="23"/>
      <c r="BM578" s="23"/>
      <c r="BN578" s="22"/>
      <c r="BP578" s="2"/>
    </row>
    <row r="579" spans="9:68" x14ac:dyDescent="0.2">
      <c r="I579" s="17"/>
      <c r="J579" s="16"/>
      <c r="K579" s="16"/>
      <c r="L579" s="16"/>
      <c r="M579" s="16"/>
      <c r="N579" s="16"/>
      <c r="O579" s="16"/>
      <c r="P579" s="16"/>
      <c r="Q579" s="16"/>
      <c r="R579" s="16"/>
      <c r="S579" s="16"/>
      <c r="T579" s="20"/>
      <c r="U579" s="10"/>
      <c r="V579" s="20"/>
      <c r="W579" s="10"/>
      <c r="X579" s="20"/>
      <c r="Y579" s="10"/>
      <c r="Z579" s="20"/>
      <c r="AA579" s="15"/>
      <c r="AB579" s="11"/>
      <c r="AC579" s="10"/>
      <c r="AD579" s="19"/>
      <c r="AE579" s="12"/>
      <c r="AF579" s="10"/>
      <c r="AG579" s="10"/>
      <c r="AH579" s="10"/>
      <c r="AI579" s="10"/>
      <c r="AJ579" s="10"/>
      <c r="AK579" s="10"/>
      <c r="AL579" s="10"/>
      <c r="AM579" s="10"/>
      <c r="AN579" s="10"/>
      <c r="AO579" s="10"/>
      <c r="AP579" s="10"/>
      <c r="AQ579" s="10"/>
      <c r="AR579" s="10"/>
      <c r="AS579" s="10"/>
      <c r="AT579" s="10"/>
      <c r="AU579" s="10"/>
      <c r="AV579" s="16"/>
      <c r="AW579" s="19"/>
      <c r="AY579" s="23"/>
      <c r="AZ579" s="18"/>
      <c r="BA579" s="18"/>
      <c r="BB579" s="18"/>
      <c r="BC579" s="18"/>
      <c r="BD579" s="18"/>
      <c r="BE579" s="18"/>
      <c r="BF579" s="24"/>
      <c r="BG579" s="24"/>
      <c r="BH579" s="24"/>
      <c r="BI579" s="21"/>
      <c r="BJ579" s="25"/>
      <c r="BK579" s="24"/>
      <c r="BL579" s="23"/>
      <c r="BM579" s="23"/>
      <c r="BN579" s="22"/>
      <c r="BP579" s="2"/>
    </row>
    <row r="580" spans="9:68" x14ac:dyDescent="0.2">
      <c r="I580" s="17"/>
      <c r="J580" s="16"/>
      <c r="K580" s="16"/>
      <c r="L580" s="16"/>
      <c r="M580" s="16"/>
      <c r="N580" s="16"/>
      <c r="O580" s="16"/>
      <c r="P580" s="16"/>
      <c r="Q580" s="16"/>
      <c r="R580" s="16"/>
      <c r="S580" s="16"/>
      <c r="T580" s="20"/>
      <c r="U580" s="10"/>
      <c r="V580" s="20"/>
      <c r="W580" s="10"/>
      <c r="X580" s="20"/>
      <c r="Y580" s="10"/>
      <c r="Z580" s="20"/>
      <c r="AA580" s="15"/>
      <c r="AB580" s="11"/>
      <c r="AC580" s="10"/>
      <c r="AD580" s="19"/>
      <c r="AE580" s="12"/>
      <c r="AF580" s="10"/>
      <c r="AG580" s="10"/>
      <c r="AH580" s="10"/>
      <c r="AI580" s="10"/>
      <c r="AJ580" s="10"/>
      <c r="AK580" s="10"/>
      <c r="AL580" s="10"/>
      <c r="AM580" s="10"/>
      <c r="AN580" s="10"/>
      <c r="AO580" s="10"/>
      <c r="AP580" s="10"/>
      <c r="AQ580" s="10"/>
      <c r="AR580" s="10"/>
      <c r="AS580" s="10"/>
      <c r="AT580" s="10"/>
      <c r="AU580" s="10"/>
      <c r="AV580" s="16"/>
      <c r="AW580" s="19"/>
      <c r="AY580" s="23"/>
      <c r="AZ580" s="18"/>
      <c r="BA580" s="18"/>
      <c r="BB580" s="18"/>
      <c r="BC580" s="18"/>
      <c r="BD580" s="18"/>
      <c r="BE580" s="18"/>
      <c r="BF580" s="24"/>
      <c r="BG580" s="24"/>
      <c r="BH580" s="24"/>
      <c r="BI580" s="21"/>
      <c r="BJ580" s="25"/>
      <c r="BK580" s="24"/>
      <c r="BL580" s="23"/>
      <c r="BM580" s="23"/>
      <c r="BN580" s="22"/>
      <c r="BP580" s="2"/>
    </row>
    <row r="581" spans="9:68" x14ac:dyDescent="0.2">
      <c r="I581" s="17"/>
      <c r="J581" s="16"/>
      <c r="K581" s="16"/>
      <c r="L581" s="16"/>
      <c r="M581" s="16"/>
      <c r="N581" s="16"/>
      <c r="O581" s="16"/>
      <c r="P581" s="16"/>
      <c r="Q581" s="16"/>
      <c r="R581" s="16"/>
      <c r="S581" s="16"/>
      <c r="T581" s="20"/>
      <c r="U581" s="10"/>
      <c r="V581" s="20"/>
      <c r="W581" s="10"/>
      <c r="X581" s="20"/>
      <c r="Y581" s="10"/>
      <c r="Z581" s="20"/>
      <c r="AA581" s="15"/>
      <c r="AB581" s="11"/>
      <c r="AC581" s="10"/>
      <c r="AD581" s="19"/>
      <c r="AE581" s="12"/>
      <c r="AF581" s="10"/>
      <c r="AG581" s="10"/>
      <c r="AH581" s="10"/>
      <c r="AI581" s="10"/>
      <c r="AJ581" s="10"/>
      <c r="AK581" s="10"/>
      <c r="AL581" s="10"/>
      <c r="AM581" s="10"/>
      <c r="AN581" s="10"/>
      <c r="AO581" s="10"/>
      <c r="AP581" s="10"/>
      <c r="AQ581" s="10"/>
      <c r="AR581" s="10"/>
      <c r="AS581" s="10"/>
      <c r="AT581" s="10"/>
      <c r="AU581" s="10"/>
      <c r="AV581" s="16"/>
      <c r="AW581" s="19"/>
      <c r="AY581" s="23"/>
      <c r="AZ581" s="18"/>
      <c r="BA581" s="18"/>
      <c r="BB581" s="18"/>
      <c r="BC581" s="18"/>
      <c r="BD581" s="18"/>
      <c r="BE581" s="18"/>
      <c r="BF581" s="24"/>
      <c r="BG581" s="24"/>
      <c r="BH581" s="24"/>
      <c r="BI581" s="21"/>
      <c r="BJ581" s="25"/>
      <c r="BK581" s="24"/>
      <c r="BL581" s="23"/>
      <c r="BM581" s="23"/>
      <c r="BN581" s="22"/>
      <c r="BP581" s="2"/>
    </row>
    <row r="582" spans="9:68" x14ac:dyDescent="0.2">
      <c r="I582" s="17"/>
      <c r="J582" s="16"/>
      <c r="K582" s="16"/>
      <c r="L582" s="16"/>
      <c r="M582" s="16"/>
      <c r="N582" s="16"/>
      <c r="O582" s="16"/>
      <c r="P582" s="16"/>
      <c r="Q582" s="16"/>
      <c r="R582" s="16"/>
      <c r="S582" s="16"/>
      <c r="T582" s="20"/>
      <c r="U582" s="10"/>
      <c r="V582" s="20"/>
      <c r="W582" s="10"/>
      <c r="X582" s="20"/>
      <c r="Y582" s="10"/>
      <c r="Z582" s="20"/>
      <c r="AA582" s="15"/>
      <c r="AB582" s="11"/>
      <c r="AC582" s="10"/>
      <c r="AD582" s="19"/>
      <c r="AE582" s="12"/>
      <c r="AF582" s="10"/>
      <c r="AG582" s="10"/>
      <c r="AH582" s="10"/>
      <c r="AI582" s="10"/>
      <c r="AJ582" s="10"/>
      <c r="AK582" s="10"/>
      <c r="AL582" s="10"/>
      <c r="AM582" s="10"/>
      <c r="AN582" s="10"/>
      <c r="AO582" s="10"/>
      <c r="AP582" s="10"/>
      <c r="AQ582" s="10"/>
      <c r="AR582" s="10"/>
      <c r="AS582" s="10"/>
      <c r="AT582" s="10"/>
      <c r="AU582" s="10"/>
      <c r="AV582" s="16"/>
      <c r="AW582" s="19"/>
      <c r="AY582" s="23"/>
      <c r="AZ582" s="18"/>
      <c r="BA582" s="18"/>
      <c r="BB582" s="18"/>
      <c r="BC582" s="18"/>
      <c r="BD582" s="18"/>
      <c r="BE582" s="18"/>
      <c r="BF582" s="24"/>
      <c r="BG582" s="24"/>
      <c r="BH582" s="24"/>
      <c r="BI582" s="21"/>
      <c r="BJ582" s="25"/>
      <c r="BK582" s="24"/>
      <c r="BL582" s="23"/>
      <c r="BM582" s="23"/>
      <c r="BN582" s="22"/>
      <c r="BP582" s="2"/>
    </row>
    <row r="583" spans="9:68" x14ac:dyDescent="0.2">
      <c r="I583" s="17"/>
      <c r="J583" s="16"/>
      <c r="K583" s="16"/>
      <c r="L583" s="16"/>
      <c r="M583" s="16"/>
      <c r="N583" s="16"/>
      <c r="O583" s="16"/>
      <c r="P583" s="16"/>
      <c r="Q583" s="16"/>
      <c r="R583" s="16"/>
      <c r="S583" s="16"/>
      <c r="T583" s="20"/>
      <c r="U583" s="10"/>
      <c r="V583" s="20"/>
      <c r="W583" s="10"/>
      <c r="X583" s="20"/>
      <c r="Y583" s="10"/>
      <c r="Z583" s="20"/>
      <c r="AA583" s="15"/>
      <c r="AB583" s="11"/>
      <c r="AC583" s="10"/>
      <c r="AD583" s="19"/>
      <c r="AE583" s="12"/>
      <c r="AF583" s="10"/>
      <c r="AG583" s="10"/>
      <c r="AH583" s="10"/>
      <c r="AI583" s="10"/>
      <c r="AJ583" s="10"/>
      <c r="AK583" s="10"/>
      <c r="AL583" s="10"/>
      <c r="AM583" s="10"/>
      <c r="AN583" s="10"/>
      <c r="AO583" s="10"/>
      <c r="AP583" s="10"/>
      <c r="AQ583" s="10"/>
      <c r="AR583" s="10"/>
      <c r="AS583" s="10"/>
      <c r="AT583" s="10"/>
      <c r="AU583" s="10"/>
      <c r="AV583" s="16"/>
      <c r="AW583" s="19"/>
      <c r="AY583" s="23"/>
      <c r="AZ583" s="18"/>
      <c r="BA583" s="18"/>
      <c r="BB583" s="18"/>
      <c r="BC583" s="18"/>
      <c r="BD583" s="18"/>
      <c r="BE583" s="18"/>
      <c r="BF583" s="24"/>
      <c r="BG583" s="24"/>
      <c r="BH583" s="24"/>
      <c r="BI583" s="21"/>
      <c r="BJ583" s="25"/>
      <c r="BK583" s="24"/>
      <c r="BL583" s="23"/>
      <c r="BM583" s="23"/>
      <c r="BN583" s="22"/>
      <c r="BP583" s="2"/>
    </row>
    <row r="584" spans="9:68" x14ac:dyDescent="0.2">
      <c r="I584" s="17"/>
      <c r="J584" s="16"/>
      <c r="K584" s="16"/>
      <c r="L584" s="16"/>
      <c r="M584" s="16"/>
      <c r="N584" s="10"/>
      <c r="O584" s="10"/>
      <c r="P584" s="9"/>
      <c r="Q584" s="9"/>
      <c r="R584" s="9"/>
      <c r="S584" s="9"/>
      <c r="U584" s="15"/>
      <c r="W584" s="2"/>
      <c r="X584" s="2"/>
      <c r="Y584" s="2"/>
      <c r="Z584" s="2"/>
      <c r="AA584" s="2"/>
      <c r="AB584" s="14"/>
      <c r="AC584" s="2"/>
      <c r="AD584" s="13"/>
      <c r="AE584" s="12"/>
      <c r="AF584" s="10"/>
      <c r="AG584" s="11"/>
      <c r="AH584" s="9"/>
      <c r="AI584" s="9"/>
      <c r="AJ584" s="9"/>
      <c r="AK584" s="9"/>
      <c r="AL584" s="9"/>
      <c r="AM584" s="10"/>
      <c r="AN584" s="9"/>
      <c r="AO584" s="9"/>
      <c r="AP584" s="10"/>
      <c r="AQ584" s="9"/>
      <c r="AR584" s="8"/>
      <c r="AS584" s="8"/>
      <c r="AT584" s="8"/>
      <c r="AU584" s="8"/>
      <c r="AV584" s="8"/>
      <c r="AW584" s="7"/>
      <c r="BP584" s="2"/>
    </row>
    <row r="585" spans="9:68" x14ac:dyDescent="0.2">
      <c r="I585" s="17"/>
      <c r="J585" s="16"/>
      <c r="K585" s="16"/>
      <c r="L585" s="16"/>
      <c r="M585" s="16"/>
      <c r="N585" s="10"/>
      <c r="O585" s="10"/>
      <c r="P585" s="9"/>
      <c r="Q585" s="9"/>
      <c r="R585" s="9"/>
      <c r="S585" s="9"/>
      <c r="U585" s="15"/>
      <c r="W585" s="2"/>
      <c r="X585" s="2"/>
      <c r="Y585" s="2"/>
      <c r="Z585" s="2"/>
      <c r="AA585" s="2"/>
      <c r="AB585" s="14"/>
      <c r="AC585" s="2"/>
      <c r="AD585" s="13"/>
      <c r="AE585" s="12"/>
      <c r="AF585" s="10"/>
      <c r="AG585" s="11"/>
      <c r="AH585" s="9"/>
      <c r="AI585" s="9"/>
      <c r="AJ585" s="9"/>
      <c r="AK585" s="9"/>
      <c r="AL585" s="9"/>
      <c r="AM585" s="10"/>
      <c r="AN585" s="9"/>
      <c r="AO585" s="9"/>
      <c r="AP585" s="10"/>
      <c r="AQ585" s="9"/>
      <c r="AR585" s="8"/>
      <c r="AS585" s="8"/>
      <c r="AT585" s="8"/>
      <c r="AU585" s="8"/>
      <c r="AV585" s="8"/>
      <c r="AW585" s="7"/>
      <c r="BP585" s="2"/>
    </row>
    <row r="586" spans="9:68" x14ac:dyDescent="0.2">
      <c r="I586" s="17"/>
      <c r="J586" s="16"/>
      <c r="K586" s="16"/>
      <c r="L586" s="16"/>
      <c r="M586" s="16"/>
      <c r="N586" s="10"/>
      <c r="O586" s="10"/>
      <c r="P586" s="9"/>
      <c r="Q586" s="9"/>
      <c r="R586" s="9"/>
      <c r="S586" s="9"/>
      <c r="U586" s="15"/>
      <c r="W586" s="2"/>
      <c r="X586" s="2"/>
      <c r="Y586" s="2"/>
      <c r="Z586" s="2"/>
      <c r="AA586" s="2"/>
      <c r="AB586" s="14"/>
      <c r="AC586" s="2"/>
      <c r="AD586" s="13"/>
      <c r="AE586" s="12"/>
      <c r="AF586" s="10"/>
      <c r="AG586" s="11"/>
      <c r="AH586" s="9"/>
      <c r="AI586" s="9"/>
      <c r="AJ586" s="9"/>
      <c r="AK586" s="9"/>
      <c r="AL586" s="9"/>
      <c r="AM586" s="10"/>
      <c r="AN586" s="9"/>
      <c r="AO586" s="9"/>
      <c r="AP586" s="10"/>
      <c r="AQ586" s="9"/>
      <c r="AR586" s="8"/>
      <c r="AS586" s="8"/>
      <c r="AT586" s="8"/>
      <c r="AU586" s="8"/>
      <c r="AV586" s="8"/>
      <c r="AW586" s="7"/>
      <c r="BP586" s="2"/>
    </row>
    <row r="587" spans="9:68" x14ac:dyDescent="0.2">
      <c r="I587" s="17"/>
      <c r="J587" s="16"/>
      <c r="K587" s="16"/>
      <c r="L587" s="16"/>
      <c r="M587" s="16"/>
      <c r="N587" s="10"/>
      <c r="O587" s="10"/>
      <c r="P587" s="9"/>
      <c r="Q587" s="9"/>
      <c r="R587" s="9"/>
      <c r="S587" s="9"/>
      <c r="U587" s="15"/>
      <c r="W587" s="2"/>
      <c r="X587" s="2"/>
      <c r="Y587" s="2"/>
      <c r="Z587" s="2"/>
      <c r="AA587" s="2"/>
      <c r="AB587" s="14"/>
      <c r="AC587" s="2"/>
      <c r="AD587" s="13"/>
      <c r="AE587" s="12"/>
      <c r="AF587" s="10"/>
      <c r="AG587" s="11"/>
      <c r="AH587" s="9"/>
      <c r="AI587" s="9"/>
      <c r="AJ587" s="9"/>
      <c r="AK587" s="9"/>
      <c r="AL587" s="9"/>
      <c r="AM587" s="10"/>
      <c r="AN587" s="9"/>
      <c r="AO587" s="9"/>
      <c r="AP587" s="10"/>
      <c r="AQ587" s="9"/>
      <c r="AR587" s="8"/>
      <c r="AS587" s="8"/>
      <c r="AT587" s="8"/>
      <c r="AU587" s="8"/>
      <c r="AV587" s="8"/>
      <c r="AW587" s="7"/>
      <c r="BP587" s="2"/>
    </row>
    <row r="588" spans="9:68" x14ac:dyDescent="0.2">
      <c r="I588" s="17"/>
      <c r="J588" s="16"/>
      <c r="K588" s="16"/>
      <c r="L588" s="16"/>
      <c r="M588" s="16"/>
      <c r="N588" s="10"/>
      <c r="O588" s="10"/>
      <c r="P588" s="9"/>
      <c r="Q588" s="9"/>
      <c r="R588" s="9"/>
      <c r="S588" s="9"/>
      <c r="U588" s="15"/>
      <c r="W588" s="2"/>
      <c r="X588" s="2"/>
      <c r="Y588" s="2"/>
      <c r="Z588" s="2"/>
      <c r="AA588" s="2"/>
      <c r="AB588" s="14"/>
      <c r="AC588" s="2"/>
      <c r="AD588" s="13"/>
      <c r="AE588" s="12"/>
      <c r="AF588" s="10"/>
      <c r="AG588" s="11"/>
      <c r="AH588" s="9"/>
      <c r="AI588" s="9"/>
      <c r="AJ588" s="9"/>
      <c r="AK588" s="9"/>
      <c r="AL588" s="9"/>
      <c r="AM588" s="10"/>
      <c r="AN588" s="9"/>
      <c r="AO588" s="9"/>
      <c r="AP588" s="10"/>
      <c r="AQ588" s="9"/>
      <c r="AR588" s="8"/>
      <c r="AS588" s="8"/>
      <c r="AT588" s="8"/>
      <c r="AU588" s="8"/>
      <c r="AV588" s="8"/>
      <c r="AW588" s="7"/>
      <c r="BP588" s="2"/>
    </row>
    <row r="589" spans="9:68" x14ac:dyDescent="0.2">
      <c r="I589" s="17"/>
      <c r="J589" s="16"/>
      <c r="K589" s="16"/>
      <c r="L589" s="16"/>
      <c r="M589" s="16"/>
      <c r="N589" s="10"/>
      <c r="O589" s="10"/>
      <c r="P589" s="9"/>
      <c r="Q589" s="9"/>
      <c r="R589" s="9"/>
      <c r="S589" s="9"/>
      <c r="U589" s="15"/>
      <c r="W589" s="2"/>
      <c r="X589" s="2"/>
      <c r="Y589" s="2"/>
      <c r="Z589" s="2"/>
      <c r="AA589" s="2"/>
      <c r="AB589" s="14"/>
      <c r="AC589" s="2"/>
      <c r="AD589" s="13"/>
      <c r="AE589" s="12"/>
      <c r="AF589" s="10"/>
      <c r="AG589" s="11"/>
      <c r="AH589" s="9"/>
      <c r="AI589" s="9"/>
      <c r="AJ589" s="9"/>
      <c r="AK589" s="9"/>
      <c r="AL589" s="9"/>
      <c r="AM589" s="10"/>
      <c r="AN589" s="9"/>
      <c r="AO589" s="9"/>
      <c r="AP589" s="10"/>
      <c r="AQ589" s="9"/>
      <c r="AR589" s="8"/>
      <c r="AS589" s="8"/>
      <c r="AT589" s="8"/>
      <c r="AU589" s="8"/>
      <c r="AV589" s="8"/>
      <c r="AW589" s="7"/>
      <c r="BP589" s="2"/>
    </row>
    <row r="590" spans="9:68" x14ac:dyDescent="0.2">
      <c r="I590" s="17"/>
      <c r="J590" s="16"/>
      <c r="K590" s="16"/>
      <c r="L590" s="16"/>
      <c r="M590" s="16"/>
      <c r="N590" s="10"/>
      <c r="O590" s="10"/>
      <c r="P590" s="9"/>
      <c r="Q590" s="9"/>
      <c r="R590" s="9"/>
      <c r="S590" s="9"/>
      <c r="U590" s="15"/>
      <c r="W590" s="2"/>
      <c r="X590" s="2"/>
      <c r="Y590" s="2"/>
      <c r="Z590" s="2"/>
      <c r="AA590" s="2"/>
      <c r="AB590" s="14"/>
      <c r="AC590" s="2"/>
      <c r="AD590" s="13"/>
      <c r="AE590" s="12"/>
      <c r="AF590" s="10"/>
      <c r="AG590" s="11"/>
      <c r="AH590" s="9"/>
      <c r="AI590" s="9"/>
      <c r="AJ590" s="9"/>
      <c r="AK590" s="9"/>
      <c r="AL590" s="9"/>
      <c r="AM590" s="10"/>
      <c r="AN590" s="9"/>
      <c r="AO590" s="9"/>
      <c r="AP590" s="10"/>
      <c r="AQ590" s="9"/>
      <c r="AR590" s="8"/>
      <c r="AS590" s="8"/>
      <c r="AT590" s="8"/>
      <c r="AU590" s="8"/>
      <c r="AV590" s="8"/>
      <c r="AW590" s="7"/>
      <c r="BP590" s="2"/>
    </row>
    <row r="591" spans="9:68" x14ac:dyDescent="0.2">
      <c r="I591" s="17"/>
      <c r="J591" s="16"/>
      <c r="K591" s="16"/>
      <c r="L591" s="16"/>
      <c r="M591" s="16"/>
      <c r="N591" s="10"/>
      <c r="O591" s="10"/>
      <c r="P591" s="9"/>
      <c r="Q591" s="9"/>
      <c r="R591" s="9"/>
      <c r="S591" s="9"/>
      <c r="U591" s="15"/>
      <c r="W591" s="2"/>
      <c r="X591" s="2"/>
      <c r="Y591" s="2"/>
      <c r="Z591" s="2"/>
      <c r="AA591" s="2"/>
      <c r="AB591" s="14"/>
      <c r="AC591" s="2"/>
      <c r="AD591" s="13"/>
      <c r="AE591" s="12"/>
      <c r="AF591" s="10"/>
      <c r="AG591" s="11"/>
      <c r="AH591" s="9"/>
      <c r="AI591" s="9"/>
      <c r="AJ591" s="9"/>
      <c r="AK591" s="9"/>
      <c r="AL591" s="9"/>
      <c r="AM591" s="10"/>
      <c r="AN591" s="9"/>
      <c r="AO591" s="9"/>
      <c r="AP591" s="10"/>
      <c r="AQ591" s="9"/>
      <c r="AR591" s="8"/>
      <c r="AS591" s="8"/>
      <c r="AT591" s="8"/>
      <c r="AU591" s="8"/>
      <c r="AV591" s="8"/>
      <c r="AW591" s="7"/>
      <c r="BP591" s="2"/>
    </row>
    <row r="592" spans="9:68" x14ac:dyDescent="0.2">
      <c r="I592" s="17"/>
      <c r="J592" s="16"/>
      <c r="K592" s="16"/>
      <c r="L592" s="16"/>
      <c r="M592" s="16"/>
      <c r="N592" s="10"/>
      <c r="O592" s="10"/>
      <c r="P592" s="9"/>
      <c r="Q592" s="9"/>
      <c r="R592" s="9"/>
      <c r="S592" s="9"/>
      <c r="U592" s="15"/>
      <c r="W592" s="2"/>
      <c r="X592" s="2"/>
      <c r="Y592" s="2"/>
      <c r="Z592" s="2"/>
      <c r="AA592" s="2"/>
      <c r="AB592" s="14"/>
      <c r="AC592" s="2"/>
      <c r="AD592" s="13"/>
      <c r="AE592" s="12"/>
      <c r="AF592" s="10"/>
      <c r="AG592" s="11"/>
      <c r="AH592" s="9"/>
      <c r="AI592" s="9"/>
      <c r="AJ592" s="9"/>
      <c r="AK592" s="9"/>
      <c r="AL592" s="9"/>
      <c r="AM592" s="10"/>
      <c r="AN592" s="9"/>
      <c r="AO592" s="9"/>
      <c r="AP592" s="10"/>
      <c r="AQ592" s="9"/>
      <c r="AR592" s="8"/>
      <c r="AS592" s="8"/>
      <c r="AT592" s="8"/>
      <c r="AU592" s="8"/>
      <c r="AV592" s="8"/>
      <c r="AW592" s="7"/>
      <c r="BP592" s="2"/>
    </row>
    <row r="593" spans="9:68" x14ac:dyDescent="0.2">
      <c r="I593" s="17"/>
      <c r="J593" s="16"/>
      <c r="K593" s="16"/>
      <c r="L593" s="16"/>
      <c r="M593" s="16"/>
      <c r="N593" s="10"/>
      <c r="O593" s="10"/>
      <c r="P593" s="9"/>
      <c r="Q593" s="9"/>
      <c r="R593" s="9"/>
      <c r="S593" s="9"/>
      <c r="U593" s="15"/>
      <c r="W593" s="2"/>
      <c r="X593" s="2"/>
      <c r="Y593" s="2"/>
      <c r="Z593" s="2"/>
      <c r="AA593" s="2"/>
      <c r="AB593" s="14"/>
      <c r="AC593" s="2"/>
      <c r="AD593" s="13"/>
      <c r="AE593" s="12"/>
      <c r="AF593" s="10"/>
      <c r="AG593" s="11"/>
      <c r="AH593" s="9"/>
      <c r="AI593" s="9"/>
      <c r="AJ593" s="9"/>
      <c r="AK593" s="9"/>
      <c r="AL593" s="9"/>
      <c r="AM593" s="10"/>
      <c r="AN593" s="9"/>
      <c r="AO593" s="9"/>
      <c r="AP593" s="10"/>
      <c r="AQ593" s="9"/>
      <c r="AR593" s="8"/>
      <c r="AS593" s="8"/>
      <c r="AT593" s="8"/>
      <c r="AU593" s="8"/>
      <c r="AV593" s="8"/>
      <c r="AW593" s="7"/>
      <c r="BP593" s="2"/>
    </row>
    <row r="594" spans="9:68" x14ac:dyDescent="0.2">
      <c r="I594" s="17"/>
      <c r="J594" s="16"/>
      <c r="K594" s="16"/>
      <c r="L594" s="16"/>
      <c r="M594" s="16"/>
      <c r="N594" s="10"/>
      <c r="O594" s="10"/>
      <c r="P594" s="9"/>
      <c r="Q594" s="9"/>
      <c r="R594" s="9"/>
      <c r="S594" s="9"/>
      <c r="U594" s="15"/>
      <c r="W594" s="2"/>
      <c r="X594" s="2"/>
      <c r="Y594" s="2"/>
      <c r="Z594" s="2"/>
      <c r="AA594" s="2"/>
      <c r="AB594" s="14"/>
      <c r="AC594" s="2"/>
      <c r="AD594" s="13"/>
      <c r="AE594" s="12"/>
      <c r="AF594" s="10"/>
      <c r="AG594" s="11"/>
      <c r="AH594" s="9"/>
      <c r="AI594" s="9"/>
      <c r="AJ594" s="9"/>
      <c r="AK594" s="9"/>
      <c r="AL594" s="9"/>
      <c r="AM594" s="10"/>
      <c r="AN594" s="9"/>
      <c r="AO594" s="9"/>
      <c r="AP594" s="10"/>
      <c r="AQ594" s="9"/>
      <c r="AR594" s="8"/>
      <c r="AS594" s="8"/>
      <c r="AT594" s="8"/>
      <c r="AU594" s="8"/>
      <c r="AV594" s="8"/>
      <c r="AW594" s="7"/>
      <c r="BP594" s="2"/>
    </row>
    <row r="595" spans="9:68" x14ac:dyDescent="0.2">
      <c r="I595" s="4"/>
      <c r="V595" s="1"/>
      <c r="Z595" s="2"/>
      <c r="AB595" s="6"/>
      <c r="AD595" s="5"/>
      <c r="BP595" s="2"/>
    </row>
    <row r="596" spans="9:68" x14ac:dyDescent="0.2">
      <c r="I596" s="4"/>
      <c r="V596" s="1"/>
      <c r="Z596" s="2"/>
      <c r="BP596" s="2"/>
    </row>
    <row r="597" spans="9:68" x14ac:dyDescent="0.2">
      <c r="I597" s="4"/>
      <c r="V597" s="1"/>
      <c r="Z597" s="2"/>
      <c r="BP597" s="2"/>
    </row>
    <row r="598" spans="9:68" x14ac:dyDescent="0.2">
      <c r="I598" s="4"/>
      <c r="V598" s="1"/>
      <c r="Z598" s="2"/>
      <c r="BP598" s="2"/>
    </row>
    <row r="599" spans="9:68" x14ac:dyDescent="0.2">
      <c r="I599" s="4"/>
      <c r="V599" s="1"/>
      <c r="Z599" s="2"/>
    </row>
    <row r="600" spans="9:68" x14ac:dyDescent="0.2">
      <c r="I600" s="4"/>
      <c r="V600" s="1"/>
      <c r="Z600" s="2"/>
    </row>
    <row r="601" spans="9:68" x14ac:dyDescent="0.2">
      <c r="I601" s="4"/>
      <c r="V601" s="1"/>
      <c r="Z601" s="2"/>
    </row>
    <row r="602" spans="9:68" x14ac:dyDescent="0.2">
      <c r="I602" s="4"/>
      <c r="V602" s="1"/>
      <c r="Z602" s="2"/>
    </row>
    <row r="603" spans="9:68" x14ac:dyDescent="0.2">
      <c r="I603" s="4"/>
      <c r="V603" s="1"/>
      <c r="Z603" s="2"/>
    </row>
    <row r="604" spans="9:68" x14ac:dyDescent="0.2">
      <c r="I604" s="4"/>
      <c r="V604" s="1"/>
      <c r="Z604" s="2"/>
    </row>
    <row r="605" spans="9:68" x14ac:dyDescent="0.2">
      <c r="I605" s="4"/>
      <c r="V605" s="1"/>
      <c r="Z605" s="2"/>
    </row>
    <row r="606" spans="9:68" x14ac:dyDescent="0.2">
      <c r="I606" s="4"/>
      <c r="V606" s="1"/>
      <c r="Z606" s="2"/>
    </row>
    <row r="607" spans="9:68" x14ac:dyDescent="0.2">
      <c r="I607" s="4"/>
      <c r="V607" s="1"/>
      <c r="Z607" s="2"/>
    </row>
    <row r="608" spans="9:68" x14ac:dyDescent="0.2">
      <c r="I608" s="4"/>
      <c r="V608" s="1"/>
      <c r="Z608" s="2"/>
    </row>
    <row r="609" spans="9:26" x14ac:dyDescent="0.2">
      <c r="I609" s="4"/>
      <c r="V609" s="1"/>
      <c r="Z609" s="2"/>
    </row>
    <row r="610" spans="9:26" x14ac:dyDescent="0.2">
      <c r="I610" s="4"/>
      <c r="V610" s="1"/>
      <c r="Z610" s="2"/>
    </row>
    <row r="611" spans="9:26" x14ac:dyDescent="0.2">
      <c r="I611" s="4"/>
      <c r="V611" s="1"/>
      <c r="Z611" s="2"/>
    </row>
    <row r="612" spans="9:26" x14ac:dyDescent="0.2">
      <c r="I612" s="4"/>
      <c r="V612" s="1"/>
      <c r="Z612" s="2"/>
    </row>
    <row r="613" spans="9:26" x14ac:dyDescent="0.2">
      <c r="I613" s="4"/>
      <c r="V613" s="1"/>
      <c r="Z613" s="2"/>
    </row>
    <row r="614" spans="9:26" x14ac:dyDescent="0.2">
      <c r="I614" s="4"/>
      <c r="V614" s="1"/>
      <c r="Z614" s="2"/>
    </row>
    <row r="615" spans="9:26" x14ac:dyDescent="0.2">
      <c r="I615" s="4"/>
      <c r="V615" s="1"/>
      <c r="Z615" s="2"/>
    </row>
    <row r="616" spans="9:26" x14ac:dyDescent="0.2">
      <c r="I616" s="4"/>
      <c r="V616" s="1"/>
      <c r="Z616" s="2"/>
    </row>
    <row r="617" spans="9:26" x14ac:dyDescent="0.2">
      <c r="I617" s="4"/>
      <c r="V617" s="1"/>
      <c r="Z617" s="2"/>
    </row>
    <row r="618" spans="9:26" x14ac:dyDescent="0.2">
      <c r="I618" s="4"/>
      <c r="V618" s="1"/>
      <c r="Z618" s="2"/>
    </row>
    <row r="619" spans="9:26" x14ac:dyDescent="0.2">
      <c r="I619" s="4"/>
      <c r="V619" s="1"/>
      <c r="Z619" s="2"/>
    </row>
    <row r="620" spans="9:26" x14ac:dyDescent="0.2">
      <c r="I620" s="4"/>
      <c r="V620" s="1"/>
      <c r="Z620" s="2"/>
    </row>
    <row r="621" spans="9:26" x14ac:dyDescent="0.2">
      <c r="I621" s="4"/>
      <c r="V621" s="1"/>
      <c r="Z621" s="2"/>
    </row>
    <row r="622" spans="9:26" x14ac:dyDescent="0.2">
      <c r="I622" s="4"/>
      <c r="V622" s="1"/>
      <c r="Z622" s="2"/>
    </row>
    <row r="623" spans="9:26" x14ac:dyDescent="0.2">
      <c r="I623" s="4"/>
      <c r="V623" s="1"/>
      <c r="Z623" s="2"/>
    </row>
    <row r="624" spans="9:26" x14ac:dyDescent="0.2">
      <c r="I624" s="4"/>
      <c r="V624" s="1"/>
      <c r="Z624" s="2"/>
    </row>
    <row r="625" spans="9:26" x14ac:dyDescent="0.2">
      <c r="I625" s="4"/>
      <c r="V625" s="1"/>
      <c r="Z625" s="2"/>
    </row>
    <row r="626" spans="9:26" x14ac:dyDescent="0.2">
      <c r="I626" s="4"/>
      <c r="V626" s="1"/>
      <c r="Z626" s="2"/>
    </row>
    <row r="627" spans="9:26" x14ac:dyDescent="0.2">
      <c r="I627" s="4"/>
      <c r="V627" s="1"/>
      <c r="Z627" s="2"/>
    </row>
    <row r="628" spans="9:26" x14ac:dyDescent="0.2">
      <c r="I628" s="4"/>
      <c r="V628" s="1"/>
      <c r="Z628" s="2"/>
    </row>
    <row r="629" spans="9:26" x14ac:dyDescent="0.2">
      <c r="I629" s="4"/>
      <c r="V629" s="1"/>
      <c r="Z629" s="2"/>
    </row>
    <row r="630" spans="9:26" x14ac:dyDescent="0.2">
      <c r="I630" s="4"/>
      <c r="V630" s="1"/>
      <c r="Z630" s="2"/>
    </row>
    <row r="631" spans="9:26" x14ac:dyDescent="0.2">
      <c r="I631" s="4"/>
      <c r="V631" s="1"/>
      <c r="Z631" s="2"/>
    </row>
    <row r="632" spans="9:26" x14ac:dyDescent="0.2">
      <c r="I632" s="4"/>
      <c r="V632" s="1"/>
      <c r="Z632" s="2"/>
    </row>
    <row r="633" spans="9:26" x14ac:dyDescent="0.2">
      <c r="I633" s="4"/>
      <c r="V633" s="1"/>
      <c r="Z633" s="2"/>
    </row>
    <row r="634" spans="9:26" x14ac:dyDescent="0.2">
      <c r="I634" s="4"/>
      <c r="V634" s="1"/>
      <c r="Z634" s="2"/>
    </row>
    <row r="635" spans="9:26" x14ac:dyDescent="0.2">
      <c r="I635" s="4"/>
      <c r="V635" s="1"/>
      <c r="Z635" s="2"/>
    </row>
    <row r="636" spans="9:26" x14ac:dyDescent="0.2">
      <c r="I636" s="4"/>
      <c r="V636" s="1"/>
      <c r="Z636" s="2"/>
    </row>
    <row r="637" spans="9:26" x14ac:dyDescent="0.2">
      <c r="I637" s="4"/>
      <c r="V637" s="1"/>
      <c r="Z637" s="2"/>
    </row>
    <row r="638" spans="9:26" x14ac:dyDescent="0.2">
      <c r="I638" s="4"/>
      <c r="V638" s="1"/>
      <c r="Z638" s="2"/>
    </row>
    <row r="639" spans="9:26" x14ac:dyDescent="0.2">
      <c r="I639" s="4"/>
      <c r="V639" s="1"/>
      <c r="Z639" s="2"/>
    </row>
    <row r="640" spans="9:26" x14ac:dyDescent="0.2">
      <c r="I640" s="4"/>
      <c r="V640" s="1"/>
      <c r="Z640" s="2"/>
    </row>
    <row r="641" spans="9:26" x14ac:dyDescent="0.2">
      <c r="I641" s="4"/>
      <c r="V641" s="1"/>
      <c r="Z641" s="2"/>
    </row>
    <row r="642" spans="9:26" x14ac:dyDescent="0.2">
      <c r="I642" s="4"/>
      <c r="V642" s="1"/>
      <c r="Z642" s="2"/>
    </row>
    <row r="643" spans="9:26" x14ac:dyDescent="0.2">
      <c r="I643" s="4"/>
      <c r="V643" s="1"/>
      <c r="Z643" s="2"/>
    </row>
    <row r="644" spans="9:26" x14ac:dyDescent="0.2">
      <c r="I644" s="4"/>
      <c r="V644" s="1"/>
      <c r="Z644" s="2"/>
    </row>
    <row r="645" spans="9:26" x14ac:dyDescent="0.2">
      <c r="I645" s="4"/>
      <c r="V645" s="1"/>
      <c r="Z645" s="2"/>
    </row>
    <row r="646" spans="9:26" x14ac:dyDescent="0.2">
      <c r="I646" s="4"/>
      <c r="V646" s="1"/>
      <c r="Z646" s="2"/>
    </row>
    <row r="647" spans="9:26" x14ac:dyDescent="0.2">
      <c r="I647" s="4"/>
      <c r="V647" s="1"/>
      <c r="Z647" s="2"/>
    </row>
    <row r="648" spans="9:26" x14ac:dyDescent="0.2">
      <c r="I648" s="4"/>
      <c r="V648" s="1"/>
      <c r="Z648" s="2"/>
    </row>
    <row r="649" spans="9:26" x14ac:dyDescent="0.2">
      <c r="I649" s="4"/>
      <c r="V649" s="1"/>
      <c r="Z649" s="2"/>
    </row>
    <row r="650" spans="9:26" x14ac:dyDescent="0.2">
      <c r="I650" s="4"/>
      <c r="V650" s="1"/>
      <c r="Z650" s="2"/>
    </row>
    <row r="651" spans="9:26" x14ac:dyDescent="0.2">
      <c r="I651" s="4"/>
      <c r="V651" s="1"/>
      <c r="Z651" s="2"/>
    </row>
    <row r="652" spans="9:26" x14ac:dyDescent="0.2">
      <c r="I652" s="4"/>
      <c r="V652" s="1"/>
      <c r="Z652" s="2"/>
    </row>
    <row r="653" spans="9:26" x14ac:dyDescent="0.2">
      <c r="I653" s="4"/>
      <c r="V653" s="1"/>
      <c r="Z653" s="2"/>
    </row>
    <row r="654" spans="9:26" x14ac:dyDescent="0.2">
      <c r="V654" s="1"/>
      <c r="Z654" s="2"/>
    </row>
    <row r="655" spans="9:26" x14ac:dyDescent="0.2">
      <c r="V655" s="1"/>
      <c r="Z655" s="2"/>
    </row>
    <row r="656" spans="9:26" x14ac:dyDescent="0.2">
      <c r="V656" s="1"/>
      <c r="Z656" s="2"/>
    </row>
    <row r="657" spans="22:26" x14ac:dyDescent="0.2">
      <c r="V657" s="1"/>
      <c r="Z657" s="2"/>
    </row>
    <row r="658" spans="22:26" x14ac:dyDescent="0.2">
      <c r="V658" s="1"/>
      <c r="Z658" s="2"/>
    </row>
    <row r="659" spans="22:26" x14ac:dyDescent="0.2">
      <c r="V659" s="1"/>
      <c r="Z659" s="2"/>
    </row>
    <row r="660" spans="22:26" x14ac:dyDescent="0.2">
      <c r="V660" s="1"/>
      <c r="Z660" s="2"/>
    </row>
    <row r="661" spans="22:26" x14ac:dyDescent="0.2">
      <c r="V661" s="1"/>
      <c r="Z661" s="2"/>
    </row>
    <row r="662" spans="22:26" x14ac:dyDescent="0.2">
      <c r="V662" s="1"/>
      <c r="Z662" s="2"/>
    </row>
    <row r="663" spans="22:26" x14ac:dyDescent="0.2">
      <c r="V663" s="1"/>
      <c r="Z663" s="2"/>
    </row>
    <row r="664" spans="22:26" x14ac:dyDescent="0.2">
      <c r="V664" s="1"/>
      <c r="Z664" s="2"/>
    </row>
    <row r="665" spans="22:26" x14ac:dyDescent="0.2">
      <c r="V665" s="1"/>
      <c r="Z665" s="2"/>
    </row>
    <row r="666" spans="22:26" x14ac:dyDescent="0.2">
      <c r="V666" s="1"/>
      <c r="Z666" s="2"/>
    </row>
    <row r="667" spans="22:26" x14ac:dyDescent="0.2">
      <c r="V667" s="1"/>
      <c r="Z667" s="2"/>
    </row>
    <row r="668" spans="22:26" x14ac:dyDescent="0.2">
      <c r="V668" s="1"/>
      <c r="Z668" s="2"/>
    </row>
    <row r="669" spans="22:26" x14ac:dyDescent="0.2">
      <c r="V669" s="1"/>
      <c r="Z669" s="2"/>
    </row>
    <row r="670" spans="22:26" x14ac:dyDescent="0.2">
      <c r="V670" s="1"/>
      <c r="Z670" s="2"/>
    </row>
    <row r="671" spans="22:26" x14ac:dyDescent="0.2">
      <c r="V671" s="1"/>
      <c r="Z671" s="2"/>
    </row>
    <row r="672" spans="22:26" x14ac:dyDescent="0.2">
      <c r="V672" s="1"/>
      <c r="Z672" s="2"/>
    </row>
    <row r="673" spans="22:26" x14ac:dyDescent="0.2">
      <c r="V673" s="1"/>
      <c r="Z673" s="2"/>
    </row>
    <row r="674" spans="22:26" x14ac:dyDescent="0.2">
      <c r="V674" s="1"/>
      <c r="Z674" s="2"/>
    </row>
    <row r="675" spans="22:26" x14ac:dyDescent="0.2">
      <c r="V675" s="1"/>
      <c r="Z675" s="2"/>
    </row>
    <row r="676" spans="22:26" x14ac:dyDescent="0.2">
      <c r="V676" s="1"/>
      <c r="Z676" s="2"/>
    </row>
    <row r="677" spans="22:26" x14ac:dyDescent="0.2">
      <c r="V677" s="1"/>
      <c r="Z677" s="2"/>
    </row>
    <row r="678" spans="22:26" x14ac:dyDescent="0.2">
      <c r="V678" s="1"/>
      <c r="Z678" s="2"/>
    </row>
    <row r="679" spans="22:26" x14ac:dyDescent="0.2">
      <c r="V679" s="1"/>
      <c r="Z679" s="2"/>
    </row>
    <row r="680" spans="22:26" x14ac:dyDescent="0.2">
      <c r="V680" s="1"/>
      <c r="Z680" s="2"/>
    </row>
    <row r="681" spans="22:26" x14ac:dyDescent="0.2">
      <c r="V681" s="1"/>
      <c r="Z681" s="2"/>
    </row>
    <row r="682" spans="22:26" x14ac:dyDescent="0.2">
      <c r="V682" s="1"/>
      <c r="Z682" s="2"/>
    </row>
    <row r="683" spans="22:26" x14ac:dyDescent="0.2">
      <c r="V683" s="1"/>
      <c r="Z683" s="2"/>
    </row>
    <row r="684" spans="22:26" x14ac:dyDescent="0.2">
      <c r="V684" s="1"/>
      <c r="Z684" s="2"/>
    </row>
    <row r="685" spans="22:26" x14ac:dyDescent="0.2">
      <c r="V685" s="1"/>
      <c r="Z685" s="2"/>
    </row>
    <row r="686" spans="22:26" x14ac:dyDescent="0.2">
      <c r="V686" s="1"/>
      <c r="Z686" s="2"/>
    </row>
    <row r="687" spans="22:26" x14ac:dyDescent="0.2">
      <c r="V687" s="1"/>
      <c r="Z687" s="2"/>
    </row>
    <row r="688" spans="22:26" x14ac:dyDescent="0.2">
      <c r="V688" s="1"/>
      <c r="Z688" s="2"/>
    </row>
    <row r="689" spans="22:26" x14ac:dyDescent="0.2">
      <c r="V689" s="1"/>
      <c r="Z689" s="2"/>
    </row>
    <row r="690" spans="22:26" x14ac:dyDescent="0.2">
      <c r="V690" s="1"/>
      <c r="Z690" s="2"/>
    </row>
    <row r="691" spans="22:26" x14ac:dyDescent="0.2">
      <c r="V691" s="1"/>
      <c r="Z691" s="2"/>
    </row>
    <row r="692" spans="22:26" x14ac:dyDescent="0.2">
      <c r="V692" s="1"/>
      <c r="Z692" s="2"/>
    </row>
    <row r="693" spans="22:26" x14ac:dyDescent="0.2">
      <c r="V693" s="1"/>
      <c r="Z693" s="2"/>
    </row>
    <row r="694" spans="22:26" x14ac:dyDescent="0.2">
      <c r="V694" s="1"/>
      <c r="Z694" s="2"/>
    </row>
    <row r="695" spans="22:26" x14ac:dyDescent="0.2">
      <c r="V695" s="1"/>
      <c r="Z695" s="2"/>
    </row>
    <row r="696" spans="22:26" x14ac:dyDescent="0.2">
      <c r="V696" s="1"/>
      <c r="Z696" s="2"/>
    </row>
    <row r="697" spans="22:26" x14ac:dyDescent="0.2">
      <c r="V697" s="1"/>
      <c r="Z697" s="2"/>
    </row>
    <row r="698" spans="22:26" x14ac:dyDescent="0.2">
      <c r="V698" s="1"/>
      <c r="Z698" s="2"/>
    </row>
    <row r="699" spans="22:26" x14ac:dyDescent="0.2">
      <c r="V699" s="1"/>
      <c r="Z699" s="2"/>
    </row>
    <row r="700" spans="22:26" x14ac:dyDescent="0.2">
      <c r="V700" s="1"/>
      <c r="Z700" s="2"/>
    </row>
    <row r="701" spans="22:26" x14ac:dyDescent="0.2">
      <c r="V701" s="1"/>
      <c r="Z701" s="2"/>
    </row>
    <row r="702" spans="22:26" x14ac:dyDescent="0.2">
      <c r="V702" s="1"/>
      <c r="Z702" s="2"/>
    </row>
    <row r="703" spans="22:26" x14ac:dyDescent="0.2">
      <c r="V703" s="1"/>
      <c r="Z703" s="2"/>
    </row>
    <row r="704" spans="22:26" x14ac:dyDescent="0.2">
      <c r="V704" s="1"/>
      <c r="Z704" s="2"/>
    </row>
    <row r="705" spans="22:26" x14ac:dyDescent="0.2">
      <c r="V705" s="1"/>
      <c r="Z705" s="2"/>
    </row>
    <row r="706" spans="22:26" x14ac:dyDescent="0.2">
      <c r="V706" s="1"/>
      <c r="Z706" s="2"/>
    </row>
    <row r="707" spans="22:26" x14ac:dyDescent="0.2">
      <c r="V707" s="1"/>
      <c r="Z707" s="2"/>
    </row>
    <row r="708" spans="22:26" x14ac:dyDescent="0.2">
      <c r="V708" s="1"/>
      <c r="Z708" s="2"/>
    </row>
    <row r="709" spans="22:26" x14ac:dyDescent="0.2">
      <c r="V709" s="1"/>
      <c r="Z709" s="2"/>
    </row>
    <row r="710" spans="22:26" x14ac:dyDescent="0.2">
      <c r="V710" s="1"/>
      <c r="Z710" s="2"/>
    </row>
    <row r="711" spans="22:26" x14ac:dyDescent="0.2">
      <c r="V711" s="1"/>
      <c r="Z711" s="2"/>
    </row>
    <row r="712" spans="22:26" x14ac:dyDescent="0.2">
      <c r="V712" s="1"/>
      <c r="Z712" s="2"/>
    </row>
    <row r="713" spans="22:26" x14ac:dyDescent="0.2">
      <c r="V713" s="1"/>
      <c r="Z713" s="2"/>
    </row>
    <row r="714" spans="22:26" x14ac:dyDescent="0.2">
      <c r="V714" s="1"/>
      <c r="Z714" s="2"/>
    </row>
    <row r="715" spans="22:26" x14ac:dyDescent="0.2">
      <c r="V715" s="1"/>
      <c r="Z715" s="2"/>
    </row>
    <row r="716" spans="22:26" x14ac:dyDescent="0.2">
      <c r="V716" s="1"/>
      <c r="Z716" s="2"/>
    </row>
    <row r="717" spans="22:26" x14ac:dyDescent="0.2">
      <c r="V717" s="1"/>
      <c r="Z717" s="2"/>
    </row>
    <row r="718" spans="22:26" x14ac:dyDescent="0.2">
      <c r="V718" s="1"/>
      <c r="Z718" s="2"/>
    </row>
    <row r="719" spans="22:26" x14ac:dyDescent="0.2">
      <c r="V719" s="1"/>
      <c r="Z719" s="2"/>
    </row>
    <row r="720" spans="22:26" x14ac:dyDescent="0.2">
      <c r="V720" s="1"/>
      <c r="Z720" s="2"/>
    </row>
    <row r="721" spans="22:26" x14ac:dyDescent="0.2">
      <c r="V721" s="1"/>
      <c r="Z721" s="2"/>
    </row>
    <row r="722" spans="22:26" x14ac:dyDescent="0.2">
      <c r="V722" s="1"/>
      <c r="Z722" s="2"/>
    </row>
    <row r="723" spans="22:26" x14ac:dyDescent="0.2">
      <c r="V723" s="1"/>
      <c r="Z723" s="2"/>
    </row>
    <row r="724" spans="22:26" x14ac:dyDescent="0.2">
      <c r="V724" s="1"/>
      <c r="Z724" s="2"/>
    </row>
    <row r="725" spans="22:26" x14ac:dyDescent="0.2">
      <c r="V725" s="1"/>
      <c r="Z725" s="2"/>
    </row>
    <row r="726" spans="22:26" x14ac:dyDescent="0.2">
      <c r="V726" s="1"/>
      <c r="Z726" s="2"/>
    </row>
    <row r="727" spans="22:26" x14ac:dyDescent="0.2">
      <c r="V727" s="1"/>
      <c r="Z727" s="2"/>
    </row>
    <row r="728" spans="22:26" x14ac:dyDescent="0.2">
      <c r="V728" s="1"/>
      <c r="Z728" s="2"/>
    </row>
    <row r="729" spans="22:26" x14ac:dyDescent="0.2">
      <c r="V729" s="1"/>
      <c r="Z729" s="2"/>
    </row>
    <row r="730" spans="22:26" x14ac:dyDescent="0.2">
      <c r="V730" s="1"/>
      <c r="Z730" s="2"/>
    </row>
    <row r="731" spans="22:26" x14ac:dyDescent="0.2">
      <c r="V731" s="1"/>
      <c r="Z731" s="2"/>
    </row>
    <row r="732" spans="22:26" x14ac:dyDescent="0.2">
      <c r="V732" s="1"/>
      <c r="Z732" s="2"/>
    </row>
    <row r="733" spans="22:26" x14ac:dyDescent="0.2">
      <c r="V733" s="1"/>
      <c r="Z733" s="2"/>
    </row>
    <row r="734" spans="22:26" x14ac:dyDescent="0.2">
      <c r="V734" s="1"/>
      <c r="Z734" s="2"/>
    </row>
    <row r="735" spans="22:26" x14ac:dyDescent="0.2">
      <c r="V735" s="1"/>
      <c r="Z735" s="2"/>
    </row>
    <row r="736" spans="22:26" x14ac:dyDescent="0.2">
      <c r="V736" s="1"/>
      <c r="Z736" s="2"/>
    </row>
    <row r="737" spans="22:26" x14ac:dyDescent="0.2">
      <c r="V737" s="1"/>
      <c r="Z737" s="2"/>
    </row>
    <row r="738" spans="22:26" x14ac:dyDescent="0.2">
      <c r="V738" s="1"/>
      <c r="Z738" s="2"/>
    </row>
    <row r="739" spans="22:26" x14ac:dyDescent="0.2">
      <c r="V739" s="1"/>
      <c r="Z739" s="2"/>
    </row>
    <row r="740" spans="22:26" x14ac:dyDescent="0.2">
      <c r="V740" s="1"/>
      <c r="Z740" s="2"/>
    </row>
    <row r="741" spans="22:26" x14ac:dyDescent="0.2">
      <c r="V741" s="1"/>
      <c r="Z741" s="2"/>
    </row>
    <row r="742" spans="22:26" x14ac:dyDescent="0.2">
      <c r="V742" s="1"/>
      <c r="Z742" s="2"/>
    </row>
    <row r="743" spans="22:26" x14ac:dyDescent="0.2">
      <c r="V743" s="1"/>
      <c r="Z743" s="2"/>
    </row>
    <row r="744" spans="22:26" x14ac:dyDescent="0.2">
      <c r="V744" s="1"/>
      <c r="Z744" s="2"/>
    </row>
    <row r="745" spans="22:26" x14ac:dyDescent="0.2">
      <c r="V745" s="1"/>
      <c r="Z745" s="2"/>
    </row>
    <row r="746" spans="22:26" x14ac:dyDescent="0.2">
      <c r="V746" s="1"/>
      <c r="Z746" s="2"/>
    </row>
    <row r="747" spans="22:26" x14ac:dyDescent="0.2">
      <c r="V747" s="1"/>
      <c r="Z747" s="2"/>
    </row>
    <row r="748" spans="22:26" x14ac:dyDescent="0.2">
      <c r="V748" s="1"/>
      <c r="Z748" s="2"/>
    </row>
    <row r="749" spans="22:26" x14ac:dyDescent="0.2">
      <c r="V749" s="1"/>
      <c r="Z749" s="2"/>
    </row>
    <row r="750" spans="22:26" x14ac:dyDescent="0.2">
      <c r="V750" s="1"/>
      <c r="Z750" s="2"/>
    </row>
    <row r="751" spans="22:26" x14ac:dyDescent="0.2">
      <c r="V751" s="1"/>
      <c r="Z751" s="2"/>
    </row>
    <row r="752" spans="22:26" x14ac:dyDescent="0.2">
      <c r="V752" s="1"/>
      <c r="Z752" s="2"/>
    </row>
    <row r="753" spans="22:26" x14ac:dyDescent="0.2">
      <c r="V753" s="1"/>
      <c r="Z753" s="2"/>
    </row>
    <row r="754" spans="22:26" x14ac:dyDescent="0.2">
      <c r="V754" s="1"/>
      <c r="Z754" s="2"/>
    </row>
    <row r="755" spans="22:26" x14ac:dyDescent="0.2">
      <c r="V755" s="1"/>
      <c r="Z755" s="2"/>
    </row>
    <row r="756" spans="22:26" x14ac:dyDescent="0.2">
      <c r="V756" s="1"/>
      <c r="Z756" s="2"/>
    </row>
    <row r="757" spans="22:26" x14ac:dyDescent="0.2">
      <c r="V757" s="1"/>
      <c r="Z757" s="2"/>
    </row>
    <row r="758" spans="22:26" x14ac:dyDescent="0.2">
      <c r="V758" s="1"/>
      <c r="Z758" s="2"/>
    </row>
    <row r="759" spans="22:26" x14ac:dyDescent="0.2">
      <c r="V759" s="1"/>
      <c r="Z759" s="2"/>
    </row>
    <row r="760" spans="22:26" x14ac:dyDescent="0.2">
      <c r="V760" s="1"/>
      <c r="Z760" s="2"/>
    </row>
    <row r="761" spans="22:26" x14ac:dyDescent="0.2">
      <c r="V761" s="1"/>
      <c r="Z761" s="2"/>
    </row>
    <row r="762" spans="22:26" x14ac:dyDescent="0.2">
      <c r="V762" s="1"/>
      <c r="Z762" s="2"/>
    </row>
    <row r="763" spans="22:26" x14ac:dyDescent="0.2">
      <c r="V763" s="1"/>
      <c r="Z763" s="2"/>
    </row>
    <row r="764" spans="22:26" x14ac:dyDescent="0.2">
      <c r="V764" s="1"/>
      <c r="Z764" s="2"/>
    </row>
    <row r="765" spans="22:26" x14ac:dyDescent="0.2">
      <c r="V765" s="1"/>
      <c r="Z765" s="2"/>
    </row>
    <row r="766" spans="22:26" x14ac:dyDescent="0.2">
      <c r="V766" s="1"/>
      <c r="Z766" s="2"/>
    </row>
    <row r="767" spans="22:26" x14ac:dyDescent="0.2">
      <c r="V767" s="1"/>
      <c r="Z767" s="2"/>
    </row>
    <row r="768" spans="22:26" x14ac:dyDescent="0.2">
      <c r="V768" s="1"/>
      <c r="Z768" s="2"/>
    </row>
    <row r="769" spans="22:26" x14ac:dyDescent="0.2">
      <c r="V769" s="1"/>
      <c r="Z769" s="2"/>
    </row>
    <row r="770" spans="22:26" x14ac:dyDescent="0.2">
      <c r="V770" s="1"/>
      <c r="Z770" s="2"/>
    </row>
    <row r="771" spans="22:26" x14ac:dyDescent="0.2">
      <c r="V771" s="1"/>
      <c r="Z771" s="2"/>
    </row>
    <row r="772" spans="22:26" x14ac:dyDescent="0.2">
      <c r="V772" s="1"/>
      <c r="Z772" s="2"/>
    </row>
    <row r="773" spans="22:26" x14ac:dyDescent="0.2">
      <c r="V773" s="1"/>
      <c r="Z773" s="2"/>
    </row>
    <row r="774" spans="22:26" x14ac:dyDescent="0.2">
      <c r="V774" s="1"/>
      <c r="Z774" s="2"/>
    </row>
    <row r="775" spans="22:26" x14ac:dyDescent="0.2">
      <c r="V775" s="1"/>
      <c r="Z775" s="2"/>
    </row>
    <row r="776" spans="22:26" x14ac:dyDescent="0.2">
      <c r="V776" s="1"/>
      <c r="Z776" s="2"/>
    </row>
    <row r="777" spans="22:26" x14ac:dyDescent="0.2">
      <c r="V777" s="1"/>
      <c r="Z777" s="2"/>
    </row>
    <row r="778" spans="22:26" x14ac:dyDescent="0.2">
      <c r="V778" s="1"/>
      <c r="Z778" s="2"/>
    </row>
    <row r="779" spans="22:26" x14ac:dyDescent="0.2">
      <c r="V779" s="1"/>
      <c r="Z779" s="2"/>
    </row>
    <row r="780" spans="22:26" x14ac:dyDescent="0.2">
      <c r="V780" s="1"/>
      <c r="Z780" s="2"/>
    </row>
    <row r="781" spans="22:26" x14ac:dyDescent="0.2">
      <c r="V781" s="1"/>
      <c r="Z781" s="2"/>
    </row>
    <row r="782" spans="22:26" x14ac:dyDescent="0.2">
      <c r="V782" s="1"/>
      <c r="Z782" s="2"/>
    </row>
    <row r="783" spans="22:26" x14ac:dyDescent="0.2">
      <c r="V783" s="1"/>
      <c r="Z783" s="2"/>
    </row>
    <row r="784" spans="22:26" x14ac:dyDescent="0.2">
      <c r="V784" s="1"/>
      <c r="Z784" s="2"/>
    </row>
    <row r="785" spans="22:26" x14ac:dyDescent="0.2">
      <c r="V785" s="1"/>
      <c r="Z785" s="2"/>
    </row>
    <row r="786" spans="22:26" x14ac:dyDescent="0.2">
      <c r="V786" s="1"/>
      <c r="Z786" s="2"/>
    </row>
    <row r="787" spans="22:26" x14ac:dyDescent="0.2">
      <c r="V787" s="1"/>
      <c r="Z787" s="2"/>
    </row>
    <row r="788" spans="22:26" x14ac:dyDescent="0.2">
      <c r="V788" s="1"/>
      <c r="Z788" s="2"/>
    </row>
    <row r="789" spans="22:26" x14ac:dyDescent="0.2">
      <c r="V789" s="1"/>
      <c r="Z789" s="2"/>
    </row>
    <row r="790" spans="22:26" x14ac:dyDescent="0.2">
      <c r="V790" s="1"/>
      <c r="Z790" s="2"/>
    </row>
    <row r="791" spans="22:26" x14ac:dyDescent="0.2">
      <c r="V791" s="1"/>
      <c r="Z791" s="2"/>
    </row>
    <row r="792" spans="22:26" x14ac:dyDescent="0.2">
      <c r="V792" s="1"/>
      <c r="Z792" s="2"/>
    </row>
    <row r="793" spans="22:26" x14ac:dyDescent="0.2">
      <c r="V793" s="1"/>
      <c r="Z793" s="2"/>
    </row>
    <row r="794" spans="22:26" x14ac:dyDescent="0.2">
      <c r="V794" s="1"/>
      <c r="Z794" s="2"/>
    </row>
    <row r="795" spans="22:26" x14ac:dyDescent="0.2">
      <c r="V795" s="1"/>
      <c r="Z795" s="2"/>
    </row>
    <row r="796" spans="22:26" x14ac:dyDescent="0.2">
      <c r="V796" s="1"/>
      <c r="Z796" s="2"/>
    </row>
    <row r="797" spans="22:26" x14ac:dyDescent="0.2">
      <c r="V797" s="1"/>
      <c r="Z797" s="2"/>
    </row>
    <row r="798" spans="22:26" x14ac:dyDescent="0.2">
      <c r="V798" s="1"/>
      <c r="Z798" s="2"/>
    </row>
    <row r="799" spans="22:26" x14ac:dyDescent="0.2">
      <c r="V799" s="1"/>
      <c r="Z799" s="2"/>
    </row>
    <row r="800" spans="22:26" x14ac:dyDescent="0.2">
      <c r="V800" s="1"/>
      <c r="Z800" s="2"/>
    </row>
    <row r="801" spans="22:26" x14ac:dyDescent="0.2">
      <c r="V801" s="1"/>
      <c r="Z801" s="2"/>
    </row>
    <row r="802" spans="22:26" x14ac:dyDescent="0.2">
      <c r="V802" s="1"/>
      <c r="Z802" s="2"/>
    </row>
    <row r="803" spans="22:26" x14ac:dyDescent="0.2">
      <c r="V803" s="1"/>
      <c r="Z803" s="2"/>
    </row>
    <row r="804" spans="22:26" x14ac:dyDescent="0.2">
      <c r="V804" s="1"/>
      <c r="Z804" s="2"/>
    </row>
    <row r="805" spans="22:26" x14ac:dyDescent="0.2">
      <c r="V805" s="1"/>
      <c r="Z805" s="2"/>
    </row>
    <row r="806" spans="22:26" x14ac:dyDescent="0.2">
      <c r="V806" s="1"/>
      <c r="Z806" s="2"/>
    </row>
    <row r="807" spans="22:26" x14ac:dyDescent="0.2">
      <c r="V807" s="1"/>
      <c r="Z807" s="2"/>
    </row>
    <row r="808" spans="22:26" x14ac:dyDescent="0.2">
      <c r="V808" s="1"/>
      <c r="Z808" s="2"/>
    </row>
    <row r="809" spans="22:26" x14ac:dyDescent="0.2">
      <c r="V809" s="1"/>
      <c r="Z809" s="2"/>
    </row>
    <row r="810" spans="22:26" x14ac:dyDescent="0.2">
      <c r="V810" s="1"/>
      <c r="Z810" s="2"/>
    </row>
    <row r="811" spans="22:26" x14ac:dyDescent="0.2">
      <c r="V811" s="1"/>
      <c r="Z811" s="2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583">
    <cfRule type="cellIs" dxfId="71" priority="14" stopIfTrue="1" operator="between">
      <formula>33</formula>
      <formula>100</formula>
    </cfRule>
  </conditionalFormatting>
  <conditionalFormatting sqref="AC13:AC583">
    <cfRule type="cellIs" dxfId="70" priority="15" stopIfTrue="1" operator="between">
      <formula>33</formula>
      <formula>100</formula>
    </cfRule>
  </conditionalFormatting>
  <conditionalFormatting sqref="AD13:AD583">
    <cfRule type="cellIs" dxfId="69" priority="16" stopIfTrue="1" operator="between">
      <formula>33</formula>
      <formula>100</formula>
    </cfRule>
  </conditionalFormatting>
  <conditionalFormatting sqref="A6">
    <cfRule type="expression" dxfId="68" priority="17" stopIfTrue="1">
      <formula>$C$6=1</formula>
    </cfRule>
  </conditionalFormatting>
  <conditionalFormatting sqref="K14:K583">
    <cfRule type="cellIs" dxfId="67" priority="18" stopIfTrue="1" operator="notEqual">
      <formula>$J$5</formula>
    </cfRule>
  </conditionalFormatting>
  <conditionalFormatting sqref="Y14:Y811 W14:W811 AA14:AA811">
    <cfRule type="cellIs" dxfId="66" priority="5" operator="equal">
      <formula>7</formula>
    </cfRule>
    <cfRule type="cellIs" dxfId="65" priority="7" operator="equal">
      <formula>6</formula>
    </cfRule>
    <cfRule type="cellIs" dxfId="64" priority="9" operator="equal">
      <formula>5</formula>
    </cfRule>
    <cfRule type="cellIs" dxfId="63" priority="11" operator="equal">
      <formula>4</formula>
    </cfRule>
  </conditionalFormatting>
  <conditionalFormatting sqref="U14:U811">
    <cfRule type="cellIs" dxfId="62" priority="2" operator="between">
      <formula>11</formula>
      <formula>12</formula>
    </cfRule>
    <cfRule type="cellIs" dxfId="61" priority="4" operator="between">
      <formula>9</formula>
      <formula>10</formula>
    </cfRule>
    <cfRule type="cellIs" dxfId="60" priority="6" operator="equal">
      <formula>8</formula>
    </cfRule>
    <cfRule type="cellIs" dxfId="59" priority="8" operator="between">
      <formula>6</formula>
      <formula>7</formula>
    </cfRule>
    <cfRule type="cellIs" dxfId="58" priority="10" operator="between">
      <formula>4</formula>
      <formula>5</formula>
    </cfRule>
  </conditionalFormatting>
  <conditionalFormatting sqref="Y14:Y811 W14:W811 AA14:AA811 U14:U811">
    <cfRule type="cellIs" dxfId="57" priority="12" operator="equal">
      <formula>3</formula>
    </cfRule>
    <cfRule type="cellIs" dxfId="56" priority="13" operator="between">
      <formula>1</formula>
      <formula>2</formula>
    </cfRule>
  </conditionalFormatting>
  <conditionalFormatting sqref="Y14:Y811 W14:W811">
    <cfRule type="cellIs" dxfId="55" priority="3" operator="between">
      <formula>8</formula>
      <formula>9</formula>
    </cfRule>
  </conditionalFormatting>
  <conditionalFormatting sqref="K13:K492">
    <cfRule type="cellIs" dxfId="54" priority="1" stopIfTrue="1" operator="notEqual">
      <formula>$J$5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49121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49122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49123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49124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38">
    <pageSetUpPr fitToPage="1"/>
  </sheetPr>
  <dimension ref="A1:FC817"/>
  <sheetViews>
    <sheetView zoomScale="70" zoomScaleNormal="70" zoomScaleSheetLayoutView="50" workbookViewId="0">
      <pane ySplit="12" topLeftCell="A13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68" t="s">
        <v>118</v>
      </c>
      <c r="I1" s="26"/>
      <c r="J1" s="26"/>
      <c r="K1" s="26"/>
      <c r="L1" s="26"/>
      <c r="M1" s="26"/>
      <c r="N1" s="26"/>
      <c r="O1" s="26"/>
      <c r="P1" s="26"/>
      <c r="X1" s="66"/>
      <c r="Y1" s="58" t="s">
        <v>150</v>
      </c>
      <c r="Z1" s="58" t="s">
        <v>149</v>
      </c>
      <c r="AA1" s="58" t="s">
        <v>148</v>
      </c>
      <c r="AB1" s="58" t="s">
        <v>74</v>
      </c>
    </row>
    <row r="2" spans="1:159" x14ac:dyDescent="0.2">
      <c r="A2" s="68" t="s">
        <v>1</v>
      </c>
      <c r="I2" s="99" t="s">
        <v>72</v>
      </c>
      <c r="J2" s="97" t="s">
        <v>162</v>
      </c>
      <c r="K2" s="97"/>
      <c r="L2" s="97"/>
      <c r="M2" s="97"/>
      <c r="N2" s="98" t="s">
        <v>53</v>
      </c>
      <c r="O2" s="97" t="s">
        <v>175</v>
      </c>
      <c r="P2" s="96"/>
      <c r="S2" s="75"/>
      <c r="T2" s="68" t="s">
        <v>63</v>
      </c>
      <c r="X2" s="95" t="s">
        <v>159</v>
      </c>
      <c r="Y2" s="58" t="s">
        <v>151</v>
      </c>
      <c r="Z2" s="58" t="s">
        <v>151</v>
      </c>
      <c r="AA2" s="58" t="s">
        <v>151</v>
      </c>
      <c r="AB2" s="58" t="s">
        <v>151</v>
      </c>
      <c r="AN2" s="68"/>
      <c r="AR2" s="65" t="s">
        <v>28</v>
      </c>
      <c r="AS2" s="78">
        <v>2.5</v>
      </c>
      <c r="AT2" s="1" t="s">
        <v>29</v>
      </c>
    </row>
    <row r="3" spans="1:159" ht="13.15" customHeight="1" x14ac:dyDescent="0.2">
      <c r="A3" s="68" t="s">
        <v>3</v>
      </c>
      <c r="I3" s="94" t="s">
        <v>48</v>
      </c>
      <c r="J3" s="93">
        <v>43720</v>
      </c>
      <c r="N3" s="65" t="s">
        <v>7</v>
      </c>
      <c r="O3" s="3">
        <f>I498</f>
        <v>79.560367454068242</v>
      </c>
      <c r="P3" s="87" t="s">
        <v>19</v>
      </c>
      <c r="S3" s="75"/>
      <c r="X3" s="92" t="s">
        <v>33</v>
      </c>
      <c r="Y3" s="58">
        <v>3</v>
      </c>
      <c r="Z3" s="58">
        <v>3</v>
      </c>
      <c r="AA3" s="58">
        <v>3</v>
      </c>
      <c r="AB3" s="58">
        <v>3</v>
      </c>
      <c r="AR3" s="65" t="s">
        <v>31</v>
      </c>
      <c r="AS3" s="78">
        <v>300</v>
      </c>
      <c r="AT3" s="1" t="s">
        <v>32</v>
      </c>
    </row>
    <row r="4" spans="1:159" x14ac:dyDescent="0.2">
      <c r="B4" s="91">
        <f>IF(ABS(T4-U4)=0,"",ABS(T4-U4))</f>
        <v>2</v>
      </c>
      <c r="C4" s="68" t="str">
        <f>IF(T4-U4&gt;0,"more cells need COPY DOWN",IF(T4-U4=0,"OK","more cells need DELETE"))</f>
        <v>more cells need COPY DOWN</v>
      </c>
      <c r="I4" s="81" t="s">
        <v>27</v>
      </c>
      <c r="J4" s="1" t="s">
        <v>176</v>
      </c>
      <c r="K4" s="65"/>
      <c r="L4" s="65"/>
      <c r="N4" s="65" t="s">
        <v>73</v>
      </c>
      <c r="O4" s="78">
        <v>0.8</v>
      </c>
      <c r="P4" s="84"/>
      <c r="Q4" s="2"/>
      <c r="S4" s="75"/>
      <c r="T4" s="75">
        <f>COUNT(A14:A817)</f>
        <v>487</v>
      </c>
      <c r="U4" s="75">
        <f>COUNT(I14:I817)</f>
        <v>485</v>
      </c>
      <c r="X4" s="90" t="s">
        <v>123</v>
      </c>
      <c r="Y4" s="58" t="s">
        <v>152</v>
      </c>
      <c r="Z4" s="58">
        <v>4</v>
      </c>
      <c r="AA4" s="58">
        <v>4</v>
      </c>
      <c r="AB4" s="58">
        <v>4</v>
      </c>
      <c r="AJ4" s="2"/>
    </row>
    <row r="5" spans="1:159" ht="13.5" customHeight="1" x14ac:dyDescent="0.2">
      <c r="A5" s="68" t="s">
        <v>62</v>
      </c>
      <c r="I5" s="89" t="s">
        <v>36</v>
      </c>
      <c r="J5" s="88" t="s">
        <v>130</v>
      </c>
      <c r="K5" s="1" t="s">
        <v>21</v>
      </c>
      <c r="M5" s="65"/>
      <c r="N5" s="65" t="s">
        <v>51</v>
      </c>
      <c r="O5" s="78">
        <v>17</v>
      </c>
      <c r="P5" s="87"/>
      <c r="S5" s="75"/>
      <c r="U5" s="2"/>
      <c r="X5" s="86" t="s">
        <v>121</v>
      </c>
      <c r="Y5" s="58" t="s">
        <v>153</v>
      </c>
      <c r="Z5" s="58">
        <v>5</v>
      </c>
      <c r="AA5" s="58">
        <v>5</v>
      </c>
      <c r="AB5" s="58">
        <v>5</v>
      </c>
      <c r="AG5" s="2"/>
      <c r="AM5" s="82"/>
    </row>
    <row r="6" spans="1:159" ht="13.5" customHeight="1" x14ac:dyDescent="0.2">
      <c r="A6" s="51"/>
      <c r="B6" s="51"/>
      <c r="C6" s="51">
        <v>1</v>
      </c>
      <c r="D6" s="51">
        <v>2</v>
      </c>
      <c r="E6" s="51">
        <v>3</v>
      </c>
      <c r="F6" s="51">
        <v>6</v>
      </c>
      <c r="G6" s="51">
        <v>7</v>
      </c>
      <c r="I6" s="85" t="s">
        <v>34</v>
      </c>
      <c r="J6" s="65">
        <v>3</v>
      </c>
      <c r="K6" s="65"/>
      <c r="L6" s="75" t="s">
        <v>30</v>
      </c>
      <c r="M6" s="75">
        <f>IF(J6&lt;=2,J6+4,5)</f>
        <v>5</v>
      </c>
      <c r="N6" s="65" t="s">
        <v>52</v>
      </c>
      <c r="O6" s="78">
        <v>20</v>
      </c>
      <c r="P6" s="84"/>
      <c r="Q6" s="2"/>
      <c r="R6" s="75"/>
      <c r="S6" s="75"/>
      <c r="U6" s="2"/>
      <c r="X6" s="83" t="s">
        <v>30</v>
      </c>
      <c r="Y6" s="58">
        <v>8</v>
      </c>
      <c r="Z6" s="58">
        <v>6</v>
      </c>
      <c r="AA6" s="58">
        <v>6</v>
      </c>
      <c r="AB6" s="58">
        <v>6</v>
      </c>
      <c r="AG6" s="3"/>
      <c r="AH6" s="21"/>
      <c r="AI6" s="21"/>
      <c r="AM6" s="82"/>
    </row>
    <row r="7" spans="1:159" ht="14.25" customHeight="1" x14ac:dyDescent="0.2">
      <c r="A7" s="51"/>
      <c r="B7" s="51"/>
      <c r="C7" s="1" t="s">
        <v>11</v>
      </c>
      <c r="D7" s="1" t="s">
        <v>12</v>
      </c>
      <c r="E7" s="1" t="s">
        <v>44</v>
      </c>
      <c r="F7" s="1" t="s">
        <v>45</v>
      </c>
      <c r="G7" s="1" t="s">
        <v>46</v>
      </c>
      <c r="I7" s="81" t="s">
        <v>2</v>
      </c>
      <c r="J7" s="80">
        <v>-1</v>
      </c>
      <c r="K7" s="51" t="s">
        <v>19</v>
      </c>
      <c r="L7" s="75" t="s">
        <v>33</v>
      </c>
      <c r="M7" s="75"/>
      <c r="N7" s="79" t="s">
        <v>95</v>
      </c>
      <c r="O7" s="78">
        <v>7</v>
      </c>
      <c r="P7" s="77" t="s">
        <v>96</v>
      </c>
      <c r="Q7" s="76"/>
      <c r="R7" s="75"/>
      <c r="S7" s="75"/>
      <c r="U7" s="2"/>
      <c r="X7" s="74" t="s">
        <v>155</v>
      </c>
      <c r="Y7" s="58" t="s">
        <v>154</v>
      </c>
      <c r="Z7" s="58">
        <v>7</v>
      </c>
      <c r="AA7" s="58">
        <v>7</v>
      </c>
      <c r="AB7" s="58">
        <v>7</v>
      </c>
      <c r="AG7" s="3"/>
      <c r="AH7" s="21"/>
      <c r="AI7" s="21"/>
    </row>
    <row r="8" spans="1:159" ht="13.5" customHeight="1" thickBot="1" x14ac:dyDescent="0.25">
      <c r="A8" s="51"/>
      <c r="B8" s="51" t="s">
        <v>126</v>
      </c>
      <c r="C8">
        <v>1.7532000000000001</v>
      </c>
      <c r="D8">
        <v>1.9087000000000001</v>
      </c>
      <c r="E8">
        <v>1.8694999999999999</v>
      </c>
      <c r="F8">
        <v>1.4447000000000001</v>
      </c>
      <c r="G8">
        <v>1.4548000000000001</v>
      </c>
      <c r="I8" s="73" t="s">
        <v>41</v>
      </c>
      <c r="J8" s="72">
        <v>0</v>
      </c>
      <c r="K8" s="26" t="s">
        <v>42</v>
      </c>
      <c r="L8" s="71" t="s">
        <v>40</v>
      </c>
      <c r="M8" s="71"/>
      <c r="N8" s="26"/>
      <c r="O8" s="26"/>
      <c r="P8" s="70"/>
      <c r="U8" s="2"/>
      <c r="X8" s="69" t="s">
        <v>156</v>
      </c>
      <c r="Y8" s="58" t="s">
        <v>157</v>
      </c>
      <c r="Z8" s="58" t="s">
        <v>158</v>
      </c>
      <c r="AA8" s="58" t="s">
        <v>158</v>
      </c>
      <c r="AB8" s="58" t="s">
        <v>130</v>
      </c>
      <c r="AK8" s="2"/>
    </row>
    <row r="9" spans="1:159" ht="15.75" customHeight="1" thickBot="1" x14ac:dyDescent="0.25">
      <c r="A9" s="51"/>
      <c r="B9" s="51" t="s">
        <v>127</v>
      </c>
      <c r="C9">
        <v>0.12365</v>
      </c>
      <c r="D9">
        <v>-0.10724</v>
      </c>
      <c r="E9">
        <v>-7.3219999999999993E-2</v>
      </c>
      <c r="F9">
        <v>1.9056</v>
      </c>
      <c r="G9">
        <v>1.9003000000000001</v>
      </c>
      <c r="I9" s="68"/>
      <c r="J9" s="65"/>
      <c r="K9" s="65"/>
      <c r="L9" s="65"/>
      <c r="N9" s="68"/>
      <c r="U9" s="2"/>
      <c r="W9" s="2"/>
      <c r="X9" s="2"/>
      <c r="Y9" s="2"/>
      <c r="Z9" s="2"/>
      <c r="BF9" s="2"/>
    </row>
    <row r="10" spans="1:159" ht="23.25" customHeight="1" thickTop="1" x14ac:dyDescent="0.2">
      <c r="A10" s="51"/>
      <c r="B10" s="51" t="s">
        <v>128</v>
      </c>
      <c r="C10">
        <v>44500</v>
      </c>
      <c r="D10">
        <v>1300</v>
      </c>
      <c r="E10">
        <v>3447.5</v>
      </c>
      <c r="F10">
        <v>15</v>
      </c>
      <c r="G10">
        <v>15</v>
      </c>
      <c r="I10" s="121" t="s">
        <v>101</v>
      </c>
      <c r="J10" s="122"/>
      <c r="K10" s="122"/>
      <c r="L10" s="122"/>
      <c r="M10" s="122"/>
      <c r="N10" s="122"/>
      <c r="O10" s="122"/>
      <c r="P10" s="122"/>
      <c r="Q10" s="122"/>
      <c r="R10" s="122"/>
      <c r="S10" s="120"/>
      <c r="T10" s="123" t="s">
        <v>61</v>
      </c>
      <c r="U10" s="124"/>
      <c r="V10" s="124"/>
      <c r="W10" s="124"/>
      <c r="X10" s="124"/>
      <c r="Y10" s="124"/>
      <c r="Z10" s="124"/>
      <c r="AA10" s="124"/>
      <c r="AB10" s="124"/>
      <c r="AC10" s="124"/>
      <c r="AD10" s="125"/>
      <c r="AE10" s="126" t="s">
        <v>108</v>
      </c>
      <c r="AF10" s="126"/>
      <c r="AG10" s="126"/>
      <c r="AH10" s="126"/>
      <c r="AI10" s="67" t="s">
        <v>97</v>
      </c>
      <c r="AJ10" s="119" t="s">
        <v>83</v>
      </c>
      <c r="AK10" s="122"/>
      <c r="AL10" s="122"/>
      <c r="AM10" s="120"/>
      <c r="AN10" s="123" t="s">
        <v>43</v>
      </c>
      <c r="AO10" s="124"/>
      <c r="AP10" s="125"/>
      <c r="AQ10" s="67" t="s">
        <v>0</v>
      </c>
      <c r="AR10" s="119" t="s">
        <v>114</v>
      </c>
      <c r="AS10" s="120"/>
      <c r="AT10" s="67" t="s">
        <v>90</v>
      </c>
      <c r="AU10" s="67" t="s">
        <v>92</v>
      </c>
      <c r="AV10" s="67" t="s">
        <v>98</v>
      </c>
      <c r="AW10" s="108" t="s">
        <v>117</v>
      </c>
      <c r="AX10" s="1" t="str">
        <f>""</f>
        <v/>
      </c>
      <c r="AY10" s="66"/>
      <c r="AZ10" s="110" t="s">
        <v>18</v>
      </c>
      <c r="BA10" s="111"/>
      <c r="BB10" s="111"/>
      <c r="BC10" s="111"/>
      <c r="BD10" s="111"/>
      <c r="BE10" s="111"/>
      <c r="BF10" s="111"/>
      <c r="BG10" s="111"/>
      <c r="BH10" s="112"/>
      <c r="BI10" s="2"/>
      <c r="BJ10" s="110" t="s">
        <v>146</v>
      </c>
      <c r="BK10" s="111"/>
      <c r="BL10" s="111"/>
      <c r="BM10" s="111"/>
      <c r="BN10" s="112"/>
      <c r="BO10" s="2"/>
    </row>
    <row r="11" spans="1:159" ht="52.9" customHeight="1" x14ac:dyDescent="0.2">
      <c r="A11" s="51"/>
      <c r="B11" s="51"/>
      <c r="C11" t="s">
        <v>23</v>
      </c>
      <c r="D11" t="s">
        <v>23</v>
      </c>
      <c r="E11" t="s">
        <v>24</v>
      </c>
      <c r="F11" t="s">
        <v>13</v>
      </c>
      <c r="G11" t="s">
        <v>13</v>
      </c>
      <c r="H11" s="65"/>
      <c r="I11" s="61" t="s">
        <v>16</v>
      </c>
      <c r="J11" s="56" t="s">
        <v>17</v>
      </c>
      <c r="K11" s="56" t="s">
        <v>37</v>
      </c>
      <c r="L11" s="56" t="s">
        <v>59</v>
      </c>
      <c r="M11" s="56" t="s">
        <v>131</v>
      </c>
      <c r="N11" s="56" t="s">
        <v>60</v>
      </c>
      <c r="O11" s="56" t="s">
        <v>132</v>
      </c>
      <c r="P11" s="63" t="s">
        <v>133</v>
      </c>
      <c r="Q11" s="63" t="s">
        <v>47</v>
      </c>
      <c r="R11" s="63" t="s">
        <v>55</v>
      </c>
      <c r="S11" s="63" t="s">
        <v>22</v>
      </c>
      <c r="T11" s="113" t="s">
        <v>147</v>
      </c>
      <c r="U11" s="114"/>
      <c r="V11" s="113" t="s">
        <v>140</v>
      </c>
      <c r="W11" s="114"/>
      <c r="X11" s="113" t="s">
        <v>139</v>
      </c>
      <c r="Y11" s="114"/>
      <c r="Z11" s="115" t="s">
        <v>84</v>
      </c>
      <c r="AA11" s="113"/>
      <c r="AB11" s="116" t="s">
        <v>102</v>
      </c>
      <c r="AC11" s="117"/>
      <c r="AD11" s="118"/>
      <c r="AE11" s="64" t="s">
        <v>35</v>
      </c>
      <c r="AF11" s="56" t="s">
        <v>25</v>
      </c>
      <c r="AG11" s="56" t="s">
        <v>26</v>
      </c>
      <c r="AH11" s="56" t="s">
        <v>94</v>
      </c>
      <c r="AI11" s="54" t="s">
        <v>78</v>
      </c>
      <c r="AJ11" s="56" t="s">
        <v>82</v>
      </c>
      <c r="AK11" s="56" t="s">
        <v>81</v>
      </c>
      <c r="AL11" s="56" t="s">
        <v>85</v>
      </c>
      <c r="AM11" s="56" t="s">
        <v>99</v>
      </c>
      <c r="AN11" s="56" t="s">
        <v>86</v>
      </c>
      <c r="AO11" s="56" t="s">
        <v>87</v>
      </c>
      <c r="AP11" s="56" t="s">
        <v>99</v>
      </c>
      <c r="AQ11" s="56" t="s">
        <v>86</v>
      </c>
      <c r="AR11" s="115" t="s">
        <v>115</v>
      </c>
      <c r="AS11" s="115"/>
      <c r="AT11" s="56" t="s">
        <v>93</v>
      </c>
      <c r="AU11" s="56" t="s">
        <v>91</v>
      </c>
      <c r="AV11" s="56" t="s">
        <v>116</v>
      </c>
      <c r="AW11" s="109"/>
      <c r="AX11" s="1" t="str">
        <f>""</f>
        <v/>
      </c>
      <c r="AY11" s="56" t="s">
        <v>39</v>
      </c>
      <c r="AZ11" s="115" t="s">
        <v>78</v>
      </c>
      <c r="BA11" s="115"/>
      <c r="BB11" s="115"/>
      <c r="BC11" s="115" t="s">
        <v>79</v>
      </c>
      <c r="BD11" s="115"/>
      <c r="BE11" s="115"/>
      <c r="BF11" s="115" t="s">
        <v>80</v>
      </c>
      <c r="BG11" s="115"/>
      <c r="BH11" s="115"/>
      <c r="BI11" s="52"/>
      <c r="BJ11" s="63" t="s">
        <v>137</v>
      </c>
      <c r="BK11" s="63" t="s">
        <v>138</v>
      </c>
      <c r="BL11" s="63" t="s">
        <v>134</v>
      </c>
      <c r="BM11" s="63" t="s">
        <v>135</v>
      </c>
      <c r="BN11" s="63" t="s">
        <v>136</v>
      </c>
      <c r="BO11" s="52"/>
      <c r="BP11" s="52"/>
    </row>
    <row r="12" spans="1:159" ht="24" customHeight="1" thickBot="1" x14ac:dyDescent="0.25">
      <c r="A12" s="51"/>
      <c r="B12" s="51" t="s">
        <v>129</v>
      </c>
      <c r="C12">
        <v>1.044E-2</v>
      </c>
      <c r="D12">
        <v>1.044E-2</v>
      </c>
      <c r="E12">
        <v>0.145033</v>
      </c>
      <c r="F12">
        <v>1</v>
      </c>
      <c r="G12">
        <v>1</v>
      </c>
      <c r="I12" s="62" t="s">
        <v>19</v>
      </c>
      <c r="J12" s="58" t="s">
        <v>19</v>
      </c>
      <c r="K12" s="58" t="s">
        <v>38</v>
      </c>
      <c r="L12" s="58" t="s">
        <v>20</v>
      </c>
      <c r="M12" s="58" t="s">
        <v>20</v>
      </c>
      <c r="N12" s="58" t="s">
        <v>49</v>
      </c>
      <c r="O12" s="58" t="s">
        <v>54</v>
      </c>
      <c r="P12" s="58" t="s">
        <v>54</v>
      </c>
      <c r="Q12" s="58" t="s">
        <v>54</v>
      </c>
      <c r="R12" s="58" t="s">
        <v>56</v>
      </c>
      <c r="S12" s="58" t="s">
        <v>49</v>
      </c>
      <c r="T12" s="20" t="s">
        <v>106</v>
      </c>
      <c r="U12" s="20" t="s">
        <v>107</v>
      </c>
      <c r="V12" s="20" t="s">
        <v>106</v>
      </c>
      <c r="W12" s="20" t="s">
        <v>107</v>
      </c>
      <c r="X12" s="20" t="s">
        <v>106</v>
      </c>
      <c r="Y12" s="20" t="s">
        <v>107</v>
      </c>
      <c r="Z12" s="20" t="s">
        <v>106</v>
      </c>
      <c r="AA12" s="15" t="s">
        <v>107</v>
      </c>
      <c r="AB12" s="61" t="s">
        <v>105</v>
      </c>
      <c r="AC12" s="54" t="s">
        <v>103</v>
      </c>
      <c r="AD12" s="60" t="s">
        <v>104</v>
      </c>
      <c r="AE12" s="59" t="s">
        <v>20</v>
      </c>
      <c r="AF12" s="58" t="s">
        <v>20</v>
      </c>
      <c r="AG12" s="58" t="s">
        <v>20</v>
      </c>
      <c r="AH12" s="54" t="s">
        <v>109</v>
      </c>
      <c r="AI12" s="54" t="s">
        <v>110</v>
      </c>
      <c r="AJ12" s="56" t="s">
        <v>111</v>
      </c>
      <c r="AK12" s="56" t="s">
        <v>111</v>
      </c>
      <c r="AL12" s="56" t="s">
        <v>111</v>
      </c>
      <c r="AM12" s="56" t="s">
        <v>111</v>
      </c>
      <c r="AN12" s="56" t="s">
        <v>112</v>
      </c>
      <c r="AO12" s="56" t="s">
        <v>112</v>
      </c>
      <c r="AP12" s="56" t="s">
        <v>113</v>
      </c>
      <c r="AQ12" s="56" t="s">
        <v>38</v>
      </c>
      <c r="AR12" s="56" t="s">
        <v>88</v>
      </c>
      <c r="AS12" s="56" t="s">
        <v>89</v>
      </c>
      <c r="AT12" s="56" t="s">
        <v>56</v>
      </c>
      <c r="AU12" s="56"/>
      <c r="AV12" s="56" t="s">
        <v>100</v>
      </c>
      <c r="AW12" s="57" t="s">
        <v>54</v>
      </c>
      <c r="AX12" s="1" t="str">
        <f>""</f>
        <v/>
      </c>
      <c r="AY12" s="56" t="s">
        <v>19</v>
      </c>
      <c r="AZ12" s="56" t="s">
        <v>65</v>
      </c>
      <c r="BA12" s="56" t="s">
        <v>66</v>
      </c>
      <c r="BB12" s="56" t="s">
        <v>67</v>
      </c>
      <c r="BC12" s="56" t="s">
        <v>65</v>
      </c>
      <c r="BD12" s="56" t="s">
        <v>66</v>
      </c>
      <c r="BE12" s="56" t="s">
        <v>67</v>
      </c>
      <c r="BF12" s="56" t="s">
        <v>65</v>
      </c>
      <c r="BG12" s="56" t="s">
        <v>66</v>
      </c>
      <c r="BH12" s="56" t="s">
        <v>67</v>
      </c>
      <c r="BI12" s="52"/>
      <c r="BJ12" s="55"/>
      <c r="BK12" s="54"/>
      <c r="BL12" s="54"/>
      <c r="BM12" s="54"/>
      <c r="BN12" s="53"/>
      <c r="BO12" s="52"/>
      <c r="BP12" s="52"/>
    </row>
    <row r="13" spans="1:159" ht="13.5" thickTop="1" x14ac:dyDescent="0.2">
      <c r="A13" s="51" t="s">
        <v>14</v>
      </c>
      <c r="B13" s="51" t="s">
        <v>15</v>
      </c>
      <c r="C13" s="51"/>
      <c r="D13" s="51"/>
      <c r="E13" s="51"/>
      <c r="F13" s="51"/>
      <c r="G13" s="51"/>
      <c r="I13" s="17">
        <f t="shared" ref="I13:I76" si="0">IF(A13="(m)",0,A13/0.3048)</f>
        <v>0</v>
      </c>
      <c r="J13" s="16">
        <f t="shared" ref="J13:J76" si="1">$J$7-I13</f>
        <v>-1</v>
      </c>
      <c r="K13" s="10" t="str">
        <f>IF(I13=0,"Copy Down",IF(J13&gt;-15, 90, IF(J13&gt;-23, 116, IF(J13&gt;-28, 97.5, IF(J13&gt;-45, 116, IF(J13&gt;-52, 109, IF(J13&gt;-57, 120, 115)))))))</f>
        <v>Copy Down</v>
      </c>
      <c r="L13" s="16" t="str">
        <f>IF(I13=0,"Copy Down",IF(I12=0,K13*I13,K13*(I13-I12)+L12))</f>
        <v>Copy Down</v>
      </c>
      <c r="M13" s="16" t="str">
        <f>IF(I13=0,"Copy Down",IF(I12=0,K13*I13, IF(AND(I12&gt;0, I13&lt;$J$8),  K13*(I13-I12)+M12, (K13-62.4)*(I13-I12)+M12)))</f>
        <v>Copy Down</v>
      </c>
      <c r="N13" s="16" t="str">
        <f>IF(I13=0,"Copy Down",IF(I13&gt;$J$8,(62.4*I13)/144,0))</f>
        <v>Copy Down</v>
      </c>
      <c r="O13" s="16" t="str">
        <f>IF(I13=0,"Copy Down",(C13-$C$9)/$C$8*$C$12*$C$10)</f>
        <v>Copy Down</v>
      </c>
      <c r="P13" s="16" t="str">
        <f>IF(I13=0,"Copy Down",O13+((E13-$E$9)/$E$8*$E$12*$E$10*144*(1-$O$4))/2000)</f>
        <v>Copy Down</v>
      </c>
      <c r="Q13" s="16" t="str">
        <f>IF(I13=0,"Copy Down",(D13-$D$9)/$D$8*$D$12*$D$10)</f>
        <v>Copy Down</v>
      </c>
      <c r="R13" s="16" t="str">
        <f>IF(I13=0,"Copy Down",Q13/P13*100)</f>
        <v>Copy Down</v>
      </c>
      <c r="S13" s="16" t="str">
        <f>IF(I13=0,"Copy Down",IF((E13-$E$9)/$E$8*$E$12*3447.5&lt;0,0,(E13-$E$9)/$E$8*$E$12*3447.5))</f>
        <v>Copy Down</v>
      </c>
      <c r="T13" s="20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10" t="str">
        <f>IF(I13=0,"Copy Down",IF($J$6=3,IF(zone(Q13,O13)=6,U12,zone(Q13,O13)),zone(Q13,O13)))</f>
        <v>Copy Down</v>
      </c>
      <c r="V13" s="20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10" t="str">
        <f>IF(I13=0,"Copy Down",IF(AND((0.005*(R13-1)-0.0003*((R13-1)^2)-0.002)&gt;0,P13&gt;(1/(0.005*(R13-1)-0.0003*((R13-1)^2)-0.002)),R13&gt;=4.5),9,IF(AND((0.005*(R13-1)-0.0003*((R13-1)^2)-0.002)&gt;0,P13&gt;(1/(0.005*(R13-1)-0.0003*((R13-1)^2)-0.002)),R13&lt;4.5),8,IF(P13&lt;12*EXP(-1.4*R13),1,IF(BN13&gt;3.6,2,IF(BN13&gt;2.95,3,IF(BN13&gt;2.6,4,IF(BN13&gt;2.05,5,IF(BN13&gt;1.31,6,7)))))))))</f>
        <v>Copy Down</v>
      </c>
      <c r="X13" s="20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10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20" t="str">
        <f>IF(I13=0,"Copy Down",IF(AA13=2,"Organic Clay",IF(AA13=3,"Clay",IF(AA13=4,"Silt Mixture",IF(AA13=5,"Sand Mixture",IF(AA13=6,"Sand","Gravelly Sand"))))))</f>
        <v>Copy Down</v>
      </c>
      <c r="AA13" s="15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11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10" t="str">
        <f>IF(I13=0,"Copy Down",100-(AB13+AD13))</f>
        <v>Copy Down</v>
      </c>
      <c r="AD13" s="19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12" t="str">
        <f>IF(I13=0,"Copy Down",IF(U13=0,"-",IF(U13&lt;=$M$6,O13*2000/$O$6,"-")))</f>
        <v>Copy Down</v>
      </c>
      <c r="AF13" s="10" t="str">
        <f>IF(I13=0,"Copy Down",IF(U13=0,"-",IF(U13&lt;=$M$6,(P13*2000-(I13*K13))/$O$5,"-")))</f>
        <v>Copy Down</v>
      </c>
      <c r="AG13" s="10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10" t="str">
        <f>IF(I13=0,"Copy Down",IF(U13=0,"-",IF(U13&lt;=$M$6,IF((S13-N13)&lt;0,0,(S13-N13)/$O$7*144),"-")))</f>
        <v>Copy Down</v>
      </c>
      <c r="AI13" s="10" t="str">
        <f>IF(I13=0,"Copy Down",IF(U13=0,"-",IF(U13&lt;=$M$6,10/R13,"-")))</f>
        <v>Copy Down</v>
      </c>
      <c r="AJ13" s="10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10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10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10" t="str">
        <f>IF(I13=0,"Copy Down",IF(U13=0,"-",IF(U13&gt;=$M$6+1,IF((P13)&gt;200,46,IF((P13)&gt;=120,7/80*((P13)-120)+38,IF((P13)&gt;=40,6/80*((P13)-40)+34,IF((P13)&gt;=20,5/20*((P13)-20)+30,29)))),"-")))</f>
        <v>Copy Down</v>
      </c>
      <c r="AN13" s="10" t="str">
        <f>IF(I13=0,"Copy Down",IF(OR(U13=2,U13=3,U13=11),O13,IF(OR(U13=1,U13=5,U13=12),(O13)/2,IF(U13=4,(O13)/1.5,IF(U13=6,(O13)/2.5,IF(U13=7,(O13)/3,IF(U13=8,(O13)/4,IF(U13=9,(O13)/5,(O13)/6))))))))</f>
        <v>Copy Down</v>
      </c>
      <c r="AO13" s="10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10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10" t="str">
        <f>IF(I13=0,"Copy Down",IF(OR(U13=1,U13=3),17.5*6.37,IF(OR(U13=4,U13=5),18*6.37,IF(U13=2,12.5*6.37,IF(U13=12,19*6.37,(0.5*(U13-6)+18)*6.37)))))</f>
        <v>Copy Down</v>
      </c>
      <c r="AR13" s="10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10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10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10" t="str">
        <f>IF(I13=0,"Copy Down",IF(U13=0,"-",IF(U13&gt;$M$6,(1-SIN(RADIANS(AK13)))*AT13^SIN(RADIANS(AK13)),1)))</f>
        <v>Copy Down</v>
      </c>
      <c r="AV13" s="16" t="str">
        <f>IF(I13=0,"Copy Down",IF(U13&gt;$M$6,crr(O13,L13,N13,U13)/csr(I13,L13,N13),"-"))</f>
        <v>Copy Down</v>
      </c>
      <c r="AW13" s="19" t="str">
        <f>IF(I13=0,"Copy Down",IF(U13=0,"-",IF(U13&gt;=$M$6+1,P13*$AS$2,$AS$3*AF13/2000)))</f>
        <v>Copy Down</v>
      </c>
      <c r="AX13" s="1" t="str">
        <f>""</f>
        <v/>
      </c>
      <c r="AY13" s="23" t="str">
        <f>IF(I13=0,"Copy",J13)</f>
        <v>Copy</v>
      </c>
      <c r="AZ13" s="18" t="str">
        <f>IF(I13=0,"Copy",IF($U13&lt;=4,100,0))</f>
        <v>Copy</v>
      </c>
      <c r="BA13" s="18" t="str">
        <f>IF(I13=0,"Copy",100-(AZ13+BB13))</f>
        <v>Copy</v>
      </c>
      <c r="BB13" s="18" t="str">
        <f>IF(I13=0,"Copy",IF($U13&gt;=7,100,0))</f>
        <v>Copy</v>
      </c>
      <c r="BC13" s="18" t="str">
        <f>IF(I13=0,"Copy",IF($AA13&lt;=3,100,0))</f>
        <v>Copy</v>
      </c>
      <c r="BD13" s="18" t="str">
        <f>IF(I13=0,"Copy",100-(BC13+BE13))</f>
        <v>Copy</v>
      </c>
      <c r="BE13" s="18" t="str">
        <f>IF(I13=0,"Copy",IF($AA13&gt;=6,100,0))</f>
        <v>Copy</v>
      </c>
      <c r="BF13" s="24" t="str">
        <f>IF(I13=0,"Copy",AB13)</f>
        <v>Copy</v>
      </c>
      <c r="BG13" s="24" t="str">
        <f>IF(I13=0,"Copy",AC13)</f>
        <v>Copy</v>
      </c>
      <c r="BH13" s="24" t="str">
        <f>IF(I13=0,"Copy",AD13)</f>
        <v>Copy</v>
      </c>
      <c r="BI13" s="21"/>
      <c r="BJ13" s="50"/>
      <c r="BK13" s="24"/>
      <c r="BL13" s="24"/>
      <c r="BM13" s="24"/>
      <c r="BN13" s="49"/>
      <c r="BO13" s="21"/>
      <c r="BP13" s="2"/>
      <c r="BR13" s="48"/>
      <c r="BS13" s="47"/>
      <c r="BT13" s="47"/>
      <c r="BU13" s="47"/>
      <c r="BV13" s="47"/>
      <c r="BW13" s="47"/>
      <c r="BX13" s="47"/>
      <c r="BY13" s="47"/>
      <c r="BZ13" s="47"/>
      <c r="CA13" s="47"/>
      <c r="CB13" s="47"/>
      <c r="CC13" s="47"/>
      <c r="CD13" s="47"/>
      <c r="CE13" s="47"/>
      <c r="CF13" s="47"/>
      <c r="CG13" s="47"/>
      <c r="CH13" s="47"/>
      <c r="CI13" s="47"/>
      <c r="CJ13" s="47"/>
      <c r="CK13" s="47"/>
      <c r="CL13" s="46"/>
      <c r="CP13" s="48"/>
      <c r="CQ13" s="47"/>
      <c r="CR13" s="47"/>
      <c r="CS13" s="47"/>
      <c r="CT13" s="47"/>
      <c r="CU13" s="47"/>
      <c r="CV13" s="47"/>
      <c r="CW13" s="47"/>
      <c r="CX13" s="47"/>
      <c r="CY13" s="47"/>
      <c r="CZ13" s="47"/>
      <c r="DA13" s="47"/>
      <c r="DB13" s="47"/>
      <c r="DC13" s="47"/>
      <c r="DD13" s="47"/>
      <c r="DE13" s="47"/>
      <c r="DF13" s="47"/>
      <c r="DG13" s="47"/>
      <c r="DH13" s="47"/>
      <c r="DI13" s="47"/>
      <c r="DJ13" s="46"/>
    </row>
    <row r="14" spans="1:159" x14ac:dyDescent="0.2">
      <c r="A14">
        <v>0.05</v>
      </c>
      <c r="B14">
        <v>2.27</v>
      </c>
      <c r="C14">
        <v>0.12434000000000001</v>
      </c>
      <c r="D14">
        <v>-0.10581</v>
      </c>
      <c r="E14">
        <v>-7.0830000000000004E-2</v>
      </c>
      <c r="F14">
        <v>1.8431299999999999</v>
      </c>
      <c r="G14">
        <v>1.9453499999999999</v>
      </c>
      <c r="H14" s="21"/>
      <c r="I14" s="17">
        <f t="shared" si="0"/>
        <v>0.16404199475065617</v>
      </c>
      <c r="J14" s="16">
        <f t="shared" si="1"/>
        <v>-1.1640419947506562</v>
      </c>
      <c r="K14" s="10">
        <v>90</v>
      </c>
      <c r="L14" s="16">
        <v>14.763779527559056</v>
      </c>
      <c r="M14" s="16">
        <v>14.763779527559056</v>
      </c>
      <c r="N14" s="16">
        <v>7.1084864391950997E-2</v>
      </c>
      <c r="O14" s="16">
        <v>0.18284291581109094</v>
      </c>
      <c r="P14" s="16">
        <v>0.19204753930522303</v>
      </c>
      <c r="Q14" s="16">
        <v>1.0168156336773726E-2</v>
      </c>
      <c r="R14" s="16">
        <v>5.2946038119308456</v>
      </c>
      <c r="S14" s="16">
        <v>0.63920996487028336</v>
      </c>
      <c r="T14" s="20" t="s">
        <v>119</v>
      </c>
      <c r="U14" s="10">
        <v>2</v>
      </c>
      <c r="V14" s="20" t="s">
        <v>142</v>
      </c>
      <c r="W14" s="10">
        <v>2</v>
      </c>
      <c r="X14" s="20" t="s">
        <v>143</v>
      </c>
      <c r="Y14" s="10">
        <v>4</v>
      </c>
      <c r="Z14" s="20" t="s">
        <v>33</v>
      </c>
      <c r="AA14" s="15">
        <v>3</v>
      </c>
      <c r="AB14" s="11">
        <v>97.81</v>
      </c>
      <c r="AC14" s="10">
        <v>1.8400000000000034</v>
      </c>
      <c r="AD14" s="19">
        <v>0.35</v>
      </c>
      <c r="AE14" s="12">
        <v>18.284291581109095</v>
      </c>
      <c r="AF14" s="10">
        <v>21.725370534287471</v>
      </c>
      <c r="AG14" s="10">
        <v>9.6023769652611577</v>
      </c>
      <c r="AH14" s="10">
        <v>11.687144924125693</v>
      </c>
      <c r="AI14" s="10">
        <v>1.8887154459916391</v>
      </c>
      <c r="AJ14" s="10"/>
      <c r="AK14" s="10"/>
      <c r="AL14" s="10"/>
      <c r="AM14" s="10"/>
      <c r="AN14" s="10">
        <v>0.18284291581109094</v>
      </c>
      <c r="AO14" s="10">
        <v>4.7393664254277913E-2</v>
      </c>
      <c r="AP14" s="10">
        <v>1</v>
      </c>
      <c r="AQ14" s="10">
        <v>79.625</v>
      </c>
      <c r="AR14" s="10"/>
      <c r="AS14" s="10"/>
      <c r="AT14" s="10">
        <v>24.285329154111217</v>
      </c>
      <c r="AU14" s="10">
        <v>1</v>
      </c>
      <c r="AV14" s="16"/>
      <c r="AW14" s="19">
        <v>3.2588055801431204</v>
      </c>
      <c r="AX14" s="1" t="s">
        <v>120</v>
      </c>
      <c r="AY14" s="23">
        <v>1.1640419947506599</v>
      </c>
      <c r="AZ14" s="18">
        <v>100</v>
      </c>
      <c r="BA14" s="18">
        <v>0</v>
      </c>
      <c r="BB14" s="18">
        <v>0</v>
      </c>
      <c r="BC14" s="18">
        <v>100</v>
      </c>
      <c r="BD14" s="18">
        <v>0</v>
      </c>
      <c r="BE14" s="18">
        <v>0</v>
      </c>
      <c r="BF14" s="24">
        <v>97.81</v>
      </c>
      <c r="BG14" s="24">
        <v>1.8400000000000034</v>
      </c>
      <c r="BH14" s="24">
        <v>0.35</v>
      </c>
      <c r="BI14" s="21"/>
      <c r="BJ14" s="25">
        <f ca="1">IF((0.381*BM14)+(0.05*(M14/2116.217)-0.15)&lt;1,(0.381*BM14)+(0.05*(M14/2116.217)-0.15),1)</f>
        <v>0.96080186544755208</v>
      </c>
      <c r="BK14" s="24">
        <f ca="1">((P14-(L14/2000))/1.06)*(1.06/(M14/2000))^BJ14</f>
        <v>20.590304289330334</v>
      </c>
      <c r="BL14" s="23">
        <f t="shared" ref="BL14:BL77" si="2">(Q14/(P14-(L14/2000)))*100</f>
        <v>5.5062521708953467</v>
      </c>
      <c r="BM14" s="23">
        <f ca="1">SQRT(((3.47-LOG(BK14))^2)+((LOG(BL14)+1.22)^2))</f>
        <v>2.9145749098303932</v>
      </c>
      <c r="BN14" s="22">
        <f t="shared" ref="BN14:BN77" si="3">SQRT(((3.47-LOG(P14/1.06))^2)+((LOG(R14)+1.22)^2))</f>
        <v>4.6388108267725192</v>
      </c>
      <c r="BO14" s="21"/>
      <c r="BP14" s="2"/>
      <c r="BR14" s="6"/>
      <c r="BV14" s="44" t="s">
        <v>72</v>
      </c>
      <c r="BW14" s="43" t="str">
        <f>J2</f>
        <v>WSLP-107</v>
      </c>
      <c r="CL14" s="5"/>
      <c r="CP14" s="6"/>
      <c r="CT14" s="44" t="str">
        <f>BV14</f>
        <v>Project :</v>
      </c>
      <c r="CU14" s="43" t="str">
        <f>BW14</f>
        <v>WSLP-107</v>
      </c>
      <c r="DJ14" s="5"/>
    </row>
    <row r="15" spans="1:159" x14ac:dyDescent="0.2">
      <c r="A15">
        <v>0.1</v>
      </c>
      <c r="B15">
        <v>2.27</v>
      </c>
      <c r="C15">
        <v>0.12451</v>
      </c>
      <c r="D15">
        <v>-0.10345</v>
      </c>
      <c r="E15">
        <v>-7.0019999999999999E-2</v>
      </c>
      <c r="F15">
        <v>2.1062799999999999</v>
      </c>
      <c r="G15">
        <v>1.91605</v>
      </c>
      <c r="H15" s="21"/>
      <c r="I15" s="17">
        <f t="shared" si="0"/>
        <v>0.32808398950131235</v>
      </c>
      <c r="J15" s="16">
        <f t="shared" si="1"/>
        <v>-1.3280839895013123</v>
      </c>
      <c r="K15" s="10">
        <v>90</v>
      </c>
      <c r="L15" s="16">
        <v>29.527559055118111</v>
      </c>
      <c r="M15" s="16">
        <v>19.291338582677167</v>
      </c>
      <c r="N15" s="16">
        <v>0.14216972878390199</v>
      </c>
      <c r="O15" s="16">
        <v>0.22789117043121138</v>
      </c>
      <c r="P15" s="16">
        <v>0.24021535251540499</v>
      </c>
      <c r="Q15" s="16">
        <v>2.694916959186882E-2</v>
      </c>
      <c r="R15" s="16">
        <v>11.218754051176047</v>
      </c>
      <c r="S15" s="16">
        <v>0.85584597806900087</v>
      </c>
      <c r="T15" s="20" t="s">
        <v>119</v>
      </c>
      <c r="U15" s="10">
        <v>2</v>
      </c>
      <c r="V15" s="20" t="s">
        <v>142</v>
      </c>
      <c r="W15" s="10">
        <v>2</v>
      </c>
      <c r="X15" s="20" t="s">
        <v>33</v>
      </c>
      <c r="Y15" s="10">
        <v>3</v>
      </c>
      <c r="Z15" s="20" t="s">
        <v>124</v>
      </c>
      <c r="AA15" s="15">
        <v>2</v>
      </c>
      <c r="AB15" s="11">
        <v>97.81</v>
      </c>
      <c r="AC15" s="10">
        <v>1.8400000000000034</v>
      </c>
      <c r="AD15" s="19">
        <v>0.35</v>
      </c>
      <c r="AE15" s="12">
        <v>22.789117043121138</v>
      </c>
      <c r="AF15" s="10">
        <v>26.523714469158346</v>
      </c>
      <c r="AG15" s="10">
        <v>12.010767625770256</v>
      </c>
      <c r="AH15" s="10">
        <v>14.681339985293464</v>
      </c>
      <c r="AI15" s="10">
        <v>0.89136458062842672</v>
      </c>
      <c r="AJ15" s="10"/>
      <c r="AK15" s="10"/>
      <c r="AL15" s="10"/>
      <c r="AM15" s="10"/>
      <c r="AN15" s="10">
        <v>0.22789117043121138</v>
      </c>
      <c r="AO15" s="10">
        <v>7.1437830000485106E-2</v>
      </c>
      <c r="AP15" s="10">
        <v>1</v>
      </c>
      <c r="AQ15" s="10">
        <v>79.625</v>
      </c>
      <c r="AR15" s="10"/>
      <c r="AS15" s="10"/>
      <c r="AT15" s="10">
        <v>14.463153918935806</v>
      </c>
      <c r="AU15" s="10">
        <v>1</v>
      </c>
      <c r="AV15" s="16"/>
      <c r="AW15" s="19">
        <v>3.9785571703737519</v>
      </c>
      <c r="AX15" s="1" t="s">
        <v>120</v>
      </c>
      <c r="AY15" s="23">
        <v>1.3280839895013099</v>
      </c>
      <c r="AZ15" s="18">
        <v>100</v>
      </c>
      <c r="BA15" s="18">
        <v>0</v>
      </c>
      <c r="BB15" s="18">
        <v>0</v>
      </c>
      <c r="BC15" s="18">
        <v>100</v>
      </c>
      <c r="BD15" s="18">
        <v>0</v>
      </c>
      <c r="BE15" s="18">
        <v>0</v>
      </c>
      <c r="BF15" s="24">
        <v>97.81</v>
      </c>
      <c r="BG15" s="24">
        <v>1.8400000000000034</v>
      </c>
      <c r="BH15" s="24">
        <v>0.35</v>
      </c>
      <c r="BI15" s="21"/>
      <c r="BJ15" s="25">
        <f t="shared" ref="BJ15:BJ78" ca="1" si="4">IF((0.381*BM15)+(0.05*(M15/2116.217)-0.15)&lt;1,(0.381*BM15)+(0.05*(M15/2116.217)-0.15),1)</f>
        <v>1</v>
      </c>
      <c r="BK15" s="24">
        <f t="shared" ref="BK15:BK78" ca="1" si="5">((P15-(L15/2000))/1.06)*(1.06/(M15/2000))^BJ15</f>
        <v>23.37334675057668</v>
      </c>
      <c r="BL15" s="23">
        <f t="shared" si="2"/>
        <v>11.953418303859713</v>
      </c>
      <c r="BM15" s="23">
        <f t="shared" ref="BM15:BM78" ca="1" si="6">SQRT(((3.47-LOG(BK15))^2)+((LOG(BL15)+1.22)^2))</f>
        <v>3.1134938378783699</v>
      </c>
      <c r="BN15" s="22">
        <f t="shared" si="3"/>
        <v>4.6993027898228794</v>
      </c>
      <c r="BO15" s="21"/>
      <c r="BP15" s="2"/>
      <c r="BR15" s="6"/>
      <c r="BV15" s="44" t="s">
        <v>4</v>
      </c>
      <c r="BW15" s="105">
        <f ca="1">TODAY()</f>
        <v>45036</v>
      </c>
      <c r="BX15" s="105"/>
      <c r="BZ15" s="100" t="s">
        <v>5</v>
      </c>
      <c r="CA15" s="100"/>
      <c r="CB15" s="106">
        <f>J7</f>
        <v>-1</v>
      </c>
      <c r="CC15" s="107"/>
      <c r="CE15" s="100" t="s">
        <v>8</v>
      </c>
      <c r="CF15" s="100"/>
      <c r="CG15" s="43"/>
      <c r="CL15" s="5"/>
      <c r="CP15" s="6"/>
      <c r="CT15" s="44" t="s">
        <v>4</v>
      </c>
      <c r="CU15" s="105">
        <f ca="1">BW15</f>
        <v>45036</v>
      </c>
      <c r="CV15" s="105"/>
      <c r="CX15" s="100" t="s">
        <v>5</v>
      </c>
      <c r="CY15" s="100"/>
      <c r="CZ15" s="106">
        <f>CB15</f>
        <v>-1</v>
      </c>
      <c r="DA15" s="107"/>
      <c r="DC15" s="100" t="s">
        <v>8</v>
      </c>
      <c r="DD15" s="100"/>
      <c r="DE15" s="43">
        <f>CG15</f>
        <v>0</v>
      </c>
      <c r="DJ15" s="5"/>
      <c r="FC15" s="45" t="s">
        <v>145</v>
      </c>
    </row>
    <row r="16" spans="1:159" x14ac:dyDescent="0.2">
      <c r="A16">
        <v>0.15</v>
      </c>
      <c r="B16">
        <v>0.76</v>
      </c>
      <c r="C16">
        <v>0.12564</v>
      </c>
      <c r="D16">
        <v>-9.7989999999999994E-2</v>
      </c>
      <c r="E16">
        <v>-6.905E-2</v>
      </c>
      <c r="F16">
        <v>1.9309799999999999</v>
      </c>
      <c r="G16">
        <v>1.9317299999999999</v>
      </c>
      <c r="H16" s="21"/>
      <c r="I16" s="17">
        <f t="shared" si="0"/>
        <v>0.49212598425196846</v>
      </c>
      <c r="J16" s="16">
        <f t="shared" si="1"/>
        <v>-1.4921259842519685</v>
      </c>
      <c r="K16" s="10">
        <v>90</v>
      </c>
      <c r="L16" s="16">
        <v>44.291338582677163</v>
      </c>
      <c r="M16" s="16">
        <v>23.818897637795274</v>
      </c>
      <c r="N16" s="16">
        <v>0.21325459317585299</v>
      </c>
      <c r="O16" s="16">
        <v>0.52732956878850246</v>
      </c>
      <c r="P16" s="16">
        <v>0.54338951856696727</v>
      </c>
      <c r="Q16" s="16">
        <v>6.5773039241368528E-2</v>
      </c>
      <c r="R16" s="16">
        <v>12.104215667395628</v>
      </c>
      <c r="S16" s="16">
        <v>1.115274290171167</v>
      </c>
      <c r="T16" s="20" t="s">
        <v>119</v>
      </c>
      <c r="U16" s="10">
        <v>2</v>
      </c>
      <c r="V16" s="20" t="s">
        <v>142</v>
      </c>
      <c r="W16" s="10">
        <v>2</v>
      </c>
      <c r="X16" s="20" t="s">
        <v>33</v>
      </c>
      <c r="Y16" s="10">
        <v>3</v>
      </c>
      <c r="Z16" s="20" t="s">
        <v>33</v>
      </c>
      <c r="AA16" s="15">
        <v>3</v>
      </c>
      <c r="AB16" s="11">
        <v>97.81</v>
      </c>
      <c r="AC16" s="10">
        <v>1.8400000000000034</v>
      </c>
      <c r="AD16" s="19">
        <v>0.35</v>
      </c>
      <c r="AE16" s="12">
        <v>52.732956878850246</v>
      </c>
      <c r="AF16" s="10">
        <v>61.322805797132787</v>
      </c>
      <c r="AG16" s="10">
        <v>27.169475928348362</v>
      </c>
      <c r="AH16" s="10">
        <v>18.555833766760749</v>
      </c>
      <c r="AI16" s="10">
        <v>0.82615844551881024</v>
      </c>
      <c r="AJ16" s="10"/>
      <c r="AK16" s="10"/>
      <c r="AL16" s="10"/>
      <c r="AM16" s="10"/>
      <c r="AN16" s="10">
        <v>0.52732956878850246</v>
      </c>
      <c r="AO16" s="10">
        <v>0.15108918834358029</v>
      </c>
      <c r="AP16" s="10">
        <v>1</v>
      </c>
      <c r="AQ16" s="10">
        <v>79.625</v>
      </c>
      <c r="AR16" s="10"/>
      <c r="AS16" s="10"/>
      <c r="AT16" s="10">
        <v>22.780027460435051</v>
      </c>
      <c r="AU16" s="10">
        <v>1</v>
      </c>
      <c r="AV16" s="16"/>
      <c r="AW16" s="19">
        <v>9.1984208695699188</v>
      </c>
      <c r="AX16" s="1" t="s">
        <v>120</v>
      </c>
      <c r="AY16" s="23">
        <v>1.4921259842519701</v>
      </c>
      <c r="AZ16" s="18">
        <v>100</v>
      </c>
      <c r="BA16" s="18">
        <v>0</v>
      </c>
      <c r="BB16" s="18">
        <v>0</v>
      </c>
      <c r="BC16" s="18">
        <v>100</v>
      </c>
      <c r="BD16" s="18">
        <v>0</v>
      </c>
      <c r="BE16" s="18">
        <v>0</v>
      </c>
      <c r="BF16" s="24">
        <v>97.81</v>
      </c>
      <c r="BG16" s="24">
        <v>1.8400000000000034</v>
      </c>
      <c r="BH16" s="24">
        <v>0.35</v>
      </c>
      <c r="BI16" s="21"/>
      <c r="BJ16" s="25">
        <f t="shared" ca="1" si="4"/>
        <v>0.98385971546861484</v>
      </c>
      <c r="BK16" s="24">
        <f t="shared" ca="1" si="5"/>
        <v>40.708507587651525</v>
      </c>
      <c r="BL16" s="23">
        <f t="shared" si="2"/>
        <v>12.618477768663009</v>
      </c>
      <c r="BM16" s="23">
        <f t="shared" ca="1" si="6"/>
        <v>2.9745326634849798</v>
      </c>
      <c r="BN16" s="22">
        <f t="shared" si="3"/>
        <v>4.4093741868834533</v>
      </c>
      <c r="BO16" s="21"/>
      <c r="BP16" s="2"/>
      <c r="BR16" s="6"/>
      <c r="BV16" s="44" t="s">
        <v>10</v>
      </c>
      <c r="BW16" s="43" t="str">
        <f>O2</f>
        <v>WSLP-19-062C</v>
      </c>
      <c r="BX16" s="43"/>
      <c r="BY16" s="100" t="s">
        <v>6</v>
      </c>
      <c r="BZ16" s="100"/>
      <c r="CA16" s="100"/>
      <c r="CB16" s="104">
        <f>J8</f>
        <v>0</v>
      </c>
      <c r="CC16" s="104"/>
      <c r="CE16" s="100" t="s">
        <v>9</v>
      </c>
      <c r="CF16" s="100"/>
      <c r="CG16" s="43"/>
      <c r="CL16" s="5"/>
      <c r="CP16" s="6"/>
      <c r="CT16" s="44" t="s">
        <v>10</v>
      </c>
      <c r="CU16" s="43" t="str">
        <f>BW16</f>
        <v>WSLP-19-062C</v>
      </c>
      <c r="CV16" s="43"/>
      <c r="CW16" s="100" t="s">
        <v>6</v>
      </c>
      <c r="CX16" s="100"/>
      <c r="CY16" s="100"/>
      <c r="CZ16" s="104">
        <f>CB16</f>
        <v>0</v>
      </c>
      <c r="DA16" s="104"/>
      <c r="DC16" s="100" t="s">
        <v>9</v>
      </c>
      <c r="DD16" s="100"/>
      <c r="DE16" s="43">
        <f>CG16</f>
        <v>0</v>
      </c>
      <c r="DJ16" s="5"/>
    </row>
    <row r="17" spans="1:114" ht="13.5" thickBot="1" x14ac:dyDescent="0.25">
      <c r="A17">
        <v>0.2</v>
      </c>
      <c r="B17">
        <v>2.27</v>
      </c>
      <c r="C17">
        <v>0.12631000000000001</v>
      </c>
      <c r="D17">
        <v>-9.4700000000000006E-2</v>
      </c>
      <c r="E17">
        <v>-6.7479999999999998E-2</v>
      </c>
      <c r="F17">
        <v>1.94825</v>
      </c>
      <c r="G17">
        <v>1.9487300000000001</v>
      </c>
      <c r="H17" s="21"/>
      <c r="I17" s="17">
        <f t="shared" si="0"/>
        <v>0.65616797900262469</v>
      </c>
      <c r="J17" s="16">
        <f t="shared" si="1"/>
        <v>-1.6561679790026247</v>
      </c>
      <c r="K17" s="10">
        <v>90</v>
      </c>
      <c r="L17" s="16">
        <v>59.055118110236222</v>
      </c>
      <c r="M17" s="16">
        <v>28.346456692913385</v>
      </c>
      <c r="N17" s="16">
        <v>0.28433945756780399</v>
      </c>
      <c r="O17" s="16">
        <v>0.7048726899384008</v>
      </c>
      <c r="P17" s="16">
        <v>0.72697919155192314</v>
      </c>
      <c r="Q17" s="16">
        <v>8.916690941478489E-2</v>
      </c>
      <c r="R17" s="16">
        <v>12.265400502651982</v>
      </c>
      <c r="S17" s="16">
        <v>1.5351737231612717</v>
      </c>
      <c r="T17" s="20" t="s">
        <v>119</v>
      </c>
      <c r="U17" s="10">
        <v>2</v>
      </c>
      <c r="V17" s="20" t="s">
        <v>142</v>
      </c>
      <c r="W17" s="10">
        <v>2</v>
      </c>
      <c r="X17" s="20" t="s">
        <v>33</v>
      </c>
      <c r="Y17" s="10">
        <v>3</v>
      </c>
      <c r="Z17" s="20" t="s">
        <v>33</v>
      </c>
      <c r="AA17" s="15">
        <v>3</v>
      </c>
      <c r="AB17" s="11">
        <v>97.81</v>
      </c>
      <c r="AC17" s="10">
        <v>1.8400000000000034</v>
      </c>
      <c r="AD17" s="19">
        <v>0.35</v>
      </c>
      <c r="AE17" s="12">
        <v>70.487268993840075</v>
      </c>
      <c r="AF17" s="10">
        <v>82.053133234918235</v>
      </c>
      <c r="AG17" s="10">
        <v>36.348959577596133</v>
      </c>
      <c r="AH17" s="10">
        <v>25.731447749351336</v>
      </c>
      <c r="AI17" s="10">
        <v>0.81530154664234855</v>
      </c>
      <c r="AJ17" s="10"/>
      <c r="AK17" s="10"/>
      <c r="AL17" s="10"/>
      <c r="AM17" s="10"/>
      <c r="AN17" s="10">
        <v>0.7048726899384008</v>
      </c>
      <c r="AO17" s="10">
        <v>0.20169465526738797</v>
      </c>
      <c r="AP17" s="10">
        <v>1</v>
      </c>
      <c r="AQ17" s="10">
        <v>79.625</v>
      </c>
      <c r="AR17" s="10"/>
      <c r="AS17" s="10"/>
      <c r="AT17" s="10">
        <v>22.864693247726763</v>
      </c>
      <c r="AU17" s="10">
        <v>1</v>
      </c>
      <c r="AV17" s="16"/>
      <c r="AW17" s="19">
        <v>12.307969985237735</v>
      </c>
      <c r="AX17" s="1" t="s">
        <v>120</v>
      </c>
      <c r="AY17" s="23">
        <v>1.65616797900262</v>
      </c>
      <c r="AZ17" s="18">
        <v>100</v>
      </c>
      <c r="BA17" s="18">
        <v>0</v>
      </c>
      <c r="BB17" s="18">
        <v>0</v>
      </c>
      <c r="BC17" s="18">
        <v>100</v>
      </c>
      <c r="BD17" s="18">
        <v>0</v>
      </c>
      <c r="BE17" s="18">
        <v>0</v>
      </c>
      <c r="BF17" s="24">
        <v>97.81</v>
      </c>
      <c r="BG17" s="24">
        <v>1.8400000000000034</v>
      </c>
      <c r="BH17" s="24">
        <v>0.35</v>
      </c>
      <c r="BI17" s="21"/>
      <c r="BJ17" s="25">
        <f t="shared" ca="1" si="4"/>
        <v>0.97656671679668272</v>
      </c>
      <c r="BK17" s="24">
        <f t="shared" ca="1" si="5"/>
        <v>44.476966189451275</v>
      </c>
      <c r="BL17" s="23">
        <f t="shared" si="2"/>
        <v>12.784672837538071</v>
      </c>
      <c r="BM17" s="23">
        <f t="shared" ca="1" si="6"/>
        <v>2.9551101658176182</v>
      </c>
      <c r="BN17" s="22">
        <f t="shared" si="3"/>
        <v>4.3051593085192534</v>
      </c>
      <c r="BO17" s="21"/>
      <c r="BP17" s="2"/>
      <c r="BR17" s="6"/>
      <c r="BV17" s="42" t="s">
        <v>50</v>
      </c>
      <c r="BW17" s="101" t="str">
        <f>J4</f>
        <v>30.10266, -90.56773</v>
      </c>
      <c r="BX17" s="101"/>
      <c r="BY17" s="102" t="s">
        <v>7</v>
      </c>
      <c r="BZ17" s="102"/>
      <c r="CA17" s="102"/>
      <c r="CB17" s="103">
        <f>O3</f>
        <v>79.560367454068242</v>
      </c>
      <c r="CC17" s="103"/>
      <c r="CD17" s="26"/>
      <c r="CE17" s="26"/>
      <c r="CF17" s="42" t="s">
        <v>71</v>
      </c>
      <c r="CG17" s="41" t="str">
        <f>IF(J6=1,"Sand",IF(J6=2,"Clay","Auto Zone"))</f>
        <v>Auto Zone</v>
      </c>
      <c r="CL17" s="5"/>
      <c r="CP17" s="6"/>
      <c r="CT17" s="42" t="s">
        <v>50</v>
      </c>
      <c r="CU17" s="101" t="str">
        <f>BW17</f>
        <v>30.10266, -90.56773</v>
      </c>
      <c r="CV17" s="101"/>
      <c r="CW17" s="102" t="s">
        <v>7</v>
      </c>
      <c r="CX17" s="102"/>
      <c r="CY17" s="102"/>
      <c r="CZ17" s="103">
        <f>CB17</f>
        <v>79.560367454068242</v>
      </c>
      <c r="DA17" s="103"/>
      <c r="DB17" s="26"/>
      <c r="DC17" s="26"/>
      <c r="DD17" s="42"/>
      <c r="DE17" s="41"/>
      <c r="DJ17" s="5"/>
    </row>
    <row r="18" spans="1:114" x14ac:dyDescent="0.2">
      <c r="A18">
        <v>0.25</v>
      </c>
      <c r="B18">
        <v>2.2200000000000002</v>
      </c>
      <c r="C18">
        <v>0.12661</v>
      </c>
      <c r="D18">
        <v>-9.3950000000000006E-2</v>
      </c>
      <c r="E18">
        <v>-6.9320000000000007E-2</v>
      </c>
      <c r="F18">
        <v>1.9538800000000001</v>
      </c>
      <c r="G18">
        <v>1.94638</v>
      </c>
      <c r="H18" s="21"/>
      <c r="I18" s="17">
        <f t="shared" si="0"/>
        <v>0.82020997375328075</v>
      </c>
      <c r="J18" s="16">
        <f t="shared" si="1"/>
        <v>-1.8202099737532809</v>
      </c>
      <c r="K18" s="10">
        <v>90</v>
      </c>
      <c r="L18" s="16">
        <v>73.81889763779526</v>
      </c>
      <c r="M18" s="16">
        <v>32.874015748031496</v>
      </c>
      <c r="N18" s="16">
        <v>0.35542432195975499</v>
      </c>
      <c r="O18" s="16">
        <v>0.78436960985626403</v>
      </c>
      <c r="P18" s="16">
        <v>0.799389706771375</v>
      </c>
      <c r="Q18" s="16">
        <v>9.4499858542463427E-2</v>
      </c>
      <c r="R18" s="16">
        <v>11.821500544976411</v>
      </c>
      <c r="S18" s="16">
        <v>1.0430622857715932</v>
      </c>
      <c r="T18" s="20" t="s">
        <v>119</v>
      </c>
      <c r="U18" s="10">
        <v>2</v>
      </c>
      <c r="V18" s="20" t="s">
        <v>142</v>
      </c>
      <c r="W18" s="10">
        <v>2</v>
      </c>
      <c r="X18" s="20" t="s">
        <v>33</v>
      </c>
      <c r="Y18" s="10">
        <v>3</v>
      </c>
      <c r="Z18" s="20" t="s">
        <v>33</v>
      </c>
      <c r="AA18" s="15">
        <v>3</v>
      </c>
      <c r="AB18" s="11">
        <v>97.81</v>
      </c>
      <c r="AC18" s="10">
        <v>1.8400000000000034</v>
      </c>
      <c r="AD18" s="19">
        <v>0.35</v>
      </c>
      <c r="AE18" s="12">
        <v>78.436960985626399</v>
      </c>
      <c r="AF18" s="10">
        <v>89.703559759114981</v>
      </c>
      <c r="AG18" s="10">
        <v>39.969485338568774</v>
      </c>
      <c r="AH18" s="10">
        <v>14.145695255557815</v>
      </c>
      <c r="AI18" s="10">
        <v>0.84591629987696748</v>
      </c>
      <c r="AJ18" s="10"/>
      <c r="AK18" s="10"/>
      <c r="AL18" s="10"/>
      <c r="AM18" s="10"/>
      <c r="AN18" s="10">
        <v>0.78436960985626403</v>
      </c>
      <c r="AO18" s="10">
        <v>0.22385824938839688</v>
      </c>
      <c r="AP18" s="10">
        <v>1</v>
      </c>
      <c r="AQ18" s="10">
        <v>79.625</v>
      </c>
      <c r="AR18" s="10"/>
      <c r="AS18" s="10"/>
      <c r="AT18" s="10">
        <v>19.863697798489888</v>
      </c>
      <c r="AU18" s="10">
        <v>1</v>
      </c>
      <c r="AV18" s="16"/>
      <c r="AW18" s="19">
        <v>13.455533963867246</v>
      </c>
      <c r="AX18" s="1" t="s">
        <v>120</v>
      </c>
      <c r="AY18" s="23">
        <v>1.82020997375328</v>
      </c>
      <c r="AZ18" s="18">
        <v>100</v>
      </c>
      <c r="BA18" s="18">
        <v>0</v>
      </c>
      <c r="BB18" s="18">
        <v>0</v>
      </c>
      <c r="BC18" s="18">
        <v>100</v>
      </c>
      <c r="BD18" s="18">
        <v>0</v>
      </c>
      <c r="BE18" s="18">
        <v>0</v>
      </c>
      <c r="BF18" s="24">
        <v>97.81</v>
      </c>
      <c r="BG18" s="24">
        <v>1.8400000000000034</v>
      </c>
      <c r="BH18" s="24">
        <v>0.35</v>
      </c>
      <c r="BI18" s="21"/>
      <c r="BJ18" s="25">
        <f t="shared" ca="1" si="4"/>
        <v>0.97780980510461679</v>
      </c>
      <c r="BK18" s="24">
        <f t="shared" ca="1" si="5"/>
        <v>42.29149693646788</v>
      </c>
      <c r="BL18" s="23">
        <f t="shared" si="2"/>
        <v>12.39374496019453</v>
      </c>
      <c r="BM18" s="23">
        <f t="shared" ca="1" si="6"/>
        <v>2.9580920959189334</v>
      </c>
      <c r="BN18" s="22">
        <f t="shared" si="3"/>
        <v>4.2617770800749302</v>
      </c>
      <c r="BO18" s="21"/>
      <c r="BP18" s="2"/>
      <c r="BR18" s="6"/>
      <c r="CL18" s="5"/>
      <c r="CP18" s="6"/>
      <c r="DJ18" s="5"/>
    </row>
    <row r="19" spans="1:114" x14ac:dyDescent="0.2">
      <c r="A19">
        <v>0.3</v>
      </c>
      <c r="B19">
        <v>2.27</v>
      </c>
      <c r="C19">
        <v>0.12614</v>
      </c>
      <c r="D19">
        <v>-9.5320000000000002E-2</v>
      </c>
      <c r="E19">
        <v>-6.9430000000000006E-2</v>
      </c>
      <c r="F19">
        <v>1.9225000000000001</v>
      </c>
      <c r="G19">
        <v>1.9388300000000001</v>
      </c>
      <c r="H19" s="21"/>
      <c r="I19" s="17">
        <f t="shared" si="0"/>
        <v>0.98425196850393692</v>
      </c>
      <c r="J19" s="16">
        <f t="shared" si="1"/>
        <v>-1.984251968503937</v>
      </c>
      <c r="K19" s="10">
        <v>90</v>
      </c>
      <c r="L19" s="16">
        <v>88.582677165354312</v>
      </c>
      <c r="M19" s="16">
        <v>37.401574803149607</v>
      </c>
      <c r="N19" s="16">
        <v>0.42650918635170598</v>
      </c>
      <c r="O19" s="16">
        <v>0.65982443531827673</v>
      </c>
      <c r="P19" s="16">
        <v>0.67442088847424353</v>
      </c>
      <c r="Q19" s="16">
        <v>8.4758338135904027E-2</v>
      </c>
      <c r="R19" s="16">
        <v>12.567573096327811</v>
      </c>
      <c r="S19" s="16">
        <v>1.0136425802754714</v>
      </c>
      <c r="T19" s="20" t="s">
        <v>119</v>
      </c>
      <c r="U19" s="10">
        <v>2</v>
      </c>
      <c r="V19" s="20" t="s">
        <v>142</v>
      </c>
      <c r="W19" s="10">
        <v>2</v>
      </c>
      <c r="X19" s="20" t="s">
        <v>33</v>
      </c>
      <c r="Y19" s="10">
        <v>3</v>
      </c>
      <c r="Z19" s="20" t="s">
        <v>124</v>
      </c>
      <c r="AA19" s="15">
        <v>2</v>
      </c>
      <c r="AB19" s="11">
        <v>97.81</v>
      </c>
      <c r="AC19" s="10">
        <v>1.8400000000000034</v>
      </c>
      <c r="AD19" s="19">
        <v>0.35</v>
      </c>
      <c r="AE19" s="12">
        <v>65.98244353182767</v>
      </c>
      <c r="AF19" s="10">
        <v>74.132888222537204</v>
      </c>
      <c r="AG19" s="10">
        <v>33.721044423712158</v>
      </c>
      <c r="AH19" s="10">
        <v>12.078172675003175</v>
      </c>
      <c r="AI19" s="10">
        <v>0.79569857468519167</v>
      </c>
      <c r="AJ19" s="10"/>
      <c r="AK19" s="10"/>
      <c r="AL19" s="10"/>
      <c r="AM19" s="10"/>
      <c r="AN19" s="10">
        <v>0.65982443531827673</v>
      </c>
      <c r="AO19" s="10">
        <v>0.20168822733221289</v>
      </c>
      <c r="AP19" s="10">
        <v>1</v>
      </c>
      <c r="AQ19" s="10">
        <v>79.625</v>
      </c>
      <c r="AR19" s="10"/>
      <c r="AS19" s="10"/>
      <c r="AT19" s="10">
        <v>13.427065143919922</v>
      </c>
      <c r="AU19" s="10">
        <v>1</v>
      </c>
      <c r="AV19" s="16"/>
      <c r="AW19" s="19">
        <v>11.119933233380582</v>
      </c>
      <c r="AX19" s="1" t="s">
        <v>120</v>
      </c>
      <c r="AY19" s="23">
        <v>1.9842519685039399</v>
      </c>
      <c r="AZ19" s="18">
        <v>100</v>
      </c>
      <c r="BA19" s="18">
        <v>0</v>
      </c>
      <c r="BB19" s="18">
        <v>0</v>
      </c>
      <c r="BC19" s="18">
        <v>100</v>
      </c>
      <c r="BD19" s="18">
        <v>0</v>
      </c>
      <c r="BE19" s="18">
        <v>0</v>
      </c>
      <c r="BF19" s="24">
        <v>97.81</v>
      </c>
      <c r="BG19" s="24">
        <v>1.8400000000000034</v>
      </c>
      <c r="BH19" s="24">
        <v>0.35</v>
      </c>
      <c r="BI19" s="21"/>
      <c r="BJ19" s="25">
        <f t="shared" ca="1" si="4"/>
        <v>1</v>
      </c>
      <c r="BK19" s="24">
        <f t="shared" ca="1" si="5"/>
        <v>33.695348562622705</v>
      </c>
      <c r="BL19" s="23">
        <f t="shared" si="2"/>
        <v>13.450938485663682</v>
      </c>
      <c r="BM19" s="23">
        <f t="shared" ca="1" si="6"/>
        <v>3.0478965204210482</v>
      </c>
      <c r="BN19" s="22">
        <f t="shared" si="3"/>
        <v>4.3383443507837098</v>
      </c>
      <c r="BO19" s="21"/>
      <c r="BP19" s="2"/>
      <c r="BR19" s="6"/>
      <c r="CL19" s="5"/>
      <c r="CP19" s="6"/>
      <c r="DJ19" s="5"/>
    </row>
    <row r="20" spans="1:114" x14ac:dyDescent="0.2">
      <c r="A20">
        <v>0.35</v>
      </c>
      <c r="B20">
        <v>2.2200000000000002</v>
      </c>
      <c r="C20">
        <v>0.12701000000000001</v>
      </c>
      <c r="D20">
        <v>-9.375E-2</v>
      </c>
      <c r="E20">
        <v>-6.7419999999999994E-2</v>
      </c>
      <c r="F20">
        <v>1.9780800000000001</v>
      </c>
      <c r="G20">
        <v>1.9315800000000001</v>
      </c>
      <c r="H20" s="21"/>
      <c r="I20" s="17">
        <f t="shared" si="0"/>
        <v>1.148293963254593</v>
      </c>
      <c r="J20" s="16">
        <f t="shared" si="1"/>
        <v>-2.1482939632545932</v>
      </c>
      <c r="K20" s="10">
        <v>90</v>
      </c>
      <c r="L20" s="16">
        <v>103.34645669291336</v>
      </c>
      <c r="M20" s="16">
        <v>41.929133858267718</v>
      </c>
      <c r="N20" s="16">
        <v>0.49759405074365698</v>
      </c>
      <c r="O20" s="16">
        <v>0.89036550308008622</v>
      </c>
      <c r="P20" s="16">
        <v>0.91270308310768722</v>
      </c>
      <c r="Q20" s="16">
        <v>9.5921978309844419E-2</v>
      </c>
      <c r="R20" s="16">
        <v>10.509658626684717</v>
      </c>
      <c r="S20" s="16">
        <v>1.5512208352500667</v>
      </c>
      <c r="T20" s="20" t="s">
        <v>119</v>
      </c>
      <c r="U20" s="10">
        <v>2</v>
      </c>
      <c r="V20" s="20" t="s">
        <v>142</v>
      </c>
      <c r="W20" s="10">
        <v>2</v>
      </c>
      <c r="X20" s="20" t="s">
        <v>33</v>
      </c>
      <c r="Y20" s="10">
        <v>3</v>
      </c>
      <c r="Z20" s="20" t="s">
        <v>33</v>
      </c>
      <c r="AA20" s="15">
        <v>3</v>
      </c>
      <c r="AB20" s="11">
        <v>97.81</v>
      </c>
      <c r="AC20" s="10">
        <v>1.8400000000000034</v>
      </c>
      <c r="AD20" s="19">
        <v>0.35</v>
      </c>
      <c r="AE20" s="12">
        <v>89.036550308008628</v>
      </c>
      <c r="AF20" s="10">
        <v>101.29762997190949</v>
      </c>
      <c r="AG20" s="10">
        <v>45.635154155384384</v>
      </c>
      <c r="AH20" s="10">
        <v>21.674608138417572</v>
      </c>
      <c r="AI20" s="10">
        <v>0.95150569159395348</v>
      </c>
      <c r="AJ20" s="10"/>
      <c r="AK20" s="10"/>
      <c r="AL20" s="10"/>
      <c r="AM20" s="10"/>
      <c r="AN20" s="10">
        <v>0.89036550308008622</v>
      </c>
      <c r="AO20" s="10">
        <v>0.257161878205596</v>
      </c>
      <c r="AP20" s="10">
        <v>1</v>
      </c>
      <c r="AQ20" s="10">
        <v>79.625</v>
      </c>
      <c r="AR20" s="10"/>
      <c r="AS20" s="10"/>
      <c r="AT20" s="10">
        <v>15.850930030267444</v>
      </c>
      <c r="AU20" s="10">
        <v>1</v>
      </c>
      <c r="AV20" s="16"/>
      <c r="AW20" s="19">
        <v>15.194644495786422</v>
      </c>
      <c r="AX20" s="1" t="s">
        <v>120</v>
      </c>
      <c r="AY20" s="23">
        <v>2.1482939632545901</v>
      </c>
      <c r="AZ20" s="18">
        <v>100</v>
      </c>
      <c r="BA20" s="18">
        <v>0</v>
      </c>
      <c r="BB20" s="18">
        <v>0</v>
      </c>
      <c r="BC20" s="18">
        <v>100</v>
      </c>
      <c r="BD20" s="18">
        <v>0</v>
      </c>
      <c r="BE20" s="18">
        <v>0</v>
      </c>
      <c r="BF20" s="24">
        <v>97.81</v>
      </c>
      <c r="BG20" s="24">
        <v>1.8400000000000034</v>
      </c>
      <c r="BH20" s="24">
        <v>0.35</v>
      </c>
      <c r="BI20" s="21"/>
      <c r="BJ20" s="25">
        <f t="shared" ca="1" si="4"/>
        <v>0.97690561071304161</v>
      </c>
      <c r="BK20" s="24">
        <f t="shared" ca="1" si="5"/>
        <v>37.513158583048785</v>
      </c>
      <c r="BL20" s="23">
        <f t="shared" si="2"/>
        <v>11.140377744096254</v>
      </c>
      <c r="BM20" s="23">
        <f t="shared" ca="1" si="6"/>
        <v>2.9551573445534718</v>
      </c>
      <c r="BN20" s="22">
        <f t="shared" si="3"/>
        <v>4.1857827551399147</v>
      </c>
      <c r="BO20" s="21"/>
      <c r="BP20" s="2"/>
      <c r="BR20" s="6"/>
      <c r="CL20" s="5"/>
      <c r="CP20" s="6"/>
      <c r="DJ20" s="5"/>
    </row>
    <row r="21" spans="1:114" x14ac:dyDescent="0.2">
      <c r="A21">
        <v>0.4</v>
      </c>
      <c r="B21">
        <v>2.27</v>
      </c>
      <c r="C21">
        <v>0.12797</v>
      </c>
      <c r="D21">
        <v>-9.042E-2</v>
      </c>
      <c r="E21">
        <v>-6.6640000000000005E-2</v>
      </c>
      <c r="F21">
        <v>2.03233</v>
      </c>
      <c r="G21">
        <v>1.9562999999999999</v>
      </c>
      <c r="H21" s="21"/>
      <c r="I21" s="17">
        <f t="shared" si="0"/>
        <v>1.3123359580052494</v>
      </c>
      <c r="J21" s="16">
        <f t="shared" si="1"/>
        <v>-2.3123359580052494</v>
      </c>
      <c r="K21" s="10">
        <v>90</v>
      </c>
      <c r="L21" s="16">
        <v>118.11023622047244</v>
      </c>
      <c r="M21" s="16">
        <v>46.456692913385837</v>
      </c>
      <c r="N21" s="16">
        <v>0.56867891513560798</v>
      </c>
      <c r="O21" s="16">
        <v>1.1447556468172495</v>
      </c>
      <c r="P21" s="16">
        <v>1.1700972462278727</v>
      </c>
      <c r="Q21" s="16">
        <v>0.11960027243673706</v>
      </c>
      <c r="R21" s="16">
        <v>10.22139594143146</v>
      </c>
      <c r="S21" s="16">
        <v>1.7598332924043831</v>
      </c>
      <c r="T21" s="20" t="s">
        <v>119</v>
      </c>
      <c r="U21" s="10">
        <v>2</v>
      </c>
      <c r="V21" s="20" t="s">
        <v>142</v>
      </c>
      <c r="W21" s="10">
        <v>2</v>
      </c>
      <c r="X21" s="20" t="s">
        <v>143</v>
      </c>
      <c r="Y21" s="10">
        <v>4</v>
      </c>
      <c r="Z21" s="20" t="s">
        <v>33</v>
      </c>
      <c r="AA21" s="15">
        <v>3</v>
      </c>
      <c r="AB21" s="11">
        <v>97.81</v>
      </c>
      <c r="AC21" s="10">
        <v>1.8400000000000034</v>
      </c>
      <c r="AD21" s="19">
        <v>0.35</v>
      </c>
      <c r="AE21" s="12">
        <v>114.47556468172495</v>
      </c>
      <c r="AF21" s="10">
        <v>130.71083860207489</v>
      </c>
      <c r="AG21" s="10">
        <v>58.504862311393651</v>
      </c>
      <c r="AH21" s="10">
        <v>24.50374718952909</v>
      </c>
      <c r="AI21" s="10">
        <v>0.97833995056056355</v>
      </c>
      <c r="AJ21" s="10"/>
      <c r="AK21" s="10"/>
      <c r="AL21" s="10"/>
      <c r="AM21" s="10"/>
      <c r="AN21" s="10">
        <v>1.1447556468172495</v>
      </c>
      <c r="AO21" s="10">
        <v>0.32198479130863616</v>
      </c>
      <c r="AP21" s="10">
        <v>1</v>
      </c>
      <c r="AQ21" s="10">
        <v>79.625</v>
      </c>
      <c r="AR21" s="10"/>
      <c r="AS21" s="10"/>
      <c r="AT21" s="10">
        <v>18.00574672586372</v>
      </c>
      <c r="AU21" s="10">
        <v>1</v>
      </c>
      <c r="AV21" s="16"/>
      <c r="AW21" s="19">
        <v>19.606625790311234</v>
      </c>
      <c r="AX21" s="1" t="s">
        <v>120</v>
      </c>
      <c r="AY21" s="23">
        <v>2.3123359580052498</v>
      </c>
      <c r="AZ21" s="18">
        <v>100</v>
      </c>
      <c r="BA21" s="18">
        <v>0</v>
      </c>
      <c r="BB21" s="18">
        <v>0</v>
      </c>
      <c r="BC21" s="18">
        <v>100</v>
      </c>
      <c r="BD21" s="18">
        <v>0</v>
      </c>
      <c r="BE21" s="18">
        <v>0</v>
      </c>
      <c r="BF21" s="24">
        <v>97.81</v>
      </c>
      <c r="BG21" s="24">
        <v>1.8400000000000034</v>
      </c>
      <c r="BH21" s="24">
        <v>0.35</v>
      </c>
      <c r="BI21" s="21"/>
      <c r="BJ21" s="25">
        <f t="shared" ca="1" si="4"/>
        <v>0.96222185394615989</v>
      </c>
      <c r="BK21" s="24">
        <f t="shared" ca="1" si="5"/>
        <v>41.402581761870273</v>
      </c>
      <c r="BL21" s="23">
        <f t="shared" si="2"/>
        <v>10.764692841968801</v>
      </c>
      <c r="BM21" s="23">
        <f t="shared" ca="1" si="6"/>
        <v>2.9163365316762691</v>
      </c>
      <c r="BN21" s="22">
        <f t="shared" si="3"/>
        <v>4.0884740303084062</v>
      </c>
      <c r="BO21" s="21"/>
      <c r="BP21" s="2"/>
      <c r="BR21" s="6"/>
      <c r="CL21" s="5"/>
      <c r="CP21" s="6"/>
      <c r="DJ21" s="5"/>
    </row>
    <row r="22" spans="1:114" x14ac:dyDescent="0.2">
      <c r="A22">
        <v>0.45</v>
      </c>
      <c r="B22">
        <v>2.2200000000000002</v>
      </c>
      <c r="C22">
        <v>0.12855</v>
      </c>
      <c r="D22">
        <v>-8.8660000000000003E-2</v>
      </c>
      <c r="E22">
        <v>-6.948E-2</v>
      </c>
      <c r="F22">
        <v>1.83588</v>
      </c>
      <c r="G22">
        <v>1.9604999999999999</v>
      </c>
      <c r="H22" s="21"/>
      <c r="I22" s="17">
        <f t="shared" si="0"/>
        <v>1.4763779527559056</v>
      </c>
      <c r="J22" s="16">
        <f t="shared" si="1"/>
        <v>-2.4763779527559056</v>
      </c>
      <c r="K22" s="10">
        <v>90</v>
      </c>
      <c r="L22" s="16">
        <v>132.8740157480315</v>
      </c>
      <c r="M22" s="16">
        <v>50.984251968503948</v>
      </c>
      <c r="N22" s="16">
        <v>0.63976377952755903</v>
      </c>
      <c r="O22" s="16">
        <v>1.2984496919917869</v>
      </c>
      <c r="P22" s="16">
        <v>1.3128535798026881</v>
      </c>
      <c r="Q22" s="16">
        <v>0.1321149263896893</v>
      </c>
      <c r="R22" s="16">
        <v>10.063188189618614</v>
      </c>
      <c r="S22" s="16">
        <v>1.0002699868681448</v>
      </c>
      <c r="T22" s="20" t="s">
        <v>119</v>
      </c>
      <c r="U22" s="10">
        <v>2</v>
      </c>
      <c r="V22" s="20" t="s">
        <v>142</v>
      </c>
      <c r="W22" s="10">
        <v>2</v>
      </c>
      <c r="X22" s="20" t="s">
        <v>143</v>
      </c>
      <c r="Y22" s="10">
        <v>4</v>
      </c>
      <c r="Z22" s="20" t="s">
        <v>33</v>
      </c>
      <c r="AA22" s="15">
        <v>3</v>
      </c>
      <c r="AB22" s="11">
        <v>97.81</v>
      </c>
      <c r="AC22" s="10">
        <v>1.8400000000000034</v>
      </c>
      <c r="AD22" s="19">
        <v>0.35</v>
      </c>
      <c r="AE22" s="12">
        <v>129.84496919917871</v>
      </c>
      <c r="AF22" s="10">
        <v>146.63724375631438</v>
      </c>
      <c r="AG22" s="10">
        <v>65.642678990134414</v>
      </c>
      <c r="AH22" s="10">
        <v>7.4161276938634799</v>
      </c>
      <c r="AI22" s="10">
        <v>0.99372085780093022</v>
      </c>
      <c r="AJ22" s="10"/>
      <c r="AK22" s="10"/>
      <c r="AL22" s="10"/>
      <c r="AM22" s="10"/>
      <c r="AN22" s="10">
        <v>1.2984496919917869</v>
      </c>
      <c r="AO22" s="10">
        <v>0.36012050539916685</v>
      </c>
      <c r="AP22" s="10">
        <v>1</v>
      </c>
      <c r="AQ22" s="10">
        <v>79.625</v>
      </c>
      <c r="AR22" s="10"/>
      <c r="AS22" s="10"/>
      <c r="AT22" s="10">
        <v>17.952722200112635</v>
      </c>
      <c r="AU22" s="10">
        <v>1</v>
      </c>
      <c r="AV22" s="16"/>
      <c r="AW22" s="19">
        <v>21.995586563447155</v>
      </c>
      <c r="AX22" s="1" t="s">
        <v>120</v>
      </c>
      <c r="AY22" s="23">
        <v>2.47637795275591</v>
      </c>
      <c r="AZ22" s="18">
        <v>100</v>
      </c>
      <c r="BA22" s="18">
        <v>0</v>
      </c>
      <c r="BB22" s="18">
        <v>0</v>
      </c>
      <c r="BC22" s="18">
        <v>100</v>
      </c>
      <c r="BD22" s="18">
        <v>0</v>
      </c>
      <c r="BE22" s="18">
        <v>0</v>
      </c>
      <c r="BF22" s="24">
        <v>97.81</v>
      </c>
      <c r="BG22" s="24">
        <v>1.8400000000000034</v>
      </c>
      <c r="BH22" s="24">
        <v>0.35</v>
      </c>
      <c r="BI22" s="21"/>
      <c r="BJ22" s="25">
        <f t="shared" ca="1" si="4"/>
        <v>0.95895436532393119</v>
      </c>
      <c r="BK22" s="24">
        <f t="shared" ca="1" si="5"/>
        <v>41.957382625531388</v>
      </c>
      <c r="BL22" s="23">
        <f t="shared" si="2"/>
        <v>10.599580378272581</v>
      </c>
      <c r="BM22" s="23">
        <f t="shared" ca="1" si="6"/>
        <v>2.9074796771839821</v>
      </c>
      <c r="BN22" s="22">
        <f t="shared" si="3"/>
        <v>4.042930558859771</v>
      </c>
      <c r="BO22" s="21"/>
      <c r="BP22" s="2"/>
      <c r="BR22" s="6"/>
      <c r="CL22" s="5"/>
      <c r="CP22" s="6"/>
      <c r="DJ22" s="5"/>
    </row>
    <row r="23" spans="1:114" x14ac:dyDescent="0.2">
      <c r="A23">
        <v>0.5</v>
      </c>
      <c r="B23">
        <v>2.27</v>
      </c>
      <c r="C23">
        <v>0.12947</v>
      </c>
      <c r="D23">
        <v>-8.8760000000000006E-2</v>
      </c>
      <c r="E23">
        <v>-6.8919999999999995E-2</v>
      </c>
      <c r="F23">
        <v>1.9494800000000001</v>
      </c>
      <c r="G23">
        <v>1.91195</v>
      </c>
      <c r="H23" s="21"/>
      <c r="I23" s="17">
        <f t="shared" si="0"/>
        <v>1.6404199475065615</v>
      </c>
      <c r="J23" s="16">
        <f t="shared" si="1"/>
        <v>-2.6404199475065617</v>
      </c>
      <c r="K23" s="10">
        <v>90</v>
      </c>
      <c r="L23" s="16">
        <v>147.63779527559052</v>
      </c>
      <c r="M23" s="16">
        <v>55.511811023622052</v>
      </c>
      <c r="N23" s="16">
        <v>0.71084864391950997</v>
      </c>
      <c r="O23" s="16">
        <v>1.5422402464065723</v>
      </c>
      <c r="P23" s="16">
        <v>1.5588008660822075</v>
      </c>
      <c r="Q23" s="16">
        <v>0.13140386650599883</v>
      </c>
      <c r="R23" s="16">
        <v>8.4298045610059926</v>
      </c>
      <c r="S23" s="16">
        <v>1.1500430330302214</v>
      </c>
      <c r="T23" s="20" t="s">
        <v>119</v>
      </c>
      <c r="U23" s="10">
        <v>2</v>
      </c>
      <c r="V23" s="20" t="s">
        <v>142</v>
      </c>
      <c r="W23" s="10">
        <v>2</v>
      </c>
      <c r="X23" s="20" t="s">
        <v>143</v>
      </c>
      <c r="Y23" s="10">
        <v>4</v>
      </c>
      <c r="Z23" s="20" t="s">
        <v>33</v>
      </c>
      <c r="AA23" s="15">
        <v>3</v>
      </c>
      <c r="AB23" s="11">
        <v>97.81</v>
      </c>
      <c r="AC23" s="10">
        <v>1.8400000000000034</v>
      </c>
      <c r="AD23" s="19">
        <v>0.35</v>
      </c>
      <c r="AE23" s="12">
        <v>154.22402464065723</v>
      </c>
      <c r="AF23" s="10">
        <v>174.70376099346026</v>
      </c>
      <c r="AG23" s="10">
        <v>77.940043304110361</v>
      </c>
      <c r="AH23" s="10">
        <v>9.0348560045632045</v>
      </c>
      <c r="AI23" s="10">
        <v>1.186267122521121</v>
      </c>
      <c r="AJ23" s="10"/>
      <c r="AK23" s="10"/>
      <c r="AL23" s="10"/>
      <c r="AM23" s="10"/>
      <c r="AN23" s="10">
        <v>1.5422402464065723</v>
      </c>
      <c r="AO23" s="10">
        <v>0.41042375315263541</v>
      </c>
      <c r="AP23" s="10">
        <v>1</v>
      </c>
      <c r="AQ23" s="10">
        <v>79.625</v>
      </c>
      <c r="AR23" s="10"/>
      <c r="AS23" s="10"/>
      <c r="AT23" s="10">
        <v>19.317272644064815</v>
      </c>
      <c r="AU23" s="10">
        <v>1</v>
      </c>
      <c r="AV23" s="16"/>
      <c r="AW23" s="19">
        <v>26.20556414901904</v>
      </c>
      <c r="AX23" s="1" t="s">
        <v>120</v>
      </c>
      <c r="AY23" s="23">
        <v>2.64041994750656</v>
      </c>
      <c r="AZ23" s="18">
        <v>100</v>
      </c>
      <c r="BA23" s="18">
        <v>0</v>
      </c>
      <c r="BB23" s="18">
        <v>0</v>
      </c>
      <c r="BC23" s="18">
        <v>100</v>
      </c>
      <c r="BD23" s="18">
        <v>0</v>
      </c>
      <c r="BE23" s="18">
        <v>0</v>
      </c>
      <c r="BF23" s="24">
        <v>97.81</v>
      </c>
      <c r="BG23" s="24">
        <v>1.8400000000000034</v>
      </c>
      <c r="BH23" s="24">
        <v>0.35</v>
      </c>
      <c r="BI23" s="21"/>
      <c r="BJ23" s="25">
        <f t="shared" ca="1" si="4"/>
        <v>0.93534870484798682</v>
      </c>
      <c r="BK23" s="24">
        <f t="shared" ca="1" si="5"/>
        <v>42.27568306783153</v>
      </c>
      <c r="BL23" s="23">
        <f t="shared" si="2"/>
        <v>8.8488526661135509</v>
      </c>
      <c r="BM23" s="23">
        <f t="shared" ca="1" si="6"/>
        <v>2.8452417942042523</v>
      </c>
      <c r="BN23" s="22">
        <f t="shared" si="3"/>
        <v>3.9384184125518553</v>
      </c>
      <c r="BO23" s="21"/>
      <c r="BP23" s="2"/>
      <c r="BR23" s="6"/>
      <c r="CL23" s="5"/>
      <c r="CP23" s="6"/>
      <c r="DJ23" s="5"/>
    </row>
    <row r="24" spans="1:114" x14ac:dyDescent="0.2">
      <c r="A24">
        <v>0.55000000000000004</v>
      </c>
      <c r="B24">
        <v>2.27</v>
      </c>
      <c r="C24">
        <v>0.12992000000000001</v>
      </c>
      <c r="D24">
        <v>-8.7929999999999994E-2</v>
      </c>
      <c r="E24">
        <v>-6.5030000000000004E-2</v>
      </c>
      <c r="F24">
        <v>1.9039299999999999</v>
      </c>
      <c r="G24">
        <v>1.98123</v>
      </c>
      <c r="H24" s="21"/>
      <c r="I24" s="17">
        <f t="shared" si="0"/>
        <v>1.8044619422572179</v>
      </c>
      <c r="J24" s="16">
        <f t="shared" si="1"/>
        <v>-2.8044619422572179</v>
      </c>
      <c r="K24" s="10">
        <v>90</v>
      </c>
      <c r="L24" s="16">
        <v>162.4015748031496</v>
      </c>
      <c r="M24" s="16">
        <v>60.03937007874017</v>
      </c>
      <c r="N24" s="16">
        <v>0.78193350831146113</v>
      </c>
      <c r="O24" s="16">
        <v>1.6614856262833706</v>
      </c>
      <c r="P24" s="16">
        <v>1.6930278298051036</v>
      </c>
      <c r="Q24" s="16">
        <v>0.13730566354062979</v>
      </c>
      <c r="R24" s="16">
        <v>8.1100653588450466</v>
      </c>
      <c r="S24" s="16">
        <v>2.1904308001203501</v>
      </c>
      <c r="T24" s="20" t="s">
        <v>119</v>
      </c>
      <c r="U24" s="10">
        <v>2</v>
      </c>
      <c r="V24" s="20" t="s">
        <v>142</v>
      </c>
      <c r="W24" s="10">
        <v>2</v>
      </c>
      <c r="X24" s="20" t="s">
        <v>143</v>
      </c>
      <c r="Y24" s="10">
        <v>4</v>
      </c>
      <c r="Z24" s="20" t="s">
        <v>33</v>
      </c>
      <c r="AA24" s="15">
        <v>3</v>
      </c>
      <c r="AB24" s="11">
        <v>97.81</v>
      </c>
      <c r="AC24" s="10">
        <v>1.8400000000000034</v>
      </c>
      <c r="AD24" s="19">
        <v>0.35</v>
      </c>
      <c r="AE24" s="12">
        <v>166.14856262833706</v>
      </c>
      <c r="AF24" s="10">
        <v>189.62671087100335</v>
      </c>
      <c r="AG24" s="10">
        <v>84.651391490255179</v>
      </c>
      <c r="AH24" s="10">
        <v>28.974801431497145</v>
      </c>
      <c r="AI24" s="10">
        <v>1.2330356855994684</v>
      </c>
      <c r="AJ24" s="10"/>
      <c r="AK24" s="10"/>
      <c r="AL24" s="10"/>
      <c r="AM24" s="10"/>
      <c r="AN24" s="10">
        <v>1.6614856262833706</v>
      </c>
      <c r="AO24" s="10">
        <v>0.44345588640732087</v>
      </c>
      <c r="AP24" s="10">
        <v>1</v>
      </c>
      <c r="AQ24" s="10">
        <v>79.625</v>
      </c>
      <c r="AR24" s="10"/>
      <c r="AS24" s="10"/>
      <c r="AT24" s="10">
        <v>19.048492471527517</v>
      </c>
      <c r="AU24" s="10">
        <v>1</v>
      </c>
      <c r="AV24" s="16"/>
      <c r="AW24" s="19">
        <v>28.444006630650502</v>
      </c>
      <c r="AX24" s="1" t="s">
        <v>120</v>
      </c>
      <c r="AY24" s="23">
        <v>2.8044619422572201</v>
      </c>
      <c r="AZ24" s="18">
        <v>100</v>
      </c>
      <c r="BA24" s="18">
        <v>0</v>
      </c>
      <c r="BB24" s="18">
        <v>0</v>
      </c>
      <c r="BC24" s="18">
        <v>100</v>
      </c>
      <c r="BD24" s="18">
        <v>0</v>
      </c>
      <c r="BE24" s="18">
        <v>0</v>
      </c>
      <c r="BF24" s="24">
        <v>97.81</v>
      </c>
      <c r="BG24" s="24">
        <v>1.8400000000000034</v>
      </c>
      <c r="BH24" s="24">
        <v>0.35</v>
      </c>
      <c r="BI24" s="21"/>
      <c r="BJ24" s="25">
        <f t="shared" ca="1" si="4"/>
        <v>0.9312969396212416</v>
      </c>
      <c r="BK24" s="24">
        <f t="shared" ca="1" si="5"/>
        <v>42.030722701639334</v>
      </c>
      <c r="BL24" s="23">
        <f t="shared" si="2"/>
        <v>8.5186350599926612</v>
      </c>
      <c r="BM24" s="23">
        <f t="shared" ca="1" si="6"/>
        <v>2.8343264709337062</v>
      </c>
      <c r="BN24" s="22">
        <f t="shared" si="3"/>
        <v>3.899191344700295</v>
      </c>
      <c r="BO24" s="21"/>
      <c r="BP24" s="2"/>
      <c r="BR24" s="6"/>
      <c r="CL24" s="5"/>
      <c r="CP24" s="6"/>
      <c r="DJ24" s="5"/>
    </row>
    <row r="25" spans="1:114" x14ac:dyDescent="0.2">
      <c r="A25">
        <v>0.6</v>
      </c>
      <c r="B25">
        <v>2.27</v>
      </c>
      <c r="C25">
        <v>0.13020000000000001</v>
      </c>
      <c r="D25">
        <v>-8.7639999999999996E-2</v>
      </c>
      <c r="E25">
        <v>-6.5070000000000003E-2</v>
      </c>
      <c r="F25">
        <v>1.9411799999999999</v>
      </c>
      <c r="G25">
        <v>1.9351</v>
      </c>
      <c r="H25" s="21"/>
      <c r="I25" s="17">
        <f t="shared" si="0"/>
        <v>1.9685039370078738</v>
      </c>
      <c r="J25" s="16">
        <f t="shared" si="1"/>
        <v>-2.9685039370078741</v>
      </c>
      <c r="K25" s="10">
        <v>90</v>
      </c>
      <c r="L25" s="16">
        <v>177.16535433070862</v>
      </c>
      <c r="M25" s="16">
        <v>64.566929133858281</v>
      </c>
      <c r="N25" s="16">
        <v>0.85301837270341196</v>
      </c>
      <c r="O25" s="16">
        <v>1.7356827515400448</v>
      </c>
      <c r="P25" s="16">
        <v>1.7670709027857254</v>
      </c>
      <c r="Q25" s="16">
        <v>0.13936773720333215</v>
      </c>
      <c r="R25" s="16">
        <v>7.8869352091998</v>
      </c>
      <c r="S25" s="16">
        <v>2.179732725394488</v>
      </c>
      <c r="T25" s="20" t="s">
        <v>119</v>
      </c>
      <c r="U25" s="10">
        <v>2</v>
      </c>
      <c r="V25" s="20" t="s">
        <v>142</v>
      </c>
      <c r="W25" s="10">
        <v>2</v>
      </c>
      <c r="X25" s="20" t="s">
        <v>143</v>
      </c>
      <c r="Y25" s="10">
        <v>4</v>
      </c>
      <c r="Z25" s="20" t="s">
        <v>33</v>
      </c>
      <c r="AA25" s="15">
        <v>3</v>
      </c>
      <c r="AB25" s="11">
        <v>97.81</v>
      </c>
      <c r="AC25" s="10">
        <v>1.8400000000000034</v>
      </c>
      <c r="AD25" s="19">
        <v>0.35</v>
      </c>
      <c r="AE25" s="12">
        <v>173.56827515400448</v>
      </c>
      <c r="AF25" s="10">
        <v>197.46920301416128</v>
      </c>
      <c r="AG25" s="10">
        <v>88.353545139286268</v>
      </c>
      <c r="AH25" s="10">
        <v>27.292409541073564</v>
      </c>
      <c r="AI25" s="10">
        <v>1.2679196335143457</v>
      </c>
      <c r="AJ25" s="10"/>
      <c r="AK25" s="10"/>
      <c r="AL25" s="10"/>
      <c r="AM25" s="10"/>
      <c r="AN25" s="10">
        <v>1.7356827515400448</v>
      </c>
      <c r="AO25" s="10">
        <v>0.46341750620026839</v>
      </c>
      <c r="AP25" s="10">
        <v>1</v>
      </c>
      <c r="AQ25" s="10">
        <v>79.625</v>
      </c>
      <c r="AR25" s="10"/>
      <c r="AS25" s="10"/>
      <c r="AT25" s="10">
        <v>18.14105232325684</v>
      </c>
      <c r="AU25" s="10">
        <v>1</v>
      </c>
      <c r="AV25" s="16"/>
      <c r="AW25" s="19">
        <v>29.620380452124191</v>
      </c>
      <c r="AX25" s="1" t="s">
        <v>120</v>
      </c>
      <c r="AY25" s="23">
        <v>2.9685039370078701</v>
      </c>
      <c r="AZ25" s="18">
        <v>100</v>
      </c>
      <c r="BA25" s="18">
        <v>0</v>
      </c>
      <c r="BB25" s="18">
        <v>0</v>
      </c>
      <c r="BC25" s="18">
        <v>100</v>
      </c>
      <c r="BD25" s="18">
        <v>0</v>
      </c>
      <c r="BE25" s="18">
        <v>0</v>
      </c>
      <c r="BF25" s="24">
        <v>97.81</v>
      </c>
      <c r="BG25" s="24">
        <v>1.8400000000000034</v>
      </c>
      <c r="BH25" s="24">
        <v>0.35</v>
      </c>
      <c r="BI25" s="21"/>
      <c r="BJ25" s="25">
        <f t="shared" ca="1" si="4"/>
        <v>0.93117985070425258</v>
      </c>
      <c r="BK25" s="24">
        <f t="shared" ca="1" si="5"/>
        <v>40.886920350065047</v>
      </c>
      <c r="BL25" s="23">
        <f t="shared" si="2"/>
        <v>8.3031703813008093</v>
      </c>
      <c r="BM25" s="23">
        <f t="shared" ca="1" si="6"/>
        <v>2.8337383820719695</v>
      </c>
      <c r="BN25" s="22">
        <f t="shared" si="3"/>
        <v>3.8770016396961369</v>
      </c>
      <c r="BO25" s="21"/>
      <c r="BP25" s="2"/>
      <c r="BR25" s="6"/>
      <c r="CL25" s="5"/>
      <c r="CP25" s="6"/>
      <c r="DJ25" s="5"/>
    </row>
    <row r="26" spans="1:114" x14ac:dyDescent="0.2">
      <c r="A26">
        <v>0.65</v>
      </c>
      <c r="B26">
        <v>2.27</v>
      </c>
      <c r="C26">
        <v>0.13148000000000001</v>
      </c>
      <c r="D26">
        <v>-8.8050000000000003E-2</v>
      </c>
      <c r="E26">
        <v>-6.1449999999999998E-2</v>
      </c>
      <c r="F26">
        <v>1.8965799999999999</v>
      </c>
      <c r="G26">
        <v>1.9354800000000001</v>
      </c>
      <c r="H26" s="21"/>
      <c r="I26" s="17">
        <f t="shared" si="0"/>
        <v>2.1325459317585302</v>
      </c>
      <c r="J26" s="16">
        <f t="shared" si="1"/>
        <v>-3.1325459317585302</v>
      </c>
      <c r="K26" s="10">
        <v>90</v>
      </c>
      <c r="L26" s="16">
        <v>191.9291338582677</v>
      </c>
      <c r="M26" s="16">
        <v>69.094488188976399</v>
      </c>
      <c r="N26" s="16">
        <v>0.92410323709536313</v>
      </c>
      <c r="O26" s="16">
        <v>2.0748696098562678</v>
      </c>
      <c r="P26" s="16">
        <v>2.1201994920846925</v>
      </c>
      <c r="Q26" s="16">
        <v>0.13645239168020118</v>
      </c>
      <c r="R26" s="16">
        <v>6.4358279581528413</v>
      </c>
      <c r="S26" s="16">
        <v>3.1479084880850481</v>
      </c>
      <c r="T26" s="20" t="s">
        <v>119</v>
      </c>
      <c r="U26" s="10">
        <v>2</v>
      </c>
      <c r="V26" s="20" t="s">
        <v>142</v>
      </c>
      <c r="W26" s="10">
        <v>2</v>
      </c>
      <c r="X26" s="20" t="s">
        <v>143</v>
      </c>
      <c r="Y26" s="10">
        <v>4</v>
      </c>
      <c r="Z26" s="20" t="s">
        <v>33</v>
      </c>
      <c r="AA26" s="15">
        <v>3</v>
      </c>
      <c r="AB26" s="11">
        <v>97.81</v>
      </c>
      <c r="AC26" s="10">
        <v>1.8400000000000034</v>
      </c>
      <c r="AD26" s="19">
        <v>0.35</v>
      </c>
      <c r="AE26" s="12">
        <v>207.48696098562678</v>
      </c>
      <c r="AF26" s="10">
        <v>238.14528531241862</v>
      </c>
      <c r="AG26" s="10">
        <v>106.00997460423463</v>
      </c>
      <c r="AH26" s="10">
        <v>45.746850877502091</v>
      </c>
      <c r="AI26" s="10">
        <v>1.5538016343852235</v>
      </c>
      <c r="AJ26" s="10"/>
      <c r="AK26" s="10"/>
      <c r="AL26" s="10"/>
      <c r="AM26" s="10"/>
      <c r="AN26" s="10">
        <v>2.0748696098562678</v>
      </c>
      <c r="AO26" s="10">
        <v>0.53013691302611121</v>
      </c>
      <c r="AP26" s="10">
        <v>1</v>
      </c>
      <c r="AQ26" s="10">
        <v>79.625</v>
      </c>
      <c r="AR26" s="10"/>
      <c r="AS26" s="10"/>
      <c r="AT26" s="10">
        <v>20.303551420800705</v>
      </c>
      <c r="AU26" s="10">
        <v>1</v>
      </c>
      <c r="AV26" s="16"/>
      <c r="AW26" s="19">
        <v>35.721792796862793</v>
      </c>
      <c r="AX26" s="1" t="s">
        <v>120</v>
      </c>
      <c r="AY26" s="23">
        <v>3.1325459317585298</v>
      </c>
      <c r="AZ26" s="18">
        <v>100</v>
      </c>
      <c r="BA26" s="18">
        <v>0</v>
      </c>
      <c r="BB26" s="18">
        <v>0</v>
      </c>
      <c r="BC26" s="18">
        <v>100</v>
      </c>
      <c r="BD26" s="18">
        <v>0</v>
      </c>
      <c r="BE26" s="18">
        <v>0</v>
      </c>
      <c r="BF26" s="24">
        <v>97.81</v>
      </c>
      <c r="BG26" s="24">
        <v>1.8400000000000034</v>
      </c>
      <c r="BH26" s="24">
        <v>0.35</v>
      </c>
      <c r="BI26" s="21"/>
      <c r="BJ26" s="25">
        <f t="shared" ca="1" si="4"/>
        <v>0.90257777588620536</v>
      </c>
      <c r="BK26" s="24">
        <f t="shared" ca="1" si="5"/>
        <v>41.975041580078475</v>
      </c>
      <c r="BL26" s="23">
        <f t="shared" si="2"/>
        <v>6.7409365377743917</v>
      </c>
      <c r="BM26" s="23">
        <f t="shared" ca="1" si="6"/>
        <v>2.7583865506877703</v>
      </c>
      <c r="BN26" s="22">
        <f t="shared" si="3"/>
        <v>3.762625121680419</v>
      </c>
      <c r="BO26" s="21"/>
      <c r="BP26" s="2"/>
      <c r="BR26" s="6"/>
      <c r="CL26" s="5"/>
      <c r="CP26" s="6"/>
      <c r="DJ26" s="5"/>
    </row>
    <row r="27" spans="1:114" x14ac:dyDescent="0.2">
      <c r="A27">
        <v>0.7</v>
      </c>
      <c r="B27">
        <v>2.27</v>
      </c>
      <c r="C27">
        <v>0.13124</v>
      </c>
      <c r="D27">
        <v>-8.6120000000000002E-2</v>
      </c>
      <c r="E27">
        <v>-5.6309999999999999E-2</v>
      </c>
      <c r="F27">
        <v>1.91828</v>
      </c>
      <c r="G27">
        <v>1.9607300000000001</v>
      </c>
      <c r="H27" s="21"/>
      <c r="I27" s="17">
        <f t="shared" si="0"/>
        <v>2.296587926509186</v>
      </c>
      <c r="J27" s="16">
        <f t="shared" si="1"/>
        <v>-3.296587926509186</v>
      </c>
      <c r="K27" s="10">
        <v>90</v>
      </c>
      <c r="L27" s="16">
        <v>206.69291338582673</v>
      </c>
      <c r="M27" s="16">
        <v>73.622047244094503</v>
      </c>
      <c r="N27" s="16">
        <v>0.99518810148731396</v>
      </c>
      <c r="O27" s="16">
        <v>2.0112720739219712</v>
      </c>
      <c r="P27" s="16">
        <v>2.076397673623132</v>
      </c>
      <c r="Q27" s="16">
        <v>0.15017584743542725</v>
      </c>
      <c r="R27" s="16">
        <v>7.2325185749887471</v>
      </c>
      <c r="S27" s="16">
        <v>4.5226110903583834</v>
      </c>
      <c r="T27" s="20" t="s">
        <v>119</v>
      </c>
      <c r="U27" s="10">
        <v>2</v>
      </c>
      <c r="V27" s="20" t="s">
        <v>142</v>
      </c>
      <c r="W27" s="10">
        <v>2</v>
      </c>
      <c r="X27" s="20" t="s">
        <v>143</v>
      </c>
      <c r="Y27" s="10">
        <v>4</v>
      </c>
      <c r="Z27" s="20" t="s">
        <v>33</v>
      </c>
      <c r="AA27" s="15">
        <v>3</v>
      </c>
      <c r="AB27" s="11">
        <v>97.81</v>
      </c>
      <c r="AC27" s="10">
        <v>1.8400000000000034</v>
      </c>
      <c r="AD27" s="19">
        <v>0.35</v>
      </c>
      <c r="AE27" s="12">
        <v>201.12720739219714</v>
      </c>
      <c r="AF27" s="10">
        <v>232.12367258002573</v>
      </c>
      <c r="AG27" s="10">
        <v>103.8198836811566</v>
      </c>
      <c r="AH27" s="10">
        <v>72.564130056776293</v>
      </c>
      <c r="AI27" s="10">
        <v>1.3826442194813939</v>
      </c>
      <c r="AJ27" s="10"/>
      <c r="AK27" s="10"/>
      <c r="AL27" s="10"/>
      <c r="AM27" s="10"/>
      <c r="AN27" s="10">
        <v>2.0112720739219712</v>
      </c>
      <c r="AO27" s="10">
        <v>0.53591992479976314</v>
      </c>
      <c r="AP27" s="10">
        <v>1</v>
      </c>
      <c r="AQ27" s="10">
        <v>79.625</v>
      </c>
      <c r="AR27" s="10"/>
      <c r="AS27" s="10"/>
      <c r="AT27" s="10">
        <v>18.285187147267774</v>
      </c>
      <c r="AU27" s="10">
        <v>1</v>
      </c>
      <c r="AV27" s="16"/>
      <c r="AW27" s="19">
        <v>34.818550887003859</v>
      </c>
      <c r="AX27" s="1" t="s">
        <v>120</v>
      </c>
      <c r="AY27" s="23">
        <v>3.29658792650919</v>
      </c>
      <c r="AZ27" s="18">
        <v>100</v>
      </c>
      <c r="BA27" s="18">
        <v>0</v>
      </c>
      <c r="BB27" s="18">
        <v>0</v>
      </c>
      <c r="BC27" s="18">
        <v>100</v>
      </c>
      <c r="BD27" s="18">
        <v>0</v>
      </c>
      <c r="BE27" s="18">
        <v>0</v>
      </c>
      <c r="BF27" s="24">
        <v>97.81</v>
      </c>
      <c r="BG27" s="24">
        <v>1.8400000000000034</v>
      </c>
      <c r="BH27" s="24">
        <v>0.35</v>
      </c>
      <c r="BI27" s="21"/>
      <c r="BJ27" s="25">
        <f t="shared" ca="1" si="4"/>
        <v>0.92026237571420544</v>
      </c>
      <c r="BK27" s="24">
        <f t="shared" ca="1" si="5"/>
        <v>41.001252076918107</v>
      </c>
      <c r="BL27" s="23">
        <f t="shared" si="2"/>
        <v>7.611350691092504</v>
      </c>
      <c r="BM27" s="23">
        <f t="shared" ca="1" si="6"/>
        <v>2.8045220543325668</v>
      </c>
      <c r="BN27" s="22">
        <f t="shared" si="3"/>
        <v>3.7977755848232078</v>
      </c>
      <c r="BO27" s="21"/>
      <c r="BP27" s="2"/>
      <c r="BR27" s="6"/>
      <c r="CL27" s="5"/>
      <c r="CP27" s="6"/>
      <c r="DJ27" s="5"/>
    </row>
    <row r="28" spans="1:114" x14ac:dyDescent="0.2">
      <c r="A28">
        <v>0.75</v>
      </c>
      <c r="B28">
        <v>0.47</v>
      </c>
      <c r="C28">
        <v>0.13081999999999999</v>
      </c>
      <c r="D28">
        <v>-8.8480000000000003E-2</v>
      </c>
      <c r="E28">
        <v>-5.7369999999999997E-2</v>
      </c>
      <c r="F28">
        <v>1.9328799999999999</v>
      </c>
      <c r="G28">
        <v>1.93848</v>
      </c>
      <c r="H28" s="21"/>
      <c r="I28" s="17">
        <f t="shared" si="0"/>
        <v>2.4606299212598426</v>
      </c>
      <c r="J28" s="16">
        <f t="shared" si="1"/>
        <v>-3.4606299212598426</v>
      </c>
      <c r="K28" s="10">
        <v>90</v>
      </c>
      <c r="L28" s="16">
        <v>221.45669291338584</v>
      </c>
      <c r="M28" s="16">
        <v>78.149606299212621</v>
      </c>
      <c r="N28" s="16">
        <v>1.0662729658792651</v>
      </c>
      <c r="O28" s="16">
        <v>1.8999763860369596</v>
      </c>
      <c r="P28" s="16">
        <v>1.9610196004227312</v>
      </c>
      <c r="Q28" s="16">
        <v>0.13339483418033216</v>
      </c>
      <c r="R28" s="16">
        <v>6.802320290504829</v>
      </c>
      <c r="S28" s="16">
        <v>4.2391121101230267</v>
      </c>
      <c r="T28" s="20" t="s">
        <v>119</v>
      </c>
      <c r="U28" s="10">
        <v>2</v>
      </c>
      <c r="V28" s="20" t="s">
        <v>142</v>
      </c>
      <c r="W28" s="10">
        <v>2</v>
      </c>
      <c r="X28" s="20" t="s">
        <v>143</v>
      </c>
      <c r="Y28" s="10">
        <v>4</v>
      </c>
      <c r="Z28" s="20" t="s">
        <v>33</v>
      </c>
      <c r="AA28" s="15">
        <v>3</v>
      </c>
      <c r="AB28" s="11">
        <v>97.81</v>
      </c>
      <c r="AC28" s="10">
        <v>1.8400000000000034</v>
      </c>
      <c r="AD28" s="19">
        <v>0.35</v>
      </c>
      <c r="AE28" s="12">
        <v>189.99763860369598</v>
      </c>
      <c r="AF28" s="10">
        <v>217.68132399600449</v>
      </c>
      <c r="AG28" s="10">
        <v>98.050980021136581</v>
      </c>
      <c r="AH28" s="10">
        <v>65.269833824443097</v>
      </c>
      <c r="AI28" s="10">
        <v>1.4700866135278463</v>
      </c>
      <c r="AJ28" s="10"/>
      <c r="AK28" s="10"/>
      <c r="AL28" s="10"/>
      <c r="AM28" s="10"/>
      <c r="AN28" s="10">
        <v>1.8999763860369596</v>
      </c>
      <c r="AO28" s="10">
        <v>0.51022292769347533</v>
      </c>
      <c r="AP28" s="10">
        <v>1</v>
      </c>
      <c r="AQ28" s="10">
        <v>79.625</v>
      </c>
      <c r="AR28" s="10"/>
      <c r="AS28" s="10"/>
      <c r="AT28" s="10">
        <v>15.898086259551613</v>
      </c>
      <c r="AU28" s="10">
        <v>1</v>
      </c>
      <c r="AV28" s="16"/>
      <c r="AW28" s="19">
        <v>32.652198599400677</v>
      </c>
      <c r="AX28" s="1" t="s">
        <v>120</v>
      </c>
      <c r="AY28" s="23">
        <v>3.4606299212598399</v>
      </c>
      <c r="AZ28" s="18">
        <v>100</v>
      </c>
      <c r="BA28" s="18">
        <v>0</v>
      </c>
      <c r="BB28" s="18">
        <v>0</v>
      </c>
      <c r="BC28" s="18">
        <v>100</v>
      </c>
      <c r="BD28" s="18">
        <v>0</v>
      </c>
      <c r="BE28" s="18">
        <v>0</v>
      </c>
      <c r="BF28" s="24">
        <v>97.81</v>
      </c>
      <c r="BG28" s="24">
        <v>1.8400000000000034</v>
      </c>
      <c r="BH28" s="24">
        <v>0.35</v>
      </c>
      <c r="BI28" s="21"/>
      <c r="BJ28" s="25">
        <f t="shared" ca="1" si="4"/>
        <v>0.92510978463982729</v>
      </c>
      <c r="BK28" s="24">
        <f t="shared" ca="1" si="5"/>
        <v>36.982390793996792</v>
      </c>
      <c r="BL28" s="23">
        <f t="shared" si="2"/>
        <v>7.2093965690214841</v>
      </c>
      <c r="BM28" s="23">
        <f t="shared" ca="1" si="6"/>
        <v>2.8169641435354245</v>
      </c>
      <c r="BN28" s="22">
        <f t="shared" si="3"/>
        <v>3.8041401403735557</v>
      </c>
      <c r="BO28" s="21"/>
      <c r="BP28" s="2"/>
      <c r="BR28" s="6"/>
      <c r="CL28" s="5"/>
      <c r="CP28" s="6"/>
      <c r="DJ28" s="5"/>
    </row>
    <row r="29" spans="1:114" x14ac:dyDescent="0.2">
      <c r="A29">
        <v>0.8</v>
      </c>
      <c r="B29">
        <v>2.2200000000000002</v>
      </c>
      <c r="C29">
        <v>0.13111999999999999</v>
      </c>
      <c r="D29">
        <v>-8.541E-2</v>
      </c>
      <c r="E29">
        <v>-6.0159999999999998E-2</v>
      </c>
      <c r="F29">
        <v>1.93455</v>
      </c>
      <c r="G29">
        <v>1.95225</v>
      </c>
      <c r="H29" s="21"/>
      <c r="I29" s="17">
        <f t="shared" si="0"/>
        <v>2.6246719160104988</v>
      </c>
      <c r="J29" s="16">
        <f t="shared" si="1"/>
        <v>-3.6246719160104988</v>
      </c>
      <c r="K29" s="10">
        <v>90</v>
      </c>
      <c r="L29" s="16">
        <v>236.22047244094489</v>
      </c>
      <c r="M29" s="16">
        <v>82.677165354330725</v>
      </c>
      <c r="N29" s="16">
        <v>1.137357830271216</v>
      </c>
      <c r="O29" s="16">
        <v>1.9794733059548228</v>
      </c>
      <c r="P29" s="16">
        <v>2.029771374085938</v>
      </c>
      <c r="Q29" s="16">
        <v>0.1552243726096296</v>
      </c>
      <c r="R29" s="16">
        <v>7.647382093933186</v>
      </c>
      <c r="S29" s="16">
        <v>3.4929213979941145</v>
      </c>
      <c r="T29" s="20" t="s">
        <v>119</v>
      </c>
      <c r="U29" s="10">
        <v>2</v>
      </c>
      <c r="V29" s="20" t="s">
        <v>142</v>
      </c>
      <c r="W29" s="10">
        <v>2</v>
      </c>
      <c r="X29" s="20" t="s">
        <v>143</v>
      </c>
      <c r="Y29" s="10">
        <v>4</v>
      </c>
      <c r="Z29" s="20" t="s">
        <v>33</v>
      </c>
      <c r="AA29" s="15">
        <v>3</v>
      </c>
      <c r="AB29" s="11">
        <v>97.81</v>
      </c>
      <c r="AC29" s="10">
        <v>1.8400000000000034</v>
      </c>
      <c r="AD29" s="19">
        <v>0.35</v>
      </c>
      <c r="AE29" s="12">
        <v>197.94733059548227</v>
      </c>
      <c r="AF29" s="10">
        <v>224.90131033711361</v>
      </c>
      <c r="AG29" s="10">
        <v>101.48856870429691</v>
      </c>
      <c r="AH29" s="10">
        <v>48.457307678871054</v>
      </c>
      <c r="AI29" s="10">
        <v>1.3076370288772665</v>
      </c>
      <c r="AJ29" s="10"/>
      <c r="AK29" s="10"/>
      <c r="AL29" s="10"/>
      <c r="AM29" s="10"/>
      <c r="AN29" s="10">
        <v>1.9794733059548228</v>
      </c>
      <c r="AO29" s="10">
        <v>0.54064978835445299</v>
      </c>
      <c r="AP29" s="10">
        <v>1</v>
      </c>
      <c r="AQ29" s="10">
        <v>79.625</v>
      </c>
      <c r="AR29" s="10"/>
      <c r="AS29" s="10"/>
      <c r="AT29" s="10">
        <v>15.374253776848532</v>
      </c>
      <c r="AU29" s="10">
        <v>1</v>
      </c>
      <c r="AV29" s="16"/>
      <c r="AW29" s="19">
        <v>33.735196550567046</v>
      </c>
      <c r="AX29" s="1" t="s">
        <v>120</v>
      </c>
      <c r="AY29" s="23">
        <v>3.6246719160105001</v>
      </c>
      <c r="AZ29" s="18">
        <v>100</v>
      </c>
      <c r="BA29" s="18">
        <v>0</v>
      </c>
      <c r="BB29" s="18">
        <v>0</v>
      </c>
      <c r="BC29" s="18">
        <v>100</v>
      </c>
      <c r="BD29" s="18">
        <v>0</v>
      </c>
      <c r="BE29" s="18">
        <v>0</v>
      </c>
      <c r="BF29" s="24">
        <v>97.81</v>
      </c>
      <c r="BG29" s="24">
        <v>1.8400000000000034</v>
      </c>
      <c r="BH29" s="24">
        <v>0.35</v>
      </c>
      <c r="BI29" s="21"/>
      <c r="BJ29" s="25">
        <f t="shared" ca="1" si="4"/>
        <v>0.93752375646494068</v>
      </c>
      <c r="BK29" s="24">
        <f t="shared" ca="1" si="5"/>
        <v>37.759775889902102</v>
      </c>
      <c r="BL29" s="23">
        <f t="shared" si="2"/>
        <v>8.1198686072025801</v>
      </c>
      <c r="BM29" s="23">
        <f t="shared" ca="1" si="6"/>
        <v>2.8492659778813061</v>
      </c>
      <c r="BN29" s="22">
        <f t="shared" si="3"/>
        <v>3.8193205436801141</v>
      </c>
      <c r="BO29" s="21"/>
      <c r="BP29" s="2"/>
      <c r="BR29" s="6"/>
      <c r="CL29" s="5"/>
      <c r="CP29" s="6"/>
      <c r="DJ29" s="5"/>
    </row>
    <row r="30" spans="1:114" x14ac:dyDescent="0.2">
      <c r="A30">
        <v>0.85</v>
      </c>
      <c r="B30">
        <v>2.27</v>
      </c>
      <c r="C30">
        <v>0.13259000000000001</v>
      </c>
      <c r="D30">
        <v>-8.72E-2</v>
      </c>
      <c r="E30">
        <v>-7.7549999999999994E-2</v>
      </c>
      <c r="F30">
        <v>1.9141999999999999</v>
      </c>
      <c r="G30">
        <v>1.9312499999999999</v>
      </c>
      <c r="H30" s="21"/>
      <c r="I30" s="17">
        <f t="shared" si="0"/>
        <v>2.7887139107611545</v>
      </c>
      <c r="J30" s="16">
        <f t="shared" si="1"/>
        <v>-3.7887139107611545</v>
      </c>
      <c r="K30" s="10">
        <v>90</v>
      </c>
      <c r="L30" s="16">
        <v>250.98425196850391</v>
      </c>
      <c r="M30" s="16">
        <v>87.204724409448829</v>
      </c>
      <c r="N30" s="16">
        <v>1.2084426946631668</v>
      </c>
      <c r="O30" s="16">
        <v>2.3690082135523656</v>
      </c>
      <c r="P30" s="16">
        <v>2.3523320546696911</v>
      </c>
      <c r="Q30" s="16">
        <v>0.14249640069157021</v>
      </c>
      <c r="R30" s="16">
        <v>6.057665218169177</v>
      </c>
      <c r="S30" s="16">
        <v>0</v>
      </c>
      <c r="T30" s="20" t="s">
        <v>119</v>
      </c>
      <c r="U30" s="10">
        <v>2</v>
      </c>
      <c r="V30" s="20" t="s">
        <v>142</v>
      </c>
      <c r="W30" s="10">
        <v>2</v>
      </c>
      <c r="X30" s="20" t="s">
        <v>143</v>
      </c>
      <c r="Y30" s="10">
        <v>4</v>
      </c>
      <c r="Z30" s="20" t="s">
        <v>123</v>
      </c>
      <c r="AA30" s="15">
        <v>4</v>
      </c>
      <c r="AB30" s="11">
        <v>97.81</v>
      </c>
      <c r="AC30" s="10">
        <v>1.8400000000000034</v>
      </c>
      <c r="AD30" s="19">
        <v>0.35</v>
      </c>
      <c r="AE30" s="12">
        <v>236.90082135523659</v>
      </c>
      <c r="AF30" s="10">
        <v>261.98116808063992</v>
      </c>
      <c r="AG30" s="10">
        <v>117.61660273348454</v>
      </c>
      <c r="AH30" s="10">
        <v>0</v>
      </c>
      <c r="AI30" s="10">
        <v>1.6508010330459173</v>
      </c>
      <c r="AJ30" s="10"/>
      <c r="AK30" s="10"/>
      <c r="AL30" s="10"/>
      <c r="AM30" s="10"/>
      <c r="AN30" s="10">
        <v>2.3690082135523656</v>
      </c>
      <c r="AO30" s="10">
        <v>0.59563545007146634</v>
      </c>
      <c r="AP30" s="10">
        <v>1</v>
      </c>
      <c r="AQ30" s="10">
        <v>79.625</v>
      </c>
      <c r="AR30" s="10"/>
      <c r="AS30" s="10"/>
      <c r="AT30" s="10">
        <v>16.93326296083152</v>
      </c>
      <c r="AU30" s="10">
        <v>1</v>
      </c>
      <c r="AV30" s="16"/>
      <c r="AW30" s="19">
        <v>39.297175212095986</v>
      </c>
      <c r="AX30" s="1" t="s">
        <v>120</v>
      </c>
      <c r="AY30" s="23">
        <v>3.78871391076115</v>
      </c>
      <c r="AZ30" s="18">
        <v>100</v>
      </c>
      <c r="BA30" s="18">
        <v>0</v>
      </c>
      <c r="BB30" s="18">
        <v>0</v>
      </c>
      <c r="BC30" s="18">
        <v>0</v>
      </c>
      <c r="BD30" s="18">
        <v>100</v>
      </c>
      <c r="BE30" s="18">
        <v>0</v>
      </c>
      <c r="BF30" s="24">
        <v>97.81</v>
      </c>
      <c r="BG30" s="24">
        <v>1.8400000000000034</v>
      </c>
      <c r="BH30" s="24">
        <v>0.35</v>
      </c>
      <c r="BI30" s="21"/>
      <c r="BJ30" s="25">
        <f t="shared" ca="1" si="4"/>
        <v>0.90766967708648094</v>
      </c>
      <c r="BK30" s="24">
        <f t="shared" ca="1" si="5"/>
        <v>38.038904725003121</v>
      </c>
      <c r="BL30" s="23">
        <f t="shared" si="2"/>
        <v>6.3990410292171065</v>
      </c>
      <c r="BM30" s="23">
        <f t="shared" ca="1" si="6"/>
        <v>2.7706280452886749</v>
      </c>
      <c r="BN30" s="22">
        <f t="shared" si="3"/>
        <v>3.7104444545633335</v>
      </c>
      <c r="BO30" s="21"/>
      <c r="BP30" s="2"/>
      <c r="BR30" s="6"/>
      <c r="CL30" s="5"/>
      <c r="CP30" s="6"/>
      <c r="DJ30" s="5"/>
    </row>
    <row r="31" spans="1:114" x14ac:dyDescent="0.2">
      <c r="A31">
        <v>0.9</v>
      </c>
      <c r="B31">
        <v>2.11</v>
      </c>
      <c r="C31">
        <v>0.12978000000000001</v>
      </c>
      <c r="D31">
        <v>-7.5069999999999998E-2</v>
      </c>
      <c r="E31">
        <v>-7.4029999999999999E-2</v>
      </c>
      <c r="F31">
        <v>1.92825</v>
      </c>
      <c r="G31">
        <v>1.9269499999999999</v>
      </c>
      <c r="H31" s="21"/>
      <c r="I31" s="17">
        <f t="shared" si="0"/>
        <v>2.9527559055118111</v>
      </c>
      <c r="J31" s="16">
        <f t="shared" si="1"/>
        <v>-3.9527559055118111</v>
      </c>
      <c r="K31" s="10">
        <v>90</v>
      </c>
      <c r="L31" s="16">
        <v>265.74803149606299</v>
      </c>
      <c r="M31" s="16">
        <v>91.732283464566947</v>
      </c>
      <c r="N31" s="16">
        <v>1.2795275590551181</v>
      </c>
      <c r="O31" s="16">
        <v>1.6243870636550335</v>
      </c>
      <c r="P31" s="16">
        <v>1.6212675050649719</v>
      </c>
      <c r="Q31" s="16">
        <v>0.22874796458322419</v>
      </c>
      <c r="R31" s="16">
        <v>14.10920553632247</v>
      </c>
      <c r="S31" s="16">
        <v>0</v>
      </c>
      <c r="T31" s="20" t="s">
        <v>119</v>
      </c>
      <c r="U31" s="10">
        <v>2</v>
      </c>
      <c r="V31" s="20" t="s">
        <v>142</v>
      </c>
      <c r="W31" s="10">
        <v>2</v>
      </c>
      <c r="X31" s="20" t="s">
        <v>33</v>
      </c>
      <c r="Y31" s="10">
        <v>3</v>
      </c>
      <c r="Z31" s="20" t="s">
        <v>124</v>
      </c>
      <c r="AA31" s="15">
        <v>2</v>
      </c>
      <c r="AB31" s="11">
        <v>97.81</v>
      </c>
      <c r="AC31" s="10">
        <v>1.8400000000000034</v>
      </c>
      <c r="AD31" s="19">
        <v>0.35</v>
      </c>
      <c r="AE31" s="12">
        <v>162.43870636550335</v>
      </c>
      <c r="AF31" s="10">
        <v>175.10511639022826</v>
      </c>
      <c r="AG31" s="10">
        <v>81.06337525324858</v>
      </c>
      <c r="AH31" s="10">
        <v>0</v>
      </c>
      <c r="AI31" s="10">
        <v>0.70875712840501115</v>
      </c>
      <c r="AJ31" s="10"/>
      <c r="AK31" s="10"/>
      <c r="AL31" s="10"/>
      <c r="AM31" s="10"/>
      <c r="AN31" s="10">
        <v>1.6243870636550335</v>
      </c>
      <c r="AO31" s="10">
        <v>0.51043242501541342</v>
      </c>
      <c r="AP31" s="10">
        <v>1</v>
      </c>
      <c r="AQ31" s="10">
        <v>79.625</v>
      </c>
      <c r="AR31" s="10"/>
      <c r="AS31" s="10"/>
      <c r="AT31" s="10">
        <v>10.446145955861345</v>
      </c>
      <c r="AU31" s="10">
        <v>1</v>
      </c>
      <c r="AV31" s="16"/>
      <c r="AW31" s="19">
        <v>26.265767458534238</v>
      </c>
      <c r="AX31" s="1" t="s">
        <v>120</v>
      </c>
      <c r="AY31" s="23">
        <v>3.9527559055118102</v>
      </c>
      <c r="AZ31" s="18">
        <v>100</v>
      </c>
      <c r="BA31" s="18">
        <v>0</v>
      </c>
      <c r="BB31" s="18">
        <v>0</v>
      </c>
      <c r="BC31" s="18">
        <v>100</v>
      </c>
      <c r="BD31" s="18">
        <v>0</v>
      </c>
      <c r="BE31" s="18">
        <v>0</v>
      </c>
      <c r="BF31" s="24">
        <v>97.81</v>
      </c>
      <c r="BG31" s="24">
        <v>1.8400000000000034</v>
      </c>
      <c r="BH31" s="24">
        <v>0.35</v>
      </c>
      <c r="BI31" s="21"/>
      <c r="BJ31" s="25">
        <f t="shared" ca="1" si="4"/>
        <v>1</v>
      </c>
      <c r="BK31" s="24">
        <f t="shared" ca="1" si="5"/>
        <v>32.450810840043154</v>
      </c>
      <c r="BL31" s="23">
        <f t="shared" si="2"/>
        <v>15.368782934424294</v>
      </c>
      <c r="BM31" s="23">
        <f t="shared" ca="1" si="6"/>
        <v>3.1030164204796922</v>
      </c>
      <c r="BN31" s="22">
        <f t="shared" si="3"/>
        <v>4.0507692954017811</v>
      </c>
      <c r="BO31" s="21"/>
      <c r="BP31" s="2"/>
      <c r="BR31" s="6"/>
      <c r="CL31" s="5"/>
      <c r="CP31" s="6"/>
      <c r="DJ31" s="5"/>
    </row>
    <row r="32" spans="1:114" x14ac:dyDescent="0.2">
      <c r="A32">
        <v>0.95</v>
      </c>
      <c r="B32">
        <v>2.0699999999999998</v>
      </c>
      <c r="C32">
        <v>0.14460999999999999</v>
      </c>
      <c r="D32">
        <v>-7.4480000000000005E-2</v>
      </c>
      <c r="E32">
        <v>-6.8900000000000003E-2</v>
      </c>
      <c r="F32">
        <v>1.91903</v>
      </c>
      <c r="G32">
        <v>1.9368000000000001</v>
      </c>
      <c r="H32" s="21"/>
      <c r="I32" s="17">
        <f t="shared" si="0"/>
        <v>3.1167979002624668</v>
      </c>
      <c r="J32" s="16">
        <f t="shared" si="1"/>
        <v>-4.1167979002624673</v>
      </c>
      <c r="K32" s="10">
        <v>90</v>
      </c>
      <c r="L32" s="16">
        <v>280.51181102362199</v>
      </c>
      <c r="M32" s="16">
        <v>96.259842519685051</v>
      </c>
      <c r="N32" s="16">
        <v>1.3506124234470689</v>
      </c>
      <c r="O32" s="16">
        <v>5.5541848049281288</v>
      </c>
      <c r="P32" s="16">
        <v>5.5708224507417903</v>
      </c>
      <c r="Q32" s="16">
        <v>0.23294321789699793</v>
      </c>
      <c r="R32" s="16">
        <v>4.1814870238052562</v>
      </c>
      <c r="S32" s="16">
        <v>1.1553920703931506</v>
      </c>
      <c r="T32" s="20" t="s">
        <v>33</v>
      </c>
      <c r="U32" s="10">
        <v>3</v>
      </c>
      <c r="V32" s="20" t="s">
        <v>33</v>
      </c>
      <c r="W32" s="10">
        <v>3</v>
      </c>
      <c r="X32" s="20" t="s">
        <v>141</v>
      </c>
      <c r="Y32" s="10">
        <v>5</v>
      </c>
      <c r="Z32" s="20" t="s">
        <v>121</v>
      </c>
      <c r="AA32" s="15">
        <v>5</v>
      </c>
      <c r="AB32" s="11">
        <v>96.523688786400868</v>
      </c>
      <c r="AC32" s="10">
        <v>3.1263112135991378</v>
      </c>
      <c r="AD32" s="19">
        <v>0.35</v>
      </c>
      <c r="AE32" s="12">
        <v>555.41848049281293</v>
      </c>
      <c r="AF32" s="10">
        <v>638.89018179176219</v>
      </c>
      <c r="AG32" s="10">
        <v>292.81168380563429</v>
      </c>
      <c r="AH32" s="10">
        <v>0</v>
      </c>
      <c r="AI32" s="10">
        <v>2.3914937301179888</v>
      </c>
      <c r="AJ32" s="10"/>
      <c r="AK32" s="10"/>
      <c r="AL32" s="10"/>
      <c r="AM32" s="10"/>
      <c r="AN32" s="10">
        <v>5.5541848049281288</v>
      </c>
      <c r="AO32" s="10">
        <v>1.2146091238018597</v>
      </c>
      <c r="AP32" s="10">
        <v>2.3424934704450742</v>
      </c>
      <c r="AQ32" s="10">
        <v>111.47500000000001</v>
      </c>
      <c r="AR32" s="10"/>
      <c r="AS32" s="10"/>
      <c r="AT32" s="10">
        <v>38.417994150869966</v>
      </c>
      <c r="AU32" s="10">
        <v>1</v>
      </c>
      <c r="AV32" s="16"/>
      <c r="AW32" s="19">
        <v>95.833527268764328</v>
      </c>
      <c r="AX32" s="1" t="s">
        <v>120</v>
      </c>
      <c r="AY32" s="23">
        <v>4.1167979002624699</v>
      </c>
      <c r="AZ32" s="18">
        <v>100</v>
      </c>
      <c r="BA32" s="18">
        <v>0</v>
      </c>
      <c r="BB32" s="18">
        <v>0</v>
      </c>
      <c r="BC32" s="18">
        <v>0</v>
      </c>
      <c r="BD32" s="18">
        <v>100</v>
      </c>
      <c r="BE32" s="18">
        <v>0</v>
      </c>
      <c r="BF32" s="24">
        <v>96.523688786400868</v>
      </c>
      <c r="BG32" s="24">
        <v>3.1263112135991378</v>
      </c>
      <c r="BH32" s="24">
        <v>0.35</v>
      </c>
      <c r="BI32" s="21"/>
      <c r="BJ32" s="25">
        <f t="shared" ca="1" si="4"/>
        <v>0.80493988598523469</v>
      </c>
      <c r="BK32" s="24">
        <f t="shared" ca="1" si="5"/>
        <v>61.728478552030623</v>
      </c>
      <c r="BL32" s="23">
        <f t="shared" si="2"/>
        <v>4.2894827999411431</v>
      </c>
      <c r="BM32" s="23">
        <f t="shared" ca="1" si="6"/>
        <v>2.5004345099083292</v>
      </c>
      <c r="BN32" s="22">
        <f t="shared" si="3"/>
        <v>3.3090218092852006</v>
      </c>
      <c r="BO32" s="21"/>
      <c r="BP32" s="2"/>
      <c r="BR32" s="6"/>
      <c r="CL32" s="5"/>
      <c r="CP32" s="6"/>
      <c r="DJ32" s="5"/>
    </row>
    <row r="33" spans="1:114" x14ac:dyDescent="0.2">
      <c r="A33">
        <v>1</v>
      </c>
      <c r="B33">
        <v>2.11</v>
      </c>
      <c r="C33">
        <v>0.13622000000000001</v>
      </c>
      <c r="D33">
        <v>-7.4380000000000002E-2</v>
      </c>
      <c r="E33">
        <v>-6.769E-2</v>
      </c>
      <c r="F33">
        <v>1.93038</v>
      </c>
      <c r="G33">
        <v>1.9333800000000001</v>
      </c>
      <c r="H33" s="21"/>
      <c r="I33" s="17">
        <f t="shared" si="0"/>
        <v>3.280839895013123</v>
      </c>
      <c r="J33" s="16">
        <f t="shared" si="1"/>
        <v>-4.2808398950131235</v>
      </c>
      <c r="K33" s="10">
        <v>90</v>
      </c>
      <c r="L33" s="16">
        <v>295.27559055118104</v>
      </c>
      <c r="M33" s="16">
        <v>100.78740157480316</v>
      </c>
      <c r="N33" s="16">
        <v>1.4216972878390199</v>
      </c>
      <c r="O33" s="16">
        <v>3.3309209445585246</v>
      </c>
      <c r="P33" s="16">
        <v>3.3522186717227718</v>
      </c>
      <c r="Q33" s="16">
        <v>0.23365427778068842</v>
      </c>
      <c r="R33" s="16">
        <v>6.9701383072545458</v>
      </c>
      <c r="S33" s="16">
        <v>1.4790088308504932</v>
      </c>
      <c r="T33" s="20" t="s">
        <v>119</v>
      </c>
      <c r="U33" s="10">
        <v>2</v>
      </c>
      <c r="V33" s="20" t="s">
        <v>142</v>
      </c>
      <c r="W33" s="10">
        <v>2</v>
      </c>
      <c r="X33" s="20" t="s">
        <v>143</v>
      </c>
      <c r="Y33" s="10">
        <v>4</v>
      </c>
      <c r="Z33" s="20" t="s">
        <v>33</v>
      </c>
      <c r="AA33" s="15">
        <v>3</v>
      </c>
      <c r="AB33" s="11">
        <v>97.81</v>
      </c>
      <c r="AC33" s="10">
        <v>1.8400000000000034</v>
      </c>
      <c r="AD33" s="19">
        <v>0.35</v>
      </c>
      <c r="AE33" s="12">
        <v>333.09209445585248</v>
      </c>
      <c r="AF33" s="10">
        <v>377.00951487613895</v>
      </c>
      <c r="AG33" s="10">
        <v>167.61093358613857</v>
      </c>
      <c r="AH33" s="10">
        <v>1.1789803133788781</v>
      </c>
      <c r="AI33" s="10">
        <v>1.4346917606487037</v>
      </c>
      <c r="AJ33" s="10"/>
      <c r="AK33" s="10"/>
      <c r="AL33" s="10"/>
      <c r="AM33" s="10"/>
      <c r="AN33" s="10">
        <v>3.3309209445585246</v>
      </c>
      <c r="AO33" s="10">
        <v>0.84480317523324711</v>
      </c>
      <c r="AP33" s="10">
        <v>1</v>
      </c>
      <c r="AQ33" s="10">
        <v>79.625</v>
      </c>
      <c r="AR33" s="10"/>
      <c r="AS33" s="10"/>
      <c r="AT33" s="10">
        <v>20.922658826517637</v>
      </c>
      <c r="AU33" s="10">
        <v>1</v>
      </c>
      <c r="AV33" s="16"/>
      <c r="AW33" s="19">
        <v>56.551427231420845</v>
      </c>
      <c r="AX33" s="1" t="s">
        <v>120</v>
      </c>
      <c r="AY33" s="23">
        <v>4.2808398950131199</v>
      </c>
      <c r="AZ33" s="18">
        <v>100</v>
      </c>
      <c r="BA33" s="18">
        <v>0</v>
      </c>
      <c r="BB33" s="18">
        <v>0</v>
      </c>
      <c r="BC33" s="18">
        <v>100</v>
      </c>
      <c r="BD33" s="18">
        <v>0</v>
      </c>
      <c r="BE33" s="18">
        <v>0</v>
      </c>
      <c r="BF33" s="24">
        <v>97.81</v>
      </c>
      <c r="BG33" s="24">
        <v>1.8400000000000034</v>
      </c>
      <c r="BH33" s="24">
        <v>0.35</v>
      </c>
      <c r="BI33" s="21"/>
      <c r="BJ33" s="25">
        <f t="shared" ca="1" si="4"/>
        <v>0.9007030024394056</v>
      </c>
      <c r="BK33" s="24">
        <f t="shared" ca="1" si="5"/>
        <v>46.992878183644116</v>
      </c>
      <c r="BL33" s="23">
        <f t="shared" si="2"/>
        <v>7.2912585698175176</v>
      </c>
      <c r="BM33" s="23">
        <f t="shared" ca="1" si="6"/>
        <v>2.751500503385595</v>
      </c>
      <c r="BN33" s="22">
        <f t="shared" si="3"/>
        <v>3.6163113518750398</v>
      </c>
      <c r="BO33" s="21"/>
      <c r="BP33" s="2"/>
      <c r="BR33" s="6"/>
      <c r="CL33" s="5"/>
      <c r="CP33" s="6"/>
      <c r="DJ33" s="5"/>
    </row>
    <row r="34" spans="1:114" x14ac:dyDescent="0.2">
      <c r="A34">
        <v>1.05</v>
      </c>
      <c r="B34">
        <v>2.02</v>
      </c>
      <c r="C34">
        <v>0.13012000000000001</v>
      </c>
      <c r="D34">
        <v>-9.1039999999999996E-2</v>
      </c>
      <c r="E34">
        <v>-6.515E-2</v>
      </c>
      <c r="F34">
        <v>1.9368300000000001</v>
      </c>
      <c r="G34">
        <v>1.9417500000000001</v>
      </c>
      <c r="H34" s="21"/>
      <c r="I34" s="17">
        <f t="shared" si="0"/>
        <v>3.4448818897637796</v>
      </c>
      <c r="J34" s="16">
        <f t="shared" si="1"/>
        <v>-4.4448818897637796</v>
      </c>
      <c r="K34" s="10">
        <v>90</v>
      </c>
      <c r="L34" s="16">
        <v>310.03937007874015</v>
      </c>
      <c r="M34" s="16">
        <v>105.31496062992127</v>
      </c>
      <c r="N34" s="16">
        <v>1.4927821522309712</v>
      </c>
      <c r="O34" s="16">
        <v>1.7144835728952816</v>
      </c>
      <c r="P34" s="16">
        <v>1.7455636195888575</v>
      </c>
      <c r="Q34" s="16">
        <v>0.11519170115785615</v>
      </c>
      <c r="R34" s="16">
        <v>6.5991121644129995</v>
      </c>
      <c r="S34" s="16">
        <v>2.1583365759427635</v>
      </c>
      <c r="T34" s="20" t="s">
        <v>119</v>
      </c>
      <c r="U34" s="10">
        <v>2</v>
      </c>
      <c r="V34" s="20" t="s">
        <v>142</v>
      </c>
      <c r="W34" s="10">
        <v>2</v>
      </c>
      <c r="X34" s="20" t="s">
        <v>143</v>
      </c>
      <c r="Y34" s="10">
        <v>4</v>
      </c>
      <c r="Z34" s="20" t="s">
        <v>33</v>
      </c>
      <c r="AA34" s="15">
        <v>3</v>
      </c>
      <c r="AB34" s="11">
        <v>97.81</v>
      </c>
      <c r="AC34" s="10">
        <v>1.8400000000000034</v>
      </c>
      <c r="AD34" s="19">
        <v>0.35</v>
      </c>
      <c r="AE34" s="12">
        <v>171.44835728952816</v>
      </c>
      <c r="AF34" s="10">
        <v>187.12281582935145</v>
      </c>
      <c r="AG34" s="10">
        <v>87.27818097944288</v>
      </c>
      <c r="AH34" s="10">
        <v>13.691405287785443</v>
      </c>
      <c r="AI34" s="10">
        <v>1.5153553615783275</v>
      </c>
      <c r="AJ34" s="10"/>
      <c r="AK34" s="10"/>
      <c r="AL34" s="10"/>
      <c r="AM34" s="10"/>
      <c r="AN34" s="10">
        <v>1.7144835728952816</v>
      </c>
      <c r="AO34" s="10">
        <v>0.48540227185405882</v>
      </c>
      <c r="AP34" s="10">
        <v>1</v>
      </c>
      <c r="AQ34" s="10">
        <v>79.625</v>
      </c>
      <c r="AR34" s="10"/>
      <c r="AS34" s="10"/>
      <c r="AT34" s="10">
        <v>9.5264537671072773</v>
      </c>
      <c r="AU34" s="10">
        <v>1</v>
      </c>
      <c r="AV34" s="16"/>
      <c r="AW34" s="19">
        <v>28.068422374402719</v>
      </c>
      <c r="AX34" s="1" t="s">
        <v>120</v>
      </c>
      <c r="AY34" s="23">
        <v>4.4448818897637796</v>
      </c>
      <c r="AZ34" s="18">
        <v>100</v>
      </c>
      <c r="BA34" s="18">
        <v>0</v>
      </c>
      <c r="BB34" s="18">
        <v>0</v>
      </c>
      <c r="BC34" s="18">
        <v>100</v>
      </c>
      <c r="BD34" s="18">
        <v>0</v>
      </c>
      <c r="BE34" s="18">
        <v>0</v>
      </c>
      <c r="BF34" s="24">
        <v>97.81</v>
      </c>
      <c r="BG34" s="24">
        <v>1.8400000000000034</v>
      </c>
      <c r="BH34" s="24">
        <v>0.35</v>
      </c>
      <c r="BI34" s="21"/>
      <c r="BJ34" s="25">
        <f t="shared" ca="1" si="4"/>
        <v>0.96223926726326769</v>
      </c>
      <c r="BK34" s="24">
        <f t="shared" ca="1" si="5"/>
        <v>26.9681666542355</v>
      </c>
      <c r="BL34" s="23">
        <f t="shared" si="2"/>
        <v>7.2422835141918638</v>
      </c>
      <c r="BM34" s="23">
        <f t="shared" ca="1" si="6"/>
        <v>2.9127322406153309</v>
      </c>
      <c r="BN34" s="22">
        <f t="shared" si="3"/>
        <v>3.8397810739228304</v>
      </c>
      <c r="BO34" s="21"/>
      <c r="BP34" s="2"/>
      <c r="BR34" s="6"/>
      <c r="CL34" s="5"/>
      <c r="CP34" s="6"/>
      <c r="DJ34" s="5"/>
    </row>
    <row r="35" spans="1:114" x14ac:dyDescent="0.2">
      <c r="A35">
        <v>1.1000000000000001</v>
      </c>
      <c r="B35">
        <v>2.0699999999999998</v>
      </c>
      <c r="C35">
        <v>0.12877</v>
      </c>
      <c r="D35">
        <v>-9.2410000000000006E-2</v>
      </c>
      <c r="E35">
        <v>-6.198E-2</v>
      </c>
      <c r="F35">
        <v>1.9354800000000001</v>
      </c>
      <c r="G35">
        <v>1.9478</v>
      </c>
      <c r="H35" s="21"/>
      <c r="I35" s="17">
        <f t="shared" si="0"/>
        <v>3.6089238845144358</v>
      </c>
      <c r="J35" s="16">
        <f t="shared" si="1"/>
        <v>-4.6089238845144358</v>
      </c>
      <c r="K35" s="10">
        <v>90</v>
      </c>
      <c r="L35" s="16">
        <v>324.8031496062992</v>
      </c>
      <c r="M35" s="16">
        <v>109.84251968503938</v>
      </c>
      <c r="N35" s="16">
        <v>1.5638670166229223</v>
      </c>
      <c r="O35" s="16">
        <v>1.3567474332648868</v>
      </c>
      <c r="P35" s="16">
        <v>1.4000361228356168</v>
      </c>
      <c r="Q35" s="16">
        <v>0.10545018075129665</v>
      </c>
      <c r="R35" s="16">
        <v>7.5319614280893763</v>
      </c>
      <c r="S35" s="16">
        <v>3.0061589979673689</v>
      </c>
      <c r="T35" s="20" t="s">
        <v>119</v>
      </c>
      <c r="U35" s="10">
        <v>2</v>
      </c>
      <c r="V35" s="20" t="s">
        <v>142</v>
      </c>
      <c r="W35" s="10">
        <v>2</v>
      </c>
      <c r="X35" s="20" t="s">
        <v>33</v>
      </c>
      <c r="Y35" s="10">
        <v>3</v>
      </c>
      <c r="Z35" s="20" t="s">
        <v>33</v>
      </c>
      <c r="AA35" s="15">
        <v>3</v>
      </c>
      <c r="AB35" s="11">
        <v>97.81</v>
      </c>
      <c r="AC35" s="10">
        <v>1.8400000000000034</v>
      </c>
      <c r="AD35" s="19">
        <v>0.35</v>
      </c>
      <c r="AE35" s="12">
        <v>135.67474332648868</v>
      </c>
      <c r="AF35" s="10">
        <v>145.60406447440792</v>
      </c>
      <c r="AG35" s="10">
        <v>70.001806141780833</v>
      </c>
      <c r="AH35" s="10">
        <v>29.670006473371473</v>
      </c>
      <c r="AI35" s="10">
        <v>1.327675413034701</v>
      </c>
      <c r="AJ35" s="10"/>
      <c r="AK35" s="10"/>
      <c r="AL35" s="10"/>
      <c r="AM35" s="10"/>
      <c r="AN35" s="10">
        <v>1.3567474332648868</v>
      </c>
      <c r="AO35" s="10">
        <v>0.41826028158403894</v>
      </c>
      <c r="AP35" s="10">
        <v>1</v>
      </c>
      <c r="AQ35" s="10">
        <v>79.625</v>
      </c>
      <c r="AR35" s="10"/>
      <c r="AS35" s="10"/>
      <c r="AT35" s="10">
        <v>6.9713486091224954</v>
      </c>
      <c r="AU35" s="10">
        <v>1</v>
      </c>
      <c r="AV35" s="16"/>
      <c r="AW35" s="19">
        <v>21.840609671161186</v>
      </c>
      <c r="AX35" s="1" t="s">
        <v>120</v>
      </c>
      <c r="AY35" s="23">
        <v>4.6089238845144402</v>
      </c>
      <c r="AZ35" s="18">
        <v>100</v>
      </c>
      <c r="BA35" s="18">
        <v>0</v>
      </c>
      <c r="BB35" s="18">
        <v>0</v>
      </c>
      <c r="BC35" s="18">
        <v>100</v>
      </c>
      <c r="BD35" s="18">
        <v>0</v>
      </c>
      <c r="BE35" s="18">
        <v>0</v>
      </c>
      <c r="BF35" s="24">
        <v>97.81</v>
      </c>
      <c r="BG35" s="24">
        <v>1.8400000000000034</v>
      </c>
      <c r="BH35" s="24">
        <v>0.35</v>
      </c>
      <c r="BI35" s="21"/>
      <c r="BJ35" s="25">
        <f t="shared" ca="1" si="4"/>
        <v>1</v>
      </c>
      <c r="BK35" s="24">
        <f t="shared" ca="1" si="5"/>
        <v>22.53470789965926</v>
      </c>
      <c r="BL35" s="23">
        <f t="shared" si="2"/>
        <v>8.5203003519040692</v>
      </c>
      <c r="BM35" s="23">
        <f t="shared" ca="1" si="6"/>
        <v>3.0177429038616741</v>
      </c>
      <c r="BN35" s="22">
        <f t="shared" si="3"/>
        <v>3.9514479121204191</v>
      </c>
      <c r="BO35" s="21"/>
      <c r="BP35" s="2"/>
      <c r="BR35" s="6"/>
      <c r="CL35" s="5"/>
      <c r="CP35" s="6"/>
      <c r="DJ35" s="5"/>
    </row>
    <row r="36" spans="1:114" x14ac:dyDescent="0.2">
      <c r="A36">
        <v>1.1499999999999999</v>
      </c>
      <c r="B36">
        <v>2.0699999999999998</v>
      </c>
      <c r="C36">
        <v>0.12872</v>
      </c>
      <c r="D36">
        <v>-9.7650000000000001E-2</v>
      </c>
      <c r="E36">
        <v>-6.1920000000000003E-2</v>
      </c>
      <c r="F36">
        <v>1.9369799999999999</v>
      </c>
      <c r="G36">
        <v>1.94615</v>
      </c>
      <c r="H36" s="21"/>
      <c r="I36" s="17">
        <f t="shared" si="0"/>
        <v>3.7729658792650915</v>
      </c>
      <c r="J36" s="16">
        <f t="shared" si="1"/>
        <v>-4.772965879265092</v>
      </c>
      <c r="K36" s="10">
        <v>90</v>
      </c>
      <c r="L36" s="16">
        <v>339.5669291338582</v>
      </c>
      <c r="M36" s="16">
        <v>114.37007874015748</v>
      </c>
      <c r="N36" s="16">
        <v>1.6349518810148731</v>
      </c>
      <c r="O36" s="16">
        <v>1.343497946611911</v>
      </c>
      <c r="P36" s="16">
        <v>1.3870177145967197</v>
      </c>
      <c r="Q36" s="16">
        <v>6.8190642845916069E-2</v>
      </c>
      <c r="R36" s="16">
        <v>4.9163498150232883</v>
      </c>
      <c r="S36" s="16">
        <v>3.0222061100561626</v>
      </c>
      <c r="T36" s="20" t="s">
        <v>119</v>
      </c>
      <c r="U36" s="10">
        <v>2</v>
      </c>
      <c r="V36" s="20" t="s">
        <v>142</v>
      </c>
      <c r="W36" s="10">
        <v>2</v>
      </c>
      <c r="X36" s="20" t="s">
        <v>143</v>
      </c>
      <c r="Y36" s="10">
        <v>4</v>
      </c>
      <c r="Z36" s="20" t="s">
        <v>33</v>
      </c>
      <c r="AA36" s="15">
        <v>3</v>
      </c>
      <c r="AB36" s="11">
        <v>97.81</v>
      </c>
      <c r="AC36" s="10">
        <v>1.8400000000000034</v>
      </c>
      <c r="AD36" s="19">
        <v>0.35</v>
      </c>
      <c r="AE36" s="12">
        <v>134.34979466119108</v>
      </c>
      <c r="AF36" s="10">
        <v>143.2040294152695</v>
      </c>
      <c r="AG36" s="10">
        <v>69.350885729835994</v>
      </c>
      <c r="AH36" s="10">
        <v>28.537801283135096</v>
      </c>
      <c r="AI36" s="10">
        <v>2.034029386892322</v>
      </c>
      <c r="AJ36" s="10"/>
      <c r="AK36" s="10"/>
      <c r="AL36" s="10"/>
      <c r="AM36" s="10"/>
      <c r="AN36" s="10">
        <v>1.343497946611911</v>
      </c>
      <c r="AO36" s="10">
        <v>0.39047093024381385</v>
      </c>
      <c r="AP36" s="10">
        <v>1</v>
      </c>
      <c r="AQ36" s="10">
        <v>79.625</v>
      </c>
      <c r="AR36" s="10"/>
      <c r="AS36" s="10"/>
      <c r="AT36" s="10">
        <v>6.5383356931353438</v>
      </c>
      <c r="AU36" s="10">
        <v>1</v>
      </c>
      <c r="AV36" s="16"/>
      <c r="AW36" s="19">
        <v>21.480604412290425</v>
      </c>
      <c r="AX36" s="1" t="s">
        <v>120</v>
      </c>
      <c r="AY36" s="23">
        <v>4.7729658792650902</v>
      </c>
      <c r="AZ36" s="18">
        <v>100</v>
      </c>
      <c r="BA36" s="18">
        <v>0</v>
      </c>
      <c r="BB36" s="18">
        <v>0</v>
      </c>
      <c r="BC36" s="18">
        <v>100</v>
      </c>
      <c r="BD36" s="18">
        <v>0</v>
      </c>
      <c r="BE36" s="18">
        <v>0</v>
      </c>
      <c r="BF36" s="24">
        <v>97.81</v>
      </c>
      <c r="BG36" s="24">
        <v>1.8400000000000034</v>
      </c>
      <c r="BH36" s="24">
        <v>0.35</v>
      </c>
      <c r="BI36" s="21"/>
      <c r="BJ36" s="25">
        <f t="shared" ca="1" si="4"/>
        <v>0.971280050213708</v>
      </c>
      <c r="BK36" s="24">
        <f t="shared" ca="1" si="5"/>
        <v>19.573755982869109</v>
      </c>
      <c r="BL36" s="23">
        <f t="shared" si="2"/>
        <v>5.6020969541603991</v>
      </c>
      <c r="BM36" s="23">
        <f t="shared" ca="1" si="6"/>
        <v>2.9358997919848173</v>
      </c>
      <c r="BN36" s="22">
        <f t="shared" si="3"/>
        <v>3.8598560004964755</v>
      </c>
      <c r="BO36" s="21"/>
      <c r="BP36" s="2"/>
      <c r="BR36" s="6"/>
      <c r="CL36" s="5"/>
      <c r="CP36" s="6"/>
      <c r="DJ36" s="5"/>
    </row>
    <row r="37" spans="1:114" x14ac:dyDescent="0.2">
      <c r="A37">
        <v>1.2</v>
      </c>
      <c r="B37">
        <v>2.02</v>
      </c>
      <c r="C37">
        <v>0.12631999999999999</v>
      </c>
      <c r="D37">
        <v>-9.7089999999999996E-2</v>
      </c>
      <c r="E37">
        <v>-6.3109999999999999E-2</v>
      </c>
      <c r="F37">
        <v>1.94513</v>
      </c>
      <c r="G37">
        <v>1.9433499999999999</v>
      </c>
      <c r="H37" s="21"/>
      <c r="I37" s="17">
        <f t="shared" si="0"/>
        <v>3.9370078740157477</v>
      </c>
      <c r="J37" s="16">
        <f t="shared" si="1"/>
        <v>-4.9370078740157481</v>
      </c>
      <c r="K37" s="10">
        <v>90</v>
      </c>
      <c r="L37" s="16">
        <v>354.33070866141725</v>
      </c>
      <c r="M37" s="16">
        <v>118.89763779527559</v>
      </c>
      <c r="N37" s="16">
        <v>1.7060367454068239</v>
      </c>
      <c r="O37" s="16">
        <v>0.70752258726899164</v>
      </c>
      <c r="P37" s="16">
        <v>0.74645930004124084</v>
      </c>
      <c r="Q37" s="16">
        <v>7.217257819458274E-2</v>
      </c>
      <c r="R37" s="16">
        <v>9.6686555034675443</v>
      </c>
      <c r="S37" s="16">
        <v>2.7039383869617528</v>
      </c>
      <c r="T37" s="20" t="s">
        <v>119</v>
      </c>
      <c r="U37" s="10">
        <v>2</v>
      </c>
      <c r="V37" s="20" t="s">
        <v>142</v>
      </c>
      <c r="W37" s="10">
        <v>2</v>
      </c>
      <c r="X37" s="20" t="s">
        <v>33</v>
      </c>
      <c r="Y37" s="10">
        <v>3</v>
      </c>
      <c r="Z37" s="20" t="s">
        <v>124</v>
      </c>
      <c r="AA37" s="15">
        <v>2</v>
      </c>
      <c r="AB37" s="11">
        <v>97.81</v>
      </c>
      <c r="AC37" s="10">
        <v>1.8400000000000034</v>
      </c>
      <c r="AD37" s="19">
        <v>0.35</v>
      </c>
      <c r="AE37" s="12">
        <v>70.752258726899157</v>
      </c>
      <c r="AF37" s="10">
        <v>66.975758318886136</v>
      </c>
      <c r="AG37" s="10">
        <v>37.322965002062034</v>
      </c>
      <c r="AH37" s="10">
        <v>20.528262340558534</v>
      </c>
      <c r="AI37" s="10">
        <v>1.0342699661202763</v>
      </c>
      <c r="AJ37" s="10"/>
      <c r="AK37" s="10"/>
      <c r="AL37" s="10"/>
      <c r="AM37" s="10"/>
      <c r="AN37" s="10">
        <v>0.70752258726899164</v>
      </c>
      <c r="AO37" s="10">
        <v>0.27805287147024782</v>
      </c>
      <c r="AP37" s="10">
        <v>1</v>
      </c>
      <c r="AQ37" s="10">
        <v>79.625</v>
      </c>
      <c r="AR37" s="10"/>
      <c r="AS37" s="10"/>
      <c r="AT37" s="10">
        <v>2.8152706970022137</v>
      </c>
      <c r="AU37" s="10">
        <v>1</v>
      </c>
      <c r="AV37" s="16"/>
      <c r="AW37" s="19">
        <v>10.04636374783292</v>
      </c>
      <c r="AX37" s="1" t="s">
        <v>120</v>
      </c>
      <c r="AY37" s="23">
        <v>4.9370078740157499</v>
      </c>
      <c r="AZ37" s="18">
        <v>100</v>
      </c>
      <c r="BA37" s="18">
        <v>0</v>
      </c>
      <c r="BB37" s="18">
        <v>0</v>
      </c>
      <c r="BC37" s="18">
        <v>100</v>
      </c>
      <c r="BD37" s="18">
        <v>0</v>
      </c>
      <c r="BE37" s="18">
        <v>0</v>
      </c>
      <c r="BF37" s="24">
        <v>97.81</v>
      </c>
      <c r="BG37" s="24">
        <v>1.8400000000000034</v>
      </c>
      <c r="BH37" s="24">
        <v>0.35</v>
      </c>
      <c r="BI37" s="21"/>
      <c r="BJ37" s="25">
        <f t="shared" ca="1" si="4"/>
        <v>1</v>
      </c>
      <c r="BK37" s="24">
        <f t="shared" ca="1" si="5"/>
        <v>9.5762027953957052</v>
      </c>
      <c r="BL37" s="23">
        <f t="shared" si="2"/>
        <v>12.677559411685751</v>
      </c>
      <c r="BM37" s="23">
        <f t="shared" ca="1" si="6"/>
        <v>3.404504849456917</v>
      </c>
      <c r="BN37" s="22">
        <f t="shared" si="3"/>
        <v>4.2408365830529364</v>
      </c>
      <c r="BO37" s="21"/>
      <c r="BP37" s="2"/>
      <c r="BR37" s="6"/>
      <c r="CL37" s="5"/>
      <c r="CP37" s="6"/>
      <c r="DJ37" s="5"/>
    </row>
    <row r="38" spans="1:114" x14ac:dyDescent="0.2">
      <c r="A38">
        <v>1.25</v>
      </c>
      <c r="B38">
        <v>2.0699999999999998</v>
      </c>
      <c r="C38">
        <v>0.19389999999999999</v>
      </c>
      <c r="D38">
        <v>-7.5679999999999997E-2</v>
      </c>
      <c r="E38">
        <v>-6.275E-2</v>
      </c>
      <c r="F38">
        <v>1.9155500000000001</v>
      </c>
      <c r="G38">
        <v>1.9309799999999999</v>
      </c>
      <c r="H38" s="21"/>
      <c r="I38" s="17">
        <f t="shared" si="0"/>
        <v>4.1010498687664043</v>
      </c>
      <c r="J38" s="16">
        <f t="shared" si="1"/>
        <v>-5.1010498687664043</v>
      </c>
      <c r="K38" s="10">
        <v>90</v>
      </c>
      <c r="L38" s="16">
        <v>369.09448818897636</v>
      </c>
      <c r="M38" s="16">
        <v>123.4251968503937</v>
      </c>
      <c r="N38" s="16">
        <v>1.7771216097987752</v>
      </c>
      <c r="O38" s="16">
        <v>18.61552874743326</v>
      </c>
      <c r="P38" s="16">
        <v>18.65585193068998</v>
      </c>
      <c r="Q38" s="16">
        <v>0.22441049929271231</v>
      </c>
      <c r="R38" s="16">
        <v>1.2028960142181648</v>
      </c>
      <c r="S38" s="16">
        <v>2.8002210594945152</v>
      </c>
      <c r="T38" s="20" t="s">
        <v>119</v>
      </c>
      <c r="U38" s="10">
        <v>2</v>
      </c>
      <c r="V38" s="20" t="s">
        <v>141</v>
      </c>
      <c r="W38" s="10">
        <v>5</v>
      </c>
      <c r="X38" s="20" t="s">
        <v>30</v>
      </c>
      <c r="Y38" s="10">
        <v>6</v>
      </c>
      <c r="Z38" s="20" t="s">
        <v>30</v>
      </c>
      <c r="AA38" s="15">
        <v>6</v>
      </c>
      <c r="AB38" s="11">
        <v>9.3304278548950634</v>
      </c>
      <c r="AC38" s="10">
        <v>59.154786774426583</v>
      </c>
      <c r="AD38" s="19">
        <v>31.514785370678357</v>
      </c>
      <c r="AE38" s="12">
        <v>1861.5528747433259</v>
      </c>
      <c r="AF38" s="10">
        <v>2173.0946690112346</v>
      </c>
      <c r="AG38" s="10">
        <v>1243.7234620459988</v>
      </c>
      <c r="AH38" s="10">
        <v>21.046617250883791</v>
      </c>
      <c r="AI38" s="10">
        <v>8.3132705419259434</v>
      </c>
      <c r="AJ38" s="10"/>
      <c r="AK38" s="10"/>
      <c r="AL38" s="10"/>
      <c r="AM38" s="10"/>
      <c r="AN38" s="10">
        <v>18.61552874743326</v>
      </c>
      <c r="AO38" s="10">
        <v>3.1823310403519636</v>
      </c>
      <c r="AP38" s="10">
        <v>9.7060642343219907</v>
      </c>
      <c r="AQ38" s="10">
        <v>79.625</v>
      </c>
      <c r="AR38" s="10"/>
      <c r="AS38" s="10"/>
      <c r="AT38" s="10">
        <v>104.14154391586518</v>
      </c>
      <c r="AU38" s="10">
        <v>1</v>
      </c>
      <c r="AV38" s="16"/>
      <c r="AW38" s="19">
        <v>325.96420035168518</v>
      </c>
      <c r="AX38" s="1" t="s">
        <v>120</v>
      </c>
      <c r="AY38" s="23">
        <v>5.1010498687663999</v>
      </c>
      <c r="AZ38" s="18">
        <v>100</v>
      </c>
      <c r="BA38" s="18">
        <v>0</v>
      </c>
      <c r="BB38" s="18">
        <v>0</v>
      </c>
      <c r="BC38" s="18">
        <v>0</v>
      </c>
      <c r="BD38" s="18">
        <v>0</v>
      </c>
      <c r="BE38" s="18">
        <v>100</v>
      </c>
      <c r="BF38" s="24">
        <v>9.3304278548950634</v>
      </c>
      <c r="BG38" s="24">
        <v>59.154786774426583</v>
      </c>
      <c r="BH38" s="24">
        <v>31.514785370678357</v>
      </c>
      <c r="BI38" s="21"/>
      <c r="BJ38" s="25">
        <f t="shared" ca="1" si="4"/>
        <v>0.60504476790063455</v>
      </c>
      <c r="BK38" s="24">
        <f t="shared" ca="1" si="5"/>
        <v>97.360068718615608</v>
      </c>
      <c r="BL38" s="23">
        <f t="shared" si="2"/>
        <v>1.2149141768830525</v>
      </c>
      <c r="BM38" s="23">
        <f t="shared" ca="1" si="6"/>
        <v>1.9740907941062387</v>
      </c>
      <c r="BN38" s="22">
        <f t="shared" si="3"/>
        <v>2.5766164444145541</v>
      </c>
      <c r="BO38" s="21"/>
      <c r="BP38" s="2"/>
      <c r="BR38" s="6"/>
      <c r="CL38" s="5"/>
      <c r="CP38" s="6"/>
      <c r="DJ38" s="5"/>
    </row>
    <row r="39" spans="1:114" x14ac:dyDescent="0.2">
      <c r="A39">
        <v>1.3</v>
      </c>
      <c r="B39">
        <v>0.82</v>
      </c>
      <c r="C39">
        <v>0.17077999999999999</v>
      </c>
      <c r="D39">
        <v>-7.6119999999999993E-2</v>
      </c>
      <c r="E39">
        <v>-6.3589999999999994E-2</v>
      </c>
      <c r="F39">
        <v>1.87395</v>
      </c>
      <c r="G39">
        <v>1.89615</v>
      </c>
      <c r="H39" s="21"/>
      <c r="I39" s="17">
        <f t="shared" si="0"/>
        <v>4.2650918635170605</v>
      </c>
      <c r="J39" s="16">
        <f t="shared" si="1"/>
        <v>-5.2650918635170605</v>
      </c>
      <c r="K39" s="10">
        <v>90</v>
      </c>
      <c r="L39" s="16">
        <v>383.85826771653541</v>
      </c>
      <c r="M39" s="16">
        <v>127.95275590551181</v>
      </c>
      <c r="N39" s="16">
        <v>1.8482064741907263</v>
      </c>
      <c r="O39" s="16">
        <v>12.488966119096505</v>
      </c>
      <c r="P39" s="16">
        <v>12.526054204556125</v>
      </c>
      <c r="Q39" s="16">
        <v>0.22128183580447428</v>
      </c>
      <c r="R39" s="16">
        <v>1.7665725550188582</v>
      </c>
      <c r="S39" s="16">
        <v>2.5755614902514039</v>
      </c>
      <c r="T39" s="20" t="s">
        <v>122</v>
      </c>
      <c r="U39" s="10">
        <v>5</v>
      </c>
      <c r="V39" s="20" t="s">
        <v>143</v>
      </c>
      <c r="W39" s="10">
        <v>4</v>
      </c>
      <c r="X39" s="20" t="s">
        <v>141</v>
      </c>
      <c r="Y39" s="10">
        <v>5</v>
      </c>
      <c r="Z39" s="20" t="s">
        <v>121</v>
      </c>
      <c r="AA39" s="15">
        <v>5</v>
      </c>
      <c r="AB39" s="11">
        <v>23.695379131843609</v>
      </c>
      <c r="AC39" s="10">
        <v>61.803180680424802</v>
      </c>
      <c r="AD39" s="19">
        <v>14.501440187731585</v>
      </c>
      <c r="AE39" s="12">
        <v>1248.8966119096506</v>
      </c>
      <c r="AF39" s="10">
        <v>1451.0735377291596</v>
      </c>
      <c r="AG39" s="10">
        <v>814.45406534170934</v>
      </c>
      <c r="AH39" s="10">
        <v>14.962731758962512</v>
      </c>
      <c r="AI39" s="10">
        <v>5.660678907067731</v>
      </c>
      <c r="AJ39" s="10"/>
      <c r="AK39" s="10"/>
      <c r="AL39" s="10"/>
      <c r="AM39" s="10"/>
      <c r="AN39" s="10">
        <v>6.2444830595482523</v>
      </c>
      <c r="AO39" s="10">
        <v>2.3216055066104104</v>
      </c>
      <c r="AP39" s="10">
        <v>6.5156325227336751</v>
      </c>
      <c r="AQ39" s="10">
        <v>114.66</v>
      </c>
      <c r="AR39" s="10"/>
      <c r="AS39" s="10"/>
      <c r="AT39" s="10">
        <v>65.400387303848433</v>
      </c>
      <c r="AU39" s="10">
        <v>1</v>
      </c>
      <c r="AV39" s="16"/>
      <c r="AW39" s="19">
        <v>217.66103065937395</v>
      </c>
      <c r="AX39" s="1" t="s">
        <v>120</v>
      </c>
      <c r="AY39" s="23">
        <v>5.2650918635170596</v>
      </c>
      <c r="AZ39" s="18">
        <v>0</v>
      </c>
      <c r="BA39" s="18">
        <v>100</v>
      </c>
      <c r="BB39" s="18">
        <v>0</v>
      </c>
      <c r="BC39" s="18">
        <v>0</v>
      </c>
      <c r="BD39" s="18">
        <v>100</v>
      </c>
      <c r="BE39" s="18">
        <v>0</v>
      </c>
      <c r="BF39" s="24">
        <v>23.695379131843609</v>
      </c>
      <c r="BG39" s="24">
        <v>61.803180680424802</v>
      </c>
      <c r="BH39" s="24">
        <v>14.501440187731585</v>
      </c>
      <c r="BI39" s="21"/>
      <c r="BJ39" s="25">
        <f t="shared" ca="1" si="4"/>
        <v>0.67617636000652115</v>
      </c>
      <c r="BK39" s="24">
        <f t="shared" ca="1" si="5"/>
        <v>77.670302826168367</v>
      </c>
      <c r="BL39" s="23">
        <f t="shared" si="2"/>
        <v>1.7940618774020125</v>
      </c>
      <c r="BM39" s="23">
        <f t="shared" ca="1" si="6"/>
        <v>2.1605071173780335</v>
      </c>
      <c r="BN39" s="22">
        <f t="shared" si="3"/>
        <v>2.810772250846115</v>
      </c>
      <c r="BO39" s="21"/>
      <c r="BP39" s="2"/>
      <c r="BR39" s="6"/>
      <c r="CL39" s="5"/>
      <c r="CP39" s="6"/>
      <c r="DJ39" s="5"/>
    </row>
    <row r="40" spans="1:114" x14ac:dyDescent="0.2">
      <c r="A40">
        <v>1.35</v>
      </c>
      <c r="B40">
        <v>2.02</v>
      </c>
      <c r="C40">
        <v>0.12991</v>
      </c>
      <c r="D40">
        <v>-8.7349999999999997E-2</v>
      </c>
      <c r="E40">
        <v>-6.2539999999999998E-2</v>
      </c>
      <c r="F40">
        <v>1.87188</v>
      </c>
      <c r="G40">
        <v>1.8985799999999999</v>
      </c>
      <c r="H40" s="21"/>
      <c r="I40" s="17">
        <f t="shared" si="0"/>
        <v>4.4291338582677167</v>
      </c>
      <c r="J40" s="16">
        <f t="shared" si="1"/>
        <v>-5.4291338582677167</v>
      </c>
      <c r="K40" s="10">
        <v>90</v>
      </c>
      <c r="L40" s="16">
        <v>398.62204724409446</v>
      </c>
      <c r="M40" s="16">
        <v>132.48031496062993</v>
      </c>
      <c r="N40" s="16">
        <v>1.9192913385826773</v>
      </c>
      <c r="O40" s="16">
        <v>1.6588357289527724</v>
      </c>
      <c r="P40" s="16">
        <v>1.6999676866587687</v>
      </c>
      <c r="Q40" s="16">
        <v>0.14142981086603448</v>
      </c>
      <c r="R40" s="16">
        <v>8.3195587760853371</v>
      </c>
      <c r="S40" s="16">
        <v>2.8563859518052941</v>
      </c>
      <c r="T40" s="20" t="s">
        <v>119</v>
      </c>
      <c r="U40" s="10">
        <v>2</v>
      </c>
      <c r="V40" s="20" t="s">
        <v>142</v>
      </c>
      <c r="W40" s="10">
        <v>2</v>
      </c>
      <c r="X40" s="20" t="s">
        <v>33</v>
      </c>
      <c r="Y40" s="10">
        <v>3</v>
      </c>
      <c r="Z40" s="20" t="s">
        <v>33</v>
      </c>
      <c r="AA40" s="15">
        <v>3</v>
      </c>
      <c r="AB40" s="11">
        <v>97.81</v>
      </c>
      <c r="AC40" s="10">
        <v>1.8400000000000034</v>
      </c>
      <c r="AD40" s="19">
        <v>0.35</v>
      </c>
      <c r="AE40" s="12">
        <v>165.88357289527724</v>
      </c>
      <c r="AF40" s="10">
        <v>176.54784271020253</v>
      </c>
      <c r="AG40" s="10">
        <v>84.998384332938457</v>
      </c>
      <c r="AH40" s="10">
        <v>19.277374900579545</v>
      </c>
      <c r="AI40" s="10">
        <v>1.2019868203521933</v>
      </c>
      <c r="AJ40" s="10"/>
      <c r="AK40" s="10"/>
      <c r="AL40" s="10"/>
      <c r="AM40" s="10"/>
      <c r="AN40" s="10">
        <v>1.6588357289527724</v>
      </c>
      <c r="AO40" s="10">
        <v>0.51733816484596251</v>
      </c>
      <c r="AP40" s="10">
        <v>1</v>
      </c>
      <c r="AQ40" s="10">
        <v>79.625</v>
      </c>
      <c r="AR40" s="10"/>
      <c r="AS40" s="10"/>
      <c r="AT40" s="10">
        <v>6.8833844407359672</v>
      </c>
      <c r="AU40" s="10">
        <v>1</v>
      </c>
      <c r="AV40" s="16"/>
      <c r="AW40" s="19">
        <v>26.482176406530378</v>
      </c>
      <c r="AX40" s="1" t="s">
        <v>120</v>
      </c>
      <c r="AY40" s="23">
        <v>5.4291338582677202</v>
      </c>
      <c r="AZ40" s="18">
        <v>100</v>
      </c>
      <c r="BA40" s="18">
        <v>0</v>
      </c>
      <c r="BB40" s="18">
        <v>0</v>
      </c>
      <c r="BC40" s="18">
        <v>100</v>
      </c>
      <c r="BD40" s="18">
        <v>0</v>
      </c>
      <c r="BE40" s="18">
        <v>0</v>
      </c>
      <c r="BF40" s="24">
        <v>97.81</v>
      </c>
      <c r="BG40" s="24">
        <v>1.8400000000000034</v>
      </c>
      <c r="BH40" s="24">
        <v>0.35</v>
      </c>
      <c r="BI40" s="21"/>
      <c r="BJ40" s="25">
        <f t="shared" ca="1" si="4"/>
        <v>1</v>
      </c>
      <c r="BK40" s="24">
        <f t="shared" ca="1" si="5"/>
        <v>22.654787067538024</v>
      </c>
      <c r="BL40" s="23">
        <f t="shared" si="2"/>
        <v>9.4245282315168488</v>
      </c>
      <c r="BM40" s="23">
        <f t="shared" ca="1" si="6"/>
        <v>3.0475110450122069</v>
      </c>
      <c r="BN40" s="22">
        <f t="shared" si="3"/>
        <v>3.9037640857360119</v>
      </c>
      <c r="BO40" s="21"/>
      <c r="BP40" s="2"/>
      <c r="BR40" s="6"/>
      <c r="CL40" s="5"/>
      <c r="CP40" s="6"/>
      <c r="DJ40" s="5"/>
    </row>
    <row r="41" spans="1:114" x14ac:dyDescent="0.2">
      <c r="A41">
        <v>1.4</v>
      </c>
      <c r="B41">
        <v>2.0699999999999998</v>
      </c>
      <c r="C41">
        <v>0.129</v>
      </c>
      <c r="D41">
        <v>-9.8970000000000002E-2</v>
      </c>
      <c r="E41">
        <v>-6.1179999999999998E-2</v>
      </c>
      <c r="F41">
        <v>1.8746499999999999</v>
      </c>
      <c r="G41">
        <v>1.9039299999999999</v>
      </c>
      <c r="H41" s="21"/>
      <c r="I41" s="17">
        <f t="shared" si="0"/>
        <v>4.5931758530183719</v>
      </c>
      <c r="J41" s="16">
        <f t="shared" si="1"/>
        <v>-5.5931758530183719</v>
      </c>
      <c r="K41" s="10">
        <v>90</v>
      </c>
      <c r="L41" s="16">
        <v>413.38582677165346</v>
      </c>
      <c r="M41" s="16">
        <v>137.007874015748</v>
      </c>
      <c r="N41" s="16">
        <v>1.9903762029746279</v>
      </c>
      <c r="O41" s="16">
        <v>1.417695071868585</v>
      </c>
      <c r="P41" s="16">
        <v>1.4640648069603635</v>
      </c>
      <c r="Q41" s="16">
        <v>5.8804652381201861E-2</v>
      </c>
      <c r="R41" s="16">
        <v>4.0165334281403755</v>
      </c>
      <c r="S41" s="16">
        <v>3.2201204924846203</v>
      </c>
      <c r="T41" s="20" t="s">
        <v>119</v>
      </c>
      <c r="U41" s="10">
        <v>2</v>
      </c>
      <c r="V41" s="20" t="s">
        <v>142</v>
      </c>
      <c r="W41" s="10">
        <v>2</v>
      </c>
      <c r="X41" s="20" t="s">
        <v>143</v>
      </c>
      <c r="Y41" s="10">
        <v>4</v>
      </c>
      <c r="Z41" s="20" t="s">
        <v>33</v>
      </c>
      <c r="AA41" s="15">
        <v>3</v>
      </c>
      <c r="AB41" s="11">
        <v>97.81</v>
      </c>
      <c r="AC41" s="10">
        <v>1.8400000000000034</v>
      </c>
      <c r="AD41" s="19">
        <v>0.35</v>
      </c>
      <c r="AE41" s="12">
        <v>141.7695071868585</v>
      </c>
      <c r="AF41" s="10">
        <v>147.9261051264161</v>
      </c>
      <c r="AG41" s="10">
        <v>73.20324034801817</v>
      </c>
      <c r="AH41" s="10">
        <v>25.297596812776984</v>
      </c>
      <c r="AI41" s="10">
        <v>2.4897091431976266</v>
      </c>
      <c r="AJ41" s="10"/>
      <c r="AK41" s="10"/>
      <c r="AL41" s="10"/>
      <c r="AM41" s="10"/>
      <c r="AN41" s="10">
        <v>1.417695071868585</v>
      </c>
      <c r="AO41" s="10">
        <v>0.4110827007381368</v>
      </c>
      <c r="AP41" s="10">
        <v>1</v>
      </c>
      <c r="AQ41" s="10">
        <v>79.625</v>
      </c>
      <c r="AR41" s="10"/>
      <c r="AS41" s="10"/>
      <c r="AT41" s="10">
        <v>5.5024939404546798</v>
      </c>
      <c r="AU41" s="10">
        <v>1</v>
      </c>
      <c r="AV41" s="16"/>
      <c r="AW41" s="19">
        <v>22.188915768962417</v>
      </c>
      <c r="AX41" s="1" t="s">
        <v>120</v>
      </c>
      <c r="AY41" s="23">
        <v>5.5931758530183702</v>
      </c>
      <c r="AZ41" s="18">
        <v>100</v>
      </c>
      <c r="BA41" s="18">
        <v>0</v>
      </c>
      <c r="BB41" s="18">
        <v>0</v>
      </c>
      <c r="BC41" s="18">
        <v>100</v>
      </c>
      <c r="BD41" s="18">
        <v>0</v>
      </c>
      <c r="BE41" s="18">
        <v>0</v>
      </c>
      <c r="BF41" s="24">
        <v>97.81</v>
      </c>
      <c r="BG41" s="24">
        <v>1.8400000000000034</v>
      </c>
      <c r="BH41" s="24">
        <v>0.35</v>
      </c>
      <c r="BI41" s="21"/>
      <c r="BJ41" s="25">
        <f t="shared" ca="1" si="4"/>
        <v>0.97032024820531659</v>
      </c>
      <c r="BK41" s="24">
        <f t="shared" ca="1" si="5"/>
        <v>16.921601788579675</v>
      </c>
      <c r="BL41" s="23">
        <f t="shared" si="2"/>
        <v>4.6767907475669963</v>
      </c>
      <c r="BM41" s="23">
        <f t="shared" ca="1" si="6"/>
        <v>2.9319767822602634</v>
      </c>
      <c r="BN41" s="22">
        <f t="shared" si="3"/>
        <v>3.7965299154146606</v>
      </c>
      <c r="BO41" s="21"/>
      <c r="BP41" s="2"/>
      <c r="BR41" s="6"/>
      <c r="CL41" s="5"/>
      <c r="CP41" s="6"/>
      <c r="DJ41" s="5"/>
    </row>
    <row r="42" spans="1:114" x14ac:dyDescent="0.2">
      <c r="A42">
        <v>1.45</v>
      </c>
      <c r="B42">
        <v>2.02</v>
      </c>
      <c r="C42">
        <v>0.12545999999999999</v>
      </c>
      <c r="D42">
        <v>-0.10198</v>
      </c>
      <c r="E42">
        <v>-6.0839999999999998E-2</v>
      </c>
      <c r="F42">
        <v>1.87208</v>
      </c>
      <c r="G42">
        <v>1.90628</v>
      </c>
      <c r="H42" s="21"/>
      <c r="I42" s="17">
        <f t="shared" si="0"/>
        <v>4.7572178477690281</v>
      </c>
      <c r="J42" s="16">
        <f t="shared" si="1"/>
        <v>-5.7572178477690281</v>
      </c>
      <c r="K42" s="10">
        <v>90</v>
      </c>
      <c r="L42" s="16">
        <v>428.14960629921251</v>
      </c>
      <c r="M42" s="16">
        <v>141.53543307086611</v>
      </c>
      <c r="N42" s="16">
        <v>2.0614610673665785</v>
      </c>
      <c r="O42" s="16">
        <v>0.47963141683778016</v>
      </c>
      <c r="P42" s="16">
        <v>0.5273105962760043</v>
      </c>
      <c r="Q42" s="16">
        <v>3.7401749882118723E-2</v>
      </c>
      <c r="R42" s="16">
        <v>7.0929259048194711</v>
      </c>
      <c r="S42" s="16">
        <v>3.3110541276544514</v>
      </c>
      <c r="T42" s="20" t="s">
        <v>119</v>
      </c>
      <c r="U42" s="10">
        <v>2</v>
      </c>
      <c r="V42" s="20" t="s">
        <v>142</v>
      </c>
      <c r="W42" s="10">
        <v>2</v>
      </c>
      <c r="X42" s="20" t="s">
        <v>142</v>
      </c>
      <c r="Y42" s="10">
        <v>2</v>
      </c>
      <c r="Z42" s="20" t="s">
        <v>124</v>
      </c>
      <c r="AA42" s="15">
        <v>2</v>
      </c>
      <c r="AB42" s="11">
        <v>97.81</v>
      </c>
      <c r="AC42" s="10">
        <v>1.8400000000000034</v>
      </c>
      <c r="AD42" s="19">
        <v>0.35</v>
      </c>
      <c r="AE42" s="12">
        <v>47.963141683778012</v>
      </c>
      <c r="AF42" s="10">
        <v>36.851269779576235</v>
      </c>
      <c r="AG42" s="10">
        <v>26.365529813800237</v>
      </c>
      <c r="AH42" s="10">
        <v>25.705914383064815</v>
      </c>
      <c r="AI42" s="10">
        <v>1.4098554156903349</v>
      </c>
      <c r="AJ42" s="10"/>
      <c r="AK42" s="10"/>
      <c r="AL42" s="10"/>
      <c r="AM42" s="10"/>
      <c r="AN42" s="10">
        <v>0.47963141683778016</v>
      </c>
      <c r="AO42" s="10">
        <v>0.22539493883471376</v>
      </c>
      <c r="AP42" s="10">
        <v>1</v>
      </c>
      <c r="AQ42" s="10">
        <v>79.625</v>
      </c>
      <c r="AR42" s="10"/>
      <c r="AS42" s="10"/>
      <c r="AT42" s="10">
        <v>1.2324963000335394</v>
      </c>
      <c r="AU42" s="10">
        <v>1</v>
      </c>
      <c r="AV42" s="16"/>
      <c r="AW42" s="19">
        <v>5.5276904669364351</v>
      </c>
      <c r="AX42" s="1" t="s">
        <v>120</v>
      </c>
      <c r="AY42" s="23">
        <v>5.7572178477690299</v>
      </c>
      <c r="AZ42" s="18">
        <v>100</v>
      </c>
      <c r="BA42" s="18">
        <v>0</v>
      </c>
      <c r="BB42" s="18">
        <v>0</v>
      </c>
      <c r="BC42" s="18">
        <v>100</v>
      </c>
      <c r="BD42" s="18">
        <v>0</v>
      </c>
      <c r="BE42" s="18">
        <v>0</v>
      </c>
      <c r="BF42" s="24">
        <v>97.81</v>
      </c>
      <c r="BG42" s="24">
        <v>1.8400000000000034</v>
      </c>
      <c r="BH42" s="24">
        <v>0.35</v>
      </c>
      <c r="BI42" s="21"/>
      <c r="BJ42" s="25">
        <f t="shared" ca="1" si="4"/>
        <v>1</v>
      </c>
      <c r="BK42" s="24">
        <f t="shared" ca="1" si="5"/>
        <v>4.4262526539140543</v>
      </c>
      <c r="BL42" s="23">
        <f t="shared" si="2"/>
        <v>11.940445729018661</v>
      </c>
      <c r="BM42" s="23">
        <f t="shared" ca="1" si="6"/>
        <v>3.640202590446354</v>
      </c>
      <c r="BN42" s="22">
        <f t="shared" si="3"/>
        <v>4.3041437303446255</v>
      </c>
      <c r="BO42" s="21"/>
      <c r="BP42" s="2"/>
      <c r="BR42" s="6"/>
      <c r="CL42" s="5"/>
      <c r="CP42" s="6"/>
      <c r="DJ42" s="5"/>
    </row>
    <row r="43" spans="1:114" x14ac:dyDescent="0.2">
      <c r="A43">
        <v>1.5</v>
      </c>
      <c r="B43">
        <v>2.0699999999999998</v>
      </c>
      <c r="C43">
        <v>0.12595999999999999</v>
      </c>
      <c r="D43">
        <v>-0.10173</v>
      </c>
      <c r="E43">
        <v>-6.1449999999999998E-2</v>
      </c>
      <c r="F43">
        <v>1.86978</v>
      </c>
      <c r="G43">
        <v>1.8990800000000001</v>
      </c>
      <c r="H43" s="21"/>
      <c r="I43" s="17">
        <f t="shared" si="0"/>
        <v>4.9212598425196852</v>
      </c>
      <c r="J43" s="16">
        <f t="shared" si="1"/>
        <v>-5.9212598425196852</v>
      </c>
      <c r="K43" s="10">
        <v>90</v>
      </c>
      <c r="L43" s="16">
        <v>442.91338582677162</v>
      </c>
      <c r="M43" s="16">
        <v>146.06299212598424</v>
      </c>
      <c r="N43" s="16">
        <v>2.1325459317585302</v>
      </c>
      <c r="O43" s="16">
        <v>0.61212628336755448</v>
      </c>
      <c r="P43" s="16">
        <v>0.65745616559597919</v>
      </c>
      <c r="Q43" s="16">
        <v>3.91793995913449E-2</v>
      </c>
      <c r="R43" s="16">
        <v>5.9592413367709565</v>
      </c>
      <c r="S43" s="16">
        <v>3.1479084880850481</v>
      </c>
      <c r="T43" s="20" t="s">
        <v>119</v>
      </c>
      <c r="U43" s="10">
        <v>2</v>
      </c>
      <c r="V43" s="20" t="s">
        <v>142</v>
      </c>
      <c r="W43" s="10">
        <v>2</v>
      </c>
      <c r="X43" s="20" t="s">
        <v>33</v>
      </c>
      <c r="Y43" s="10">
        <v>3</v>
      </c>
      <c r="Z43" s="20" t="s">
        <v>124</v>
      </c>
      <c r="AA43" s="15">
        <v>2</v>
      </c>
      <c r="AB43" s="11">
        <v>97.81</v>
      </c>
      <c r="AC43" s="10">
        <v>1.8400000000000034</v>
      </c>
      <c r="AD43" s="19">
        <v>0.35</v>
      </c>
      <c r="AE43" s="12">
        <v>61.212628336755451</v>
      </c>
      <c r="AF43" s="10">
        <v>51.294055609716864</v>
      </c>
      <c r="AG43" s="10">
        <v>32.87280827979896</v>
      </c>
      <c r="AH43" s="10">
        <v>20.887458301574078</v>
      </c>
      <c r="AI43" s="10">
        <v>1.6780659541837835</v>
      </c>
      <c r="AJ43" s="10"/>
      <c r="AK43" s="10"/>
      <c r="AL43" s="10"/>
      <c r="AM43" s="10"/>
      <c r="AN43" s="10">
        <v>0.61212628336755448</v>
      </c>
      <c r="AO43" s="10">
        <v>0.25036691623925017</v>
      </c>
      <c r="AP43" s="10">
        <v>1</v>
      </c>
      <c r="AQ43" s="10">
        <v>79.625</v>
      </c>
      <c r="AR43" s="10"/>
      <c r="AS43" s="10"/>
      <c r="AT43" s="10">
        <v>1.6831449369122198</v>
      </c>
      <c r="AU43" s="10">
        <v>1</v>
      </c>
      <c r="AV43" s="16"/>
      <c r="AW43" s="19">
        <v>7.6941083414575298</v>
      </c>
      <c r="AX43" s="1" t="s">
        <v>120</v>
      </c>
      <c r="AY43" s="23">
        <v>5.9212598425196896</v>
      </c>
      <c r="AZ43" s="18">
        <v>100</v>
      </c>
      <c r="BA43" s="18">
        <v>0</v>
      </c>
      <c r="BB43" s="18">
        <v>0</v>
      </c>
      <c r="BC43" s="18">
        <v>100</v>
      </c>
      <c r="BD43" s="18">
        <v>0</v>
      </c>
      <c r="BE43" s="18">
        <v>0</v>
      </c>
      <c r="BF43" s="24">
        <v>97.81</v>
      </c>
      <c r="BG43" s="24">
        <v>1.8400000000000034</v>
      </c>
      <c r="BH43" s="24">
        <v>0.35</v>
      </c>
      <c r="BI43" s="21"/>
      <c r="BJ43" s="25">
        <f t="shared" ca="1" si="4"/>
        <v>1</v>
      </c>
      <c r="BK43" s="24">
        <f t="shared" ca="1" si="5"/>
        <v>5.9700197337670478</v>
      </c>
      <c r="BL43" s="23">
        <f t="shared" si="2"/>
        <v>8.9861116918981736</v>
      </c>
      <c r="BM43" s="23">
        <f t="shared" ca="1" si="6"/>
        <v>3.4615287075157868</v>
      </c>
      <c r="BN43" s="22">
        <f t="shared" si="3"/>
        <v>4.1838194370802206</v>
      </c>
      <c r="BO43" s="21"/>
      <c r="BP43" s="2"/>
      <c r="BR43" s="6"/>
      <c r="CL43" s="5"/>
      <c r="CP43" s="6"/>
      <c r="DJ43" s="5"/>
    </row>
    <row r="44" spans="1:114" x14ac:dyDescent="0.2">
      <c r="A44">
        <v>1.55</v>
      </c>
      <c r="B44">
        <v>2.02</v>
      </c>
      <c r="C44">
        <v>0.12662999999999999</v>
      </c>
      <c r="D44">
        <v>-9.9690000000000001E-2</v>
      </c>
      <c r="E44">
        <v>-5.9299999999999999E-2</v>
      </c>
      <c r="F44">
        <v>1.8706</v>
      </c>
      <c r="G44">
        <v>1.8992500000000001</v>
      </c>
      <c r="H44" s="21"/>
      <c r="I44" s="17">
        <f t="shared" si="0"/>
        <v>5.0853018372703414</v>
      </c>
      <c r="J44" s="16">
        <f t="shared" si="1"/>
        <v>-6.0853018372703414</v>
      </c>
      <c r="K44" s="10">
        <v>90</v>
      </c>
      <c r="L44" s="16">
        <v>457.67716535433067</v>
      </c>
      <c r="M44" s="16">
        <v>150.59055118110234</v>
      </c>
      <c r="N44" s="16">
        <v>2.2036307961504811</v>
      </c>
      <c r="O44" s="16">
        <v>0.78966940451745282</v>
      </c>
      <c r="P44" s="16">
        <v>0.84327959658369511</v>
      </c>
      <c r="Q44" s="16">
        <v>5.3685021218630488E-2</v>
      </c>
      <c r="R44" s="16">
        <v>6.3662184447625583</v>
      </c>
      <c r="S44" s="16">
        <v>3.7229300046001592</v>
      </c>
      <c r="T44" s="20" t="s">
        <v>119</v>
      </c>
      <c r="U44" s="10">
        <v>2</v>
      </c>
      <c r="V44" s="20" t="s">
        <v>142</v>
      </c>
      <c r="W44" s="10">
        <v>2</v>
      </c>
      <c r="X44" s="20" t="s">
        <v>33</v>
      </c>
      <c r="Y44" s="10">
        <v>3</v>
      </c>
      <c r="Z44" s="20" t="s">
        <v>124</v>
      </c>
      <c r="AA44" s="15">
        <v>2</v>
      </c>
      <c r="AB44" s="11">
        <v>97.81</v>
      </c>
      <c r="AC44" s="10">
        <v>1.8400000000000034</v>
      </c>
      <c r="AD44" s="19">
        <v>0.35</v>
      </c>
      <c r="AE44" s="12">
        <v>78.966940451745273</v>
      </c>
      <c r="AF44" s="10">
        <v>72.287178106650558</v>
      </c>
      <c r="AG44" s="10">
        <v>42.163979829184768</v>
      </c>
      <c r="AH44" s="10">
        <v>31.254155145250522</v>
      </c>
      <c r="AI44" s="10">
        <v>1.5707912140883145</v>
      </c>
      <c r="AJ44" s="10"/>
      <c r="AK44" s="10"/>
      <c r="AL44" s="10"/>
      <c r="AM44" s="10"/>
      <c r="AN44" s="10">
        <v>0.78966940451745282</v>
      </c>
      <c r="AO44" s="10">
        <v>0.30126901259959554</v>
      </c>
      <c r="AP44" s="10">
        <v>1</v>
      </c>
      <c r="AQ44" s="10">
        <v>79.625</v>
      </c>
      <c r="AR44" s="10"/>
      <c r="AS44" s="10"/>
      <c r="AT44" s="10">
        <v>2.3313796360869601</v>
      </c>
      <c r="AU44" s="10">
        <v>1</v>
      </c>
      <c r="AV44" s="16"/>
      <c r="AW44" s="19">
        <v>10.843076715997585</v>
      </c>
      <c r="AX44" s="1" t="s">
        <v>120</v>
      </c>
      <c r="AY44" s="23">
        <v>6.0853018372703396</v>
      </c>
      <c r="AZ44" s="18">
        <v>100</v>
      </c>
      <c r="BA44" s="18">
        <v>0</v>
      </c>
      <c r="BB44" s="18">
        <v>0</v>
      </c>
      <c r="BC44" s="18">
        <v>100</v>
      </c>
      <c r="BD44" s="18">
        <v>0</v>
      </c>
      <c r="BE44" s="18">
        <v>0</v>
      </c>
      <c r="BF44" s="24">
        <v>97.81</v>
      </c>
      <c r="BG44" s="24">
        <v>1.8400000000000034</v>
      </c>
      <c r="BH44" s="24">
        <v>0.35</v>
      </c>
      <c r="BI44" s="21"/>
      <c r="BJ44" s="25">
        <f t="shared" ca="1" si="4"/>
        <v>1</v>
      </c>
      <c r="BK44" s="24">
        <f t="shared" ca="1" si="5"/>
        <v>8.160419217372997</v>
      </c>
      <c r="BL44" s="23">
        <f t="shared" si="2"/>
        <v>8.7372131748349062</v>
      </c>
      <c r="BM44" s="23">
        <f t="shared" ca="1" si="6"/>
        <v>3.3490846566821855</v>
      </c>
      <c r="BN44" s="22">
        <f t="shared" si="3"/>
        <v>4.1031991938267209</v>
      </c>
      <c r="BO44" s="21"/>
      <c r="BP44" s="2"/>
      <c r="BR44" s="6"/>
      <c r="CL44" s="5"/>
      <c r="CP44" s="6"/>
      <c r="DJ44" s="5"/>
    </row>
    <row r="45" spans="1:114" x14ac:dyDescent="0.2">
      <c r="A45">
        <v>1.6</v>
      </c>
      <c r="B45">
        <v>2.0699999999999998</v>
      </c>
      <c r="C45">
        <v>0.12922</v>
      </c>
      <c r="D45">
        <v>-8.9940000000000006E-2</v>
      </c>
      <c r="E45">
        <v>-5.6439999999999997E-2</v>
      </c>
      <c r="F45">
        <v>1.8645499999999999</v>
      </c>
      <c r="G45">
        <v>1.9005799999999999</v>
      </c>
      <c r="H45" s="21"/>
      <c r="I45" s="17">
        <f t="shared" si="0"/>
        <v>5.2493438320209975</v>
      </c>
      <c r="J45" s="16">
        <f t="shared" si="1"/>
        <v>-6.2493438320209975</v>
      </c>
      <c r="K45" s="10">
        <v>90</v>
      </c>
      <c r="L45" s="16">
        <v>472.44094488188972</v>
      </c>
      <c r="M45" s="16">
        <v>155.11811023622045</v>
      </c>
      <c r="N45" s="16">
        <v>2.2747156605424319</v>
      </c>
      <c r="O45" s="16">
        <v>1.4759928131416851</v>
      </c>
      <c r="P45" s="16">
        <v>1.5406177429456753</v>
      </c>
      <c r="Q45" s="16">
        <v>0.12301335987845127</v>
      </c>
      <c r="R45" s="16">
        <v>7.9846776036246734</v>
      </c>
      <c r="S45" s="16">
        <v>4.4878423474993303</v>
      </c>
      <c r="T45" s="20" t="s">
        <v>119</v>
      </c>
      <c r="U45" s="10">
        <v>2</v>
      </c>
      <c r="V45" s="20" t="s">
        <v>142</v>
      </c>
      <c r="W45" s="10">
        <v>2</v>
      </c>
      <c r="X45" s="20" t="s">
        <v>33</v>
      </c>
      <c r="Y45" s="10">
        <v>3</v>
      </c>
      <c r="Z45" s="20" t="s">
        <v>124</v>
      </c>
      <c r="AA45" s="15">
        <v>2</v>
      </c>
      <c r="AB45" s="11">
        <v>97.81</v>
      </c>
      <c r="AC45" s="10">
        <v>1.8400000000000034</v>
      </c>
      <c r="AD45" s="19">
        <v>0.35</v>
      </c>
      <c r="AE45" s="12">
        <v>147.59928131416851</v>
      </c>
      <c r="AF45" s="10">
        <v>153.45850241232122</v>
      </c>
      <c r="AG45" s="10">
        <v>77.030887147283778</v>
      </c>
      <c r="AH45" s="10">
        <v>45.527177560256192</v>
      </c>
      <c r="AI45" s="10">
        <v>1.2523987186984811</v>
      </c>
      <c r="AJ45" s="10"/>
      <c r="AK45" s="10"/>
      <c r="AL45" s="10"/>
      <c r="AM45" s="10"/>
      <c r="AN45" s="10">
        <v>1.4759928131416851</v>
      </c>
      <c r="AO45" s="10">
        <v>0.49224691879486154</v>
      </c>
      <c r="AP45" s="10">
        <v>1</v>
      </c>
      <c r="AQ45" s="10">
        <v>79.625</v>
      </c>
      <c r="AR45" s="10"/>
      <c r="AS45" s="10"/>
      <c r="AT45" s="10">
        <v>4.9706303638985245</v>
      </c>
      <c r="AU45" s="10">
        <v>1</v>
      </c>
      <c r="AV45" s="16"/>
      <c r="AW45" s="19">
        <v>23.018775361848185</v>
      </c>
      <c r="AX45" s="1" t="s">
        <v>120</v>
      </c>
      <c r="AY45" s="23">
        <v>6.2493438320210002</v>
      </c>
      <c r="AZ45" s="18">
        <v>100</v>
      </c>
      <c r="BA45" s="18">
        <v>0</v>
      </c>
      <c r="BB45" s="18">
        <v>0</v>
      </c>
      <c r="BC45" s="18">
        <v>100</v>
      </c>
      <c r="BD45" s="18">
        <v>0</v>
      </c>
      <c r="BE45" s="18">
        <v>0</v>
      </c>
      <c r="BF45" s="24">
        <v>97.81</v>
      </c>
      <c r="BG45" s="24">
        <v>1.8400000000000034</v>
      </c>
      <c r="BH45" s="24">
        <v>0.35</v>
      </c>
      <c r="BI45" s="21"/>
      <c r="BJ45" s="25">
        <f t="shared" ca="1" si="4"/>
        <v>1</v>
      </c>
      <c r="BK45" s="24">
        <f t="shared" ca="1" si="5"/>
        <v>16.818117091786885</v>
      </c>
      <c r="BL45" s="23">
        <f t="shared" si="2"/>
        <v>9.4306667654135623</v>
      </c>
      <c r="BM45" s="23">
        <f t="shared" ca="1" si="6"/>
        <v>3.1388774341953818</v>
      </c>
      <c r="BN45" s="22">
        <f t="shared" si="3"/>
        <v>3.9299194316031727</v>
      </c>
      <c r="BO45" s="21"/>
      <c r="BP45" s="2"/>
      <c r="BR45" s="6"/>
      <c r="CL45" s="5"/>
      <c r="CP45" s="6"/>
      <c r="DJ45" s="5"/>
    </row>
    <row r="46" spans="1:114" x14ac:dyDescent="0.2">
      <c r="A46">
        <v>1.65</v>
      </c>
      <c r="B46">
        <v>2.02</v>
      </c>
      <c r="C46">
        <v>0.13363</v>
      </c>
      <c r="D46">
        <v>-9.0579999999999994E-2</v>
      </c>
      <c r="E46">
        <v>-5.7919999999999999E-2</v>
      </c>
      <c r="F46">
        <v>1.8762000000000001</v>
      </c>
      <c r="G46">
        <v>1.9110799999999999</v>
      </c>
      <c r="H46" s="21"/>
      <c r="I46" s="17">
        <f t="shared" si="0"/>
        <v>5.4133858267716528</v>
      </c>
      <c r="J46" s="16">
        <f t="shared" si="1"/>
        <v>-6.4133858267716528</v>
      </c>
      <c r="K46" s="10">
        <v>90</v>
      </c>
      <c r="L46" s="16">
        <v>487.20472440944872</v>
      </c>
      <c r="M46" s="16">
        <v>159.64566929133852</v>
      </c>
      <c r="N46" s="16">
        <v>2.3458005249343827</v>
      </c>
      <c r="O46" s="16">
        <v>2.6445975359342917</v>
      </c>
      <c r="P46" s="16">
        <v>2.7035225315243423</v>
      </c>
      <c r="Q46" s="16">
        <v>0.11846257662283236</v>
      </c>
      <c r="R46" s="16">
        <v>4.3817861786429768</v>
      </c>
      <c r="S46" s="16">
        <v>4.0920135826424167</v>
      </c>
      <c r="T46" s="20" t="s">
        <v>33</v>
      </c>
      <c r="U46" s="10">
        <v>3</v>
      </c>
      <c r="V46" s="20" t="s">
        <v>33</v>
      </c>
      <c r="W46" s="10">
        <v>3</v>
      </c>
      <c r="X46" s="20" t="s">
        <v>143</v>
      </c>
      <c r="Y46" s="10">
        <v>4</v>
      </c>
      <c r="Z46" s="20" t="s">
        <v>123</v>
      </c>
      <c r="AA46" s="15">
        <v>4</v>
      </c>
      <c r="AB46" s="11">
        <v>97.81</v>
      </c>
      <c r="AC46" s="10">
        <v>1.8400000000000034</v>
      </c>
      <c r="AD46" s="19">
        <v>0.35</v>
      </c>
      <c r="AE46" s="12">
        <v>264.45975359342913</v>
      </c>
      <c r="AF46" s="10">
        <v>289.40237286113154</v>
      </c>
      <c r="AG46" s="10">
        <v>135.17612657621711</v>
      </c>
      <c r="AH46" s="10">
        <v>35.9220971871367</v>
      </c>
      <c r="AI46" s="10">
        <v>2.282174344503721</v>
      </c>
      <c r="AJ46" s="10"/>
      <c r="AK46" s="10"/>
      <c r="AL46" s="10"/>
      <c r="AM46" s="10"/>
      <c r="AN46" s="10">
        <v>2.6445975359342917</v>
      </c>
      <c r="AO46" s="10">
        <v>0.70623273072930859</v>
      </c>
      <c r="AP46" s="10">
        <v>1</v>
      </c>
      <c r="AQ46" s="10">
        <v>111.47500000000001</v>
      </c>
      <c r="AR46" s="10"/>
      <c r="AS46" s="10"/>
      <c r="AT46" s="10">
        <v>9.3684123392414929</v>
      </c>
      <c r="AU46" s="10">
        <v>1</v>
      </c>
      <c r="AV46" s="16"/>
      <c r="AW46" s="19">
        <v>43.410355929169732</v>
      </c>
      <c r="AX46" s="1" t="s">
        <v>120</v>
      </c>
      <c r="AY46" s="23">
        <v>6.4133858267716501</v>
      </c>
      <c r="AZ46" s="18">
        <v>100</v>
      </c>
      <c r="BA46" s="18">
        <v>0</v>
      </c>
      <c r="BB46" s="18">
        <v>0</v>
      </c>
      <c r="BC46" s="18">
        <v>0</v>
      </c>
      <c r="BD46" s="18">
        <v>100</v>
      </c>
      <c r="BE46" s="18">
        <v>0</v>
      </c>
      <c r="BF46" s="24">
        <v>97.81</v>
      </c>
      <c r="BG46" s="24">
        <v>1.8400000000000034</v>
      </c>
      <c r="BH46" s="24">
        <v>0.35</v>
      </c>
      <c r="BI46" s="21"/>
      <c r="BJ46" s="25">
        <f t="shared" ca="1" si="4"/>
        <v>0.92401810167152987</v>
      </c>
      <c r="BK46" s="24">
        <f t="shared" ca="1" si="5"/>
        <v>25.31935370913947</v>
      </c>
      <c r="BL46" s="23">
        <f t="shared" si="2"/>
        <v>4.815708172172009</v>
      </c>
      <c r="BM46" s="23">
        <f t="shared" ca="1" si="6"/>
        <v>2.8090449942538331</v>
      </c>
      <c r="BN46" s="22">
        <f t="shared" si="3"/>
        <v>3.5846920164220046</v>
      </c>
      <c r="BO46" s="21"/>
      <c r="BP46" s="2"/>
      <c r="BR46" s="6"/>
      <c r="CL46" s="5"/>
      <c r="CP46" s="6"/>
      <c r="DJ46" s="5"/>
    </row>
    <row r="47" spans="1:114" x14ac:dyDescent="0.2">
      <c r="A47">
        <v>1.7</v>
      </c>
      <c r="B47">
        <v>0.16</v>
      </c>
      <c r="C47">
        <v>0.12540000000000001</v>
      </c>
      <c r="D47">
        <v>-0.10081</v>
      </c>
      <c r="E47">
        <v>-5.919E-2</v>
      </c>
      <c r="F47">
        <v>1.8748499999999999</v>
      </c>
      <c r="G47">
        <v>1.9107799999999999</v>
      </c>
      <c r="H47" s="21"/>
      <c r="I47" s="17">
        <f t="shared" si="0"/>
        <v>5.577427821522309</v>
      </c>
      <c r="J47" s="16">
        <f t="shared" si="1"/>
        <v>-6.577427821522309</v>
      </c>
      <c r="K47" s="10">
        <v>90</v>
      </c>
      <c r="L47" s="16">
        <v>501.96850393700777</v>
      </c>
      <c r="M47" s="16">
        <v>164.17322834645663</v>
      </c>
      <c r="N47" s="16">
        <v>2.4168853893263336</v>
      </c>
      <c r="O47" s="16">
        <v>0.46373203285421344</v>
      </c>
      <c r="P47" s="16">
        <v>0.51776586867959984</v>
      </c>
      <c r="Q47" s="16">
        <v>4.572115052129725E-2</v>
      </c>
      <c r="R47" s="16">
        <v>8.8304682264774925</v>
      </c>
      <c r="S47" s="16">
        <v>3.752349710096281</v>
      </c>
      <c r="T47" s="20" t="s">
        <v>119</v>
      </c>
      <c r="U47" s="10">
        <v>2</v>
      </c>
      <c r="V47" s="20" t="s">
        <v>142</v>
      </c>
      <c r="W47" s="10">
        <v>2</v>
      </c>
      <c r="X47" s="20" t="s">
        <v>142</v>
      </c>
      <c r="Y47" s="10">
        <v>2</v>
      </c>
      <c r="Z47" s="20" t="s">
        <v>124</v>
      </c>
      <c r="AA47" s="15">
        <v>2</v>
      </c>
      <c r="AB47" s="11">
        <v>97.81</v>
      </c>
      <c r="AC47" s="10">
        <v>1.8400000000000034</v>
      </c>
      <c r="AD47" s="19">
        <v>0.35</v>
      </c>
      <c r="AE47" s="12">
        <v>46.373203285421347</v>
      </c>
      <c r="AF47" s="10">
        <v>31.386072554246578</v>
      </c>
      <c r="AG47" s="10">
        <v>25.88829343398001</v>
      </c>
      <c r="AH47" s="10">
        <v>27.472408884410349</v>
      </c>
      <c r="AI47" s="10">
        <v>1.1324427814615485</v>
      </c>
      <c r="AJ47" s="10"/>
      <c r="AK47" s="10"/>
      <c r="AL47" s="10"/>
      <c r="AM47" s="10"/>
      <c r="AN47" s="10">
        <v>0.46373203285421344</v>
      </c>
      <c r="AO47" s="10">
        <v>0.25577466258236026</v>
      </c>
      <c r="AP47" s="10">
        <v>1</v>
      </c>
      <c r="AQ47" s="10">
        <v>79.625</v>
      </c>
      <c r="AR47" s="10"/>
      <c r="AS47" s="10"/>
      <c r="AT47" s="10">
        <v>0.88114910094970555</v>
      </c>
      <c r="AU47" s="10">
        <v>1</v>
      </c>
      <c r="AV47" s="16"/>
      <c r="AW47" s="19">
        <v>4.7079108831369867</v>
      </c>
      <c r="AX47" s="1" t="s">
        <v>120</v>
      </c>
      <c r="AY47" s="23">
        <v>6.5774278215223099</v>
      </c>
      <c r="AZ47" s="18">
        <v>100</v>
      </c>
      <c r="BA47" s="18">
        <v>0</v>
      </c>
      <c r="BB47" s="18">
        <v>0</v>
      </c>
      <c r="BC47" s="18">
        <v>100</v>
      </c>
      <c r="BD47" s="18">
        <v>0</v>
      </c>
      <c r="BE47" s="18">
        <v>0</v>
      </c>
      <c r="BF47" s="24">
        <v>97.81</v>
      </c>
      <c r="BG47" s="24">
        <v>1.8400000000000034</v>
      </c>
      <c r="BH47" s="24">
        <v>0.35</v>
      </c>
      <c r="BI47" s="21"/>
      <c r="BJ47" s="25">
        <f t="shared" ca="1" si="4"/>
        <v>1</v>
      </c>
      <c r="BK47" s="24">
        <f t="shared" ca="1" si="5"/>
        <v>3.2500014697658703</v>
      </c>
      <c r="BL47" s="23">
        <f t="shared" si="2"/>
        <v>17.138043874593407</v>
      </c>
      <c r="BM47" s="23">
        <f t="shared" ca="1" si="6"/>
        <v>3.8434852290804891</v>
      </c>
      <c r="BN47" s="22">
        <f t="shared" si="3"/>
        <v>4.3576083581154306</v>
      </c>
      <c r="BO47" s="21"/>
      <c r="BP47" s="2"/>
      <c r="BR47" s="6"/>
      <c r="CL47" s="5"/>
      <c r="CP47" s="6"/>
      <c r="DJ47" s="5"/>
    </row>
    <row r="48" spans="1:114" x14ac:dyDescent="0.2">
      <c r="A48">
        <v>1.75</v>
      </c>
      <c r="B48">
        <v>2.02</v>
      </c>
      <c r="C48">
        <v>0.13164999999999999</v>
      </c>
      <c r="D48">
        <v>-0.10382</v>
      </c>
      <c r="E48">
        <v>-5.7919999999999999E-2</v>
      </c>
      <c r="F48">
        <v>1.8773500000000001</v>
      </c>
      <c r="G48">
        <v>1.9145300000000001</v>
      </c>
      <c r="H48" s="21"/>
      <c r="I48" s="17">
        <f t="shared" si="0"/>
        <v>5.7414698162729652</v>
      </c>
      <c r="J48" s="16">
        <f t="shared" si="1"/>
        <v>-6.7414698162729652</v>
      </c>
      <c r="K48" s="10">
        <v>90</v>
      </c>
      <c r="L48" s="16">
        <v>516.73228346456688</v>
      </c>
      <c r="M48" s="16">
        <v>168.70078740157473</v>
      </c>
      <c r="N48" s="16">
        <v>2.4879702537182848</v>
      </c>
      <c r="O48" s="16">
        <v>2.1199178644763839</v>
      </c>
      <c r="P48" s="16">
        <v>2.1788428600664345</v>
      </c>
      <c r="Q48" s="16">
        <v>2.4318248022214117E-2</v>
      </c>
      <c r="R48" s="16">
        <v>1.1161083925746089</v>
      </c>
      <c r="S48" s="16">
        <v>4.0920135826424167</v>
      </c>
      <c r="T48" s="20" t="s">
        <v>119</v>
      </c>
      <c r="U48" s="10">
        <v>1</v>
      </c>
      <c r="V48" s="20" t="s">
        <v>160</v>
      </c>
      <c r="W48" s="10">
        <v>1</v>
      </c>
      <c r="X48" s="20" t="s">
        <v>143</v>
      </c>
      <c r="Y48" s="10">
        <v>4</v>
      </c>
      <c r="Z48" s="20" t="s">
        <v>121</v>
      </c>
      <c r="AA48" s="15">
        <v>5</v>
      </c>
      <c r="AB48" s="11">
        <v>55.694041685781713</v>
      </c>
      <c r="AC48" s="10">
        <v>40.655105461670473</v>
      </c>
      <c r="AD48" s="19">
        <v>3.6508528525478177</v>
      </c>
      <c r="AE48" s="12">
        <v>211.99178644763839</v>
      </c>
      <c r="AF48" s="10">
        <v>225.93843745107657</v>
      </c>
      <c r="AG48" s="10">
        <v>108.94214300332172</v>
      </c>
      <c r="AH48" s="10">
        <v>32.997462766439284</v>
      </c>
      <c r="AI48" s="10">
        <v>8.9597032568962849</v>
      </c>
      <c r="AJ48" s="10"/>
      <c r="AK48" s="10"/>
      <c r="AL48" s="10"/>
      <c r="AM48" s="10"/>
      <c r="AN48" s="10">
        <v>1.0599589322381919</v>
      </c>
      <c r="AO48" s="10">
        <v>0.50558649037977288</v>
      </c>
      <c r="AP48" s="10">
        <v>1</v>
      </c>
      <c r="AQ48" s="10">
        <v>111.47500000000001</v>
      </c>
      <c r="AR48" s="10"/>
      <c r="AS48" s="10"/>
      <c r="AT48" s="10">
        <v>6.7912015964856511</v>
      </c>
      <c r="AU48" s="10">
        <v>1</v>
      </c>
      <c r="AV48" s="16"/>
      <c r="AW48" s="19">
        <v>33.890765617661486</v>
      </c>
      <c r="AX48" s="1" t="s">
        <v>120</v>
      </c>
      <c r="AY48" s="23">
        <v>6.7414698162729696</v>
      </c>
      <c r="AZ48" s="18">
        <v>100</v>
      </c>
      <c r="BA48" s="18">
        <v>0</v>
      </c>
      <c r="BB48" s="18">
        <v>0</v>
      </c>
      <c r="BC48" s="18">
        <v>0</v>
      </c>
      <c r="BD48" s="18">
        <v>100</v>
      </c>
      <c r="BE48" s="18">
        <v>0</v>
      </c>
      <c r="BF48" s="24">
        <v>55.694041685781713</v>
      </c>
      <c r="BG48" s="24">
        <v>40.655105461670473</v>
      </c>
      <c r="BH48" s="24">
        <v>3.6508528525478177</v>
      </c>
      <c r="BI48" s="21"/>
      <c r="BJ48" s="25">
        <f t="shared" ca="1" si="4"/>
        <v>0.85545048691849013</v>
      </c>
      <c r="BK48" s="24">
        <f t="shared" ca="1" si="5"/>
        <v>15.791754994547697</v>
      </c>
      <c r="BL48" s="23">
        <f t="shared" si="2"/>
        <v>1.2662610168639854</v>
      </c>
      <c r="BM48" s="23">
        <f t="shared" ca="1" si="6"/>
        <v>2.6285159637244231</v>
      </c>
      <c r="BN48" s="22">
        <f t="shared" si="3"/>
        <v>3.4020924878742647</v>
      </c>
      <c r="BO48" s="21"/>
      <c r="BP48" s="2"/>
      <c r="BR48" s="6"/>
      <c r="CL48" s="5"/>
      <c r="CP48" s="6"/>
      <c r="DJ48" s="5"/>
    </row>
    <row r="49" spans="1:114" x14ac:dyDescent="0.2">
      <c r="A49">
        <v>1.8</v>
      </c>
      <c r="B49">
        <v>2.02</v>
      </c>
      <c r="C49">
        <v>0.12995999999999999</v>
      </c>
      <c r="D49">
        <v>-9.9299999999999999E-2</v>
      </c>
      <c r="E49">
        <v>-5.9679999999999997E-2</v>
      </c>
      <c r="F49">
        <v>1.8802300000000001</v>
      </c>
      <c r="G49">
        <v>1.9202999999999999</v>
      </c>
      <c r="H49" s="21"/>
      <c r="I49" s="17">
        <f t="shared" si="0"/>
        <v>5.9055118110236222</v>
      </c>
      <c r="J49" s="16">
        <f t="shared" si="1"/>
        <v>-6.9055118110236222</v>
      </c>
      <c r="K49" s="10">
        <v>90</v>
      </c>
      <c r="L49" s="16">
        <v>531.49606299212599</v>
      </c>
      <c r="M49" s="16">
        <v>173.22834645669286</v>
      </c>
      <c r="N49" s="16">
        <v>2.5590551181102361</v>
      </c>
      <c r="O49" s="16">
        <v>1.6720852156057484</v>
      </c>
      <c r="P49" s="16">
        <v>1.7242319110494928</v>
      </c>
      <c r="Q49" s="16">
        <v>5.6458154765023326E-2</v>
      </c>
      <c r="R49" s="16">
        <v>3.2743944943379915</v>
      </c>
      <c r="S49" s="16">
        <v>3.6212982947044652</v>
      </c>
      <c r="T49" s="20" t="s">
        <v>33</v>
      </c>
      <c r="U49" s="10">
        <v>3</v>
      </c>
      <c r="V49" s="20" t="s">
        <v>142</v>
      </c>
      <c r="W49" s="10">
        <v>2</v>
      </c>
      <c r="X49" s="20" t="s">
        <v>143</v>
      </c>
      <c r="Y49" s="10">
        <v>4</v>
      </c>
      <c r="Z49" s="20" t="s">
        <v>123</v>
      </c>
      <c r="AA49" s="15">
        <v>4</v>
      </c>
      <c r="AB49" s="11">
        <v>97.81</v>
      </c>
      <c r="AC49" s="10">
        <v>1.8400000000000034</v>
      </c>
      <c r="AD49" s="19">
        <v>0.35</v>
      </c>
      <c r="AE49" s="12">
        <v>167.20852156057484</v>
      </c>
      <c r="AF49" s="10">
        <v>171.58633877099172</v>
      </c>
      <c r="AG49" s="10">
        <v>86.211595552474648</v>
      </c>
      <c r="AH49" s="10">
        <v>21.851859632795566</v>
      </c>
      <c r="AI49" s="10">
        <v>3.0539997600447268</v>
      </c>
      <c r="AJ49" s="10"/>
      <c r="AK49" s="10"/>
      <c r="AL49" s="10"/>
      <c r="AM49" s="10"/>
      <c r="AN49" s="10">
        <v>1.6720852156057484</v>
      </c>
      <c r="AO49" s="10">
        <v>0.47840926050187593</v>
      </c>
      <c r="AP49" s="10">
        <v>1</v>
      </c>
      <c r="AQ49" s="10">
        <v>111.47500000000001</v>
      </c>
      <c r="AR49" s="10"/>
      <c r="AS49" s="10"/>
      <c r="AT49" s="10">
        <v>4.9387570131611387</v>
      </c>
      <c r="AU49" s="10">
        <v>1</v>
      </c>
      <c r="AV49" s="16"/>
      <c r="AW49" s="19">
        <v>25.737950815648759</v>
      </c>
      <c r="AX49" s="1" t="s">
        <v>120</v>
      </c>
      <c r="AY49" s="23">
        <v>6.9055118110236204</v>
      </c>
      <c r="AZ49" s="18">
        <v>100</v>
      </c>
      <c r="BA49" s="18">
        <v>0</v>
      </c>
      <c r="BB49" s="18">
        <v>0</v>
      </c>
      <c r="BC49" s="18">
        <v>0</v>
      </c>
      <c r="BD49" s="18">
        <v>100</v>
      </c>
      <c r="BE49" s="18">
        <v>0</v>
      </c>
      <c r="BF49" s="24">
        <v>97.81</v>
      </c>
      <c r="BG49" s="24">
        <v>1.8400000000000034</v>
      </c>
      <c r="BH49" s="24">
        <v>0.35</v>
      </c>
      <c r="BI49" s="21"/>
      <c r="BJ49" s="25">
        <f t="shared" ca="1" si="4"/>
        <v>0.96366512758922451</v>
      </c>
      <c r="BK49" s="24">
        <f t="shared" ca="1" si="5"/>
        <v>15.374132308743432</v>
      </c>
      <c r="BL49" s="23">
        <f t="shared" si="2"/>
        <v>3.8710167151323014</v>
      </c>
      <c r="BM49" s="23">
        <f t="shared" ca="1" si="6"/>
        <v>2.9122631231244274</v>
      </c>
      <c r="BN49" s="22">
        <f t="shared" si="3"/>
        <v>3.6918656087942709</v>
      </c>
      <c r="BO49" s="21"/>
      <c r="BP49" s="2"/>
      <c r="BR49" s="6"/>
      <c r="CL49" s="5"/>
      <c r="CP49" s="6"/>
      <c r="DJ49" s="5"/>
    </row>
    <row r="50" spans="1:114" x14ac:dyDescent="0.2">
      <c r="A50">
        <v>1.85</v>
      </c>
      <c r="B50">
        <v>2.02</v>
      </c>
      <c r="C50">
        <v>0.14896999999999999</v>
      </c>
      <c r="D50">
        <v>-7.0809999999999998E-2</v>
      </c>
      <c r="E50">
        <v>-6.037E-2</v>
      </c>
      <c r="F50">
        <v>1.9078999999999999</v>
      </c>
      <c r="G50">
        <v>1.9181999999999999</v>
      </c>
      <c r="H50" s="21"/>
      <c r="I50" s="17">
        <f t="shared" si="0"/>
        <v>6.0695538057742784</v>
      </c>
      <c r="J50" s="16">
        <f t="shared" si="1"/>
        <v>-7.0695538057742784</v>
      </c>
      <c r="K50" s="10">
        <v>90</v>
      </c>
      <c r="L50" s="16">
        <v>546.25984251968509</v>
      </c>
      <c r="M50" s="16">
        <v>177.75590551181097</v>
      </c>
      <c r="N50" s="16">
        <v>2.6301399825021874</v>
      </c>
      <c r="O50" s="16">
        <v>6.7095400410677595</v>
      </c>
      <c r="P50" s="16">
        <v>6.7590293347495995</v>
      </c>
      <c r="Q50" s="16">
        <v>0.25903911562843823</v>
      </c>
      <c r="R50" s="16">
        <v>3.8324898857394119</v>
      </c>
      <c r="S50" s="16">
        <v>3.4367565056833365</v>
      </c>
      <c r="T50" s="20" t="s">
        <v>33</v>
      </c>
      <c r="U50" s="10">
        <v>3</v>
      </c>
      <c r="V50" s="20" t="s">
        <v>33</v>
      </c>
      <c r="W50" s="10">
        <v>3</v>
      </c>
      <c r="X50" s="20" t="s">
        <v>141</v>
      </c>
      <c r="Y50" s="10">
        <v>5</v>
      </c>
      <c r="Z50" s="20" t="s">
        <v>121</v>
      </c>
      <c r="AA50" s="15">
        <v>5</v>
      </c>
      <c r="AB50" s="11">
        <v>84.758329076981667</v>
      </c>
      <c r="AC50" s="10">
        <v>13.731386097520854</v>
      </c>
      <c r="AD50" s="19">
        <v>1.5102848254974788</v>
      </c>
      <c r="AE50" s="12">
        <v>670.95400410677598</v>
      </c>
      <c r="AF50" s="10">
        <v>763.04698982232446</v>
      </c>
      <c r="AG50" s="10">
        <v>381.92720010621997</v>
      </c>
      <c r="AH50" s="10">
        <v>16.593254191155065</v>
      </c>
      <c r="AI50" s="10">
        <v>2.6092697692979496</v>
      </c>
      <c r="AJ50" s="10"/>
      <c r="AK50" s="10"/>
      <c r="AL50" s="10"/>
      <c r="AM50" s="10"/>
      <c r="AN50" s="10">
        <v>6.7095400410677595</v>
      </c>
      <c r="AO50" s="10">
        <v>1.5385453912592095</v>
      </c>
      <c r="AP50" s="10">
        <v>3.0554176008497596</v>
      </c>
      <c r="AQ50" s="10">
        <v>111.47500000000001</v>
      </c>
      <c r="AR50" s="10"/>
      <c r="AS50" s="10"/>
      <c r="AT50" s="10">
        <v>22.992991543188733</v>
      </c>
      <c r="AU50" s="10">
        <v>1</v>
      </c>
      <c r="AV50" s="16"/>
      <c r="AW50" s="19">
        <v>114.45704847334866</v>
      </c>
      <c r="AX50" s="1" t="s">
        <v>120</v>
      </c>
      <c r="AY50" s="23">
        <v>7.0695538057742802</v>
      </c>
      <c r="AZ50" s="18">
        <v>100</v>
      </c>
      <c r="BA50" s="18">
        <v>0</v>
      </c>
      <c r="BB50" s="18">
        <v>0</v>
      </c>
      <c r="BC50" s="18">
        <v>0</v>
      </c>
      <c r="BD50" s="18">
        <v>100</v>
      </c>
      <c r="BE50" s="18">
        <v>0</v>
      </c>
      <c r="BF50" s="24">
        <v>84.758329076981667</v>
      </c>
      <c r="BG50" s="24">
        <v>13.731386097520854</v>
      </c>
      <c r="BH50" s="24">
        <v>1.5102848254974788</v>
      </c>
      <c r="BI50" s="21"/>
      <c r="BJ50" s="25">
        <f t="shared" ca="1" si="4"/>
        <v>0.82777025436221863</v>
      </c>
      <c r="BK50" s="24">
        <f t="shared" ca="1" si="5"/>
        <v>47.61774328513112</v>
      </c>
      <c r="BL50" s="23">
        <f t="shared" si="2"/>
        <v>3.9938811738226061</v>
      </c>
      <c r="BM50" s="23">
        <f t="shared" ca="1" si="6"/>
        <v>2.5553028969660581</v>
      </c>
      <c r="BN50" s="22">
        <f t="shared" si="3"/>
        <v>3.2182317712818524</v>
      </c>
      <c r="BO50" s="21"/>
      <c r="BP50" s="2"/>
      <c r="BR50" s="6"/>
      <c r="CL50" s="5"/>
      <c r="CP50" s="6"/>
      <c r="DJ50" s="5"/>
    </row>
    <row r="51" spans="1:114" x14ac:dyDescent="0.2">
      <c r="A51">
        <v>1.9</v>
      </c>
      <c r="B51">
        <v>2.02</v>
      </c>
      <c r="C51">
        <v>0.14793999999999999</v>
      </c>
      <c r="D51">
        <v>-3.0939999999999999E-2</v>
      </c>
      <c r="E51">
        <v>-5.9209999999999999E-2</v>
      </c>
      <c r="F51">
        <v>1.9676800000000001</v>
      </c>
      <c r="G51">
        <v>1.9220999999999999</v>
      </c>
      <c r="H51" s="21"/>
      <c r="I51" s="17">
        <f t="shared" si="0"/>
        <v>6.2335958005249337</v>
      </c>
      <c r="J51" s="16">
        <f t="shared" si="1"/>
        <v>-7.2335958005249337</v>
      </c>
      <c r="K51" s="10">
        <v>90</v>
      </c>
      <c r="L51" s="16">
        <v>561.02362204724409</v>
      </c>
      <c r="M51" s="16">
        <v>182.28346456692904</v>
      </c>
      <c r="N51" s="16">
        <v>2.7012248468941378</v>
      </c>
      <c r="O51" s="16">
        <v>6.4366006160164249</v>
      </c>
      <c r="P51" s="16">
        <v>6.490557425703785</v>
      </c>
      <c r="Q51" s="16">
        <v>0.54253869125582854</v>
      </c>
      <c r="R51" s="16">
        <v>8.3588920900272274</v>
      </c>
      <c r="S51" s="16">
        <v>3.7470006727333498</v>
      </c>
      <c r="T51" s="20" t="s">
        <v>33</v>
      </c>
      <c r="U51" s="10">
        <v>3</v>
      </c>
      <c r="V51" s="20" t="s">
        <v>33</v>
      </c>
      <c r="W51" s="10">
        <v>3</v>
      </c>
      <c r="X51" s="20" t="s">
        <v>144</v>
      </c>
      <c r="Y51" s="10">
        <v>9</v>
      </c>
      <c r="Z51" s="20" t="s">
        <v>33</v>
      </c>
      <c r="AA51" s="15">
        <v>3</v>
      </c>
      <c r="AB51" s="11">
        <v>97.81</v>
      </c>
      <c r="AC51" s="10">
        <v>1.8400000000000034</v>
      </c>
      <c r="AD51" s="19">
        <v>0.35</v>
      </c>
      <c r="AE51" s="12">
        <v>643.6600616016425</v>
      </c>
      <c r="AF51" s="10">
        <v>730.59360172707807</v>
      </c>
      <c r="AG51" s="10">
        <v>361.79180692778391</v>
      </c>
      <c r="AH51" s="10">
        <v>21.513102702978074</v>
      </c>
      <c r="AI51" s="10">
        <v>1.1963307926813334</v>
      </c>
      <c r="AJ51" s="10"/>
      <c r="AK51" s="10"/>
      <c r="AL51" s="10"/>
      <c r="AM51" s="10"/>
      <c r="AN51" s="10">
        <v>6.4366006160164249</v>
      </c>
      <c r="AO51" s="10">
        <v>1.6793406926545955</v>
      </c>
      <c r="AP51" s="10">
        <v>2.8943344554222712</v>
      </c>
      <c r="AQ51" s="10">
        <v>111.47500000000001</v>
      </c>
      <c r="AR51" s="10"/>
      <c r="AS51" s="10"/>
      <c r="AT51" s="10">
        <v>21.360692273931431</v>
      </c>
      <c r="AU51" s="10">
        <v>1</v>
      </c>
      <c r="AV51" s="16"/>
      <c r="AW51" s="19">
        <v>109.58904025906172</v>
      </c>
      <c r="AX51" s="1" t="s">
        <v>120</v>
      </c>
      <c r="AY51" s="23">
        <v>7.2335958005249301</v>
      </c>
      <c r="AZ51" s="18">
        <v>100</v>
      </c>
      <c r="BA51" s="18">
        <v>0</v>
      </c>
      <c r="BB51" s="18">
        <v>0</v>
      </c>
      <c r="BC51" s="18">
        <v>100</v>
      </c>
      <c r="BD51" s="18">
        <v>0</v>
      </c>
      <c r="BE51" s="18">
        <v>0</v>
      </c>
      <c r="BF51" s="24">
        <v>97.81</v>
      </c>
      <c r="BG51" s="24">
        <v>1.8400000000000034</v>
      </c>
      <c r="BH51" s="24">
        <v>0.35</v>
      </c>
      <c r="BI51" s="21"/>
      <c r="BJ51" s="25">
        <f t="shared" ca="1" si="4"/>
        <v>0.90974871310526384</v>
      </c>
      <c r="BK51" s="24">
        <f t="shared" ca="1" si="5"/>
        <v>54.601776159445066</v>
      </c>
      <c r="BL51" s="23">
        <f t="shared" si="2"/>
        <v>8.7364686979641615</v>
      </c>
      <c r="BM51" s="23">
        <f t="shared" ca="1" si="6"/>
        <v>2.7701886864771135</v>
      </c>
      <c r="BN51" s="22">
        <f t="shared" si="3"/>
        <v>3.4332809690111254</v>
      </c>
      <c r="BO51" s="21"/>
      <c r="BP51" s="2"/>
      <c r="BR51" s="6"/>
      <c r="CL51" s="5"/>
      <c r="CP51" s="6"/>
      <c r="DJ51" s="5"/>
    </row>
    <row r="52" spans="1:114" x14ac:dyDescent="0.2">
      <c r="A52">
        <v>1.95</v>
      </c>
      <c r="B52">
        <v>2.02</v>
      </c>
      <c r="C52">
        <v>0.14543</v>
      </c>
      <c r="D52">
        <v>7.9649999999999999E-2</v>
      </c>
      <c r="E52">
        <v>-4.4089999999999997E-2</v>
      </c>
      <c r="F52">
        <v>1.9952300000000001</v>
      </c>
      <c r="G52">
        <v>1.91215</v>
      </c>
      <c r="H52" s="21"/>
      <c r="I52" s="17">
        <f t="shared" si="0"/>
        <v>6.3976377952755898</v>
      </c>
      <c r="J52" s="16">
        <f t="shared" si="1"/>
        <v>-7.3976377952755898</v>
      </c>
      <c r="K52" s="10">
        <v>90</v>
      </c>
      <c r="L52" s="16">
        <v>575.7874015748032</v>
      </c>
      <c r="M52" s="16">
        <v>186.81102362204714</v>
      </c>
      <c r="N52" s="16">
        <v>2.7723097112860891</v>
      </c>
      <c r="O52" s="16">
        <v>5.7714763860369631</v>
      </c>
      <c r="P52" s="16">
        <v>5.8836649560721384</v>
      </c>
      <c r="Q52" s="16">
        <v>1.328899816629119</v>
      </c>
      <c r="R52" s="16">
        <v>22.586259186251763</v>
      </c>
      <c r="S52" s="16">
        <v>7.7908729191093871</v>
      </c>
      <c r="T52" s="20" t="s">
        <v>119</v>
      </c>
      <c r="U52" s="10">
        <v>2</v>
      </c>
      <c r="V52" s="20" t="s">
        <v>142</v>
      </c>
      <c r="W52" s="10">
        <v>2</v>
      </c>
      <c r="X52" s="20" t="s">
        <v>33</v>
      </c>
      <c r="Y52" s="10">
        <v>3</v>
      </c>
      <c r="Z52" s="20" t="s">
        <v>124</v>
      </c>
      <c r="AA52" s="15">
        <v>2</v>
      </c>
      <c r="AB52" s="11">
        <v>97.81</v>
      </c>
      <c r="AC52" s="10">
        <v>1.8400000000000034</v>
      </c>
      <c r="AD52" s="19">
        <v>0.35</v>
      </c>
      <c r="AE52" s="12">
        <v>577.14763860369635</v>
      </c>
      <c r="AF52" s="10">
        <v>658.32603003349834</v>
      </c>
      <c r="AG52" s="10">
        <v>316.27487170541036</v>
      </c>
      <c r="AH52" s="10">
        <v>103.23901456093643</v>
      </c>
      <c r="AI52" s="10">
        <v>0.44274706659201857</v>
      </c>
      <c r="AJ52" s="10"/>
      <c r="AK52" s="10"/>
      <c r="AL52" s="10"/>
      <c r="AM52" s="10"/>
      <c r="AN52" s="10">
        <v>5.7714763860369631</v>
      </c>
      <c r="AO52" s="10">
        <v>1.8728195933858125</v>
      </c>
      <c r="AP52" s="10">
        <v>2.5301989736432828</v>
      </c>
      <c r="AQ52" s="10">
        <v>79.625</v>
      </c>
      <c r="AR52" s="10"/>
      <c r="AS52" s="10"/>
      <c r="AT52" s="10">
        <v>18.632609560003534</v>
      </c>
      <c r="AU52" s="10">
        <v>1</v>
      </c>
      <c r="AV52" s="16"/>
      <c r="AW52" s="19">
        <v>98.748904505024754</v>
      </c>
      <c r="AX52" s="1" t="s">
        <v>120</v>
      </c>
      <c r="AY52" s="23">
        <v>7.3976377952755898</v>
      </c>
      <c r="AZ52" s="18">
        <v>100</v>
      </c>
      <c r="BA52" s="18">
        <v>0</v>
      </c>
      <c r="BB52" s="18">
        <v>0</v>
      </c>
      <c r="BC52" s="18">
        <v>100</v>
      </c>
      <c r="BD52" s="18">
        <v>0</v>
      </c>
      <c r="BE52" s="18">
        <v>0</v>
      </c>
      <c r="BF52" s="24">
        <v>97.81</v>
      </c>
      <c r="BG52" s="24">
        <v>1.8400000000000034</v>
      </c>
      <c r="BH52" s="24">
        <v>0.35</v>
      </c>
      <c r="BI52" s="21"/>
      <c r="BJ52" s="25">
        <f t="shared" ca="1" si="4"/>
        <v>1</v>
      </c>
      <c r="BK52" s="24">
        <f t="shared" ca="1" si="5"/>
        <v>59.908362438032611</v>
      </c>
      <c r="BL52" s="23">
        <f t="shared" si="2"/>
        <v>23.748286983212271</v>
      </c>
      <c r="BM52" s="23">
        <f t="shared" ca="1" si="6"/>
        <v>3.0986941949341151</v>
      </c>
      <c r="BN52" s="22">
        <f t="shared" si="3"/>
        <v>3.7488512477691702</v>
      </c>
      <c r="BO52" s="21"/>
      <c r="BP52" s="2"/>
      <c r="BR52" s="6"/>
      <c r="CL52" s="5"/>
      <c r="CP52" s="6"/>
      <c r="DJ52" s="5"/>
    </row>
    <row r="53" spans="1:114" x14ac:dyDescent="0.2">
      <c r="A53">
        <v>2</v>
      </c>
      <c r="B53">
        <v>2.02</v>
      </c>
      <c r="C53">
        <v>0.25029000000000001</v>
      </c>
      <c r="D53">
        <v>0.13818</v>
      </c>
      <c r="E53">
        <v>-4.6309999999999997E-2</v>
      </c>
      <c r="F53">
        <v>1.9851799999999999</v>
      </c>
      <c r="G53">
        <v>1.8980999999999999</v>
      </c>
      <c r="H53" s="21"/>
      <c r="I53" s="17">
        <f t="shared" si="0"/>
        <v>6.561679790026246</v>
      </c>
      <c r="J53" s="16">
        <f t="shared" si="1"/>
        <v>-7.561679790026246</v>
      </c>
      <c r="K53" s="10">
        <v>90</v>
      </c>
      <c r="L53" s="16">
        <v>590.55118110236231</v>
      </c>
      <c r="M53" s="16">
        <v>191.33858267716525</v>
      </c>
      <c r="N53" s="16">
        <v>2.8433945756780399</v>
      </c>
      <c r="O53" s="16">
        <v>33.558299794661195</v>
      </c>
      <c r="P53" s="16">
        <v>33.661938463375463</v>
      </c>
      <c r="Q53" s="16">
        <v>1.7450831665531514</v>
      </c>
      <c r="R53" s="16">
        <v>5.1841434160181237</v>
      </c>
      <c r="S53" s="16">
        <v>7.1971297718240166</v>
      </c>
      <c r="T53" s="20" t="s">
        <v>33</v>
      </c>
      <c r="U53" s="10">
        <v>3</v>
      </c>
      <c r="V53" s="20" t="s">
        <v>143</v>
      </c>
      <c r="W53" s="10">
        <v>4</v>
      </c>
      <c r="X53" s="20" t="s">
        <v>144</v>
      </c>
      <c r="Y53" s="10">
        <v>9</v>
      </c>
      <c r="Z53" s="20" t="s">
        <v>121</v>
      </c>
      <c r="AA53" s="15">
        <v>5</v>
      </c>
      <c r="AB53" s="11">
        <v>76.869959104405439</v>
      </c>
      <c r="AC53" s="10">
        <v>21.042645793156623</v>
      </c>
      <c r="AD53" s="19">
        <v>2.0873951024379349</v>
      </c>
      <c r="AE53" s="12">
        <v>3355.8299794661193</v>
      </c>
      <c r="AF53" s="10">
        <v>3925.4897497440338</v>
      </c>
      <c r="AG53" s="10">
        <v>2244.1292308916977</v>
      </c>
      <c r="AH53" s="10">
        <v>89.562552606431524</v>
      </c>
      <c r="AI53" s="10">
        <v>1.928958980783922</v>
      </c>
      <c r="AJ53" s="10"/>
      <c r="AK53" s="10"/>
      <c r="AL53" s="10"/>
      <c r="AM53" s="10"/>
      <c r="AN53" s="10">
        <v>33.558299794661195</v>
      </c>
      <c r="AO53" s="10">
        <v>6.8863410631557214</v>
      </c>
      <c r="AP53" s="10">
        <v>16.830969231687732</v>
      </c>
      <c r="AQ53" s="10">
        <v>111.47500000000001</v>
      </c>
      <c r="AR53" s="10"/>
      <c r="AS53" s="10"/>
      <c r="AT53" s="10">
        <v>118.29162325017349</v>
      </c>
      <c r="AU53" s="10">
        <v>1</v>
      </c>
      <c r="AV53" s="16"/>
      <c r="AW53" s="19">
        <v>588.82346246160512</v>
      </c>
      <c r="AX53" s="1" t="s">
        <v>120</v>
      </c>
      <c r="AY53" s="23">
        <v>7.5616797900262496</v>
      </c>
      <c r="AZ53" s="18">
        <v>100</v>
      </c>
      <c r="BA53" s="18">
        <v>0</v>
      </c>
      <c r="BB53" s="18">
        <v>0</v>
      </c>
      <c r="BC53" s="18">
        <v>0</v>
      </c>
      <c r="BD53" s="18">
        <v>100</v>
      </c>
      <c r="BE53" s="18">
        <v>0</v>
      </c>
      <c r="BF53" s="24">
        <v>76.869959104405439</v>
      </c>
      <c r="BG53" s="24">
        <v>21.042645793156623</v>
      </c>
      <c r="BH53" s="24">
        <v>2.0873951024379349</v>
      </c>
      <c r="BI53" s="21"/>
      <c r="BJ53" s="25">
        <f t="shared" ca="1" si="4"/>
        <v>0.72591843713617554</v>
      </c>
      <c r="BK53" s="24">
        <f t="shared" ca="1" si="5"/>
        <v>180.40679651206901</v>
      </c>
      <c r="BL53" s="23">
        <f t="shared" si="2"/>
        <v>5.2300200748407679</v>
      </c>
      <c r="BM53" s="23">
        <f t="shared" ca="1" si="6"/>
        <v>2.287132986089309</v>
      </c>
      <c r="BN53" s="22">
        <f t="shared" si="3"/>
        <v>2.7598288812405216</v>
      </c>
      <c r="BO53" s="21"/>
      <c r="BP53" s="2"/>
      <c r="BR53" s="6"/>
      <c r="CL53" s="5"/>
      <c r="CP53" s="6"/>
      <c r="DJ53" s="5"/>
    </row>
    <row r="54" spans="1:114" x14ac:dyDescent="0.2">
      <c r="A54">
        <v>2.0499999999999998</v>
      </c>
      <c r="B54">
        <v>2.0699999999999998</v>
      </c>
      <c r="C54">
        <v>0.23275000000000001</v>
      </c>
      <c r="D54">
        <v>0.28303</v>
      </c>
      <c r="E54">
        <v>4.9699999999999996E-3</v>
      </c>
      <c r="F54">
        <v>1.99403</v>
      </c>
      <c r="G54">
        <v>1.8993800000000001</v>
      </c>
      <c r="H54" s="21"/>
      <c r="I54" s="17">
        <f t="shared" si="0"/>
        <v>6.7257217847769022</v>
      </c>
      <c r="J54" s="16">
        <f t="shared" si="1"/>
        <v>-7.7257217847769022</v>
      </c>
      <c r="K54" s="10">
        <v>90</v>
      </c>
      <c r="L54" s="16">
        <v>605.31496062992142</v>
      </c>
      <c r="M54" s="16">
        <v>195.86614173228335</v>
      </c>
      <c r="N54" s="16">
        <v>2.9144794400699912</v>
      </c>
      <c r="O54" s="16">
        <v>28.910379876796718</v>
      </c>
      <c r="P54" s="16">
        <v>29.211513563410186</v>
      </c>
      <c r="Q54" s="16">
        <v>2.7750534080787967</v>
      </c>
      <c r="R54" s="16">
        <v>9.4998617653101629</v>
      </c>
      <c r="S54" s="16">
        <v>20.91206157037978</v>
      </c>
      <c r="T54" s="20" t="s">
        <v>33</v>
      </c>
      <c r="U54" s="10">
        <v>3</v>
      </c>
      <c r="V54" s="20" t="s">
        <v>33</v>
      </c>
      <c r="W54" s="10">
        <v>3</v>
      </c>
      <c r="X54" s="20" t="s">
        <v>144</v>
      </c>
      <c r="Y54" s="10">
        <v>9</v>
      </c>
      <c r="Z54" s="20" t="s">
        <v>33</v>
      </c>
      <c r="AA54" s="15">
        <v>3</v>
      </c>
      <c r="AB54" s="11">
        <v>97.81</v>
      </c>
      <c r="AC54" s="10">
        <v>1.8400000000000034</v>
      </c>
      <c r="AD54" s="19">
        <v>0.35</v>
      </c>
      <c r="AE54" s="12">
        <v>2891.0379876796715</v>
      </c>
      <c r="AF54" s="10">
        <v>3401.0418921288501</v>
      </c>
      <c r="AG54" s="10">
        <v>1947.4342375606791</v>
      </c>
      <c r="AH54" s="10">
        <v>370.23597525208709</v>
      </c>
      <c r="AI54" s="10">
        <v>1.0526468960333875</v>
      </c>
      <c r="AJ54" s="10"/>
      <c r="AK54" s="10"/>
      <c r="AL54" s="10"/>
      <c r="AM54" s="10"/>
      <c r="AN54" s="10">
        <v>28.910379876796718</v>
      </c>
      <c r="AO54" s="10">
        <v>6.6634327465542844</v>
      </c>
      <c r="AP54" s="10">
        <v>14.632039662924754</v>
      </c>
      <c r="AQ54" s="10">
        <v>111.47500000000001</v>
      </c>
      <c r="AR54" s="10"/>
      <c r="AS54" s="10"/>
      <c r="AT54" s="10">
        <v>99.151199637968659</v>
      </c>
      <c r="AU54" s="10">
        <v>1</v>
      </c>
      <c r="AV54" s="16"/>
      <c r="AW54" s="19">
        <v>510.15628381932754</v>
      </c>
      <c r="AX54" s="1" t="s">
        <v>120</v>
      </c>
      <c r="AY54" s="23">
        <v>7.7257217847769004</v>
      </c>
      <c r="AZ54" s="18">
        <v>100</v>
      </c>
      <c r="BA54" s="18">
        <v>0</v>
      </c>
      <c r="BB54" s="18">
        <v>0</v>
      </c>
      <c r="BC54" s="18">
        <v>100</v>
      </c>
      <c r="BD54" s="18">
        <v>0</v>
      </c>
      <c r="BE54" s="18">
        <v>0</v>
      </c>
      <c r="BF54" s="24">
        <v>97.81</v>
      </c>
      <c r="BG54" s="24">
        <v>1.8400000000000034</v>
      </c>
      <c r="BH54" s="24">
        <v>0.35</v>
      </c>
      <c r="BI54" s="21"/>
      <c r="BJ54" s="25">
        <f t="shared" ca="1" si="4"/>
        <v>0.80958794119559585</v>
      </c>
      <c r="BK54" s="24">
        <f t="shared" ca="1" si="5"/>
        <v>187.56153432183294</v>
      </c>
      <c r="BL54" s="23">
        <f t="shared" si="2"/>
        <v>9.5993193231244458</v>
      </c>
      <c r="BM54" s="23">
        <f t="shared" ca="1" si="6"/>
        <v>2.5064572147509563</v>
      </c>
      <c r="BN54" s="22">
        <f t="shared" si="3"/>
        <v>2.9916306020455892</v>
      </c>
      <c r="BO54" s="21"/>
      <c r="BP54" s="2"/>
      <c r="BR54" s="6"/>
      <c r="CL54" s="5"/>
      <c r="CP54" s="6"/>
      <c r="DJ54" s="5"/>
    </row>
    <row r="55" spans="1:114" x14ac:dyDescent="0.2">
      <c r="A55">
        <v>2.1</v>
      </c>
      <c r="B55">
        <v>2.02</v>
      </c>
      <c r="C55">
        <v>0.47121000000000002</v>
      </c>
      <c r="D55">
        <v>0.21614</v>
      </c>
      <c r="E55">
        <v>-4.5150000000000003E-2</v>
      </c>
      <c r="F55">
        <v>1.9937499999999999</v>
      </c>
      <c r="G55">
        <v>1.8848499999999999</v>
      </c>
      <c r="H55" s="21"/>
      <c r="I55" s="17">
        <f t="shared" si="0"/>
        <v>6.8897637795275593</v>
      </c>
      <c r="J55" s="16">
        <f t="shared" si="1"/>
        <v>-7.8897637795275593</v>
      </c>
      <c r="K55" s="10">
        <v>90</v>
      </c>
      <c r="L55" s="16">
        <v>620.07874015748052</v>
      </c>
      <c r="M55" s="16">
        <v>200.39370078740149</v>
      </c>
      <c r="N55" s="16">
        <v>2.9855643044619424</v>
      </c>
      <c r="O55" s="16">
        <v>92.099831622176595</v>
      </c>
      <c r="P55" s="16">
        <v>92.207937806896382</v>
      </c>
      <c r="Q55" s="16">
        <v>2.2994254518782418</v>
      </c>
      <c r="R55" s="16">
        <v>2.4937391580036659</v>
      </c>
      <c r="S55" s="16">
        <v>7.5073739388740286</v>
      </c>
      <c r="T55" s="20" t="s">
        <v>125</v>
      </c>
      <c r="U55" s="10">
        <v>7</v>
      </c>
      <c r="V55" s="20" t="s">
        <v>141</v>
      </c>
      <c r="W55" s="10">
        <v>5</v>
      </c>
      <c r="X55" s="20" t="s">
        <v>161</v>
      </c>
      <c r="Y55" s="10">
        <v>8</v>
      </c>
      <c r="Z55" s="20" t="s">
        <v>121</v>
      </c>
      <c r="AA55" s="15">
        <v>5</v>
      </c>
      <c r="AB55" s="11">
        <v>3.5746801005658995</v>
      </c>
      <c r="AC55" s="10">
        <v>48.11381136694451</v>
      </c>
      <c r="AD55" s="19">
        <v>48.31150853248959</v>
      </c>
      <c r="AE55" s="12"/>
      <c r="AF55" s="10"/>
      <c r="AG55" s="10"/>
      <c r="AH55" s="10"/>
      <c r="AI55" s="10"/>
      <c r="AJ55" s="10">
        <v>44</v>
      </c>
      <c r="AK55" s="10">
        <v>49</v>
      </c>
      <c r="AL55" s="10">
        <v>49</v>
      </c>
      <c r="AM55" s="10">
        <v>37.915595335517231</v>
      </c>
      <c r="AN55" s="10">
        <v>30.699943874058864</v>
      </c>
      <c r="AO55" s="10">
        <v>16.407885200599878</v>
      </c>
      <c r="AP55" s="10">
        <v>23.051984451724095</v>
      </c>
      <c r="AQ55" s="10">
        <v>117.845</v>
      </c>
      <c r="AR55" s="10">
        <v>65.068357568894825</v>
      </c>
      <c r="AS55" s="10">
        <v>56.096938174625407</v>
      </c>
      <c r="AT55" s="10">
        <v>21.404822333585578</v>
      </c>
      <c r="AU55" s="10">
        <v>2.4764550997200008</v>
      </c>
      <c r="AV55" s="16">
        <v>0.74425977273514066</v>
      </c>
      <c r="AW55" s="19">
        <v>230.51984451724095</v>
      </c>
      <c r="AX55" s="1" t="s">
        <v>120</v>
      </c>
      <c r="AY55" s="23">
        <v>7.8897637795275601</v>
      </c>
      <c r="AZ55" s="18">
        <v>0</v>
      </c>
      <c r="BA55" s="18">
        <v>0</v>
      </c>
      <c r="BB55" s="18">
        <v>100</v>
      </c>
      <c r="BC55" s="18">
        <v>0</v>
      </c>
      <c r="BD55" s="18">
        <v>100</v>
      </c>
      <c r="BE55" s="18">
        <v>0</v>
      </c>
      <c r="BF55" s="24">
        <v>3.5746801005658995</v>
      </c>
      <c r="BG55" s="24">
        <v>48.11381136694451</v>
      </c>
      <c r="BH55" s="24">
        <v>48.31150853248959</v>
      </c>
      <c r="BI55" s="21"/>
      <c r="BJ55" s="25">
        <f t="shared" ca="1" si="4"/>
        <v>0.56943779033228903</v>
      </c>
      <c r="BK55" s="24">
        <f t="shared" ca="1" si="5"/>
        <v>332.17066898712312</v>
      </c>
      <c r="BL55" s="23">
        <f t="shared" si="2"/>
        <v>2.5021523788807429</v>
      </c>
      <c r="BM55" s="23">
        <f t="shared" ca="1" si="6"/>
        <v>1.875861089284711</v>
      </c>
      <c r="BN55" s="22">
        <f t="shared" si="3"/>
        <v>2.226376528525849</v>
      </c>
      <c r="BO55" s="21"/>
      <c r="BP55" s="2"/>
      <c r="BR55" s="6"/>
      <c r="CL55" s="5"/>
      <c r="CP55" s="6"/>
      <c r="DJ55" s="5"/>
    </row>
    <row r="56" spans="1:114" x14ac:dyDescent="0.2">
      <c r="A56">
        <v>2.15</v>
      </c>
      <c r="B56">
        <v>2.02</v>
      </c>
      <c r="C56">
        <v>0.19356000000000001</v>
      </c>
      <c r="D56">
        <v>0.11020000000000001</v>
      </c>
      <c r="E56">
        <v>-4.4479999999999999E-2</v>
      </c>
      <c r="F56">
        <v>1.9847300000000001</v>
      </c>
      <c r="G56">
        <v>1.8705799999999999</v>
      </c>
      <c r="H56" s="21"/>
      <c r="I56" s="17">
        <f t="shared" si="0"/>
        <v>7.0538057742782145</v>
      </c>
      <c r="J56" s="16">
        <f t="shared" si="1"/>
        <v>-8.0538057742782136</v>
      </c>
      <c r="K56" s="10">
        <v>90</v>
      </c>
      <c r="L56" s="16">
        <v>634.84251968503952</v>
      </c>
      <c r="M56" s="16">
        <v>204.92125984251956</v>
      </c>
      <c r="N56" s="16">
        <v>3.0566491688538928</v>
      </c>
      <c r="O56" s="16">
        <v>18.525432238193019</v>
      </c>
      <c r="P56" s="16">
        <v>18.636118798536682</v>
      </c>
      <c r="Q56" s="16">
        <v>1.546128611096558</v>
      </c>
      <c r="R56" s="16">
        <v>8.2964088596492562</v>
      </c>
      <c r="S56" s="16">
        <v>7.6865666905322261</v>
      </c>
      <c r="T56" s="20" t="s">
        <v>33</v>
      </c>
      <c r="U56" s="10">
        <v>3</v>
      </c>
      <c r="V56" s="20" t="s">
        <v>33</v>
      </c>
      <c r="W56" s="10">
        <v>3</v>
      </c>
      <c r="X56" s="20" t="s">
        <v>144</v>
      </c>
      <c r="Y56" s="10">
        <v>9</v>
      </c>
      <c r="Z56" s="20" t="s">
        <v>123</v>
      </c>
      <c r="AA56" s="15">
        <v>4</v>
      </c>
      <c r="AB56" s="11">
        <v>97.81</v>
      </c>
      <c r="AC56" s="10">
        <v>1.8400000000000034</v>
      </c>
      <c r="AD56" s="19">
        <v>0.35</v>
      </c>
      <c r="AE56" s="12">
        <v>1852.5432238193018</v>
      </c>
      <c r="AF56" s="10">
        <v>2155.1408869051957</v>
      </c>
      <c r="AG56" s="10">
        <v>1242.4079199024454</v>
      </c>
      <c r="AH56" s="10">
        <v>95.244017588811431</v>
      </c>
      <c r="AI56" s="10">
        <v>1.2053407889088492</v>
      </c>
      <c r="AJ56" s="10"/>
      <c r="AK56" s="10"/>
      <c r="AL56" s="10"/>
      <c r="AM56" s="10"/>
      <c r="AN56" s="10">
        <v>18.525432238193019</v>
      </c>
      <c r="AO56" s="10">
        <v>4.3355026420709555</v>
      </c>
      <c r="AP56" s="10">
        <v>9.6968554393171189</v>
      </c>
      <c r="AQ56" s="10">
        <v>111.47500000000001</v>
      </c>
      <c r="AR56" s="10"/>
      <c r="AS56" s="10"/>
      <c r="AT56" s="10">
        <v>58.41656465923031</v>
      </c>
      <c r="AU56" s="10">
        <v>1</v>
      </c>
      <c r="AV56" s="16"/>
      <c r="AW56" s="19">
        <v>323.27113303577937</v>
      </c>
      <c r="AX56" s="1" t="s">
        <v>120</v>
      </c>
      <c r="AY56" s="23">
        <v>8.0538057742782101</v>
      </c>
      <c r="AZ56" s="18">
        <v>100</v>
      </c>
      <c r="BA56" s="18">
        <v>0</v>
      </c>
      <c r="BB56" s="18">
        <v>0</v>
      </c>
      <c r="BC56" s="18">
        <v>0</v>
      </c>
      <c r="BD56" s="18">
        <v>100</v>
      </c>
      <c r="BE56" s="18">
        <v>0</v>
      </c>
      <c r="BF56" s="24">
        <v>97.81</v>
      </c>
      <c r="BG56" s="24">
        <v>1.8400000000000034</v>
      </c>
      <c r="BH56" s="24">
        <v>0.35</v>
      </c>
      <c r="BI56" s="21"/>
      <c r="BJ56" s="25">
        <f t="shared" ca="1" si="4"/>
        <v>0.82929271505687874</v>
      </c>
      <c r="BK56" s="24">
        <f t="shared" ca="1" si="5"/>
        <v>119.98102021331997</v>
      </c>
      <c r="BL56" s="23">
        <f t="shared" si="2"/>
        <v>8.4401667085266627</v>
      </c>
      <c r="BM56" s="23">
        <f t="shared" ca="1" si="6"/>
        <v>2.5576142435767237</v>
      </c>
      <c r="BN56" s="22">
        <f t="shared" si="3"/>
        <v>3.0863012360231887</v>
      </c>
      <c r="BO56" s="21"/>
      <c r="BP56" s="2"/>
      <c r="BR56" s="6"/>
      <c r="CL56" s="5"/>
      <c r="CP56" s="6"/>
      <c r="DJ56" s="5"/>
    </row>
    <row r="57" spans="1:114" x14ac:dyDescent="0.2">
      <c r="A57">
        <v>2.2000000000000002</v>
      </c>
      <c r="B57">
        <v>2.0699999999999998</v>
      </c>
      <c r="C57">
        <v>0.15567</v>
      </c>
      <c r="D57">
        <v>-5.7970000000000001E-2</v>
      </c>
      <c r="E57">
        <v>-5.1790000000000003E-2</v>
      </c>
      <c r="F57">
        <v>1.9802500000000001</v>
      </c>
      <c r="G57">
        <v>1.8692500000000001</v>
      </c>
      <c r="H57" s="21"/>
      <c r="I57" s="17">
        <f t="shared" si="0"/>
        <v>7.2178477690288716</v>
      </c>
      <c r="J57" s="16">
        <f t="shared" si="1"/>
        <v>-8.2178477690288716</v>
      </c>
      <c r="K57" s="10">
        <v>90</v>
      </c>
      <c r="L57" s="16">
        <v>649.60629921259863</v>
      </c>
      <c r="M57" s="16">
        <v>209.44881889763769</v>
      </c>
      <c r="N57" s="16">
        <v>3.1277340332458445</v>
      </c>
      <c r="O57" s="16">
        <v>8.4849712525667353</v>
      </c>
      <c r="P57" s="16">
        <v>8.5675047594618192</v>
      </c>
      <c r="Q57" s="16">
        <v>0.35033920469429453</v>
      </c>
      <c r="R57" s="16">
        <v>4.0891626503899552</v>
      </c>
      <c r="S57" s="16">
        <v>5.7314935343808475</v>
      </c>
      <c r="T57" s="20" t="s">
        <v>33</v>
      </c>
      <c r="U57" s="10">
        <v>3</v>
      </c>
      <c r="V57" s="20" t="s">
        <v>33</v>
      </c>
      <c r="W57" s="10">
        <v>3</v>
      </c>
      <c r="X57" s="20" t="s">
        <v>141</v>
      </c>
      <c r="Y57" s="10">
        <v>5</v>
      </c>
      <c r="Z57" s="20" t="s">
        <v>123</v>
      </c>
      <c r="AA57" s="15">
        <v>4</v>
      </c>
      <c r="AB57" s="11">
        <v>85.229894769366112</v>
      </c>
      <c r="AC57" s="10">
        <v>13.301904615904306</v>
      </c>
      <c r="AD57" s="19">
        <v>1.4682006147295803</v>
      </c>
      <c r="AE57" s="12">
        <v>848.49712525667348</v>
      </c>
      <c r="AF57" s="10">
        <v>969.72960115947285</v>
      </c>
      <c r="AG57" s="10">
        <v>517.56285695963652</v>
      </c>
      <c r="AH57" s="10">
        <v>53.563052594777204</v>
      </c>
      <c r="AI57" s="10">
        <v>2.4454884422477958</v>
      </c>
      <c r="AJ57" s="10"/>
      <c r="AK57" s="10"/>
      <c r="AL57" s="10"/>
      <c r="AM57" s="10"/>
      <c r="AN57" s="10">
        <v>8.4849712525667353</v>
      </c>
      <c r="AO57" s="10">
        <v>1.9519110377292617</v>
      </c>
      <c r="AP57" s="10">
        <v>4.1405028556770915</v>
      </c>
      <c r="AQ57" s="10">
        <v>111.47500000000001</v>
      </c>
      <c r="AR57" s="10"/>
      <c r="AS57" s="10"/>
      <c r="AT57" s="10">
        <v>24.653939012362137</v>
      </c>
      <c r="AU57" s="10">
        <v>1</v>
      </c>
      <c r="AV57" s="16"/>
      <c r="AW57" s="19">
        <v>145.45944017392091</v>
      </c>
      <c r="AX57" s="1" t="s">
        <v>120</v>
      </c>
      <c r="AY57" s="23">
        <v>8.2178477690288698</v>
      </c>
      <c r="AZ57" s="18">
        <v>100</v>
      </c>
      <c r="BA57" s="18">
        <v>0</v>
      </c>
      <c r="BB57" s="18">
        <v>0</v>
      </c>
      <c r="BC57" s="18">
        <v>0</v>
      </c>
      <c r="BD57" s="18">
        <v>100</v>
      </c>
      <c r="BE57" s="18">
        <v>0</v>
      </c>
      <c r="BF57" s="24">
        <v>85.229894769366112</v>
      </c>
      <c r="BG57" s="24">
        <v>13.301904615904306</v>
      </c>
      <c r="BH57" s="24">
        <v>1.4682006147295803</v>
      </c>
      <c r="BI57" s="21"/>
      <c r="BJ57" s="25">
        <f t="shared" ca="1" si="4"/>
        <v>0.82478340613842793</v>
      </c>
      <c r="BK57" s="24">
        <f t="shared" ca="1" si="5"/>
        <v>52.466704359667361</v>
      </c>
      <c r="BL57" s="23">
        <f t="shared" si="2"/>
        <v>4.2502958529446921</v>
      </c>
      <c r="BM57" s="23">
        <f t="shared" ca="1" si="6"/>
        <v>2.5454980182282108</v>
      </c>
      <c r="BN57" s="22">
        <f t="shared" si="3"/>
        <v>3.1497686053783682</v>
      </c>
      <c r="BO57" s="21"/>
      <c r="BP57" s="2"/>
      <c r="BR57" s="6"/>
      <c r="CL57" s="5"/>
      <c r="CP57" s="6"/>
      <c r="DJ57" s="5"/>
    </row>
    <row r="58" spans="1:114" x14ac:dyDescent="0.2">
      <c r="A58">
        <v>2.25</v>
      </c>
      <c r="B58">
        <v>1.98</v>
      </c>
      <c r="C58">
        <v>0.13469</v>
      </c>
      <c r="D58">
        <v>-7.7740000000000004E-2</v>
      </c>
      <c r="E58">
        <v>-5.3879999999999997E-2</v>
      </c>
      <c r="F58">
        <v>1.9722999999999999</v>
      </c>
      <c r="G58">
        <v>1.8640000000000001</v>
      </c>
      <c r="H58" s="21"/>
      <c r="I58" s="17">
        <f t="shared" si="0"/>
        <v>7.3818897637795269</v>
      </c>
      <c r="J58" s="16">
        <f t="shared" si="1"/>
        <v>-8.381889763779526</v>
      </c>
      <c r="K58" s="10">
        <v>90</v>
      </c>
      <c r="L58" s="16">
        <v>664.37007874015762</v>
      </c>
      <c r="M58" s="16">
        <v>213.97637795275577</v>
      </c>
      <c r="N58" s="16">
        <v>3.1988188976377949</v>
      </c>
      <c r="O58" s="16">
        <v>2.9254866529774146</v>
      </c>
      <c r="P58" s="16">
        <v>2.9999709284487599</v>
      </c>
      <c r="Q58" s="16">
        <v>0.20976266568868859</v>
      </c>
      <c r="R58" s="16">
        <v>6.9921566139027131</v>
      </c>
      <c r="S58" s="16">
        <v>5.1725191299545319</v>
      </c>
      <c r="T58" s="20" t="s">
        <v>119</v>
      </c>
      <c r="U58" s="10">
        <v>2</v>
      </c>
      <c r="V58" s="20" t="s">
        <v>142</v>
      </c>
      <c r="W58" s="10">
        <v>2</v>
      </c>
      <c r="X58" s="20" t="s">
        <v>33</v>
      </c>
      <c r="Y58" s="10">
        <v>3</v>
      </c>
      <c r="Z58" s="20" t="s">
        <v>33</v>
      </c>
      <c r="AA58" s="15">
        <v>3</v>
      </c>
      <c r="AB58" s="11">
        <v>97.81</v>
      </c>
      <c r="AC58" s="10">
        <v>1.8400000000000034</v>
      </c>
      <c r="AD58" s="19">
        <v>0.35</v>
      </c>
      <c r="AE58" s="12">
        <v>292.54866529774142</v>
      </c>
      <c r="AF58" s="10">
        <v>313.85716342102131</v>
      </c>
      <c r="AG58" s="10">
        <v>149.99854642243798</v>
      </c>
      <c r="AH58" s="10">
        <v>40.601833350515726</v>
      </c>
      <c r="AI58" s="10">
        <v>1.4301739151718516</v>
      </c>
      <c r="AJ58" s="10"/>
      <c r="AK58" s="10"/>
      <c r="AL58" s="10"/>
      <c r="AM58" s="10"/>
      <c r="AN58" s="10">
        <v>2.9254866529774146</v>
      </c>
      <c r="AO58" s="10">
        <v>0.87454457163101829</v>
      </c>
      <c r="AP58" s="10">
        <v>1</v>
      </c>
      <c r="AQ58" s="10">
        <v>79.625</v>
      </c>
      <c r="AR58" s="10"/>
      <c r="AS58" s="10"/>
      <c r="AT58" s="10">
        <v>7.3658683156307037</v>
      </c>
      <c r="AU58" s="10">
        <v>1</v>
      </c>
      <c r="AV58" s="16"/>
      <c r="AW58" s="19">
        <v>47.078574513153193</v>
      </c>
      <c r="AX58" s="1" t="s">
        <v>120</v>
      </c>
      <c r="AY58" s="23">
        <v>8.3818897637795295</v>
      </c>
      <c r="AZ58" s="18">
        <v>100</v>
      </c>
      <c r="BA58" s="18">
        <v>0</v>
      </c>
      <c r="BB58" s="18">
        <v>0</v>
      </c>
      <c r="BC58" s="18">
        <v>100</v>
      </c>
      <c r="BD58" s="18">
        <v>0</v>
      </c>
      <c r="BE58" s="18">
        <v>0</v>
      </c>
      <c r="BF58" s="24">
        <v>97.81</v>
      </c>
      <c r="BG58" s="24">
        <v>1.8400000000000034</v>
      </c>
      <c r="BH58" s="24">
        <v>0.35</v>
      </c>
      <c r="BI58" s="21"/>
      <c r="BJ58" s="25">
        <f t="shared" ca="1" si="4"/>
        <v>0.98704446025251968</v>
      </c>
      <c r="BK58" s="24">
        <f t="shared" ca="1" si="5"/>
        <v>24.205374461206524</v>
      </c>
      <c r="BL58" s="23">
        <f t="shared" si="2"/>
        <v>7.8627998801331849</v>
      </c>
      <c r="BM58" s="23">
        <f t="shared" ca="1" si="6"/>
        <v>2.9710992811540873</v>
      </c>
      <c r="BN58" s="22">
        <f t="shared" si="3"/>
        <v>3.6567858752266345</v>
      </c>
      <c r="BO58" s="21"/>
      <c r="BP58" s="2"/>
      <c r="BR58" s="6"/>
      <c r="CL58" s="5"/>
      <c r="CP58" s="6"/>
      <c r="DJ58" s="5"/>
    </row>
    <row r="59" spans="1:114" x14ac:dyDescent="0.2">
      <c r="A59">
        <v>2.2999999999999998</v>
      </c>
      <c r="B59">
        <v>2.02</v>
      </c>
      <c r="C59">
        <v>0.13202</v>
      </c>
      <c r="D59">
        <v>-9.0120000000000006E-2</v>
      </c>
      <c r="E59">
        <v>-2.6349999999999998E-2</v>
      </c>
      <c r="F59">
        <v>1.9760500000000001</v>
      </c>
      <c r="G59">
        <v>1.86113</v>
      </c>
      <c r="H59" s="21"/>
      <c r="I59" s="17">
        <f t="shared" si="0"/>
        <v>7.5459317585301831</v>
      </c>
      <c r="J59" s="16">
        <f t="shared" si="1"/>
        <v>-8.5459317585301839</v>
      </c>
      <c r="K59" s="10">
        <v>90</v>
      </c>
      <c r="L59" s="16">
        <v>679.13385826771673</v>
      </c>
      <c r="M59" s="16">
        <v>218.50393700787387</v>
      </c>
      <c r="N59" s="16">
        <v>3.2699037620297462</v>
      </c>
      <c r="O59" s="16">
        <v>2.2179640657084194</v>
      </c>
      <c r="P59" s="16">
        <v>2.3984748201728432</v>
      </c>
      <c r="Q59" s="16">
        <v>0.12173345208780843</v>
      </c>
      <c r="R59" s="16">
        <v>5.0754525777775674</v>
      </c>
      <c r="S59" s="16">
        <v>12.535469060029417</v>
      </c>
      <c r="T59" s="20" t="s">
        <v>33</v>
      </c>
      <c r="U59" s="10">
        <v>3</v>
      </c>
      <c r="V59" s="20" t="s">
        <v>142</v>
      </c>
      <c r="W59" s="10">
        <v>2</v>
      </c>
      <c r="X59" s="20" t="s">
        <v>33</v>
      </c>
      <c r="Y59" s="10">
        <v>3</v>
      </c>
      <c r="Z59" s="20" t="s">
        <v>33</v>
      </c>
      <c r="AA59" s="15">
        <v>3</v>
      </c>
      <c r="AB59" s="11">
        <v>97.81</v>
      </c>
      <c r="AC59" s="10">
        <v>1.8400000000000034</v>
      </c>
      <c r="AD59" s="19">
        <v>0.35</v>
      </c>
      <c r="AE59" s="12">
        <v>221.79640657084195</v>
      </c>
      <c r="AF59" s="10">
        <v>242.22445776929234</v>
      </c>
      <c r="AG59" s="10">
        <v>119.92374100864217</v>
      </c>
      <c r="AH59" s="10">
        <v>190.60591470170755</v>
      </c>
      <c r="AI59" s="10">
        <v>1.9702676454478443</v>
      </c>
      <c r="AJ59" s="10"/>
      <c r="AK59" s="10"/>
      <c r="AL59" s="10"/>
      <c r="AM59" s="10"/>
      <c r="AN59" s="10">
        <v>2.2179640657084194</v>
      </c>
      <c r="AO59" s="10">
        <v>0.69693056101266071</v>
      </c>
      <c r="AP59" s="10">
        <v>1</v>
      </c>
      <c r="AQ59" s="10">
        <v>111.47500000000001</v>
      </c>
      <c r="AR59" s="10"/>
      <c r="AS59" s="10"/>
      <c r="AT59" s="10">
        <v>5.4835475152156938</v>
      </c>
      <c r="AU59" s="10">
        <v>1</v>
      </c>
      <c r="AV59" s="16"/>
      <c r="AW59" s="19">
        <v>36.333668665393851</v>
      </c>
      <c r="AX59" s="1" t="s">
        <v>120</v>
      </c>
      <c r="AY59" s="23">
        <v>8.5459317585301804</v>
      </c>
      <c r="AZ59" s="18">
        <v>100</v>
      </c>
      <c r="BA59" s="18">
        <v>0</v>
      </c>
      <c r="BB59" s="18">
        <v>0</v>
      </c>
      <c r="BC59" s="18">
        <v>100</v>
      </c>
      <c r="BD59" s="18">
        <v>0</v>
      </c>
      <c r="BE59" s="18">
        <v>0</v>
      </c>
      <c r="BF59" s="24">
        <v>97.81</v>
      </c>
      <c r="BG59" s="24">
        <v>1.8400000000000034</v>
      </c>
      <c r="BH59" s="24">
        <v>0.35</v>
      </c>
      <c r="BI59" s="21"/>
      <c r="BJ59" s="25">
        <f t="shared" ca="1" si="4"/>
        <v>0.98778593433584028</v>
      </c>
      <c r="BK59" s="24">
        <f t="shared" ca="1" si="5"/>
        <v>18.329637314725044</v>
      </c>
      <c r="BL59" s="23">
        <f t="shared" si="2"/>
        <v>5.9125254032796084</v>
      </c>
      <c r="BM59" s="23">
        <f t="shared" ca="1" si="6"/>
        <v>2.972764638487388</v>
      </c>
      <c r="BN59" s="22">
        <f t="shared" si="3"/>
        <v>3.6623746007269795</v>
      </c>
      <c r="BO59" s="21"/>
      <c r="BP59" s="2"/>
      <c r="BR59" s="6"/>
      <c r="CL59" s="5"/>
      <c r="CP59" s="6"/>
      <c r="DJ59" s="5"/>
    </row>
    <row r="60" spans="1:114" x14ac:dyDescent="0.2">
      <c r="A60">
        <v>2.35</v>
      </c>
      <c r="B60">
        <v>2.02</v>
      </c>
      <c r="C60">
        <v>0.13224</v>
      </c>
      <c r="D60">
        <v>-9.0240000000000001E-2</v>
      </c>
      <c r="E60">
        <v>-2.5440000000000001E-2</v>
      </c>
      <c r="F60">
        <v>1.96898</v>
      </c>
      <c r="G60">
        <v>1.8581799999999999</v>
      </c>
      <c r="H60" s="21"/>
      <c r="I60" s="17">
        <f t="shared" si="0"/>
        <v>7.7099737532808401</v>
      </c>
      <c r="J60" s="16">
        <f t="shared" si="1"/>
        <v>-8.7099737532808401</v>
      </c>
      <c r="K60" s="10">
        <v>90</v>
      </c>
      <c r="L60" s="16">
        <v>693.89763779527584</v>
      </c>
      <c r="M60" s="16">
        <v>223.03149606299201</v>
      </c>
      <c r="N60" s="16">
        <v>3.340988626421697</v>
      </c>
      <c r="O60" s="16">
        <v>2.2762618069815193</v>
      </c>
      <c r="P60" s="16">
        <v>2.4602772507261355</v>
      </c>
      <c r="Q60" s="16">
        <v>0.12088018022737988</v>
      </c>
      <c r="R60" s="16">
        <v>4.9132747210381611</v>
      </c>
      <c r="S60" s="16">
        <v>12.778850260042789</v>
      </c>
      <c r="T60" s="20" t="s">
        <v>33</v>
      </c>
      <c r="U60" s="10">
        <v>3</v>
      </c>
      <c r="V60" s="20" t="s">
        <v>142</v>
      </c>
      <c r="W60" s="10">
        <v>2</v>
      </c>
      <c r="X60" s="20" t="s">
        <v>33</v>
      </c>
      <c r="Y60" s="10">
        <v>3</v>
      </c>
      <c r="Z60" s="20" t="s">
        <v>33</v>
      </c>
      <c r="AA60" s="15">
        <v>3</v>
      </c>
      <c r="AB60" s="11">
        <v>97.81</v>
      </c>
      <c r="AC60" s="10">
        <v>1.8400000000000034</v>
      </c>
      <c r="AD60" s="19">
        <v>0.35</v>
      </c>
      <c r="AE60" s="12">
        <v>227.62618069815193</v>
      </c>
      <c r="AF60" s="10">
        <v>248.62687433276443</v>
      </c>
      <c r="AG60" s="10">
        <v>123.01386253630677</v>
      </c>
      <c r="AH60" s="10">
        <v>194.15029646306249</v>
      </c>
      <c r="AI60" s="10">
        <v>2.0353024342768742</v>
      </c>
      <c r="AJ60" s="10"/>
      <c r="AK60" s="10"/>
      <c r="AL60" s="10"/>
      <c r="AM60" s="10"/>
      <c r="AN60" s="10">
        <v>2.2762618069815193</v>
      </c>
      <c r="AO60" s="10">
        <v>0.71064753639243616</v>
      </c>
      <c r="AP60" s="10">
        <v>1</v>
      </c>
      <c r="AQ60" s="10">
        <v>111.47500000000001</v>
      </c>
      <c r="AR60" s="10"/>
      <c r="AS60" s="10"/>
      <c r="AT60" s="10">
        <v>5.5099944970718573</v>
      </c>
      <c r="AU60" s="10">
        <v>1</v>
      </c>
      <c r="AV60" s="16"/>
      <c r="AW60" s="19">
        <v>37.294031149914666</v>
      </c>
      <c r="AX60" s="1" t="s">
        <v>120</v>
      </c>
      <c r="AY60" s="23">
        <v>8.7099737532808401</v>
      </c>
      <c r="AZ60" s="18">
        <v>100</v>
      </c>
      <c r="BA60" s="18">
        <v>0</v>
      </c>
      <c r="BB60" s="18">
        <v>0</v>
      </c>
      <c r="BC60" s="18">
        <v>100</v>
      </c>
      <c r="BD60" s="18">
        <v>0</v>
      </c>
      <c r="BE60" s="18">
        <v>0</v>
      </c>
      <c r="BF60" s="24">
        <v>97.81</v>
      </c>
      <c r="BG60" s="24">
        <v>1.8400000000000034</v>
      </c>
      <c r="BH60" s="24">
        <v>0.35</v>
      </c>
      <c r="BI60" s="21"/>
      <c r="BJ60" s="25">
        <f t="shared" ca="1" si="4"/>
        <v>0.9844386210942353</v>
      </c>
      <c r="BK60" s="24">
        <f t="shared" ca="1" si="5"/>
        <v>18.298362944270004</v>
      </c>
      <c r="BL60" s="23">
        <f t="shared" si="2"/>
        <v>5.719895611435641</v>
      </c>
      <c r="BM60" s="23">
        <f t="shared" ca="1" si="6"/>
        <v>2.9636982705584183</v>
      </c>
      <c r="BN60" s="22">
        <f t="shared" si="3"/>
        <v>3.6455662400140931</v>
      </c>
      <c r="BO60" s="21"/>
      <c r="BP60" s="2"/>
      <c r="BR60" s="6"/>
      <c r="CL60" s="5"/>
      <c r="CP60" s="6"/>
      <c r="DJ60" s="5"/>
    </row>
    <row r="61" spans="1:114" x14ac:dyDescent="0.2">
      <c r="A61">
        <v>2.4</v>
      </c>
      <c r="B61">
        <v>2.0699999999999998</v>
      </c>
      <c r="C61">
        <v>0.13347000000000001</v>
      </c>
      <c r="D61">
        <v>-9.2770000000000005E-2</v>
      </c>
      <c r="E61">
        <v>-2.632E-2</v>
      </c>
      <c r="F61">
        <v>1.9744999999999999</v>
      </c>
      <c r="G61">
        <v>1.86673</v>
      </c>
      <c r="H61" s="21"/>
      <c r="I61" s="17">
        <f t="shared" si="0"/>
        <v>7.8740157480314954</v>
      </c>
      <c r="J61" s="16">
        <f t="shared" si="1"/>
        <v>-8.8740157480314963</v>
      </c>
      <c r="K61" s="10">
        <v>90</v>
      </c>
      <c r="L61" s="16">
        <v>708.66141732283484</v>
      </c>
      <c r="M61" s="16">
        <v>227.55905511811008</v>
      </c>
      <c r="N61" s="16">
        <v>3.4120734908136479</v>
      </c>
      <c r="O61" s="16">
        <v>2.6021991786447662</v>
      </c>
      <c r="P61" s="16">
        <v>2.7828254723162291</v>
      </c>
      <c r="Q61" s="16">
        <v>0.10289036517001096</v>
      </c>
      <c r="R61" s="16">
        <v>3.697334460733257</v>
      </c>
      <c r="S61" s="16">
        <v>12.543492616073816</v>
      </c>
      <c r="T61" s="20" t="s">
        <v>33</v>
      </c>
      <c r="U61" s="10">
        <v>3</v>
      </c>
      <c r="V61" s="20" t="s">
        <v>33</v>
      </c>
      <c r="W61" s="10">
        <v>3</v>
      </c>
      <c r="X61" s="20" t="s">
        <v>143</v>
      </c>
      <c r="Y61" s="10">
        <v>4</v>
      </c>
      <c r="Z61" s="20" t="s">
        <v>33</v>
      </c>
      <c r="AA61" s="15">
        <v>3</v>
      </c>
      <c r="AB61" s="11">
        <v>97.81</v>
      </c>
      <c r="AC61" s="10">
        <v>1.8400000000000034</v>
      </c>
      <c r="AD61" s="19">
        <v>0.35</v>
      </c>
      <c r="AE61" s="12">
        <v>260.2199178644766</v>
      </c>
      <c r="AF61" s="10">
        <v>285.70526631233082</v>
      </c>
      <c r="AG61" s="10">
        <v>139.14127361581146</v>
      </c>
      <c r="AH61" s="10">
        <v>187.84633629106634</v>
      </c>
      <c r="AI61" s="10">
        <v>2.7046511767336288</v>
      </c>
      <c r="AJ61" s="10"/>
      <c r="AK61" s="10"/>
      <c r="AL61" s="10"/>
      <c r="AM61" s="10"/>
      <c r="AN61" s="10">
        <v>2.6021991786447662</v>
      </c>
      <c r="AO61" s="10">
        <v>0.75483373753088701</v>
      </c>
      <c r="AP61" s="10">
        <v>1</v>
      </c>
      <c r="AQ61" s="10">
        <v>111.47500000000001</v>
      </c>
      <c r="AR61" s="10"/>
      <c r="AS61" s="10"/>
      <c r="AT61" s="10">
        <v>6.2364766546726704</v>
      </c>
      <c r="AU61" s="10">
        <v>1</v>
      </c>
      <c r="AV61" s="16"/>
      <c r="AW61" s="19">
        <v>42.855789946849626</v>
      </c>
      <c r="AX61" s="1" t="s">
        <v>120</v>
      </c>
      <c r="AY61" s="23">
        <v>8.8740157480314998</v>
      </c>
      <c r="AZ61" s="18">
        <v>100</v>
      </c>
      <c r="BA61" s="18">
        <v>0</v>
      </c>
      <c r="BB61" s="18">
        <v>0</v>
      </c>
      <c r="BC61" s="18">
        <v>100</v>
      </c>
      <c r="BD61" s="18">
        <v>0</v>
      </c>
      <c r="BE61" s="18">
        <v>0</v>
      </c>
      <c r="BF61" s="24">
        <v>97.81</v>
      </c>
      <c r="BG61" s="24">
        <v>1.8400000000000034</v>
      </c>
      <c r="BH61" s="24">
        <v>0.35</v>
      </c>
      <c r="BI61" s="21"/>
      <c r="BJ61" s="25">
        <f t="shared" ca="1" si="4"/>
        <v>0.94740078311815235</v>
      </c>
      <c r="BK61" s="24">
        <f t="shared" ca="1" si="5"/>
        <v>18.979802493968762</v>
      </c>
      <c r="BL61" s="23">
        <f t="shared" si="2"/>
        <v>4.2367958420121958</v>
      </c>
      <c r="BM61" s="23">
        <f t="shared" ca="1" si="6"/>
        <v>2.8662053285232068</v>
      </c>
      <c r="BN61" s="22">
        <f t="shared" si="3"/>
        <v>3.5361063580089778</v>
      </c>
      <c r="BO61" s="21"/>
      <c r="BP61" s="2"/>
      <c r="BR61" s="6"/>
      <c r="CL61" s="5"/>
      <c r="CP61" s="6"/>
      <c r="DJ61" s="5"/>
    </row>
    <row r="62" spans="1:114" x14ac:dyDescent="0.2">
      <c r="A62">
        <v>2.4500000000000002</v>
      </c>
      <c r="B62">
        <v>2.02</v>
      </c>
      <c r="C62">
        <v>0.14227000000000001</v>
      </c>
      <c r="D62">
        <v>-9.2609999999999998E-2</v>
      </c>
      <c r="E62">
        <v>-2.929E-2</v>
      </c>
      <c r="F62">
        <v>1.9738800000000001</v>
      </c>
      <c r="G62">
        <v>1.87323</v>
      </c>
      <c r="H62" s="21"/>
      <c r="I62" s="17">
        <f t="shared" si="0"/>
        <v>8.0380577427821525</v>
      </c>
      <c r="J62" s="16">
        <f t="shared" si="1"/>
        <v>-9.0380577427821525</v>
      </c>
      <c r="K62" s="10">
        <v>90</v>
      </c>
      <c r="L62" s="16">
        <v>723.42519685039395</v>
      </c>
      <c r="M62" s="16">
        <v>232.08661417322821</v>
      </c>
      <c r="N62" s="16">
        <v>3.4831583552055991</v>
      </c>
      <c r="O62" s="16">
        <v>4.9341088295687916</v>
      </c>
      <c r="P62" s="16">
        <v>5.1032967417433621</v>
      </c>
      <c r="Q62" s="16">
        <v>0.10402806098391577</v>
      </c>
      <c r="R62" s="16">
        <v>2.0384482080573321</v>
      </c>
      <c r="S62" s="16">
        <v>11.749160567678523</v>
      </c>
      <c r="T62" s="20" t="s">
        <v>122</v>
      </c>
      <c r="U62" s="10">
        <v>4</v>
      </c>
      <c r="V62" s="20" t="s">
        <v>33</v>
      </c>
      <c r="W62" s="10">
        <v>3</v>
      </c>
      <c r="X62" s="20" t="s">
        <v>141</v>
      </c>
      <c r="Y62" s="10">
        <v>5</v>
      </c>
      <c r="Z62" s="20" t="s">
        <v>121</v>
      </c>
      <c r="AA62" s="15">
        <v>5</v>
      </c>
      <c r="AB62" s="11">
        <v>53.900132762419922</v>
      </c>
      <c r="AC62" s="10">
        <v>42.225131597907577</v>
      </c>
      <c r="AD62" s="19">
        <v>3.8747356396725032</v>
      </c>
      <c r="AE62" s="12">
        <v>493.41088295687916</v>
      </c>
      <c r="AF62" s="10">
        <v>557.83342862566644</v>
      </c>
      <c r="AG62" s="10">
        <v>257.74725563075214</v>
      </c>
      <c r="AH62" s="10">
        <v>170.0434740851573</v>
      </c>
      <c r="AI62" s="10">
        <v>4.905692457857505</v>
      </c>
      <c r="AJ62" s="10"/>
      <c r="AK62" s="10"/>
      <c r="AL62" s="10"/>
      <c r="AM62" s="10"/>
      <c r="AN62" s="10">
        <v>3.2894058863791944</v>
      </c>
      <c r="AO62" s="10">
        <v>1.1585754730791664</v>
      </c>
      <c r="AP62" s="10">
        <v>2.0619780450460174</v>
      </c>
      <c r="AQ62" s="10">
        <v>114.66</v>
      </c>
      <c r="AR62" s="10"/>
      <c r="AS62" s="10"/>
      <c r="AT62" s="10">
        <v>12.321180538434842</v>
      </c>
      <c r="AU62" s="10">
        <v>1</v>
      </c>
      <c r="AV62" s="16"/>
      <c r="AW62" s="19">
        <v>83.675014293849969</v>
      </c>
      <c r="AX62" s="1" t="s">
        <v>120</v>
      </c>
      <c r="AY62" s="23">
        <v>9.0380577427821507</v>
      </c>
      <c r="AZ62" s="18">
        <v>100</v>
      </c>
      <c r="BA62" s="18">
        <v>0</v>
      </c>
      <c r="BB62" s="18">
        <v>0</v>
      </c>
      <c r="BC62" s="18">
        <v>0</v>
      </c>
      <c r="BD62" s="18">
        <v>100</v>
      </c>
      <c r="BE62" s="18">
        <v>0</v>
      </c>
      <c r="BF62" s="24">
        <v>53.900132762419922</v>
      </c>
      <c r="BG62" s="24">
        <v>42.225131597907577</v>
      </c>
      <c r="BH62" s="24">
        <v>3.8747356396725032</v>
      </c>
      <c r="BI62" s="21"/>
      <c r="BJ62" s="25">
        <f t="shared" ca="1" si="4"/>
        <v>0.82905802036625353</v>
      </c>
      <c r="BK62" s="24">
        <f t="shared" ca="1" si="5"/>
        <v>27.995088046657081</v>
      </c>
      <c r="BL62" s="23">
        <f t="shared" si="2"/>
        <v>2.1939515959136147</v>
      </c>
      <c r="BM62" s="23">
        <f t="shared" ca="1" si="6"/>
        <v>2.5553136337955649</v>
      </c>
      <c r="BN62" s="22">
        <f t="shared" si="3"/>
        <v>3.1794123881930783</v>
      </c>
      <c r="BO62" s="21"/>
      <c r="BP62" s="2"/>
      <c r="BR62" s="6"/>
      <c r="CL62" s="5"/>
      <c r="CP62" s="6"/>
      <c r="DJ62" s="5"/>
    </row>
    <row r="63" spans="1:114" x14ac:dyDescent="0.2">
      <c r="A63">
        <v>2.5</v>
      </c>
      <c r="B63">
        <v>2.02</v>
      </c>
      <c r="C63">
        <v>0.13865</v>
      </c>
      <c r="D63">
        <v>-9.0340000000000004E-2</v>
      </c>
      <c r="E63">
        <v>-3.4029999999999998E-2</v>
      </c>
      <c r="F63">
        <v>1.95448</v>
      </c>
      <c r="G63">
        <v>1.8697999999999999</v>
      </c>
      <c r="H63" s="21"/>
      <c r="I63" s="17">
        <f t="shared" si="0"/>
        <v>8.2020997375328086</v>
      </c>
      <c r="J63" s="16">
        <f t="shared" si="1"/>
        <v>-9.2020997375328086</v>
      </c>
      <c r="K63" s="10">
        <v>90</v>
      </c>
      <c r="L63" s="16">
        <v>738.18897637795305</v>
      </c>
      <c r="M63" s="16">
        <v>236.61417322834632</v>
      </c>
      <c r="N63" s="16">
        <v>3.5542432195975504</v>
      </c>
      <c r="O63" s="16">
        <v>3.9748459958932232</v>
      </c>
      <c r="P63" s="16">
        <v>4.1257787133555821</v>
      </c>
      <c r="Q63" s="16">
        <v>0.12016912034368941</v>
      </c>
      <c r="R63" s="16">
        <v>2.9126409507783166</v>
      </c>
      <c r="S63" s="16">
        <v>10.481438712663813</v>
      </c>
      <c r="T63" s="20" t="s">
        <v>33</v>
      </c>
      <c r="U63" s="10">
        <v>3</v>
      </c>
      <c r="V63" s="20" t="s">
        <v>33</v>
      </c>
      <c r="W63" s="10">
        <v>3</v>
      </c>
      <c r="X63" s="20" t="s">
        <v>143</v>
      </c>
      <c r="Y63" s="10">
        <v>4</v>
      </c>
      <c r="Z63" s="20" t="s">
        <v>123</v>
      </c>
      <c r="AA63" s="15">
        <v>4</v>
      </c>
      <c r="AB63" s="11">
        <v>78.94490152691094</v>
      </c>
      <c r="AC63" s="10">
        <v>19.100596603665068</v>
      </c>
      <c r="AD63" s="19">
        <v>1.9545018694239971</v>
      </c>
      <c r="AE63" s="12">
        <v>397.48459958932233</v>
      </c>
      <c r="AF63" s="10">
        <v>441.96285001960069</v>
      </c>
      <c r="AG63" s="10">
        <v>206.2889356677791</v>
      </c>
      <c r="AH63" s="10">
        <v>142.50230728593453</v>
      </c>
      <c r="AI63" s="10">
        <v>3.4333102393989887</v>
      </c>
      <c r="AJ63" s="10"/>
      <c r="AK63" s="10"/>
      <c r="AL63" s="10"/>
      <c r="AM63" s="10"/>
      <c r="AN63" s="10">
        <v>3.9748459958932232</v>
      </c>
      <c r="AO63" s="10">
        <v>1.0163477153337996</v>
      </c>
      <c r="AP63" s="10">
        <v>1</v>
      </c>
      <c r="AQ63" s="10">
        <v>111.47500000000001</v>
      </c>
      <c r="AR63" s="10"/>
      <c r="AS63" s="10"/>
      <c r="AT63" s="10">
        <v>9.4463708533613815</v>
      </c>
      <c r="AU63" s="10">
        <v>1</v>
      </c>
      <c r="AV63" s="16"/>
      <c r="AW63" s="19">
        <v>66.29442750294011</v>
      </c>
      <c r="AX63" s="1" t="s">
        <v>120</v>
      </c>
      <c r="AY63" s="23">
        <v>9.2020997375328104</v>
      </c>
      <c r="AZ63" s="18">
        <v>100</v>
      </c>
      <c r="BA63" s="18">
        <v>0</v>
      </c>
      <c r="BB63" s="18">
        <v>0</v>
      </c>
      <c r="BC63" s="18">
        <v>0</v>
      </c>
      <c r="BD63" s="18">
        <v>100</v>
      </c>
      <c r="BE63" s="18">
        <v>0</v>
      </c>
      <c r="BF63" s="24">
        <v>78.94490152691094</v>
      </c>
      <c r="BG63" s="24">
        <v>19.100596603665068</v>
      </c>
      <c r="BH63" s="24">
        <v>1.9545018694239971</v>
      </c>
      <c r="BI63" s="21"/>
      <c r="BJ63" s="25">
        <f t="shared" ca="1" si="4"/>
        <v>0.88458348070006143</v>
      </c>
      <c r="BK63" s="24">
        <f t="shared" ca="1" si="5"/>
        <v>24.653770284111307</v>
      </c>
      <c r="BL63" s="23">
        <f t="shared" si="2"/>
        <v>3.1988081281534924</v>
      </c>
      <c r="BM63" s="23">
        <f t="shared" ca="1" si="6"/>
        <v>2.7007689812876254</v>
      </c>
      <c r="BN63" s="22">
        <f t="shared" si="3"/>
        <v>3.3361759840542988</v>
      </c>
      <c r="BO63" s="21"/>
      <c r="BP63" s="2"/>
      <c r="BR63" s="6"/>
      <c r="CL63" s="5"/>
      <c r="CP63" s="6"/>
      <c r="DJ63" s="5"/>
    </row>
    <row r="64" spans="1:114" x14ac:dyDescent="0.2">
      <c r="A64">
        <v>2.5499999999999998</v>
      </c>
      <c r="B64">
        <v>2.02</v>
      </c>
      <c r="C64">
        <v>0.14621000000000001</v>
      </c>
      <c r="D64">
        <v>-8.5059999999999997E-2</v>
      </c>
      <c r="E64">
        <v>-4.0939999999999997E-2</v>
      </c>
      <c r="F64">
        <v>1.9668300000000001</v>
      </c>
      <c r="G64">
        <v>1.87588</v>
      </c>
      <c r="H64" s="21"/>
      <c r="I64" s="17">
        <f t="shared" si="0"/>
        <v>8.366141732283463</v>
      </c>
      <c r="J64" s="16">
        <f t="shared" si="1"/>
        <v>-9.366141732283463</v>
      </c>
      <c r="K64" s="10">
        <v>90</v>
      </c>
      <c r="L64" s="16">
        <v>752.95275590551194</v>
      </c>
      <c r="M64" s="16">
        <v>241.14173228346436</v>
      </c>
      <c r="N64" s="16">
        <v>3.6253280839895003</v>
      </c>
      <c r="O64" s="16">
        <v>5.9781683778234109</v>
      </c>
      <c r="P64" s="16">
        <v>6.1024885645977145</v>
      </c>
      <c r="Q64" s="16">
        <v>0.15771308220254626</v>
      </c>
      <c r="R64" s="16">
        <v>2.5844060260511599</v>
      </c>
      <c r="S64" s="16">
        <v>8.6333463037710629</v>
      </c>
      <c r="T64" s="20" t="s">
        <v>33</v>
      </c>
      <c r="U64" s="10">
        <v>3</v>
      </c>
      <c r="V64" s="20" t="s">
        <v>33</v>
      </c>
      <c r="W64" s="10">
        <v>3</v>
      </c>
      <c r="X64" s="20" t="s">
        <v>141</v>
      </c>
      <c r="Y64" s="10">
        <v>5</v>
      </c>
      <c r="Z64" s="20" t="s">
        <v>121</v>
      </c>
      <c r="AA64" s="15">
        <v>5</v>
      </c>
      <c r="AB64" s="11">
        <v>60.389770123272918</v>
      </c>
      <c r="AC64" s="10">
        <v>36.441194689028102</v>
      </c>
      <c r="AD64" s="19">
        <v>3.1690351876989826</v>
      </c>
      <c r="AE64" s="12">
        <v>597.81683778234105</v>
      </c>
      <c r="AF64" s="10">
        <v>673.64849254646572</v>
      </c>
      <c r="AG64" s="10">
        <v>332.68664234482856</v>
      </c>
      <c r="AH64" s="10">
        <v>103.0220890926493</v>
      </c>
      <c r="AI64" s="10">
        <v>3.869361044355514</v>
      </c>
      <c r="AJ64" s="10"/>
      <c r="AK64" s="10"/>
      <c r="AL64" s="10"/>
      <c r="AM64" s="10"/>
      <c r="AN64" s="10">
        <v>5.9781683778234109</v>
      </c>
      <c r="AO64" s="10">
        <v>1.3966751697577158</v>
      </c>
      <c r="AP64" s="10">
        <v>2.6614931387586287</v>
      </c>
      <c r="AQ64" s="10">
        <v>111.47500000000001</v>
      </c>
      <c r="AR64" s="10"/>
      <c r="AS64" s="10"/>
      <c r="AT64" s="10">
        <v>14.402396626478998</v>
      </c>
      <c r="AU64" s="10">
        <v>1</v>
      </c>
      <c r="AV64" s="16"/>
      <c r="AW64" s="19">
        <v>101.04727388196986</v>
      </c>
      <c r="AX64" s="1" t="s">
        <v>120</v>
      </c>
      <c r="AY64" s="23">
        <v>9.3661417322834595</v>
      </c>
      <c r="AZ64" s="18">
        <v>100</v>
      </c>
      <c r="BA64" s="18">
        <v>0</v>
      </c>
      <c r="BB64" s="18">
        <v>0</v>
      </c>
      <c r="BC64" s="18">
        <v>0</v>
      </c>
      <c r="BD64" s="18">
        <v>100</v>
      </c>
      <c r="BE64" s="18">
        <v>0</v>
      </c>
      <c r="BF64" s="24">
        <v>60.389770123272918</v>
      </c>
      <c r="BG64" s="24">
        <v>36.441194689028102</v>
      </c>
      <c r="BH64" s="24">
        <v>3.1690351876989826</v>
      </c>
      <c r="BI64" s="21"/>
      <c r="BJ64" s="25">
        <f t="shared" ca="1" si="4"/>
        <v>0.83197986721007511</v>
      </c>
      <c r="BK64" s="24">
        <f t="shared" ca="1" si="5"/>
        <v>32.9600768181215</v>
      </c>
      <c r="BL64" s="23">
        <f t="shared" si="2"/>
        <v>2.7543266947700134</v>
      </c>
      <c r="BM64" s="23">
        <f t="shared" ca="1" si="6"/>
        <v>2.5624209854101481</v>
      </c>
      <c r="BN64" s="22">
        <f t="shared" si="3"/>
        <v>3.1634809358518572</v>
      </c>
      <c r="BO64" s="21"/>
      <c r="BP64" s="2"/>
      <c r="BR64" s="6"/>
      <c r="CL64" s="5"/>
      <c r="CP64" s="6"/>
      <c r="DJ64" s="5"/>
    </row>
    <row r="65" spans="1:131" x14ac:dyDescent="0.2">
      <c r="A65">
        <v>2.6</v>
      </c>
      <c r="B65">
        <v>0.93</v>
      </c>
      <c r="C65">
        <v>0.13885</v>
      </c>
      <c r="D65">
        <v>-8.9690000000000006E-2</v>
      </c>
      <c r="E65">
        <v>-3.8379999999999997E-2</v>
      </c>
      <c r="F65">
        <v>1.9722500000000001</v>
      </c>
      <c r="G65">
        <v>1.87663</v>
      </c>
      <c r="H65" s="21"/>
      <c r="I65" s="17">
        <f t="shared" si="0"/>
        <v>8.530183727034121</v>
      </c>
      <c r="J65" s="16">
        <f t="shared" si="1"/>
        <v>-9.530183727034121</v>
      </c>
      <c r="K65" s="10">
        <v>90</v>
      </c>
      <c r="L65" s="16">
        <v>767.71653543307116</v>
      </c>
      <c r="M65" s="16">
        <v>245.66929133858252</v>
      </c>
      <c r="N65" s="16">
        <v>3.6964129483814525</v>
      </c>
      <c r="O65" s="16">
        <v>4.0278439425051342</v>
      </c>
      <c r="P65" s="16">
        <v>4.1620234749467926</v>
      </c>
      <c r="Q65" s="16">
        <v>0.12479100958767744</v>
      </c>
      <c r="R65" s="16">
        <v>2.9983254620944391</v>
      </c>
      <c r="S65" s="16">
        <v>9.3180230862262619</v>
      </c>
      <c r="T65" s="20" t="s">
        <v>33</v>
      </c>
      <c r="U65" s="10">
        <v>3</v>
      </c>
      <c r="V65" s="20" t="s">
        <v>33</v>
      </c>
      <c r="W65" s="10">
        <v>3</v>
      </c>
      <c r="X65" s="20" t="s">
        <v>143</v>
      </c>
      <c r="Y65" s="10">
        <v>4</v>
      </c>
      <c r="Z65" s="20" t="s">
        <v>123</v>
      </c>
      <c r="AA65" s="15">
        <v>4</v>
      </c>
      <c r="AB65" s="11">
        <v>80.21340222066506</v>
      </c>
      <c r="AC65" s="10">
        <v>17.918812716116292</v>
      </c>
      <c r="AD65" s="19">
        <v>1.8677850632186417</v>
      </c>
      <c r="AE65" s="12">
        <v>402.7843942505134</v>
      </c>
      <c r="AF65" s="10">
        <v>444.49002438003026</v>
      </c>
      <c r="AG65" s="10">
        <v>208.10117374733963</v>
      </c>
      <c r="AH65" s="10">
        <v>115.64455140709322</v>
      </c>
      <c r="AI65" s="10">
        <v>3.3351949701333083</v>
      </c>
      <c r="AJ65" s="10"/>
      <c r="AK65" s="10"/>
      <c r="AL65" s="10"/>
      <c r="AM65" s="10"/>
      <c r="AN65" s="10">
        <v>4.0278439425051342</v>
      </c>
      <c r="AO65" s="10">
        <v>1.0344344372280476</v>
      </c>
      <c r="AP65" s="10">
        <v>1</v>
      </c>
      <c r="AQ65" s="10">
        <v>111.47500000000001</v>
      </c>
      <c r="AR65" s="10"/>
      <c r="AS65" s="10"/>
      <c r="AT65" s="10">
        <v>9.1196894774039112</v>
      </c>
      <c r="AU65" s="10">
        <v>1</v>
      </c>
      <c r="AV65" s="16"/>
      <c r="AW65" s="19">
        <v>66.673503657004531</v>
      </c>
      <c r="AX65" s="1" t="s">
        <v>120</v>
      </c>
      <c r="AY65" s="23">
        <v>9.5301837270341192</v>
      </c>
      <c r="AZ65" s="18">
        <v>100</v>
      </c>
      <c r="BA65" s="18">
        <v>0</v>
      </c>
      <c r="BB65" s="18">
        <v>0</v>
      </c>
      <c r="BC65" s="18">
        <v>0</v>
      </c>
      <c r="BD65" s="18">
        <v>100</v>
      </c>
      <c r="BE65" s="18">
        <v>0</v>
      </c>
      <c r="BF65" s="24">
        <v>80.21340222066506</v>
      </c>
      <c r="BG65" s="24">
        <v>17.918812716116292</v>
      </c>
      <c r="BH65" s="24">
        <v>1.8677850632186417</v>
      </c>
      <c r="BI65" s="21"/>
      <c r="BJ65" s="25">
        <f t="shared" ca="1" si="4"/>
        <v>0.8901598317123286</v>
      </c>
      <c r="BK65" s="24">
        <f t="shared" ca="1" si="5"/>
        <v>24.274557300573569</v>
      </c>
      <c r="BL65" s="23">
        <f t="shared" si="2"/>
        <v>3.3029526964269715</v>
      </c>
      <c r="BM65" s="23">
        <f t="shared" ca="1" si="6"/>
        <v>2.7148435354440599</v>
      </c>
      <c r="BN65" s="22">
        <f t="shared" si="3"/>
        <v>3.3392785562936367</v>
      </c>
      <c r="BO65" s="21"/>
      <c r="BP65" s="2"/>
      <c r="BR65" s="6"/>
      <c r="CL65" s="5"/>
      <c r="CP65" s="6"/>
      <c r="DJ65" s="5"/>
    </row>
    <row r="66" spans="1:131" x14ac:dyDescent="0.2">
      <c r="A66">
        <v>2.65</v>
      </c>
      <c r="B66">
        <v>2.0699999999999998</v>
      </c>
      <c r="C66">
        <v>0.13070999999999999</v>
      </c>
      <c r="D66">
        <v>-8.931E-2</v>
      </c>
      <c r="E66">
        <v>-2.682E-2</v>
      </c>
      <c r="F66">
        <v>1.9694</v>
      </c>
      <c r="G66">
        <v>1.88995</v>
      </c>
      <c r="H66" s="21"/>
      <c r="I66" s="17">
        <f t="shared" si="0"/>
        <v>8.6942257217847754</v>
      </c>
      <c r="J66" s="16">
        <f t="shared" si="1"/>
        <v>-9.6942257217847754</v>
      </c>
      <c r="K66" s="10">
        <v>90</v>
      </c>
      <c r="L66" s="16">
        <v>782.48031496063004</v>
      </c>
      <c r="M66" s="16">
        <v>250.19685039370057</v>
      </c>
      <c r="N66" s="16">
        <v>3.7674978127734025</v>
      </c>
      <c r="O66" s="16">
        <v>1.8708275154004097</v>
      </c>
      <c r="P66" s="16">
        <v>2.0495281556212173</v>
      </c>
      <c r="Q66" s="16">
        <v>0.12749303714570126</v>
      </c>
      <c r="R66" s="16">
        <v>6.2206043276852565</v>
      </c>
      <c r="S66" s="16">
        <v>12.409766682000534</v>
      </c>
      <c r="T66" s="20" t="s">
        <v>119</v>
      </c>
      <c r="U66" s="10">
        <v>2</v>
      </c>
      <c r="V66" s="20" t="s">
        <v>142</v>
      </c>
      <c r="W66" s="10">
        <v>2</v>
      </c>
      <c r="X66" s="20" t="s">
        <v>33</v>
      </c>
      <c r="Y66" s="10">
        <v>3</v>
      </c>
      <c r="Z66" s="20" t="s">
        <v>124</v>
      </c>
      <c r="AA66" s="15">
        <v>2</v>
      </c>
      <c r="AB66" s="11">
        <v>97.81</v>
      </c>
      <c r="AC66" s="10">
        <v>1.8400000000000034</v>
      </c>
      <c r="AD66" s="19">
        <v>0.35</v>
      </c>
      <c r="AE66" s="12">
        <v>187.08275154004099</v>
      </c>
      <c r="AF66" s="10">
        <v>195.09270566363557</v>
      </c>
      <c r="AG66" s="10">
        <v>102.47640778106086</v>
      </c>
      <c r="AH66" s="10">
        <v>177.78381673838669</v>
      </c>
      <c r="AI66" s="10">
        <v>1.6075608531303407</v>
      </c>
      <c r="AJ66" s="10"/>
      <c r="AK66" s="10"/>
      <c r="AL66" s="10"/>
      <c r="AM66" s="10"/>
      <c r="AN66" s="10">
        <v>1.8708275154004097</v>
      </c>
      <c r="AO66" s="10">
        <v>0.65853189802220946</v>
      </c>
      <c r="AP66" s="10">
        <v>1</v>
      </c>
      <c r="AQ66" s="10">
        <v>79.625</v>
      </c>
      <c r="AR66" s="10"/>
      <c r="AS66" s="10"/>
      <c r="AT66" s="10">
        <v>3.7652330540760279</v>
      </c>
      <c r="AU66" s="10">
        <v>1</v>
      </c>
      <c r="AV66" s="16"/>
      <c r="AW66" s="19">
        <v>29.263905849545335</v>
      </c>
      <c r="AX66" s="1" t="s">
        <v>120</v>
      </c>
      <c r="AY66" s="23">
        <v>9.6942257217847807</v>
      </c>
      <c r="AZ66" s="18">
        <v>100</v>
      </c>
      <c r="BA66" s="18">
        <v>0</v>
      </c>
      <c r="BB66" s="18">
        <v>0</v>
      </c>
      <c r="BC66" s="18">
        <v>100</v>
      </c>
      <c r="BD66" s="18">
        <v>0</v>
      </c>
      <c r="BE66" s="18">
        <v>0</v>
      </c>
      <c r="BF66" s="24">
        <v>97.81</v>
      </c>
      <c r="BG66" s="24">
        <v>1.8400000000000034</v>
      </c>
      <c r="BH66" s="24">
        <v>0.35</v>
      </c>
      <c r="BI66" s="21"/>
      <c r="BJ66" s="25">
        <f t="shared" ca="1" si="4"/>
        <v>1</v>
      </c>
      <c r="BK66" s="24">
        <f t="shared" ca="1" si="5"/>
        <v>13.255866295131062</v>
      </c>
      <c r="BL66" s="23">
        <f t="shared" si="2"/>
        <v>7.6882325198417298</v>
      </c>
      <c r="BM66" s="23">
        <f t="shared" ca="1" si="6"/>
        <v>3.1536792714038464</v>
      </c>
      <c r="BN66" s="22">
        <f t="shared" si="3"/>
        <v>3.7671158144850403</v>
      </c>
      <c r="BO66" s="21"/>
      <c r="BP66" s="2"/>
      <c r="BR66" s="6"/>
      <c r="CL66" s="5"/>
      <c r="CP66" s="6"/>
      <c r="DJ66" s="5"/>
    </row>
    <row r="67" spans="1:131" x14ac:dyDescent="0.2">
      <c r="A67">
        <v>2.7</v>
      </c>
      <c r="B67">
        <v>2.02</v>
      </c>
      <c r="C67">
        <v>0.13081999999999999</v>
      </c>
      <c r="D67">
        <v>-9.2450000000000004E-2</v>
      </c>
      <c r="E67">
        <v>-2.7629999999999998E-2</v>
      </c>
      <c r="F67">
        <v>1.9648000000000001</v>
      </c>
      <c r="G67">
        <v>1.9007799999999999</v>
      </c>
      <c r="H67" s="21"/>
      <c r="I67" s="17">
        <f t="shared" si="0"/>
        <v>8.8582677165354333</v>
      </c>
      <c r="J67" s="16">
        <f t="shared" si="1"/>
        <v>-9.8582677165354333</v>
      </c>
      <c r="K67" s="10">
        <v>90</v>
      </c>
      <c r="L67" s="16">
        <v>797.24409448818926</v>
      </c>
      <c r="M67" s="16">
        <v>254.72440944881873</v>
      </c>
      <c r="N67" s="16">
        <v>3.8385826771653546</v>
      </c>
      <c r="O67" s="16">
        <v>1.8999763860369596</v>
      </c>
      <c r="P67" s="16">
        <v>2.0755574676677058</v>
      </c>
      <c r="Q67" s="16">
        <v>0.10516575679782049</v>
      </c>
      <c r="R67" s="16">
        <v>5.0668679829903605</v>
      </c>
      <c r="S67" s="16">
        <v>12.193130668801816</v>
      </c>
      <c r="T67" s="20" t="s">
        <v>119</v>
      </c>
      <c r="U67" s="10">
        <v>2</v>
      </c>
      <c r="V67" s="20" t="s">
        <v>142</v>
      </c>
      <c r="W67" s="10">
        <v>2</v>
      </c>
      <c r="X67" s="20" t="s">
        <v>33</v>
      </c>
      <c r="Y67" s="10">
        <v>3</v>
      </c>
      <c r="Z67" s="20" t="s">
        <v>33</v>
      </c>
      <c r="AA67" s="15">
        <v>3</v>
      </c>
      <c r="AB67" s="11">
        <v>97.81</v>
      </c>
      <c r="AC67" s="10">
        <v>1.8400000000000034</v>
      </c>
      <c r="AD67" s="19">
        <v>0.35</v>
      </c>
      <c r="AE67" s="12">
        <v>189.99763860369598</v>
      </c>
      <c r="AF67" s="10">
        <v>197.28652004983658</v>
      </c>
      <c r="AG67" s="10">
        <v>103.7778733833853</v>
      </c>
      <c r="AH67" s="10">
        <v>171.86498725652149</v>
      </c>
      <c r="AI67" s="10">
        <v>1.9736057922902912</v>
      </c>
      <c r="AJ67" s="10"/>
      <c r="AK67" s="10"/>
      <c r="AL67" s="10"/>
      <c r="AM67" s="10"/>
      <c r="AN67" s="10">
        <v>1.8999763860369596</v>
      </c>
      <c r="AO67" s="10">
        <v>0.6454703947916447</v>
      </c>
      <c r="AP67" s="10">
        <v>1</v>
      </c>
      <c r="AQ67" s="10">
        <v>79.625</v>
      </c>
      <c r="AR67" s="10"/>
      <c r="AS67" s="10"/>
      <c r="AT67" s="10">
        <v>3.7356594427798284</v>
      </c>
      <c r="AU67" s="10">
        <v>1</v>
      </c>
      <c r="AV67" s="16"/>
      <c r="AW67" s="19">
        <v>29.592978007475487</v>
      </c>
      <c r="AX67" s="1" t="s">
        <v>120</v>
      </c>
      <c r="AY67" s="23">
        <v>9.8582677165354298</v>
      </c>
      <c r="AZ67" s="18">
        <v>100</v>
      </c>
      <c r="BA67" s="18">
        <v>0</v>
      </c>
      <c r="BB67" s="18">
        <v>0</v>
      </c>
      <c r="BC67" s="18">
        <v>100</v>
      </c>
      <c r="BD67" s="18">
        <v>0</v>
      </c>
      <c r="BE67" s="18">
        <v>0</v>
      </c>
      <c r="BF67" s="24">
        <v>97.81</v>
      </c>
      <c r="BG67" s="24">
        <v>1.8400000000000034</v>
      </c>
      <c r="BH67" s="24">
        <v>0.35</v>
      </c>
      <c r="BI67" s="21"/>
      <c r="BJ67" s="25">
        <f t="shared" ca="1" si="4"/>
        <v>1</v>
      </c>
      <c r="BK67" s="24">
        <f t="shared" ca="1" si="5"/>
        <v>13.166664506571792</v>
      </c>
      <c r="BL67" s="23">
        <f t="shared" si="2"/>
        <v>6.2713063077440721</v>
      </c>
      <c r="BM67" s="23">
        <f t="shared" ca="1" si="6"/>
        <v>3.0975308734135814</v>
      </c>
      <c r="BN67" s="22">
        <f t="shared" si="3"/>
        <v>3.7155610670895598</v>
      </c>
      <c r="BO67" s="21"/>
      <c r="BP67" s="2"/>
      <c r="BR67" s="6"/>
      <c r="CL67" s="5"/>
      <c r="CP67" s="6"/>
      <c r="DJ67" s="5"/>
    </row>
    <row r="68" spans="1:131" x14ac:dyDescent="0.2">
      <c r="A68">
        <v>2.75</v>
      </c>
      <c r="B68">
        <v>2.0699999999999998</v>
      </c>
      <c r="C68">
        <v>0.13094</v>
      </c>
      <c r="D68">
        <v>-9.0789999999999996E-2</v>
      </c>
      <c r="E68">
        <v>-2.7390000000000001E-2</v>
      </c>
      <c r="F68">
        <v>1.9609000000000001</v>
      </c>
      <c r="G68">
        <v>1.8928</v>
      </c>
      <c r="H68" s="21"/>
      <c r="I68" s="17">
        <f t="shared" si="0"/>
        <v>9.0223097112860895</v>
      </c>
      <c r="J68" s="16">
        <f t="shared" si="1"/>
        <v>-10.022309711286089</v>
      </c>
      <c r="K68" s="10">
        <v>90</v>
      </c>
      <c r="L68" s="16">
        <v>812.00787401574837</v>
      </c>
      <c r="M68" s="16">
        <v>259.25196850393684</v>
      </c>
      <c r="N68" s="16">
        <v>3.9096675415573054</v>
      </c>
      <c r="O68" s="16">
        <v>1.9317751540041079</v>
      </c>
      <c r="P68" s="16">
        <v>2.1082805492911687</v>
      </c>
      <c r="Q68" s="16">
        <v>0.11696935086708235</v>
      </c>
      <c r="R68" s="16">
        <v>5.54809230234605</v>
      </c>
      <c r="S68" s="16">
        <v>12.257319117156992</v>
      </c>
      <c r="T68" s="20" t="s">
        <v>119</v>
      </c>
      <c r="U68" s="10">
        <v>2</v>
      </c>
      <c r="V68" s="20" t="s">
        <v>142</v>
      </c>
      <c r="W68" s="10">
        <v>2</v>
      </c>
      <c r="X68" s="20" t="s">
        <v>33</v>
      </c>
      <c r="Y68" s="10">
        <v>3</v>
      </c>
      <c r="Z68" s="20" t="s">
        <v>33</v>
      </c>
      <c r="AA68" s="15">
        <v>3</v>
      </c>
      <c r="AB68" s="11">
        <v>97.81</v>
      </c>
      <c r="AC68" s="10">
        <v>1.8400000000000034</v>
      </c>
      <c r="AD68" s="19">
        <v>0.35</v>
      </c>
      <c r="AE68" s="12">
        <v>193.17751540041078</v>
      </c>
      <c r="AF68" s="10">
        <v>200.26783673921116</v>
      </c>
      <c r="AG68" s="10">
        <v>105.41402746455844</v>
      </c>
      <c r="AH68" s="10">
        <v>171.72311812662213</v>
      </c>
      <c r="AI68" s="10">
        <v>1.8024213468423065</v>
      </c>
      <c r="AJ68" s="10"/>
      <c r="AK68" s="10"/>
      <c r="AL68" s="10"/>
      <c r="AM68" s="10"/>
      <c r="AN68" s="10">
        <v>1.9317751540041079</v>
      </c>
      <c r="AO68" s="10">
        <v>0.66583637838886389</v>
      </c>
      <c r="AP68" s="10">
        <v>1</v>
      </c>
      <c r="AQ68" s="10">
        <v>79.625</v>
      </c>
      <c r="AR68" s="10"/>
      <c r="AS68" s="10"/>
      <c r="AT68" s="10">
        <v>3.7225401045337132</v>
      </c>
      <c r="AU68" s="10">
        <v>1</v>
      </c>
      <c r="AV68" s="16"/>
      <c r="AW68" s="19">
        <v>30.040175510881674</v>
      </c>
      <c r="AX68" s="1" t="s">
        <v>120</v>
      </c>
      <c r="AY68" s="23">
        <v>10.0223097112861</v>
      </c>
      <c r="AZ68" s="18">
        <v>100</v>
      </c>
      <c r="BA68" s="18">
        <v>0</v>
      </c>
      <c r="BB68" s="18">
        <v>0</v>
      </c>
      <c r="BC68" s="18">
        <v>100</v>
      </c>
      <c r="BD68" s="18">
        <v>0</v>
      </c>
      <c r="BE68" s="18">
        <v>0</v>
      </c>
      <c r="BF68" s="24">
        <v>97.81</v>
      </c>
      <c r="BG68" s="24">
        <v>1.8400000000000034</v>
      </c>
      <c r="BH68" s="24">
        <v>0.35</v>
      </c>
      <c r="BI68" s="21"/>
      <c r="BJ68" s="25">
        <f t="shared" ca="1" si="4"/>
        <v>1</v>
      </c>
      <c r="BK68" s="24">
        <f t="shared" ca="1" si="5"/>
        <v>13.132217449353289</v>
      </c>
      <c r="BL68" s="23">
        <f t="shared" si="2"/>
        <v>6.8713480537213769</v>
      </c>
      <c r="BM68" s="23">
        <f t="shared" ca="1" si="6"/>
        <v>3.1243776065098867</v>
      </c>
      <c r="BN68" s="22">
        <f t="shared" si="3"/>
        <v>3.7303478927586187</v>
      </c>
      <c r="BO68" s="21"/>
      <c r="BP68" s="2"/>
      <c r="BR68" s="6"/>
      <c r="CL68" s="5"/>
      <c r="CP68" s="6"/>
      <c r="DJ68" s="5"/>
    </row>
    <row r="69" spans="1:131" x14ac:dyDescent="0.2">
      <c r="A69">
        <v>2.8</v>
      </c>
      <c r="B69">
        <v>0.37</v>
      </c>
      <c r="C69">
        <v>0.13150999999999999</v>
      </c>
      <c r="D69">
        <v>-8.9800000000000005E-2</v>
      </c>
      <c r="E69">
        <v>-2.7519999999999999E-2</v>
      </c>
      <c r="F69">
        <v>1.9668000000000001</v>
      </c>
      <c r="G69">
        <v>1.89625</v>
      </c>
      <c r="H69" s="21"/>
      <c r="I69" s="17">
        <f t="shared" si="0"/>
        <v>9.1863517060367439</v>
      </c>
      <c r="J69" s="16">
        <f t="shared" si="1"/>
        <v>-10.186351706036744</v>
      </c>
      <c r="K69" s="10">
        <v>90</v>
      </c>
      <c r="L69" s="16">
        <v>826.77165354330725</v>
      </c>
      <c r="M69" s="16">
        <v>263.77952755905488</v>
      </c>
      <c r="N69" s="16">
        <v>3.9807524059492558</v>
      </c>
      <c r="O69" s="16">
        <v>2.0828193018480468</v>
      </c>
      <c r="P69" s="16">
        <v>2.258824027237937</v>
      </c>
      <c r="Q69" s="16">
        <v>0.12400884371561793</v>
      </c>
      <c r="R69" s="16">
        <v>5.4899736420483567</v>
      </c>
      <c r="S69" s="16">
        <v>12.222550374297938</v>
      </c>
      <c r="T69" s="20" t="s">
        <v>119</v>
      </c>
      <c r="U69" s="10">
        <v>2</v>
      </c>
      <c r="V69" s="20" t="s">
        <v>142</v>
      </c>
      <c r="W69" s="10">
        <v>2</v>
      </c>
      <c r="X69" s="20" t="s">
        <v>33</v>
      </c>
      <c r="Y69" s="10">
        <v>3</v>
      </c>
      <c r="Z69" s="20" t="s">
        <v>33</v>
      </c>
      <c r="AA69" s="15">
        <v>3</v>
      </c>
      <c r="AB69" s="11">
        <v>97.81</v>
      </c>
      <c r="AC69" s="10">
        <v>1.8400000000000034</v>
      </c>
      <c r="AD69" s="19">
        <v>0.35</v>
      </c>
      <c r="AE69" s="12">
        <v>208.28193018480471</v>
      </c>
      <c r="AF69" s="10">
        <v>217.11037652544513</v>
      </c>
      <c r="AG69" s="10">
        <v>112.94120136189684</v>
      </c>
      <c r="AH69" s="10">
        <v>169.54555820603005</v>
      </c>
      <c r="AI69" s="10">
        <v>1.8215023699583581</v>
      </c>
      <c r="AJ69" s="10"/>
      <c r="AK69" s="10"/>
      <c r="AL69" s="10"/>
      <c r="AM69" s="10"/>
      <c r="AN69" s="10">
        <v>2.0828193018480468</v>
      </c>
      <c r="AO69" s="10">
        <v>0.70335656075625719</v>
      </c>
      <c r="AP69" s="10">
        <v>1</v>
      </c>
      <c r="AQ69" s="10">
        <v>79.625</v>
      </c>
      <c r="AR69" s="10"/>
      <c r="AS69" s="10"/>
      <c r="AT69" s="10">
        <v>3.9759931129221853</v>
      </c>
      <c r="AU69" s="10">
        <v>1</v>
      </c>
      <c r="AV69" s="16"/>
      <c r="AW69" s="19">
        <v>32.566556478816771</v>
      </c>
      <c r="AX69" s="1" t="s">
        <v>120</v>
      </c>
      <c r="AY69" s="23">
        <v>10.186351706036699</v>
      </c>
      <c r="AZ69" s="18">
        <v>100</v>
      </c>
      <c r="BA69" s="18">
        <v>0</v>
      </c>
      <c r="BB69" s="18">
        <v>0</v>
      </c>
      <c r="BC69" s="18">
        <v>100</v>
      </c>
      <c r="BD69" s="18">
        <v>0</v>
      </c>
      <c r="BE69" s="18">
        <v>0</v>
      </c>
      <c r="BF69" s="24">
        <v>97.81</v>
      </c>
      <c r="BG69" s="24">
        <v>1.8400000000000034</v>
      </c>
      <c r="BH69" s="24">
        <v>0.35</v>
      </c>
      <c r="BI69" s="21"/>
      <c r="BJ69" s="25">
        <f t="shared" ca="1" si="4"/>
        <v>1</v>
      </c>
      <c r="BK69" s="24">
        <f t="shared" ca="1" si="5"/>
        <v>13.992277699057803</v>
      </c>
      <c r="BL69" s="23">
        <f t="shared" si="2"/>
        <v>6.7197505548701049</v>
      </c>
      <c r="BM69" s="23">
        <f t="shared" ca="1" si="6"/>
        <v>3.0972809985530754</v>
      </c>
      <c r="BN69" s="22">
        <f t="shared" si="3"/>
        <v>3.7024933487622516</v>
      </c>
      <c r="BO69" s="21"/>
      <c r="BP69" s="2"/>
      <c r="BR69" s="6"/>
      <c r="CL69" s="5"/>
      <c r="CP69" s="6"/>
      <c r="DJ69" s="5"/>
    </row>
    <row r="70" spans="1:131" x14ac:dyDescent="0.2">
      <c r="A70">
        <v>2.85</v>
      </c>
      <c r="B70">
        <v>0.24</v>
      </c>
      <c r="C70">
        <v>0.13175999999999999</v>
      </c>
      <c r="D70">
        <v>-8.9270000000000002E-2</v>
      </c>
      <c r="E70">
        <v>-2.9139999999999999E-2</v>
      </c>
      <c r="F70">
        <v>1.9630799999999999</v>
      </c>
      <c r="G70">
        <v>1.8936500000000001</v>
      </c>
      <c r="H70" s="21"/>
      <c r="I70" s="17">
        <f t="shared" si="0"/>
        <v>9.3503937007874018</v>
      </c>
      <c r="J70" s="16">
        <f t="shared" si="1"/>
        <v>-10.350393700787402</v>
      </c>
      <c r="K70" s="10">
        <v>90</v>
      </c>
      <c r="L70" s="16">
        <v>841.53543307086647</v>
      </c>
      <c r="M70" s="16">
        <v>268.30708661417304</v>
      </c>
      <c r="N70" s="16">
        <v>4.0518372703412071</v>
      </c>
      <c r="O70" s="16">
        <v>2.149066735112934</v>
      </c>
      <c r="P70" s="16">
        <v>2.3188323433227014</v>
      </c>
      <c r="Q70" s="16">
        <v>0.12777746109917743</v>
      </c>
      <c r="R70" s="16">
        <v>5.5104225826039039</v>
      </c>
      <c r="S70" s="16">
        <v>11.789278347900508</v>
      </c>
      <c r="T70" s="20" t="s">
        <v>119</v>
      </c>
      <c r="U70" s="10">
        <v>2</v>
      </c>
      <c r="V70" s="20" t="s">
        <v>142</v>
      </c>
      <c r="W70" s="10">
        <v>2</v>
      </c>
      <c r="X70" s="20" t="s">
        <v>33</v>
      </c>
      <c r="Y70" s="10">
        <v>3</v>
      </c>
      <c r="Z70" s="20" t="s">
        <v>33</v>
      </c>
      <c r="AA70" s="15">
        <v>3</v>
      </c>
      <c r="AB70" s="11">
        <v>97.81</v>
      </c>
      <c r="AC70" s="10">
        <v>1.8400000000000034</v>
      </c>
      <c r="AD70" s="19">
        <v>0.35</v>
      </c>
      <c r="AE70" s="12">
        <v>214.90667351129341</v>
      </c>
      <c r="AF70" s="10">
        <v>223.30172079850217</v>
      </c>
      <c r="AG70" s="10">
        <v>115.94161716613507</v>
      </c>
      <c r="AH70" s="10">
        <v>159.17021645264848</v>
      </c>
      <c r="AI70" s="10">
        <v>1.8147428532195409</v>
      </c>
      <c r="AJ70" s="10"/>
      <c r="AK70" s="10"/>
      <c r="AL70" s="10"/>
      <c r="AM70" s="10"/>
      <c r="AN70" s="10">
        <v>2.149066735112934</v>
      </c>
      <c r="AO70" s="10">
        <v>0.72097595066432818</v>
      </c>
      <c r="AP70" s="10">
        <v>1</v>
      </c>
      <c r="AQ70" s="10">
        <v>79.625</v>
      </c>
      <c r="AR70" s="10"/>
      <c r="AS70" s="10"/>
      <c r="AT70" s="10">
        <v>4.0197266128561333</v>
      </c>
      <c r="AU70" s="10">
        <v>1</v>
      </c>
      <c r="AV70" s="16"/>
      <c r="AW70" s="19">
        <v>33.495258119775322</v>
      </c>
      <c r="AX70" s="1" t="s">
        <v>120</v>
      </c>
      <c r="AY70" s="23">
        <v>10.3503937007874</v>
      </c>
      <c r="AZ70" s="18">
        <v>100</v>
      </c>
      <c r="BA70" s="18">
        <v>0</v>
      </c>
      <c r="BB70" s="18">
        <v>0</v>
      </c>
      <c r="BC70" s="18">
        <v>100</v>
      </c>
      <c r="BD70" s="18">
        <v>0</v>
      </c>
      <c r="BE70" s="18">
        <v>0</v>
      </c>
      <c r="BF70" s="24">
        <v>97.81</v>
      </c>
      <c r="BG70" s="24">
        <v>1.8400000000000034</v>
      </c>
      <c r="BH70" s="24">
        <v>0.35</v>
      </c>
      <c r="BI70" s="21"/>
      <c r="BJ70" s="25">
        <f t="shared" ca="1" si="4"/>
        <v>1</v>
      </c>
      <c r="BK70" s="24">
        <f t="shared" ca="1" si="5"/>
        <v>14.148449455729022</v>
      </c>
      <c r="BL70" s="23">
        <f t="shared" si="2"/>
        <v>6.7319868510198262</v>
      </c>
      <c r="BM70" s="23">
        <f t="shared" ca="1" si="6"/>
        <v>3.0941884653147702</v>
      </c>
      <c r="BN70" s="22">
        <f t="shared" si="3"/>
        <v>3.693693926638336</v>
      </c>
      <c r="BO70" s="21"/>
      <c r="BP70" s="2"/>
      <c r="BR70" s="6"/>
      <c r="CL70" s="5"/>
      <c r="CP70" s="6"/>
      <c r="DJ70" s="5"/>
    </row>
    <row r="71" spans="1:131" x14ac:dyDescent="0.2">
      <c r="A71">
        <v>2.9</v>
      </c>
      <c r="B71">
        <v>2.02</v>
      </c>
      <c r="C71">
        <v>0.13117000000000001</v>
      </c>
      <c r="D71">
        <v>-9.1170000000000001E-2</v>
      </c>
      <c r="E71">
        <v>-2.9499999999999998E-2</v>
      </c>
      <c r="F71">
        <v>1.9625300000000001</v>
      </c>
      <c r="G71">
        <v>1.8974</v>
      </c>
      <c r="H71" s="21"/>
      <c r="I71" s="17">
        <f t="shared" si="0"/>
        <v>9.5144356955380562</v>
      </c>
      <c r="J71" s="16">
        <f t="shared" si="1"/>
        <v>-10.514435695538056</v>
      </c>
      <c r="K71" s="10">
        <v>90</v>
      </c>
      <c r="L71" s="16">
        <v>856.29921259842536</v>
      </c>
      <c r="M71" s="16">
        <v>272.83464566929109</v>
      </c>
      <c r="N71" s="16">
        <v>4.1229221347331571</v>
      </c>
      <c r="O71" s="16">
        <v>1.9927227926078059</v>
      </c>
      <c r="P71" s="16">
        <v>2.1611019303331016</v>
      </c>
      <c r="Q71" s="16">
        <v>0.1142673233090585</v>
      </c>
      <c r="R71" s="16">
        <v>5.2874564454924116</v>
      </c>
      <c r="S71" s="16">
        <v>11.692995675367744</v>
      </c>
      <c r="T71" s="20" t="s">
        <v>119</v>
      </c>
      <c r="U71" s="10">
        <v>2</v>
      </c>
      <c r="V71" s="20" t="s">
        <v>142</v>
      </c>
      <c r="W71" s="10">
        <v>2</v>
      </c>
      <c r="X71" s="20" t="s">
        <v>33</v>
      </c>
      <c r="Y71" s="10">
        <v>3</v>
      </c>
      <c r="Z71" s="20" t="s">
        <v>33</v>
      </c>
      <c r="AA71" s="15">
        <v>3</v>
      </c>
      <c r="AB71" s="11">
        <v>97.81</v>
      </c>
      <c r="AC71" s="10">
        <v>1.8400000000000034</v>
      </c>
      <c r="AD71" s="19">
        <v>0.35</v>
      </c>
      <c r="AE71" s="12">
        <v>199.27227926078061</v>
      </c>
      <c r="AF71" s="10">
        <v>203.87674400398697</v>
      </c>
      <c r="AG71" s="10">
        <v>108.05509651665508</v>
      </c>
      <c r="AH71" s="10">
        <v>155.72722712162576</v>
      </c>
      <c r="AI71" s="10">
        <v>1.891268533951719</v>
      </c>
      <c r="AJ71" s="10"/>
      <c r="AK71" s="10"/>
      <c r="AL71" s="10"/>
      <c r="AM71" s="10"/>
      <c r="AN71" s="10">
        <v>1.9927227926078059</v>
      </c>
      <c r="AO71" s="10">
        <v>0.6817774842356461</v>
      </c>
      <c r="AP71" s="10">
        <v>1</v>
      </c>
      <c r="AQ71" s="10">
        <v>79.625</v>
      </c>
      <c r="AR71" s="10"/>
      <c r="AS71" s="10"/>
      <c r="AT71" s="10">
        <v>3.5872787308690635</v>
      </c>
      <c r="AU71" s="10">
        <v>1</v>
      </c>
      <c r="AV71" s="16"/>
      <c r="AW71" s="19">
        <v>30.581511600598045</v>
      </c>
      <c r="AX71" s="1" t="s">
        <v>120</v>
      </c>
      <c r="AY71" s="23">
        <v>10.514435695538101</v>
      </c>
      <c r="AZ71" s="18">
        <v>100</v>
      </c>
      <c r="BA71" s="18">
        <v>0</v>
      </c>
      <c r="BB71" s="18">
        <v>0</v>
      </c>
      <c r="BC71" s="18">
        <v>100</v>
      </c>
      <c r="BD71" s="18">
        <v>0</v>
      </c>
      <c r="BE71" s="18">
        <v>0</v>
      </c>
      <c r="BF71" s="24">
        <v>97.81</v>
      </c>
      <c r="BG71" s="24">
        <v>1.8400000000000034</v>
      </c>
      <c r="BH71" s="24">
        <v>0.35</v>
      </c>
      <c r="BI71" s="21"/>
      <c r="BJ71" s="25">
        <f t="shared" ca="1" si="4"/>
        <v>1</v>
      </c>
      <c r="BK71" s="24">
        <f t="shared" ca="1" si="5"/>
        <v>12.703315737506729</v>
      </c>
      <c r="BL71" s="23">
        <f t="shared" si="2"/>
        <v>6.5937949777563496</v>
      </c>
      <c r="BM71" s="23">
        <f t="shared" ca="1" si="6"/>
        <v>3.1235271193690086</v>
      </c>
      <c r="BN71" s="22">
        <f t="shared" si="3"/>
        <v>3.7102282969446194</v>
      </c>
      <c r="BO71" s="21"/>
      <c r="BP71" s="2"/>
      <c r="BR71" s="6"/>
      <c r="CL71" s="5"/>
      <c r="CP71" s="6"/>
      <c r="DJ71" s="5"/>
    </row>
    <row r="72" spans="1:131" x14ac:dyDescent="0.2">
      <c r="A72">
        <v>2.95</v>
      </c>
      <c r="B72">
        <v>2.02</v>
      </c>
      <c r="C72">
        <v>0.13095000000000001</v>
      </c>
      <c r="D72">
        <v>-9.4659999999999994E-2</v>
      </c>
      <c r="E72">
        <v>-2.904E-2</v>
      </c>
      <c r="F72">
        <v>1.95435</v>
      </c>
      <c r="G72">
        <v>1.889</v>
      </c>
      <c r="H72" s="21"/>
      <c r="I72" s="17">
        <f t="shared" si="0"/>
        <v>9.6784776902887142</v>
      </c>
      <c r="J72" s="16">
        <f t="shared" si="1"/>
        <v>-10.678477690288714</v>
      </c>
      <c r="K72" s="10">
        <v>90</v>
      </c>
      <c r="L72" s="16">
        <v>871.06299212598458</v>
      </c>
      <c r="M72" s="16">
        <v>277.36220472440925</v>
      </c>
      <c r="N72" s="16">
        <v>4.1940069991251097</v>
      </c>
      <c r="O72" s="16">
        <v>1.9344250513347061</v>
      </c>
      <c r="P72" s="16">
        <v>2.1045757902346045</v>
      </c>
      <c r="Q72" s="16">
        <v>8.9451333368261166E-2</v>
      </c>
      <c r="R72" s="16">
        <v>4.2503260649163748</v>
      </c>
      <c r="S72" s="16">
        <v>11.816023534715164</v>
      </c>
      <c r="T72" s="20" t="s">
        <v>33</v>
      </c>
      <c r="U72" s="10">
        <v>3</v>
      </c>
      <c r="V72" s="20" t="s">
        <v>142</v>
      </c>
      <c r="W72" s="10">
        <v>2</v>
      </c>
      <c r="X72" s="20" t="s">
        <v>33</v>
      </c>
      <c r="Y72" s="10">
        <v>3</v>
      </c>
      <c r="Z72" s="20" t="s">
        <v>33</v>
      </c>
      <c r="AA72" s="15">
        <v>3</v>
      </c>
      <c r="AB72" s="11">
        <v>97.81</v>
      </c>
      <c r="AC72" s="10">
        <v>1.8400000000000034</v>
      </c>
      <c r="AD72" s="19">
        <v>0.35</v>
      </c>
      <c r="AE72" s="12">
        <v>193.4425051334706</v>
      </c>
      <c r="AF72" s="10">
        <v>196.35815225548382</v>
      </c>
      <c r="AG72" s="10">
        <v>105.22878951173021</v>
      </c>
      <c r="AH72" s="10">
        <v>156.79576873213827</v>
      </c>
      <c r="AI72" s="10">
        <v>2.3527606699503303</v>
      </c>
      <c r="AJ72" s="10"/>
      <c r="AK72" s="10"/>
      <c r="AL72" s="10"/>
      <c r="AM72" s="10"/>
      <c r="AN72" s="10">
        <v>1.9344250513347061</v>
      </c>
      <c r="AO72" s="10">
        <v>0.64830227057472156</v>
      </c>
      <c r="AP72" s="10">
        <v>1</v>
      </c>
      <c r="AQ72" s="10">
        <v>111.47500000000001</v>
      </c>
      <c r="AR72" s="10"/>
      <c r="AS72" s="10"/>
      <c r="AT72" s="10">
        <v>3.3871561127609384</v>
      </c>
      <c r="AU72" s="10">
        <v>1</v>
      </c>
      <c r="AV72" s="16"/>
      <c r="AW72" s="19">
        <v>29.453722838322573</v>
      </c>
      <c r="AX72" s="1" t="s">
        <v>120</v>
      </c>
      <c r="AY72" s="23">
        <v>10.6784776902887</v>
      </c>
      <c r="AZ72" s="18">
        <v>100</v>
      </c>
      <c r="BA72" s="18">
        <v>0</v>
      </c>
      <c r="BB72" s="18">
        <v>0</v>
      </c>
      <c r="BC72" s="18">
        <v>100</v>
      </c>
      <c r="BD72" s="18">
        <v>0</v>
      </c>
      <c r="BE72" s="18">
        <v>0</v>
      </c>
      <c r="BF72" s="24">
        <v>97.81</v>
      </c>
      <c r="BG72" s="24">
        <v>1.8400000000000034</v>
      </c>
      <c r="BH72" s="24">
        <v>0.35</v>
      </c>
      <c r="BI72" s="21"/>
      <c r="BJ72" s="25">
        <f t="shared" ca="1" si="4"/>
        <v>1</v>
      </c>
      <c r="BK72" s="24">
        <f t="shared" ca="1" si="5"/>
        <v>12.035124221989772</v>
      </c>
      <c r="BL72" s="23">
        <f t="shared" si="2"/>
        <v>5.3594343589699678</v>
      </c>
      <c r="BM72" s="23">
        <f t="shared" ca="1" si="6"/>
        <v>3.0836684563987888</v>
      </c>
      <c r="BN72" s="22">
        <f t="shared" si="3"/>
        <v>3.6713955390079587</v>
      </c>
      <c r="BO72" s="21"/>
      <c r="BP72" s="2"/>
      <c r="BR72" s="6"/>
      <c r="CL72" s="5"/>
      <c r="CP72" s="6"/>
      <c r="DJ72" s="5"/>
    </row>
    <row r="73" spans="1:131" x14ac:dyDescent="0.2">
      <c r="A73">
        <v>3</v>
      </c>
      <c r="B73">
        <v>2.02</v>
      </c>
      <c r="C73">
        <v>0.12970999999999999</v>
      </c>
      <c r="D73">
        <v>-9.6460000000000004E-2</v>
      </c>
      <c r="E73">
        <v>-2.758E-2</v>
      </c>
      <c r="F73">
        <v>1.95685</v>
      </c>
      <c r="G73">
        <v>1.89283</v>
      </c>
      <c r="H73" s="21"/>
      <c r="I73" s="17">
        <f t="shared" si="0"/>
        <v>9.8425196850393704</v>
      </c>
      <c r="J73" s="16">
        <f t="shared" si="1"/>
        <v>-10.84251968503937</v>
      </c>
      <c r="K73" s="10">
        <v>90</v>
      </c>
      <c r="L73" s="16">
        <v>885.82677165354369</v>
      </c>
      <c r="M73" s="16">
        <v>281.88976377952736</v>
      </c>
      <c r="N73" s="16">
        <v>4.2650918635170605</v>
      </c>
      <c r="O73" s="16">
        <v>1.6058377823408612</v>
      </c>
      <c r="P73" s="16">
        <v>1.7816114293166727</v>
      </c>
      <c r="Q73" s="16">
        <v>7.6652255461832644E-2</v>
      </c>
      <c r="R73" s="16">
        <v>4.3024115247864234</v>
      </c>
      <c r="S73" s="16">
        <v>12.206503262209145</v>
      </c>
      <c r="T73" s="20" t="s">
        <v>119</v>
      </c>
      <c r="U73" s="10">
        <v>2</v>
      </c>
      <c r="V73" s="20" t="s">
        <v>142</v>
      </c>
      <c r="W73" s="10">
        <v>2</v>
      </c>
      <c r="X73" s="20" t="s">
        <v>33</v>
      </c>
      <c r="Y73" s="10">
        <v>3</v>
      </c>
      <c r="Z73" s="20" t="s">
        <v>124</v>
      </c>
      <c r="AA73" s="15">
        <v>2</v>
      </c>
      <c r="AB73" s="11">
        <v>97.81</v>
      </c>
      <c r="AC73" s="10">
        <v>1.8400000000000034</v>
      </c>
      <c r="AD73" s="19">
        <v>0.35</v>
      </c>
      <c r="AE73" s="12">
        <v>160.58377823408611</v>
      </c>
      <c r="AF73" s="10">
        <v>157.49388746940011</v>
      </c>
      <c r="AG73" s="10">
        <v>89.080571465833629</v>
      </c>
      <c r="AH73" s="10">
        <v>163.36617734452287</v>
      </c>
      <c r="AI73" s="10">
        <v>2.3242778944760314</v>
      </c>
      <c r="AJ73" s="10"/>
      <c r="AK73" s="10"/>
      <c r="AL73" s="10"/>
      <c r="AM73" s="10"/>
      <c r="AN73" s="10">
        <v>1.6058377823408612</v>
      </c>
      <c r="AO73" s="10">
        <v>0.57743124055695683</v>
      </c>
      <c r="AP73" s="10">
        <v>1</v>
      </c>
      <c r="AQ73" s="10">
        <v>79.625</v>
      </c>
      <c r="AR73" s="10"/>
      <c r="AS73" s="10"/>
      <c r="AT73" s="10">
        <v>2.6399549598694656</v>
      </c>
      <c r="AU73" s="10">
        <v>1</v>
      </c>
      <c r="AV73" s="16"/>
      <c r="AW73" s="19">
        <v>23.624083120410017</v>
      </c>
      <c r="AX73" s="1" t="s">
        <v>120</v>
      </c>
      <c r="AY73" s="23">
        <v>10.842519685039401</v>
      </c>
      <c r="AZ73" s="18">
        <v>100</v>
      </c>
      <c r="BA73" s="18">
        <v>0</v>
      </c>
      <c r="BB73" s="18">
        <v>0</v>
      </c>
      <c r="BC73" s="18">
        <v>100</v>
      </c>
      <c r="BD73" s="18">
        <v>0</v>
      </c>
      <c r="BE73" s="18">
        <v>0</v>
      </c>
      <c r="BF73" s="24">
        <v>97.81</v>
      </c>
      <c r="BG73" s="24">
        <v>1.8400000000000034</v>
      </c>
      <c r="BH73" s="24">
        <v>0.35</v>
      </c>
      <c r="BI73" s="21"/>
      <c r="BJ73" s="25">
        <f t="shared" ca="1" si="4"/>
        <v>1</v>
      </c>
      <c r="BK73" s="24">
        <f t="shared" ca="1" si="5"/>
        <v>9.4980252247607559</v>
      </c>
      <c r="BL73" s="23">
        <f t="shared" si="2"/>
        <v>5.7258808911085781</v>
      </c>
      <c r="BM73" s="23">
        <f t="shared" ca="1" si="6"/>
        <v>3.1817843855599888</v>
      </c>
      <c r="BN73" s="22">
        <f t="shared" si="3"/>
        <v>3.7367073746740855</v>
      </c>
      <c r="BO73" s="21"/>
      <c r="BP73" s="2"/>
      <c r="BR73" s="6"/>
      <c r="CL73" s="5"/>
      <c r="CP73" s="6"/>
      <c r="DF73" s="40" t="s">
        <v>68</v>
      </c>
      <c r="DH73" s="40" t="s">
        <v>69</v>
      </c>
      <c r="DJ73" s="5"/>
    </row>
    <row r="74" spans="1:131" x14ac:dyDescent="0.2">
      <c r="A74">
        <v>3.05</v>
      </c>
      <c r="B74">
        <v>2.02</v>
      </c>
      <c r="C74">
        <v>0.12911</v>
      </c>
      <c r="D74">
        <v>-9.7049999999999997E-2</v>
      </c>
      <c r="E74">
        <v>-2.639E-2</v>
      </c>
      <c r="F74">
        <v>1.95478</v>
      </c>
      <c r="G74">
        <v>1.8976</v>
      </c>
      <c r="H74" s="21"/>
      <c r="I74" s="17">
        <f t="shared" si="0"/>
        <v>10.006561679790025</v>
      </c>
      <c r="J74" s="16">
        <f t="shared" si="1"/>
        <v>-11.006561679790025</v>
      </c>
      <c r="K74" s="10">
        <v>90</v>
      </c>
      <c r="L74" s="16">
        <v>900.59055118110257</v>
      </c>
      <c r="M74" s="16">
        <v>286.4173228346454</v>
      </c>
      <c r="N74" s="16">
        <v>4.3361767279090104</v>
      </c>
      <c r="O74" s="16">
        <v>1.4468439425051349</v>
      </c>
      <c r="P74" s="16">
        <v>1.6272006446935061</v>
      </c>
      <c r="Q74" s="16">
        <v>7.2457002148058919E-2</v>
      </c>
      <c r="R74" s="16">
        <v>4.4528621829366761</v>
      </c>
      <c r="S74" s="16">
        <v>12.524770985303556</v>
      </c>
      <c r="T74" s="20" t="s">
        <v>119</v>
      </c>
      <c r="U74" s="10">
        <v>2</v>
      </c>
      <c r="V74" s="20" t="s">
        <v>142</v>
      </c>
      <c r="W74" s="10">
        <v>2</v>
      </c>
      <c r="X74" s="20" t="s">
        <v>33</v>
      </c>
      <c r="Y74" s="10">
        <v>3</v>
      </c>
      <c r="Z74" s="20" t="s">
        <v>124</v>
      </c>
      <c r="AA74" s="15">
        <v>2</v>
      </c>
      <c r="AB74" s="11">
        <v>97.81</v>
      </c>
      <c r="AC74" s="10">
        <v>1.8400000000000034</v>
      </c>
      <c r="AD74" s="19">
        <v>0.35</v>
      </c>
      <c r="AE74" s="12">
        <v>144.68439425051349</v>
      </c>
      <c r="AF74" s="10">
        <v>138.45945518858292</v>
      </c>
      <c r="AG74" s="10">
        <v>81.360032234675288</v>
      </c>
      <c r="AH74" s="10">
        <v>168.45108186640209</v>
      </c>
      <c r="AI74" s="10">
        <v>2.2457465758360771</v>
      </c>
      <c r="AJ74" s="10"/>
      <c r="AK74" s="10"/>
      <c r="AL74" s="10"/>
      <c r="AM74" s="10"/>
      <c r="AN74" s="10">
        <v>1.4468439425051349</v>
      </c>
      <c r="AO74" s="10">
        <v>0.54733621580303415</v>
      </c>
      <c r="AP74" s="10">
        <v>1</v>
      </c>
      <c r="AQ74" s="10">
        <v>79.625</v>
      </c>
      <c r="AR74" s="10"/>
      <c r="AS74" s="10"/>
      <c r="AT74" s="10">
        <v>2.2663180871251662</v>
      </c>
      <c r="AU74" s="10">
        <v>1</v>
      </c>
      <c r="AV74" s="16"/>
      <c r="AW74" s="19">
        <v>20.768918278287437</v>
      </c>
      <c r="AX74" s="1" t="s">
        <v>120</v>
      </c>
      <c r="AY74" s="23">
        <v>11.00656167979</v>
      </c>
      <c r="AZ74" s="18">
        <v>100</v>
      </c>
      <c r="BA74" s="18">
        <v>0</v>
      </c>
      <c r="BB74" s="18">
        <v>0</v>
      </c>
      <c r="BC74" s="18">
        <v>100</v>
      </c>
      <c r="BD74" s="18">
        <v>0</v>
      </c>
      <c r="BE74" s="18">
        <v>0</v>
      </c>
      <c r="BF74" s="24">
        <v>97.81</v>
      </c>
      <c r="BG74" s="24">
        <v>1.8400000000000034</v>
      </c>
      <c r="BH74" s="24">
        <v>0.35</v>
      </c>
      <c r="BI74" s="21"/>
      <c r="BJ74" s="25">
        <f t="shared" ca="1" si="4"/>
        <v>1</v>
      </c>
      <c r="BK74" s="24">
        <f t="shared" ca="1" si="5"/>
        <v>8.2181158419835292</v>
      </c>
      <c r="BL74" s="23">
        <f t="shared" si="2"/>
        <v>6.1565699375886203</v>
      </c>
      <c r="BM74" s="23">
        <f t="shared" ca="1" si="6"/>
        <v>3.2506355213302989</v>
      </c>
      <c r="BN74" s="22">
        <f t="shared" si="3"/>
        <v>3.7783039061578978</v>
      </c>
      <c r="BO74" s="21"/>
      <c r="BP74" s="2"/>
      <c r="BR74" s="6"/>
      <c r="CC74" s="39" t="s">
        <v>57</v>
      </c>
      <c r="CE74" s="38"/>
      <c r="CH74" s="38"/>
      <c r="CI74" s="36"/>
      <c r="CJ74" s="36"/>
      <c r="CK74" s="36" t="s">
        <v>64</v>
      </c>
      <c r="CL74" s="5"/>
      <c r="CP74" s="6"/>
      <c r="DA74" s="39"/>
      <c r="DC74" s="38"/>
      <c r="DE74" s="37"/>
      <c r="DF74" s="40" t="s">
        <v>75</v>
      </c>
      <c r="DG74" s="36"/>
      <c r="DH74" s="40" t="s">
        <v>70</v>
      </c>
      <c r="DJ74" s="5"/>
    </row>
    <row r="75" spans="1:131" x14ac:dyDescent="0.2">
      <c r="A75">
        <v>3.1</v>
      </c>
      <c r="B75">
        <v>2.02</v>
      </c>
      <c r="C75">
        <v>0.12903000000000001</v>
      </c>
      <c r="D75">
        <v>-9.7379999999999994E-2</v>
      </c>
      <c r="E75">
        <v>-2.7199999999999998E-2</v>
      </c>
      <c r="F75">
        <v>1.9495499999999999</v>
      </c>
      <c r="G75">
        <v>1.89533</v>
      </c>
      <c r="H75" s="21"/>
      <c r="I75" s="17">
        <f t="shared" si="0"/>
        <v>10.170603674540683</v>
      </c>
      <c r="J75" s="16">
        <f t="shared" si="1"/>
        <v>-11.170603674540683</v>
      </c>
      <c r="K75" s="10">
        <v>90</v>
      </c>
      <c r="L75" s="16">
        <v>915.35433070866179</v>
      </c>
      <c r="M75" s="16">
        <v>290.94488188976356</v>
      </c>
      <c r="N75" s="16">
        <v>4.4072615923009621</v>
      </c>
      <c r="O75" s="16">
        <v>1.425644763860372</v>
      </c>
      <c r="P75" s="16">
        <v>1.6028819074586815</v>
      </c>
      <c r="Q75" s="16">
        <v>7.0110504531880391E-2</v>
      </c>
      <c r="R75" s="16">
        <v>4.3740280681711843</v>
      </c>
      <c r="S75" s="16">
        <v>12.308134972104838</v>
      </c>
      <c r="T75" s="20" t="s">
        <v>119</v>
      </c>
      <c r="U75" s="10">
        <v>2</v>
      </c>
      <c r="V75" s="20" t="s">
        <v>142</v>
      </c>
      <c r="W75" s="10">
        <v>2</v>
      </c>
      <c r="X75" s="20" t="s">
        <v>33</v>
      </c>
      <c r="Y75" s="10">
        <v>3</v>
      </c>
      <c r="Z75" s="20" t="s">
        <v>124</v>
      </c>
      <c r="AA75" s="15">
        <v>2</v>
      </c>
      <c r="AB75" s="11">
        <v>97.81</v>
      </c>
      <c r="AC75" s="10">
        <v>1.8400000000000034</v>
      </c>
      <c r="AD75" s="19">
        <v>0.35</v>
      </c>
      <c r="AE75" s="12">
        <v>142.5644763860372</v>
      </c>
      <c r="AF75" s="10">
        <v>134.72996965933538</v>
      </c>
      <c r="AG75" s="10">
        <v>80.144095372934089</v>
      </c>
      <c r="AH75" s="10">
        <v>162.53225238453689</v>
      </c>
      <c r="AI75" s="10">
        <v>2.2862221833389103</v>
      </c>
      <c r="AJ75" s="10"/>
      <c r="AK75" s="10"/>
      <c r="AL75" s="10"/>
      <c r="AM75" s="10"/>
      <c r="AN75" s="10">
        <v>1.425644763860372</v>
      </c>
      <c r="AO75" s="10">
        <v>0.54282506640257044</v>
      </c>
      <c r="AP75" s="10">
        <v>1</v>
      </c>
      <c r="AQ75" s="10">
        <v>79.625</v>
      </c>
      <c r="AR75" s="10"/>
      <c r="AS75" s="10"/>
      <c r="AT75" s="10">
        <v>2.1649835002831903</v>
      </c>
      <c r="AU75" s="10">
        <v>1</v>
      </c>
      <c r="AV75" s="16"/>
      <c r="AW75" s="19">
        <v>20.209495448900306</v>
      </c>
      <c r="AX75" s="1" t="s">
        <v>120</v>
      </c>
      <c r="AY75" s="23">
        <v>11.1706036745407</v>
      </c>
      <c r="AZ75" s="18">
        <v>100</v>
      </c>
      <c r="BA75" s="18">
        <v>0</v>
      </c>
      <c r="BB75" s="18">
        <v>0</v>
      </c>
      <c r="BC75" s="18">
        <v>100</v>
      </c>
      <c r="BD75" s="18">
        <v>0</v>
      </c>
      <c r="BE75" s="18">
        <v>0</v>
      </c>
      <c r="BF75" s="24">
        <v>97.81</v>
      </c>
      <c r="BG75" s="24">
        <v>1.8400000000000034</v>
      </c>
      <c r="BH75" s="24">
        <v>0.35</v>
      </c>
      <c r="BI75" s="21"/>
      <c r="BJ75" s="25">
        <f t="shared" ca="1" si="4"/>
        <v>1</v>
      </c>
      <c r="BK75" s="24">
        <f t="shared" ca="1" si="5"/>
        <v>7.8723140593912104</v>
      </c>
      <c r="BL75" s="23">
        <f t="shared" si="2"/>
        <v>6.1220934523070598</v>
      </c>
      <c r="BM75" s="23">
        <f t="shared" ca="1" si="6"/>
        <v>3.263831525046045</v>
      </c>
      <c r="BN75" s="22">
        <f t="shared" si="3"/>
        <v>3.7801641381723363</v>
      </c>
      <c r="BO75" s="21"/>
      <c r="BP75" s="2"/>
      <c r="BR75" s="6"/>
      <c r="CC75" s="39" t="s">
        <v>58</v>
      </c>
      <c r="CE75" s="38"/>
      <c r="CH75" s="38"/>
      <c r="CI75" s="36"/>
      <c r="CJ75" s="36"/>
      <c r="CK75" s="36"/>
      <c r="CL75" s="5"/>
      <c r="CP75" s="6"/>
      <c r="DA75" s="39"/>
      <c r="DC75" s="38"/>
      <c r="DE75" s="37"/>
      <c r="DF75" s="35" t="s">
        <v>76</v>
      </c>
      <c r="DG75" s="36"/>
      <c r="DH75" s="35" t="s">
        <v>77</v>
      </c>
      <c r="DJ75" s="5"/>
      <c r="DV75" s="27">
        <v>20</v>
      </c>
      <c r="DW75" s="27">
        <v>1.31</v>
      </c>
      <c r="DX75" s="27">
        <v>2.0499999999999998</v>
      </c>
      <c r="DY75" s="27">
        <v>2.6</v>
      </c>
      <c r="DZ75" s="27">
        <v>2.95</v>
      </c>
      <c r="EA75" s="27">
        <v>3.6</v>
      </c>
    </row>
    <row r="76" spans="1:131" ht="13.5" thickBot="1" x14ac:dyDescent="0.25">
      <c r="A76">
        <v>3.15</v>
      </c>
      <c r="B76">
        <v>2.02</v>
      </c>
      <c r="C76">
        <v>0.12870000000000001</v>
      </c>
      <c r="D76">
        <v>-9.7559999999999994E-2</v>
      </c>
      <c r="E76">
        <v>-2.716E-2</v>
      </c>
      <c r="F76">
        <v>1.9536500000000001</v>
      </c>
      <c r="G76">
        <v>1.8972800000000001</v>
      </c>
      <c r="H76" s="21"/>
      <c r="I76" s="17">
        <f t="shared" si="0"/>
        <v>10.334645669291337</v>
      </c>
      <c r="J76" s="16">
        <f t="shared" si="1"/>
        <v>-11.334645669291337</v>
      </c>
      <c r="K76" s="10">
        <v>90</v>
      </c>
      <c r="L76" s="16">
        <v>930.11811023622067</v>
      </c>
      <c r="M76" s="16">
        <v>295.47244094488161</v>
      </c>
      <c r="N76" s="16">
        <v>4.478346456692913</v>
      </c>
      <c r="O76" s="16">
        <v>1.338198151950722</v>
      </c>
      <c r="P76" s="16">
        <v>1.5155893478250841</v>
      </c>
      <c r="Q76" s="16">
        <v>6.8830596741237537E-2</v>
      </c>
      <c r="R76" s="16">
        <v>4.5415070276134815</v>
      </c>
      <c r="S76" s="16">
        <v>12.318833046830701</v>
      </c>
      <c r="T76" s="20" t="s">
        <v>119</v>
      </c>
      <c r="U76" s="10">
        <v>2</v>
      </c>
      <c r="V76" s="20" t="s">
        <v>142</v>
      </c>
      <c r="W76" s="10">
        <v>2</v>
      </c>
      <c r="X76" s="20" t="s">
        <v>33</v>
      </c>
      <c r="Y76" s="10">
        <v>3</v>
      </c>
      <c r="Z76" s="20" t="s">
        <v>124</v>
      </c>
      <c r="AA76" s="15">
        <v>2</v>
      </c>
      <c r="AB76" s="11">
        <v>97.81</v>
      </c>
      <c r="AC76" s="10">
        <v>1.8400000000000034</v>
      </c>
      <c r="AD76" s="19">
        <v>0.35</v>
      </c>
      <c r="AE76" s="12">
        <v>133.81981519507218</v>
      </c>
      <c r="AF76" s="10">
        <v>123.59179914199694</v>
      </c>
      <c r="AG76" s="10">
        <v>75.779467391254201</v>
      </c>
      <c r="AH76" s="10">
        <v>161.29000985426305</v>
      </c>
      <c r="AI76" s="10">
        <v>2.201912259344208</v>
      </c>
      <c r="AJ76" s="10"/>
      <c r="AK76" s="10"/>
      <c r="AL76" s="10"/>
      <c r="AM76" s="10"/>
      <c r="AN76" s="10">
        <v>1.338198151950722</v>
      </c>
      <c r="AO76" s="10">
        <v>0.5286398849670163</v>
      </c>
      <c r="AP76" s="10">
        <v>1</v>
      </c>
      <c r="AQ76" s="10">
        <v>79.625</v>
      </c>
      <c r="AR76" s="10"/>
      <c r="AS76" s="10"/>
      <c r="AT76" s="10">
        <v>1.9445092007381961</v>
      </c>
      <c r="AU76" s="10">
        <v>1</v>
      </c>
      <c r="AV76" s="16"/>
      <c r="AW76" s="19">
        <v>18.538769871299539</v>
      </c>
      <c r="AX76" s="1" t="s">
        <v>120</v>
      </c>
      <c r="AY76" s="23">
        <v>11.3346456692913</v>
      </c>
      <c r="AZ76" s="18">
        <v>100</v>
      </c>
      <c r="BA76" s="18">
        <v>0</v>
      </c>
      <c r="BB76" s="18">
        <v>0</v>
      </c>
      <c r="BC76" s="18">
        <v>100</v>
      </c>
      <c r="BD76" s="18">
        <v>0</v>
      </c>
      <c r="BE76" s="18">
        <v>0</v>
      </c>
      <c r="BF76" s="24">
        <v>97.81</v>
      </c>
      <c r="BG76" s="24">
        <v>1.8400000000000034</v>
      </c>
      <c r="BH76" s="24">
        <v>0.35</v>
      </c>
      <c r="BI76" s="21"/>
      <c r="BJ76" s="25">
        <f t="shared" ca="1" si="4"/>
        <v>1</v>
      </c>
      <c r="BK76" s="24">
        <f t="shared" ca="1" si="5"/>
        <v>7.1108512817474105</v>
      </c>
      <c r="BL76" s="23">
        <f t="shared" si="2"/>
        <v>6.5519859083622425</v>
      </c>
      <c r="BM76" s="23">
        <f t="shared" ca="1" si="6"/>
        <v>3.3167980555419008</v>
      </c>
      <c r="BN76" s="22">
        <f t="shared" si="3"/>
        <v>3.809367024731193</v>
      </c>
      <c r="BO76" s="21"/>
      <c r="BP76" s="2"/>
      <c r="BR76" s="34"/>
      <c r="BS76" s="29"/>
      <c r="BT76" s="29"/>
      <c r="BU76" s="29"/>
      <c r="BV76" s="29"/>
      <c r="BW76" s="29"/>
      <c r="BX76" s="29"/>
      <c r="BY76" s="29"/>
      <c r="BZ76" s="29"/>
      <c r="CA76" s="29"/>
      <c r="CB76" s="29"/>
      <c r="CC76" s="29"/>
      <c r="CD76" s="29"/>
      <c r="CE76" s="29"/>
      <c r="CF76" s="33" t="s">
        <v>52</v>
      </c>
      <c r="CG76" s="31">
        <f>O6</f>
        <v>20</v>
      </c>
      <c r="CH76" s="33" t="s">
        <v>51</v>
      </c>
      <c r="CI76" s="31">
        <f>O5</f>
        <v>17</v>
      </c>
      <c r="CJ76" s="29"/>
      <c r="CK76" s="29"/>
      <c r="CL76" s="28"/>
      <c r="CP76" s="34"/>
      <c r="CQ76" s="29"/>
      <c r="CR76" s="29"/>
      <c r="CS76" s="29"/>
      <c r="CT76" s="29"/>
      <c r="CU76" s="29"/>
      <c r="CV76" s="29"/>
      <c r="CW76" s="29"/>
      <c r="CX76" s="29"/>
      <c r="CY76" s="29"/>
      <c r="CZ76" s="29"/>
      <c r="DA76" s="29"/>
      <c r="DB76" s="29"/>
      <c r="DC76" s="29"/>
      <c r="DD76" s="33"/>
      <c r="DE76" s="32"/>
      <c r="DF76" s="29"/>
      <c r="DG76" s="31"/>
      <c r="DH76" s="30"/>
      <c r="DI76" s="29"/>
      <c r="DJ76" s="28"/>
      <c r="DV76" s="27">
        <v>-200</v>
      </c>
      <c r="DW76" s="27">
        <v>1.31</v>
      </c>
      <c r="DX76" s="27">
        <v>2.0499999999999998</v>
      </c>
      <c r="DY76" s="27">
        <v>2.6</v>
      </c>
      <c r="DZ76" s="27">
        <v>2.95</v>
      </c>
      <c r="EA76" s="27">
        <v>3.6</v>
      </c>
    </row>
    <row r="77" spans="1:131" ht="13.5" thickTop="1" x14ac:dyDescent="0.2">
      <c r="A77">
        <v>3.2</v>
      </c>
      <c r="B77">
        <v>1.98</v>
      </c>
      <c r="C77">
        <v>0.12898999999999999</v>
      </c>
      <c r="D77">
        <v>-9.8299999999999998E-2</v>
      </c>
      <c r="E77">
        <v>-2.6610000000000002E-2</v>
      </c>
      <c r="F77">
        <v>1.9513499999999999</v>
      </c>
      <c r="G77">
        <v>1.8934500000000001</v>
      </c>
      <c r="H77" s="21"/>
      <c r="I77" s="17">
        <f t="shared" ref="I77:I140" si="7">IF(A77="(m)",0,A77/0.3048)</f>
        <v>10.498687664041995</v>
      </c>
      <c r="J77" s="16">
        <f t="shared" ref="J77:J140" si="8">$J$7-I77</f>
        <v>-11.498687664041995</v>
      </c>
      <c r="K77" s="10">
        <v>90</v>
      </c>
      <c r="L77" s="16">
        <v>944.8818897637799</v>
      </c>
      <c r="M77" s="16">
        <v>299.99999999999977</v>
      </c>
      <c r="N77" s="16">
        <v>4.5494313210848638</v>
      </c>
      <c r="O77" s="16">
        <v>1.4150451745379871</v>
      </c>
      <c r="P77" s="16">
        <v>1.5945545892080699</v>
      </c>
      <c r="Q77" s="16">
        <v>6.3568753601928041E-2</v>
      </c>
      <c r="R77" s="16">
        <v>3.9866150730844057</v>
      </c>
      <c r="S77" s="16">
        <v>12.465931574311311</v>
      </c>
      <c r="T77" s="20" t="s">
        <v>119</v>
      </c>
      <c r="U77" s="10">
        <v>2</v>
      </c>
      <c r="V77" s="20" t="s">
        <v>142</v>
      </c>
      <c r="W77" s="10">
        <v>2</v>
      </c>
      <c r="X77" s="20" t="s">
        <v>33</v>
      </c>
      <c r="Y77" s="10">
        <v>3</v>
      </c>
      <c r="Z77" s="20" t="s">
        <v>124</v>
      </c>
      <c r="AA77" s="15">
        <v>2</v>
      </c>
      <c r="AB77" s="11">
        <v>97.81</v>
      </c>
      <c r="AC77" s="10">
        <v>1.8400000000000034</v>
      </c>
      <c r="AD77" s="19">
        <v>0.35</v>
      </c>
      <c r="AE77" s="12">
        <v>141.50451745379871</v>
      </c>
      <c r="AF77" s="10">
        <v>132.01336992072709</v>
      </c>
      <c r="AG77" s="10">
        <v>79.727729460403509</v>
      </c>
      <c r="AH77" s="10">
        <v>162.85371949494404</v>
      </c>
      <c r="AI77" s="10">
        <v>2.5083936664753281</v>
      </c>
      <c r="AJ77" s="10"/>
      <c r="AK77" s="10"/>
      <c r="AL77" s="10"/>
      <c r="AM77" s="10"/>
      <c r="AN77" s="10">
        <v>1.4150451745379871</v>
      </c>
      <c r="AO77" s="10">
        <v>0.53824550572880714</v>
      </c>
      <c r="AP77" s="10">
        <v>1</v>
      </c>
      <c r="AQ77" s="10">
        <v>79.625</v>
      </c>
      <c r="AR77" s="10"/>
      <c r="AS77" s="10"/>
      <c r="AT77" s="10">
        <v>2.0496904750103884</v>
      </c>
      <c r="AU77" s="10">
        <v>1</v>
      </c>
      <c r="AV77" s="16"/>
      <c r="AW77" s="19">
        <v>19.80200548810906</v>
      </c>
      <c r="AX77" s="1" t="s">
        <v>120</v>
      </c>
      <c r="AY77" s="23">
        <v>11.498687664042</v>
      </c>
      <c r="AZ77" s="18">
        <v>100</v>
      </c>
      <c r="BA77" s="18">
        <v>0</v>
      </c>
      <c r="BB77" s="18">
        <v>0</v>
      </c>
      <c r="BC77" s="18">
        <v>100</v>
      </c>
      <c r="BD77" s="18">
        <v>0</v>
      </c>
      <c r="BE77" s="18">
        <v>0</v>
      </c>
      <c r="BF77" s="24">
        <v>97.81</v>
      </c>
      <c r="BG77" s="24">
        <v>1.8400000000000034</v>
      </c>
      <c r="BH77" s="24">
        <v>0.35</v>
      </c>
      <c r="BI77" s="21"/>
      <c r="BJ77" s="25">
        <f t="shared" ca="1" si="4"/>
        <v>1</v>
      </c>
      <c r="BK77" s="24">
        <f t="shared" ca="1" si="5"/>
        <v>7.4807576288412072</v>
      </c>
      <c r="BL77" s="23">
        <f t="shared" si="2"/>
        <v>5.6650905122983817</v>
      </c>
      <c r="BM77" s="23">
        <f t="shared" ca="1" si="6"/>
        <v>3.2608348340688376</v>
      </c>
      <c r="BN77" s="22">
        <f t="shared" si="3"/>
        <v>3.7624795732155416</v>
      </c>
      <c r="BO77" s="21"/>
      <c r="BP77" s="2"/>
    </row>
    <row r="78" spans="1:131" x14ac:dyDescent="0.2">
      <c r="A78">
        <v>3.25</v>
      </c>
      <c r="B78">
        <v>2.02</v>
      </c>
      <c r="C78">
        <v>0.12931999999999999</v>
      </c>
      <c r="D78">
        <v>-9.8419999999999994E-2</v>
      </c>
      <c r="E78">
        <v>-2.571E-2</v>
      </c>
      <c r="F78">
        <v>1.9528000000000001</v>
      </c>
      <c r="G78">
        <v>1.9025799999999999</v>
      </c>
      <c r="H78" s="21"/>
      <c r="I78" s="17">
        <f t="shared" si="7"/>
        <v>10.662729658792651</v>
      </c>
      <c r="J78" s="16">
        <f t="shared" si="8"/>
        <v>-11.662729658792651</v>
      </c>
      <c r="K78" s="10">
        <v>90</v>
      </c>
      <c r="L78" s="16">
        <v>959.645669291339</v>
      </c>
      <c r="M78" s="16">
        <v>304.52755905511788</v>
      </c>
      <c r="N78" s="16">
        <v>4.6205161854768155</v>
      </c>
      <c r="O78" s="16">
        <v>1.502491786447637</v>
      </c>
      <c r="P78" s="16">
        <v>1.6854673773288993</v>
      </c>
      <c r="Q78" s="16">
        <v>6.2715481741499518E-2</v>
      </c>
      <c r="R78" s="16">
        <v>3.7209549460927556</v>
      </c>
      <c r="S78" s="16">
        <v>12.706638255643218</v>
      </c>
      <c r="T78" s="20" t="s">
        <v>119</v>
      </c>
      <c r="U78" s="10">
        <v>2</v>
      </c>
      <c r="V78" s="20" t="s">
        <v>142</v>
      </c>
      <c r="W78" s="10">
        <v>2</v>
      </c>
      <c r="X78" s="20" t="s">
        <v>33</v>
      </c>
      <c r="Y78" s="10">
        <v>3</v>
      </c>
      <c r="Z78" s="20" t="s">
        <v>124</v>
      </c>
      <c r="AA78" s="15">
        <v>2</v>
      </c>
      <c r="AB78" s="11">
        <v>97.81</v>
      </c>
      <c r="AC78" s="10">
        <v>1.8400000000000034</v>
      </c>
      <c r="AD78" s="19">
        <v>0.35</v>
      </c>
      <c r="AE78" s="12">
        <v>150.2491786447637</v>
      </c>
      <c r="AF78" s="10">
        <v>141.84053443332118</v>
      </c>
      <c r="AG78" s="10">
        <v>84.273368866444969</v>
      </c>
      <c r="AH78" s="10">
        <v>166.34308258628033</v>
      </c>
      <c r="AI78" s="10">
        <v>2.6874821503820274</v>
      </c>
      <c r="AJ78" s="10"/>
      <c r="AK78" s="10"/>
      <c r="AL78" s="10"/>
      <c r="AM78" s="10"/>
      <c r="AN78" s="10">
        <v>1.502491786447637</v>
      </c>
      <c r="AO78" s="10">
        <v>0.55572691490413506</v>
      </c>
      <c r="AP78" s="10">
        <v>1</v>
      </c>
      <c r="AQ78" s="10">
        <v>79.625</v>
      </c>
      <c r="AR78" s="10"/>
      <c r="AS78" s="10"/>
      <c r="AT78" s="10">
        <v>2.1745019160842367</v>
      </c>
      <c r="AU78" s="10">
        <v>1</v>
      </c>
      <c r="AV78" s="16"/>
      <c r="AW78" s="19">
        <v>21.276080164998177</v>
      </c>
      <c r="AX78" s="1" t="s">
        <v>120</v>
      </c>
      <c r="AY78" s="23">
        <v>11.662729658792699</v>
      </c>
      <c r="AZ78" s="18">
        <v>100</v>
      </c>
      <c r="BA78" s="18">
        <v>0</v>
      </c>
      <c r="BB78" s="18">
        <v>0</v>
      </c>
      <c r="BC78" s="18">
        <v>100</v>
      </c>
      <c r="BD78" s="18">
        <v>0</v>
      </c>
      <c r="BE78" s="18">
        <v>0</v>
      </c>
      <c r="BF78" s="24">
        <v>97.81</v>
      </c>
      <c r="BG78" s="24">
        <v>1.8400000000000034</v>
      </c>
      <c r="BH78" s="24">
        <v>0.35</v>
      </c>
      <c r="BI78" s="21"/>
      <c r="BJ78" s="25">
        <f t="shared" ca="1" si="4"/>
        <v>1</v>
      </c>
      <c r="BK78" s="24">
        <f t="shared" ca="1" si="5"/>
        <v>7.9181309332007928</v>
      </c>
      <c r="BL78" s="23">
        <f t="shared" ref="BL78:BL141" si="9">(Q78/(P78-(L78/2000)))*100</f>
        <v>5.2018218903826066</v>
      </c>
      <c r="BM78" s="23">
        <f t="shared" ca="1" si="6"/>
        <v>3.2188009199290111</v>
      </c>
      <c r="BN78" s="22">
        <f t="shared" ref="BN78:BN141" si="10">SQRT(((3.47-LOG(P78/1.06))^2)+((LOG(R78)+1.22)^2))</f>
        <v>3.7269417067230486</v>
      </c>
      <c r="BO78" s="21"/>
      <c r="BP78" s="2"/>
    </row>
    <row r="79" spans="1:131" x14ac:dyDescent="0.2">
      <c r="A79">
        <v>3.3</v>
      </c>
      <c r="B79">
        <v>2.02</v>
      </c>
      <c r="C79">
        <v>0.12884999999999999</v>
      </c>
      <c r="D79">
        <v>-9.8000000000000004E-2</v>
      </c>
      <c r="E79">
        <v>-2.1270000000000001E-2</v>
      </c>
      <c r="F79">
        <v>1.9509799999999999</v>
      </c>
      <c r="G79">
        <v>1.903</v>
      </c>
      <c r="H79" s="21"/>
      <c r="I79" s="17">
        <f t="shared" si="7"/>
        <v>10.826771653543306</v>
      </c>
      <c r="J79" s="16">
        <f t="shared" si="8"/>
        <v>-11.826771653543306</v>
      </c>
      <c r="K79" s="10">
        <v>90</v>
      </c>
      <c r="L79" s="16">
        <v>974.40944881889789</v>
      </c>
      <c r="M79" s="16">
        <v>309.05511811023592</v>
      </c>
      <c r="N79" s="16">
        <v>4.6916010498687655</v>
      </c>
      <c r="O79" s="16">
        <v>1.37794661190965</v>
      </c>
      <c r="P79" s="16">
        <v>1.578022005432731</v>
      </c>
      <c r="Q79" s="16">
        <v>6.5701933252999417E-2</v>
      </c>
      <c r="R79" s="16">
        <v>4.1635625502562235</v>
      </c>
      <c r="S79" s="16">
        <v>13.894124550213961</v>
      </c>
      <c r="T79" s="20" t="s">
        <v>119</v>
      </c>
      <c r="U79" s="10">
        <v>2</v>
      </c>
      <c r="V79" s="20" t="s">
        <v>142</v>
      </c>
      <c r="W79" s="10">
        <v>2</v>
      </c>
      <c r="X79" s="20" t="s">
        <v>33</v>
      </c>
      <c r="Y79" s="10">
        <v>3</v>
      </c>
      <c r="Z79" s="20" t="s">
        <v>124</v>
      </c>
      <c r="AA79" s="15">
        <v>2</v>
      </c>
      <c r="AB79" s="11">
        <v>97.81</v>
      </c>
      <c r="AC79" s="10">
        <v>1.8400000000000034</v>
      </c>
      <c r="AD79" s="19">
        <v>0.35</v>
      </c>
      <c r="AE79" s="12">
        <v>137.79466119096497</v>
      </c>
      <c r="AF79" s="10">
        <v>128.33144482626849</v>
      </c>
      <c r="AG79" s="10">
        <v>78.901100271636551</v>
      </c>
      <c r="AH79" s="10">
        <v>189.30905486424402</v>
      </c>
      <c r="AI79" s="10">
        <v>2.4017893040623601</v>
      </c>
      <c r="AJ79" s="10"/>
      <c r="AK79" s="10"/>
      <c r="AL79" s="10"/>
      <c r="AM79" s="10"/>
      <c r="AN79" s="10">
        <v>1.37794661190965</v>
      </c>
      <c r="AO79" s="10">
        <v>0.54361353606392926</v>
      </c>
      <c r="AP79" s="10">
        <v>1</v>
      </c>
      <c r="AQ79" s="10">
        <v>79.625</v>
      </c>
      <c r="AR79" s="10"/>
      <c r="AS79" s="10"/>
      <c r="AT79" s="10">
        <v>1.9264469230744652</v>
      </c>
      <c r="AU79" s="10">
        <v>1</v>
      </c>
      <c r="AV79" s="16"/>
      <c r="AW79" s="19">
        <v>19.249716723940274</v>
      </c>
      <c r="AX79" s="1" t="s">
        <v>120</v>
      </c>
      <c r="AY79" s="23">
        <v>11.8267716535433</v>
      </c>
      <c r="AZ79" s="18">
        <v>100</v>
      </c>
      <c r="BA79" s="18">
        <v>0</v>
      </c>
      <c r="BB79" s="18">
        <v>0</v>
      </c>
      <c r="BC79" s="18">
        <v>100</v>
      </c>
      <c r="BD79" s="18">
        <v>0</v>
      </c>
      <c r="BE79" s="18">
        <v>0</v>
      </c>
      <c r="BF79" s="24">
        <v>97.81</v>
      </c>
      <c r="BG79" s="24">
        <v>1.8400000000000034</v>
      </c>
      <c r="BH79" s="24">
        <v>0.35</v>
      </c>
      <c r="BI79" s="21"/>
      <c r="BJ79" s="25">
        <f t="shared" ref="BJ79:BJ142" ca="1" si="11">IF((0.381*BM79)+(0.05*(M79/2116.217)-0.15)&lt;1,(0.381*BM79)+(0.05*(M79/2116.217)-0.15),1)</f>
        <v>1</v>
      </c>
      <c r="BK79" s="24">
        <f t="shared" ref="BK79:BK142" ca="1" si="12">((P79-(L79/2000))/1.06)*(1.06/(M79/2000))^BJ79</f>
        <v>7.0590468631825178</v>
      </c>
      <c r="BL79" s="23">
        <f t="shared" si="9"/>
        <v>6.0231841203840544</v>
      </c>
      <c r="BM79" s="23">
        <f t="shared" ref="BM79:BM142" ca="1" si="13">SQRT(((3.47-LOG(BK79))^2)+((LOG(BL79)+1.22)^2))</f>
        <v>3.2970102787537034</v>
      </c>
      <c r="BN79" s="22">
        <f t="shared" si="10"/>
        <v>3.7755942919803571</v>
      </c>
      <c r="BO79" s="21"/>
      <c r="BP79" s="2"/>
    </row>
    <row r="80" spans="1:131" x14ac:dyDescent="0.2">
      <c r="A80">
        <v>3.35</v>
      </c>
      <c r="B80">
        <v>1.98</v>
      </c>
      <c r="C80">
        <v>0.129</v>
      </c>
      <c r="D80">
        <v>-9.8030000000000006E-2</v>
      </c>
      <c r="E80">
        <v>-2.3349999999999999E-2</v>
      </c>
      <c r="F80">
        <v>1.9486300000000001</v>
      </c>
      <c r="G80">
        <v>1.89998</v>
      </c>
      <c r="H80" s="21"/>
      <c r="I80" s="17">
        <f t="shared" si="7"/>
        <v>10.990813648293964</v>
      </c>
      <c r="J80" s="16">
        <f t="shared" si="8"/>
        <v>-11.990813648293964</v>
      </c>
      <c r="K80" s="10">
        <v>90</v>
      </c>
      <c r="L80" s="16">
        <v>989.17322834645711</v>
      </c>
      <c r="M80" s="16">
        <v>313.58267716535408</v>
      </c>
      <c r="N80" s="16">
        <v>4.7626859142607181</v>
      </c>
      <c r="O80" s="16">
        <v>1.417695071868585</v>
      </c>
      <c r="P80" s="16">
        <v>1.60975974703694</v>
      </c>
      <c r="Q80" s="16">
        <v>6.5488615287892252E-2</v>
      </c>
      <c r="R80" s="16">
        <v>4.0682229387606528</v>
      </c>
      <c r="S80" s="16">
        <v>13.337824664469109</v>
      </c>
      <c r="T80" s="20" t="s">
        <v>119</v>
      </c>
      <c r="U80" s="10">
        <v>2</v>
      </c>
      <c r="V80" s="20" t="s">
        <v>142</v>
      </c>
      <c r="W80" s="10">
        <v>2</v>
      </c>
      <c r="X80" s="20" t="s">
        <v>33</v>
      </c>
      <c r="Y80" s="10">
        <v>3</v>
      </c>
      <c r="Z80" s="20" t="s">
        <v>124</v>
      </c>
      <c r="AA80" s="15">
        <v>2</v>
      </c>
      <c r="AB80" s="11">
        <v>97.81</v>
      </c>
      <c r="AC80" s="10">
        <v>1.8400000000000034</v>
      </c>
      <c r="AD80" s="19">
        <v>0.35</v>
      </c>
      <c r="AE80" s="12">
        <v>141.7695071868585</v>
      </c>
      <c r="AF80" s="10">
        <v>131.19683916043667</v>
      </c>
      <c r="AG80" s="10">
        <v>80.487987351847011</v>
      </c>
      <c r="AH80" s="10">
        <v>176.40285429000116</v>
      </c>
      <c r="AI80" s="10">
        <v>2.4580757127942476</v>
      </c>
      <c r="AJ80" s="10"/>
      <c r="AK80" s="10"/>
      <c r="AL80" s="10"/>
      <c r="AM80" s="10"/>
      <c r="AN80" s="10">
        <v>1.417695071868585</v>
      </c>
      <c r="AO80" s="10">
        <v>0.55154138592754942</v>
      </c>
      <c r="AP80" s="10">
        <v>1</v>
      </c>
      <c r="AQ80" s="10">
        <v>79.625</v>
      </c>
      <c r="AR80" s="10"/>
      <c r="AS80" s="10"/>
      <c r="AT80" s="10">
        <v>1.9407493081607423</v>
      </c>
      <c r="AU80" s="10">
        <v>1</v>
      </c>
      <c r="AV80" s="16"/>
      <c r="AW80" s="19">
        <v>19.679525874065501</v>
      </c>
      <c r="AX80" s="1" t="s">
        <v>120</v>
      </c>
      <c r="AY80" s="23">
        <v>11.990813648294001</v>
      </c>
      <c r="AZ80" s="18">
        <v>100</v>
      </c>
      <c r="BA80" s="18">
        <v>0</v>
      </c>
      <c r="BB80" s="18">
        <v>0</v>
      </c>
      <c r="BC80" s="18">
        <v>100</v>
      </c>
      <c r="BD80" s="18">
        <v>0</v>
      </c>
      <c r="BE80" s="18">
        <v>0</v>
      </c>
      <c r="BF80" s="24">
        <v>97.81</v>
      </c>
      <c r="BG80" s="24">
        <v>1.8400000000000034</v>
      </c>
      <c r="BH80" s="24">
        <v>0.35</v>
      </c>
      <c r="BI80" s="21"/>
      <c r="BJ80" s="25">
        <f t="shared" ca="1" si="11"/>
        <v>1</v>
      </c>
      <c r="BK80" s="24">
        <f t="shared" ca="1" si="12"/>
        <v>7.1124664343347881</v>
      </c>
      <c r="BL80" s="23">
        <f t="shared" si="9"/>
        <v>5.8725065514913011</v>
      </c>
      <c r="BM80" s="23">
        <f t="shared" ca="1" si="13"/>
        <v>3.2877404141225419</v>
      </c>
      <c r="BN80" s="22">
        <f t="shared" si="10"/>
        <v>3.7631434509084309</v>
      </c>
      <c r="BO80" s="21"/>
      <c r="BP80" s="2"/>
    </row>
    <row r="81" spans="1:68" x14ac:dyDescent="0.2">
      <c r="A81">
        <v>3.4</v>
      </c>
      <c r="B81">
        <v>2.02</v>
      </c>
      <c r="C81">
        <v>0.12914999999999999</v>
      </c>
      <c r="D81">
        <v>-9.8210000000000006E-2</v>
      </c>
      <c r="E81">
        <v>-2.265E-2</v>
      </c>
      <c r="F81">
        <v>1.94903</v>
      </c>
      <c r="G81">
        <v>1.9028499999999999</v>
      </c>
      <c r="H81" s="21"/>
      <c r="I81" s="17">
        <f t="shared" si="7"/>
        <v>11.154855643044618</v>
      </c>
      <c r="J81" s="16">
        <f t="shared" si="8"/>
        <v>-12.154855643044618</v>
      </c>
      <c r="K81" s="10">
        <v>90</v>
      </c>
      <c r="L81" s="16">
        <v>1003.937007874016</v>
      </c>
      <c r="M81" s="16">
        <v>318.11023622047213</v>
      </c>
      <c r="N81" s="16">
        <v>4.8337707786526671</v>
      </c>
      <c r="O81" s="16">
        <v>1.4574435318275127</v>
      </c>
      <c r="P81" s="16">
        <v>1.6522041218267851</v>
      </c>
      <c r="Q81" s="16">
        <v>6.4208707497249398E-2</v>
      </c>
      <c r="R81" s="16">
        <v>3.8862454492763305</v>
      </c>
      <c r="S81" s="16">
        <v>13.525040972171702</v>
      </c>
      <c r="T81" s="20" t="s">
        <v>119</v>
      </c>
      <c r="U81" s="10">
        <v>2</v>
      </c>
      <c r="V81" s="20" t="s">
        <v>142</v>
      </c>
      <c r="W81" s="10">
        <v>2</v>
      </c>
      <c r="X81" s="20" t="s">
        <v>33</v>
      </c>
      <c r="Y81" s="10">
        <v>3</v>
      </c>
      <c r="Z81" s="20" t="s">
        <v>124</v>
      </c>
      <c r="AA81" s="15">
        <v>2</v>
      </c>
      <c r="AB81" s="11">
        <v>97.81</v>
      </c>
      <c r="AC81" s="10">
        <v>1.8400000000000034</v>
      </c>
      <c r="AD81" s="19">
        <v>0.35</v>
      </c>
      <c r="AE81" s="12">
        <v>145.74435318275127</v>
      </c>
      <c r="AF81" s="10">
        <v>135.3218373987973</v>
      </c>
      <c r="AG81" s="10">
        <v>82.610206091339279</v>
      </c>
      <c r="AH81" s="10">
        <v>178.79184398096299</v>
      </c>
      <c r="AI81" s="10">
        <v>2.5731776673709916</v>
      </c>
      <c r="AJ81" s="10"/>
      <c r="AK81" s="10"/>
      <c r="AL81" s="10"/>
      <c r="AM81" s="10"/>
      <c r="AN81" s="10">
        <v>1.4574435318275127</v>
      </c>
      <c r="AO81" s="10">
        <v>0.55985656243168136</v>
      </c>
      <c r="AP81" s="10">
        <v>1</v>
      </c>
      <c r="AQ81" s="10">
        <v>79.625</v>
      </c>
      <c r="AR81" s="10"/>
      <c r="AS81" s="10"/>
      <c r="AT81" s="10">
        <v>1.9739237126046638</v>
      </c>
      <c r="AU81" s="10">
        <v>1</v>
      </c>
      <c r="AV81" s="16"/>
      <c r="AW81" s="19">
        <v>20.298275609819594</v>
      </c>
      <c r="AX81" s="1" t="s">
        <v>120</v>
      </c>
      <c r="AY81" s="23">
        <v>12.1548556430446</v>
      </c>
      <c r="AZ81" s="18">
        <v>100</v>
      </c>
      <c r="BA81" s="18">
        <v>0</v>
      </c>
      <c r="BB81" s="18">
        <v>0</v>
      </c>
      <c r="BC81" s="18">
        <v>100</v>
      </c>
      <c r="BD81" s="18">
        <v>0</v>
      </c>
      <c r="BE81" s="18">
        <v>0</v>
      </c>
      <c r="BF81" s="24">
        <v>97.81</v>
      </c>
      <c r="BG81" s="24">
        <v>1.8400000000000034</v>
      </c>
      <c r="BH81" s="24">
        <v>0.35</v>
      </c>
      <c r="BI81" s="21"/>
      <c r="BJ81" s="25">
        <f t="shared" ca="1" si="11"/>
        <v>1</v>
      </c>
      <c r="BK81" s="24">
        <f t="shared" ca="1" si="12"/>
        <v>7.2316793798020713</v>
      </c>
      <c r="BL81" s="23">
        <f t="shared" si="9"/>
        <v>5.5822221550613023</v>
      </c>
      <c r="BM81" s="23">
        <f t="shared" ca="1" si="13"/>
        <v>3.2687004112694442</v>
      </c>
      <c r="BN81" s="22">
        <f t="shared" si="10"/>
        <v>3.7436233573917868</v>
      </c>
      <c r="BO81" s="21"/>
      <c r="BP81" s="2"/>
    </row>
    <row r="82" spans="1:68" x14ac:dyDescent="0.2">
      <c r="A82">
        <v>3.45</v>
      </c>
      <c r="B82">
        <v>1.98</v>
      </c>
      <c r="C82">
        <v>0.12975999999999999</v>
      </c>
      <c r="D82">
        <v>-9.6519999999999995E-2</v>
      </c>
      <c r="E82">
        <v>-2.1139999999999999E-2</v>
      </c>
      <c r="F82">
        <v>1.9500500000000001</v>
      </c>
      <c r="G82">
        <v>1.9044300000000001</v>
      </c>
      <c r="H82" s="21"/>
      <c r="I82" s="17">
        <f t="shared" si="7"/>
        <v>11.318897637795276</v>
      </c>
      <c r="J82" s="16">
        <f t="shared" si="8"/>
        <v>-12.318897637795276</v>
      </c>
      <c r="K82" s="10">
        <v>90</v>
      </c>
      <c r="L82" s="16">
        <v>1018.7007874015752</v>
      </c>
      <c r="M82" s="16">
        <v>322.63779527559029</v>
      </c>
      <c r="N82" s="16">
        <v>4.9048556430446197</v>
      </c>
      <c r="O82" s="16">
        <v>1.6190872689938371</v>
      </c>
      <c r="P82" s="16">
        <v>1.8196633324140885</v>
      </c>
      <c r="Q82" s="16">
        <v>7.6225619531618438E-2</v>
      </c>
      <c r="R82" s="16">
        <v>4.1889957429923248</v>
      </c>
      <c r="S82" s="16">
        <v>13.928893293073012</v>
      </c>
      <c r="T82" s="20" t="s">
        <v>119</v>
      </c>
      <c r="U82" s="10">
        <v>2</v>
      </c>
      <c r="V82" s="20" t="s">
        <v>142</v>
      </c>
      <c r="W82" s="10">
        <v>2</v>
      </c>
      <c r="X82" s="20" t="s">
        <v>33</v>
      </c>
      <c r="Y82" s="10">
        <v>3</v>
      </c>
      <c r="Z82" s="20" t="s">
        <v>124</v>
      </c>
      <c r="AA82" s="15">
        <v>2</v>
      </c>
      <c r="AB82" s="11">
        <v>97.81</v>
      </c>
      <c r="AC82" s="10">
        <v>1.8400000000000034</v>
      </c>
      <c r="AD82" s="19">
        <v>0.35</v>
      </c>
      <c r="AE82" s="12">
        <v>161.90872689938371</v>
      </c>
      <c r="AF82" s="10">
        <v>154.15446337803542</v>
      </c>
      <c r="AG82" s="10">
        <v>90.983166620704424</v>
      </c>
      <c r="AH82" s="10">
        <v>185.6373459434412</v>
      </c>
      <c r="AI82" s="10">
        <v>2.3872070093956936</v>
      </c>
      <c r="AJ82" s="10"/>
      <c r="AK82" s="10"/>
      <c r="AL82" s="10"/>
      <c r="AM82" s="10"/>
      <c r="AN82" s="10">
        <v>1.6190872689938371</v>
      </c>
      <c r="AO82" s="10">
        <v>0.6078984449739756</v>
      </c>
      <c r="AP82" s="10">
        <v>1</v>
      </c>
      <c r="AQ82" s="10">
        <v>79.625</v>
      </c>
      <c r="AR82" s="10"/>
      <c r="AS82" s="10"/>
      <c r="AT82" s="10">
        <v>2.2289011380049022</v>
      </c>
      <c r="AU82" s="10">
        <v>1</v>
      </c>
      <c r="AV82" s="16"/>
      <c r="AW82" s="19">
        <v>23.123169506705313</v>
      </c>
      <c r="AX82" s="1" t="s">
        <v>120</v>
      </c>
      <c r="AY82" s="23">
        <v>12.318897637795301</v>
      </c>
      <c r="AZ82" s="18">
        <v>100</v>
      </c>
      <c r="BA82" s="18">
        <v>0</v>
      </c>
      <c r="BB82" s="18">
        <v>0</v>
      </c>
      <c r="BC82" s="18">
        <v>100</v>
      </c>
      <c r="BD82" s="18">
        <v>0</v>
      </c>
      <c r="BE82" s="18">
        <v>0</v>
      </c>
      <c r="BF82" s="24">
        <v>97.81</v>
      </c>
      <c r="BG82" s="24">
        <v>1.8400000000000034</v>
      </c>
      <c r="BH82" s="24">
        <v>0.35</v>
      </c>
      <c r="BI82" s="21"/>
      <c r="BJ82" s="25">
        <f t="shared" ca="1" si="11"/>
        <v>1</v>
      </c>
      <c r="BK82" s="24">
        <f t="shared" ca="1" si="12"/>
        <v>8.122501194220348</v>
      </c>
      <c r="BL82" s="23">
        <f t="shared" si="9"/>
        <v>5.8173599053727081</v>
      </c>
      <c r="BM82" s="23">
        <f t="shared" ca="1" si="13"/>
        <v>3.2394946262133661</v>
      </c>
      <c r="BN82" s="22">
        <f t="shared" si="10"/>
        <v>3.7229868315192456</v>
      </c>
      <c r="BO82" s="21"/>
      <c r="BP82" s="2"/>
    </row>
    <row r="83" spans="1:68" x14ac:dyDescent="0.2">
      <c r="A83">
        <v>3.5</v>
      </c>
      <c r="B83">
        <v>2.02</v>
      </c>
      <c r="C83">
        <v>0.13136999999999999</v>
      </c>
      <c r="D83">
        <v>-9.2679999999999998E-2</v>
      </c>
      <c r="E83">
        <v>-1.9310000000000001E-2</v>
      </c>
      <c r="F83">
        <v>1.9444999999999999</v>
      </c>
      <c r="G83">
        <v>1.90418</v>
      </c>
      <c r="H83" s="21"/>
      <c r="I83" s="17">
        <f t="shared" si="7"/>
        <v>11.48293963254593</v>
      </c>
      <c r="J83" s="16">
        <f t="shared" si="8"/>
        <v>-12.48293963254593</v>
      </c>
      <c r="K83" s="10">
        <v>90</v>
      </c>
      <c r="L83" s="16">
        <v>1033.4645669291342</v>
      </c>
      <c r="M83" s="16">
        <v>327.16535433070834</v>
      </c>
      <c r="N83" s="16">
        <v>4.9759405074365697</v>
      </c>
      <c r="O83" s="16">
        <v>2.0457207392197101</v>
      </c>
      <c r="P83" s="16">
        <v>2.2533446942693596</v>
      </c>
      <c r="Q83" s="16">
        <v>0.10353031906533244</v>
      </c>
      <c r="R83" s="16">
        <v>4.5945176221209181</v>
      </c>
      <c r="S83" s="16">
        <v>14.418330211781223</v>
      </c>
      <c r="T83" s="20" t="s">
        <v>33</v>
      </c>
      <c r="U83" s="10">
        <v>3</v>
      </c>
      <c r="V83" s="20" t="s">
        <v>142</v>
      </c>
      <c r="W83" s="10">
        <v>2</v>
      </c>
      <c r="X83" s="20" t="s">
        <v>33</v>
      </c>
      <c r="Y83" s="10">
        <v>3</v>
      </c>
      <c r="Z83" s="20" t="s">
        <v>33</v>
      </c>
      <c r="AA83" s="15">
        <v>3</v>
      </c>
      <c r="AB83" s="11">
        <v>97.81</v>
      </c>
      <c r="AC83" s="10">
        <v>1.8400000000000034</v>
      </c>
      <c r="AD83" s="19">
        <v>0.35</v>
      </c>
      <c r="AE83" s="12">
        <v>204.57207392197103</v>
      </c>
      <c r="AF83" s="10">
        <v>204.30734244762266</v>
      </c>
      <c r="AG83" s="10">
        <v>112.66723471346799</v>
      </c>
      <c r="AH83" s="10">
        <v>194.24344534651857</v>
      </c>
      <c r="AI83" s="10">
        <v>2.1765070508933659</v>
      </c>
      <c r="AJ83" s="10"/>
      <c r="AK83" s="10"/>
      <c r="AL83" s="10"/>
      <c r="AM83" s="10"/>
      <c r="AN83" s="10">
        <v>2.0457207392197101</v>
      </c>
      <c r="AO83" s="10">
        <v>0.72128638671046208</v>
      </c>
      <c r="AP83" s="10">
        <v>1</v>
      </c>
      <c r="AQ83" s="10">
        <v>111.47500000000001</v>
      </c>
      <c r="AR83" s="10"/>
      <c r="AS83" s="10"/>
      <c r="AT83" s="10">
        <v>2.9510303339132808</v>
      </c>
      <c r="AU83" s="10">
        <v>1</v>
      </c>
      <c r="AV83" s="16"/>
      <c r="AW83" s="19">
        <v>30.646101367143398</v>
      </c>
      <c r="AX83" s="1" t="s">
        <v>120</v>
      </c>
      <c r="AY83" s="23">
        <v>12.4829396325459</v>
      </c>
      <c r="AZ83" s="18">
        <v>100</v>
      </c>
      <c r="BA83" s="18">
        <v>0</v>
      </c>
      <c r="BB83" s="18">
        <v>0</v>
      </c>
      <c r="BC83" s="18">
        <v>100</v>
      </c>
      <c r="BD83" s="18">
        <v>0</v>
      </c>
      <c r="BE83" s="18">
        <v>0</v>
      </c>
      <c r="BF83" s="24">
        <v>97.81</v>
      </c>
      <c r="BG83" s="24">
        <v>1.8400000000000034</v>
      </c>
      <c r="BH83" s="24">
        <v>0.35</v>
      </c>
      <c r="BI83" s="21"/>
      <c r="BJ83" s="25">
        <f t="shared" ca="1" si="11"/>
        <v>1</v>
      </c>
      <c r="BK83" s="24">
        <f t="shared" ca="1" si="12"/>
        <v>10.616114376520283</v>
      </c>
      <c r="BL83" s="23">
        <f t="shared" si="9"/>
        <v>5.9616249671596977</v>
      </c>
      <c r="BM83" s="23">
        <f t="shared" ca="1" si="13"/>
        <v>3.1551203300653055</v>
      </c>
      <c r="BN83" s="22">
        <f t="shared" si="10"/>
        <v>3.663058363736476</v>
      </c>
      <c r="BO83" s="21"/>
      <c r="BP83" s="2"/>
    </row>
    <row r="84" spans="1:68" x14ac:dyDescent="0.2">
      <c r="A84">
        <v>3.55</v>
      </c>
      <c r="B84">
        <v>2.02</v>
      </c>
      <c r="C84">
        <v>0.13621</v>
      </c>
      <c r="D84">
        <v>-8.9249999999999996E-2</v>
      </c>
      <c r="E84">
        <v>-1.719E-2</v>
      </c>
      <c r="F84">
        <v>1.9451000000000001</v>
      </c>
      <c r="G84">
        <v>1.9055500000000001</v>
      </c>
      <c r="H84" s="21"/>
      <c r="I84" s="17">
        <f t="shared" si="7"/>
        <v>11.646981627296586</v>
      </c>
      <c r="J84" s="16">
        <f t="shared" si="8"/>
        <v>-12.646981627296586</v>
      </c>
      <c r="K84" s="10">
        <v>90</v>
      </c>
      <c r="L84" s="16">
        <v>1048.2283464566933</v>
      </c>
      <c r="M84" s="16">
        <v>331.69291338582644</v>
      </c>
      <c r="N84" s="16">
        <v>5.0470253718285214</v>
      </c>
      <c r="O84" s="16">
        <v>3.3282710472279264</v>
      </c>
      <c r="P84" s="16">
        <v>3.5440597729083545</v>
      </c>
      <c r="Q84" s="16">
        <v>0.12791967307591559</v>
      </c>
      <c r="R84" s="16">
        <v>3.6094107117990601</v>
      </c>
      <c r="S84" s="16">
        <v>14.98532817225194</v>
      </c>
      <c r="T84" s="20" t="s">
        <v>33</v>
      </c>
      <c r="U84" s="10">
        <v>3</v>
      </c>
      <c r="V84" s="20" t="s">
        <v>33</v>
      </c>
      <c r="W84" s="10">
        <v>3</v>
      </c>
      <c r="X84" s="20" t="s">
        <v>143</v>
      </c>
      <c r="Y84" s="10">
        <v>4</v>
      </c>
      <c r="Z84" s="20" t="s">
        <v>33</v>
      </c>
      <c r="AA84" s="15">
        <v>3</v>
      </c>
      <c r="AB84" s="11">
        <v>97.81</v>
      </c>
      <c r="AC84" s="10">
        <v>1.8400000000000034</v>
      </c>
      <c r="AD84" s="19">
        <v>0.35</v>
      </c>
      <c r="AE84" s="12">
        <v>332.82710472279263</v>
      </c>
      <c r="AF84" s="10">
        <v>355.28771760941277</v>
      </c>
      <c r="AG84" s="10">
        <v>177.20298864541772</v>
      </c>
      <c r="AH84" s="10">
        <v>204.4450861801389</v>
      </c>
      <c r="AI84" s="10">
        <v>2.7705353583925172</v>
      </c>
      <c r="AJ84" s="10"/>
      <c r="AK84" s="10"/>
      <c r="AL84" s="10"/>
      <c r="AM84" s="10"/>
      <c r="AN84" s="10">
        <v>3.3282710472279264</v>
      </c>
      <c r="AO84" s="10">
        <v>0.98651868720598557</v>
      </c>
      <c r="AP84" s="10">
        <v>1</v>
      </c>
      <c r="AQ84" s="10">
        <v>111.47500000000001</v>
      </c>
      <c r="AR84" s="10"/>
      <c r="AS84" s="10"/>
      <c r="AT84" s="10">
        <v>5.1977618820640039</v>
      </c>
      <c r="AU84" s="10">
        <v>1</v>
      </c>
      <c r="AV84" s="16"/>
      <c r="AW84" s="19">
        <v>53.293157641411909</v>
      </c>
      <c r="AX84" s="1" t="s">
        <v>120</v>
      </c>
      <c r="AY84" s="23">
        <v>12.646981627296601</v>
      </c>
      <c r="AZ84" s="18">
        <v>100</v>
      </c>
      <c r="BA84" s="18">
        <v>0</v>
      </c>
      <c r="BB84" s="18">
        <v>0</v>
      </c>
      <c r="BC84" s="18">
        <v>100</v>
      </c>
      <c r="BD84" s="18">
        <v>0</v>
      </c>
      <c r="BE84" s="18">
        <v>0</v>
      </c>
      <c r="BF84" s="24">
        <v>97.81</v>
      </c>
      <c r="BG84" s="24">
        <v>1.8400000000000034</v>
      </c>
      <c r="BH84" s="24">
        <v>0.35</v>
      </c>
      <c r="BI84" s="21"/>
      <c r="BJ84" s="25">
        <f t="shared" ca="1" si="11"/>
        <v>0.96366880380345676</v>
      </c>
      <c r="BK84" s="24">
        <f t="shared" ca="1" si="12"/>
        <v>17.022546254335907</v>
      </c>
      <c r="BL84" s="23">
        <f t="shared" si="9"/>
        <v>4.2358270655428329</v>
      </c>
      <c r="BM84" s="23">
        <f t="shared" ca="1" si="13"/>
        <v>2.9024458615432893</v>
      </c>
      <c r="BN84" s="22">
        <f t="shared" si="10"/>
        <v>3.4405008198609877</v>
      </c>
      <c r="BO84" s="21"/>
      <c r="BP84" s="2"/>
    </row>
    <row r="85" spans="1:68" x14ac:dyDescent="0.2">
      <c r="A85">
        <v>3.6</v>
      </c>
      <c r="B85">
        <v>2.02</v>
      </c>
      <c r="C85">
        <v>0.13821</v>
      </c>
      <c r="D85">
        <v>-8.8050000000000003E-2</v>
      </c>
      <c r="E85">
        <v>-1.504E-2</v>
      </c>
      <c r="F85">
        <v>1.9491799999999999</v>
      </c>
      <c r="G85">
        <v>1.9152</v>
      </c>
      <c r="H85" s="21"/>
      <c r="I85" s="17">
        <f t="shared" si="7"/>
        <v>11.811023622047244</v>
      </c>
      <c r="J85" s="16">
        <f t="shared" si="8"/>
        <v>-12.811023622047244</v>
      </c>
      <c r="K85" s="10">
        <v>90</v>
      </c>
      <c r="L85" s="16">
        <v>1062.9921259842524</v>
      </c>
      <c r="M85" s="16">
        <v>336.2204724409446</v>
      </c>
      <c r="N85" s="16">
        <v>5.1181102362204722</v>
      </c>
      <c r="O85" s="16">
        <v>3.8582505133470231</v>
      </c>
      <c r="P85" s="16">
        <v>4.0823195488652688</v>
      </c>
      <c r="Q85" s="16">
        <v>0.13645239168020118</v>
      </c>
      <c r="R85" s="16">
        <v>3.3425210850564069</v>
      </c>
      <c r="S85" s="16">
        <v>15.560349688767049</v>
      </c>
      <c r="T85" s="20" t="s">
        <v>33</v>
      </c>
      <c r="U85" s="10">
        <v>3</v>
      </c>
      <c r="V85" s="20" t="s">
        <v>33</v>
      </c>
      <c r="W85" s="10">
        <v>3</v>
      </c>
      <c r="X85" s="20" t="s">
        <v>143</v>
      </c>
      <c r="Y85" s="10">
        <v>4</v>
      </c>
      <c r="Z85" s="20" t="s">
        <v>123</v>
      </c>
      <c r="AA85" s="15">
        <v>4</v>
      </c>
      <c r="AB85" s="11">
        <v>90.374482327793174</v>
      </c>
      <c r="AC85" s="10">
        <v>8.6889246301324619</v>
      </c>
      <c r="AD85" s="19">
        <v>0.93659304207435778</v>
      </c>
      <c r="AE85" s="12">
        <v>385.82505133470232</v>
      </c>
      <c r="AF85" s="10">
        <v>417.74393951448735</v>
      </c>
      <c r="AG85" s="10">
        <v>204.11597744326343</v>
      </c>
      <c r="AH85" s="10">
        <v>214.81178302381528</v>
      </c>
      <c r="AI85" s="10">
        <v>2.9917537527908351</v>
      </c>
      <c r="AJ85" s="10"/>
      <c r="AK85" s="10"/>
      <c r="AL85" s="10"/>
      <c r="AM85" s="10"/>
      <c r="AN85" s="10">
        <v>3.8582505133470231</v>
      </c>
      <c r="AO85" s="10">
        <v>1.0956627230995972</v>
      </c>
      <c r="AP85" s="10">
        <v>1</v>
      </c>
      <c r="AQ85" s="10">
        <v>111.47500000000001</v>
      </c>
      <c r="AR85" s="10"/>
      <c r="AS85" s="10"/>
      <c r="AT85" s="10">
        <v>6.0713460466119891</v>
      </c>
      <c r="AU85" s="10">
        <v>1</v>
      </c>
      <c r="AV85" s="16"/>
      <c r="AW85" s="19">
        <v>62.661590927173101</v>
      </c>
      <c r="AX85" s="1" t="s">
        <v>120</v>
      </c>
      <c r="AY85" s="23">
        <v>12.8110236220472</v>
      </c>
      <c r="AZ85" s="18">
        <v>100</v>
      </c>
      <c r="BA85" s="18">
        <v>0</v>
      </c>
      <c r="BB85" s="18">
        <v>0</v>
      </c>
      <c r="BC85" s="18">
        <v>0</v>
      </c>
      <c r="BD85" s="18">
        <v>100</v>
      </c>
      <c r="BE85" s="18">
        <v>0</v>
      </c>
      <c r="BF85" s="24">
        <v>90.374482327793174</v>
      </c>
      <c r="BG85" s="24">
        <v>8.6889246301324619</v>
      </c>
      <c r="BH85" s="24">
        <v>0.93659304207435778</v>
      </c>
      <c r="BI85" s="21"/>
      <c r="BJ85" s="25">
        <f t="shared" ca="1" si="11"/>
        <v>0.94006868374522456</v>
      </c>
      <c r="BK85" s="24">
        <f t="shared" ca="1" si="12"/>
        <v>18.915035037870538</v>
      </c>
      <c r="BL85" s="23">
        <f t="shared" si="9"/>
        <v>3.8428379282460372</v>
      </c>
      <c r="BM85" s="23">
        <f t="shared" ca="1" si="13"/>
        <v>2.8402225203423317</v>
      </c>
      <c r="BN85" s="22">
        <f t="shared" si="10"/>
        <v>3.3706900618571978</v>
      </c>
      <c r="BO85" s="21"/>
      <c r="BP85" s="2"/>
    </row>
    <row r="86" spans="1:68" x14ac:dyDescent="0.2">
      <c r="A86">
        <v>3.65</v>
      </c>
      <c r="B86">
        <v>2.02</v>
      </c>
      <c r="C86">
        <v>0.13714000000000001</v>
      </c>
      <c r="D86">
        <v>-9.2219999999999996E-2</v>
      </c>
      <c r="E86">
        <v>-1.7999999999999999E-2</v>
      </c>
      <c r="F86">
        <v>1.94048</v>
      </c>
      <c r="G86">
        <v>1.9051800000000001</v>
      </c>
      <c r="H86" s="21"/>
      <c r="I86" s="17">
        <f t="shared" si="7"/>
        <v>11.975065616797899</v>
      </c>
      <c r="J86" s="16">
        <f t="shared" si="8"/>
        <v>-12.975065616797899</v>
      </c>
      <c r="K86" s="10">
        <v>90</v>
      </c>
      <c r="L86" s="16">
        <v>1077.7559055118113</v>
      </c>
      <c r="M86" s="16">
        <v>340.74803149606265</v>
      </c>
      <c r="N86" s="16">
        <v>5.1891951006124231</v>
      </c>
      <c r="O86" s="16">
        <v>3.57471149897331</v>
      </c>
      <c r="P86" s="16">
        <v>3.7873806660636764</v>
      </c>
      <c r="Q86" s="16">
        <v>0.10680119453030862</v>
      </c>
      <c r="R86" s="16">
        <v>2.8199223671200149</v>
      </c>
      <c r="S86" s="16">
        <v>14.76869215905322</v>
      </c>
      <c r="T86" s="20" t="s">
        <v>33</v>
      </c>
      <c r="U86" s="10">
        <v>3</v>
      </c>
      <c r="V86" s="20" t="s">
        <v>33</v>
      </c>
      <c r="W86" s="10">
        <v>3</v>
      </c>
      <c r="X86" s="20" t="s">
        <v>143</v>
      </c>
      <c r="Y86" s="10">
        <v>4</v>
      </c>
      <c r="Z86" s="20" t="s">
        <v>123</v>
      </c>
      <c r="AA86" s="15">
        <v>4</v>
      </c>
      <c r="AB86" s="11">
        <v>80.65851420914781</v>
      </c>
      <c r="AC86" s="10">
        <v>17.50529828326971</v>
      </c>
      <c r="AD86" s="19">
        <v>1.8361875075824778</v>
      </c>
      <c r="AE86" s="12">
        <v>357.47114989733097</v>
      </c>
      <c r="AF86" s="10">
        <v>382.17678980091426</v>
      </c>
      <c r="AG86" s="10">
        <v>189.36903330318381</v>
      </c>
      <c r="AH86" s="10">
        <v>197.06393948792498</v>
      </c>
      <c r="AI86" s="10">
        <v>3.546196915418276</v>
      </c>
      <c r="AJ86" s="10"/>
      <c r="AK86" s="10"/>
      <c r="AL86" s="10"/>
      <c r="AM86" s="10"/>
      <c r="AN86" s="10">
        <v>3.57471149897331</v>
      </c>
      <c r="AO86" s="10">
        <v>1.0110419920197742</v>
      </c>
      <c r="AP86" s="10">
        <v>1</v>
      </c>
      <c r="AQ86" s="10">
        <v>111.47500000000001</v>
      </c>
      <c r="AR86" s="10"/>
      <c r="AS86" s="10"/>
      <c r="AT86" s="10">
        <v>5.4502567653707867</v>
      </c>
      <c r="AU86" s="10">
        <v>1</v>
      </c>
      <c r="AV86" s="16"/>
      <c r="AW86" s="19">
        <v>57.326518470137138</v>
      </c>
      <c r="AX86" s="1" t="s">
        <v>120</v>
      </c>
      <c r="AY86" s="23">
        <v>12.975065616797901</v>
      </c>
      <c r="AZ86" s="18">
        <v>100</v>
      </c>
      <c r="BA86" s="18">
        <v>0</v>
      </c>
      <c r="BB86" s="18">
        <v>0</v>
      </c>
      <c r="BC86" s="18">
        <v>0</v>
      </c>
      <c r="BD86" s="18">
        <v>100</v>
      </c>
      <c r="BE86" s="18">
        <v>0</v>
      </c>
      <c r="BF86" s="24">
        <v>80.65851420914781</v>
      </c>
      <c r="BG86" s="24">
        <v>17.50529828326971</v>
      </c>
      <c r="BH86" s="24">
        <v>1.8361875075824778</v>
      </c>
      <c r="BI86" s="21"/>
      <c r="BJ86" s="25">
        <f t="shared" ca="1" si="11"/>
        <v>0.93773956407996617</v>
      </c>
      <c r="BK86" s="24">
        <f t="shared" ca="1" si="12"/>
        <v>17.015752416951813</v>
      </c>
      <c r="BL86" s="23">
        <f t="shared" si="9"/>
        <v>3.2877052585730753</v>
      </c>
      <c r="BM86" s="23">
        <f t="shared" ca="1" si="13"/>
        <v>2.8338285764982598</v>
      </c>
      <c r="BN86" s="22">
        <f t="shared" si="10"/>
        <v>3.3613074961816025</v>
      </c>
      <c r="BO86" s="21"/>
      <c r="BP86" s="2"/>
    </row>
    <row r="87" spans="1:68" x14ac:dyDescent="0.2">
      <c r="A87">
        <v>3.7</v>
      </c>
      <c r="B87">
        <v>0.44</v>
      </c>
      <c r="C87">
        <v>0.13028000000000001</v>
      </c>
      <c r="D87">
        <v>-0.10333000000000001</v>
      </c>
      <c r="E87">
        <v>-1.1140000000000001E-2</v>
      </c>
      <c r="F87">
        <v>1.9416800000000001</v>
      </c>
      <c r="G87">
        <v>1.9063000000000001</v>
      </c>
      <c r="H87" s="21"/>
      <c r="I87" s="17">
        <f t="shared" si="7"/>
        <v>12.139107611548557</v>
      </c>
      <c r="J87" s="16">
        <f t="shared" si="8"/>
        <v>-13.139107611548557</v>
      </c>
      <c r="K87" s="10">
        <v>90</v>
      </c>
      <c r="L87" s="16">
        <v>1092.5196850393704</v>
      </c>
      <c r="M87" s="16">
        <v>345.27559055118081</v>
      </c>
      <c r="N87" s="16">
        <v>5.2602799650043748</v>
      </c>
      <c r="O87" s="16">
        <v>1.7568819301848075</v>
      </c>
      <c r="P87" s="16">
        <v>1.9959710626181639</v>
      </c>
      <c r="Q87" s="16">
        <v>2.7802441452297353E-2</v>
      </c>
      <c r="R87" s="16">
        <v>1.3929280826260182</v>
      </c>
      <c r="S87" s="16">
        <v>16.603411974538648</v>
      </c>
      <c r="T87" s="20" t="s">
        <v>119</v>
      </c>
      <c r="U87" s="10">
        <v>1</v>
      </c>
      <c r="V87" s="20" t="s">
        <v>33</v>
      </c>
      <c r="W87" s="10">
        <v>3</v>
      </c>
      <c r="X87" s="20" t="s">
        <v>33</v>
      </c>
      <c r="Y87" s="10">
        <v>3</v>
      </c>
      <c r="Z87" s="20" t="s">
        <v>33</v>
      </c>
      <c r="AA87" s="15">
        <v>3</v>
      </c>
      <c r="AB87" s="11">
        <v>68.776521935202993</v>
      </c>
      <c r="AC87" s="10">
        <v>28.659667360495888</v>
      </c>
      <c r="AD87" s="19">
        <v>2.5638107043011233</v>
      </c>
      <c r="AE87" s="12">
        <v>175.68819301848075</v>
      </c>
      <c r="AF87" s="10">
        <v>170.55426118805633</v>
      </c>
      <c r="AG87" s="10">
        <v>99.798553130908203</v>
      </c>
      <c r="AH87" s="10">
        <v>233.34442991041931</v>
      </c>
      <c r="AI87" s="10">
        <v>7.1791215388144778</v>
      </c>
      <c r="AJ87" s="10"/>
      <c r="AK87" s="10"/>
      <c r="AL87" s="10"/>
      <c r="AM87" s="10"/>
      <c r="AN87" s="10">
        <v>0.87844096509240377</v>
      </c>
      <c r="AO87" s="10">
        <v>0.57124486572793831</v>
      </c>
      <c r="AP87" s="10">
        <v>1</v>
      </c>
      <c r="AQ87" s="10">
        <v>111.47500000000001</v>
      </c>
      <c r="AR87" s="10"/>
      <c r="AS87" s="10"/>
      <c r="AT87" s="10">
        <v>2.3029835704812136</v>
      </c>
      <c r="AU87" s="10">
        <v>1</v>
      </c>
      <c r="AV87" s="16"/>
      <c r="AW87" s="19">
        <v>25.583139178208452</v>
      </c>
      <c r="AX87" s="1" t="s">
        <v>120</v>
      </c>
      <c r="AY87" s="23">
        <v>13.139107611548599</v>
      </c>
      <c r="AZ87" s="18">
        <v>100</v>
      </c>
      <c r="BA87" s="18">
        <v>0</v>
      </c>
      <c r="BB87" s="18">
        <v>0</v>
      </c>
      <c r="BC87" s="18">
        <v>100</v>
      </c>
      <c r="BD87" s="18">
        <v>0</v>
      </c>
      <c r="BE87" s="18">
        <v>0</v>
      </c>
      <c r="BF87" s="24">
        <v>68.776521935202993</v>
      </c>
      <c r="BG87" s="24">
        <v>28.659667360495888</v>
      </c>
      <c r="BH87" s="24">
        <v>2.5638107043011233</v>
      </c>
      <c r="BI87" s="21"/>
      <c r="BJ87" s="25">
        <f t="shared" ca="1" si="11"/>
        <v>0.98769638349392619</v>
      </c>
      <c r="BK87" s="24">
        <f t="shared" ca="1" si="12"/>
        <v>8.211987466343933</v>
      </c>
      <c r="BL87" s="23">
        <f t="shared" si="9"/>
        <v>1.9177916999503348</v>
      </c>
      <c r="BM87" s="23">
        <f t="shared" ca="1" si="13"/>
        <v>2.964668068557649</v>
      </c>
      <c r="BN87" s="22">
        <f t="shared" si="10"/>
        <v>3.4740891449796676</v>
      </c>
      <c r="BO87" s="21"/>
      <c r="BP87" s="2"/>
    </row>
    <row r="88" spans="1:68" x14ac:dyDescent="0.2">
      <c r="A88">
        <v>3.75</v>
      </c>
      <c r="B88">
        <v>2.02</v>
      </c>
      <c r="C88">
        <v>0.13000999999999999</v>
      </c>
      <c r="D88">
        <v>-9.962E-2</v>
      </c>
      <c r="E88">
        <v>-5.7999999999999996E-3</v>
      </c>
      <c r="F88">
        <v>1.94045</v>
      </c>
      <c r="G88">
        <v>1.9064000000000001</v>
      </c>
      <c r="H88" s="21"/>
      <c r="I88" s="17">
        <f t="shared" si="7"/>
        <v>12.303149606299211</v>
      </c>
      <c r="J88" s="16">
        <f t="shared" si="8"/>
        <v>-13.303149606299211</v>
      </c>
      <c r="K88" s="10">
        <v>90</v>
      </c>
      <c r="L88" s="16">
        <v>1107.2834645669293</v>
      </c>
      <c r="M88" s="16">
        <v>349.80314960629886</v>
      </c>
      <c r="N88" s="16">
        <v>5.3313648293963247</v>
      </c>
      <c r="O88" s="16">
        <v>1.6853347022587242</v>
      </c>
      <c r="P88" s="16">
        <v>1.9449898135450787</v>
      </c>
      <c r="Q88" s="16">
        <v>5.4182763137213819E-2</v>
      </c>
      <c r="R88" s="16">
        <v>2.7857607664513373</v>
      </c>
      <c r="S88" s="16">
        <v>18.031604950441292</v>
      </c>
      <c r="T88" s="20" t="s">
        <v>33</v>
      </c>
      <c r="U88" s="10">
        <v>3</v>
      </c>
      <c r="V88" s="20" t="s">
        <v>142</v>
      </c>
      <c r="W88" s="10">
        <v>2</v>
      </c>
      <c r="X88" s="20" t="s">
        <v>33</v>
      </c>
      <c r="Y88" s="10">
        <v>3</v>
      </c>
      <c r="Z88" s="20" t="s">
        <v>124</v>
      </c>
      <c r="AA88" s="15">
        <v>2</v>
      </c>
      <c r="AB88" s="11">
        <v>97.81</v>
      </c>
      <c r="AC88" s="10">
        <v>1.8400000000000034</v>
      </c>
      <c r="AD88" s="19">
        <v>0.35</v>
      </c>
      <c r="AE88" s="12">
        <v>168.53347022587241</v>
      </c>
      <c r="AF88" s="10">
        <v>163.6880095601899</v>
      </c>
      <c r="AG88" s="10">
        <v>97.249490677253959</v>
      </c>
      <c r="AH88" s="10">
        <v>261.26208249006788</v>
      </c>
      <c r="AI88" s="10">
        <v>3.5896836944611641</v>
      </c>
      <c r="AJ88" s="10"/>
      <c r="AK88" s="10"/>
      <c r="AL88" s="10"/>
      <c r="AM88" s="10"/>
      <c r="AN88" s="10">
        <v>1.6853347022587242</v>
      </c>
      <c r="AO88" s="10">
        <v>0.61417031424225932</v>
      </c>
      <c r="AP88" s="10">
        <v>1</v>
      </c>
      <c r="AQ88" s="10">
        <v>111.47500000000001</v>
      </c>
      <c r="AR88" s="10"/>
      <c r="AS88" s="10"/>
      <c r="AT88" s="10">
        <v>2.174862609122115</v>
      </c>
      <c r="AU88" s="10">
        <v>1</v>
      </c>
      <c r="AV88" s="16"/>
      <c r="AW88" s="19">
        <v>24.553201434028484</v>
      </c>
      <c r="AX88" s="1" t="s">
        <v>120</v>
      </c>
      <c r="AY88" s="23">
        <v>13.303149606299201</v>
      </c>
      <c r="AZ88" s="18">
        <v>100</v>
      </c>
      <c r="BA88" s="18">
        <v>0</v>
      </c>
      <c r="BB88" s="18">
        <v>0</v>
      </c>
      <c r="BC88" s="18">
        <v>100</v>
      </c>
      <c r="BD88" s="18">
        <v>0</v>
      </c>
      <c r="BE88" s="18">
        <v>0</v>
      </c>
      <c r="BF88" s="24">
        <v>97.81</v>
      </c>
      <c r="BG88" s="24">
        <v>1.8400000000000034</v>
      </c>
      <c r="BH88" s="24">
        <v>0.35</v>
      </c>
      <c r="BI88" s="21"/>
      <c r="BJ88" s="25">
        <f t="shared" ca="1" si="11"/>
        <v>1</v>
      </c>
      <c r="BK88" s="24">
        <f t="shared" ca="1" si="12"/>
        <v>7.9550346120529065</v>
      </c>
      <c r="BL88" s="23">
        <f t="shared" si="9"/>
        <v>3.8942636905125303</v>
      </c>
      <c r="BM88" s="23">
        <f t="shared" ca="1" si="13"/>
        <v>3.1431258519788967</v>
      </c>
      <c r="BN88" s="22">
        <f t="shared" si="10"/>
        <v>3.6128887815289197</v>
      </c>
      <c r="BO88" s="21"/>
      <c r="BP88" s="2"/>
    </row>
    <row r="89" spans="1:68" x14ac:dyDescent="0.2">
      <c r="A89">
        <v>3.8</v>
      </c>
      <c r="B89">
        <v>1.98</v>
      </c>
      <c r="C89">
        <v>0.12819</v>
      </c>
      <c r="D89">
        <v>-9.8809999999999995E-2</v>
      </c>
      <c r="E89">
        <v>-4.8500000000000001E-3</v>
      </c>
      <c r="F89">
        <v>1.9390000000000001</v>
      </c>
      <c r="G89">
        <v>1.9017999999999999</v>
      </c>
      <c r="H89" s="21"/>
      <c r="I89" s="17">
        <f t="shared" si="7"/>
        <v>12.467191601049867</v>
      </c>
      <c r="J89" s="16">
        <f t="shared" si="8"/>
        <v>-13.467191601049867</v>
      </c>
      <c r="K89" s="10">
        <v>90</v>
      </c>
      <c r="L89" s="16">
        <v>1122.0472440944884</v>
      </c>
      <c r="M89" s="16">
        <v>354.33070866141696</v>
      </c>
      <c r="N89" s="16">
        <v>5.4024496937882756</v>
      </c>
      <c r="O89" s="16">
        <v>1.2030533880903496</v>
      </c>
      <c r="P89" s="16">
        <v>1.4663672409329491</v>
      </c>
      <c r="Q89" s="16">
        <v>5.9942348195106659E-2</v>
      </c>
      <c r="R89" s="16">
        <v>4.0878128289997431</v>
      </c>
      <c r="S89" s="16">
        <v>18.285684225180528</v>
      </c>
      <c r="T89" s="20" t="s">
        <v>119</v>
      </c>
      <c r="U89" s="10">
        <v>2</v>
      </c>
      <c r="V89" s="20" t="s">
        <v>142</v>
      </c>
      <c r="W89" s="10">
        <v>2</v>
      </c>
      <c r="X89" s="20" t="s">
        <v>33</v>
      </c>
      <c r="Y89" s="10">
        <v>3</v>
      </c>
      <c r="Z89" s="20" t="e">
        <v>#NUM!</v>
      </c>
      <c r="AA89" s="15" t="e">
        <v>#NUM!</v>
      </c>
      <c r="AB89" s="11">
        <v>97.81</v>
      </c>
      <c r="AC89" s="10">
        <v>1.8400000000000034</v>
      </c>
      <c r="AD89" s="19">
        <v>0.35</v>
      </c>
      <c r="AE89" s="12">
        <v>120.30533880903495</v>
      </c>
      <c r="AF89" s="10">
        <v>106.51101398655354</v>
      </c>
      <c r="AG89" s="10">
        <v>73.318362046647451</v>
      </c>
      <c r="AH89" s="10">
        <v>265.02653893149778</v>
      </c>
      <c r="AI89" s="10">
        <v>2.4462959578427967</v>
      </c>
      <c r="AJ89" s="10"/>
      <c r="AK89" s="10"/>
      <c r="AL89" s="10"/>
      <c r="AM89" s="10"/>
      <c r="AN89" s="10">
        <v>1.2030533880903496</v>
      </c>
      <c r="AO89" s="10">
        <v>0.54482173665203826</v>
      </c>
      <c r="AP89" s="10">
        <v>1</v>
      </c>
      <c r="AQ89" s="10">
        <v>79.625</v>
      </c>
      <c r="AR89" s="10"/>
      <c r="AS89" s="10"/>
      <c r="AT89" s="10">
        <v>1.3659613638498991</v>
      </c>
      <c r="AU89" s="10">
        <v>1</v>
      </c>
      <c r="AV89" s="16"/>
      <c r="AW89" s="19">
        <v>15.976652097983031</v>
      </c>
      <c r="AX89" s="1" t="s">
        <v>120</v>
      </c>
      <c r="AY89" s="23">
        <v>13.467191601049899</v>
      </c>
      <c r="AZ89" s="18">
        <v>100</v>
      </c>
      <c r="BA89" s="18">
        <v>0</v>
      </c>
      <c r="BB89" s="18">
        <v>0</v>
      </c>
      <c r="BC89" s="18" t="e">
        <v>#NUM!</v>
      </c>
      <c r="BD89" s="18" t="e">
        <v>#NUM!</v>
      </c>
      <c r="BE89" s="18" t="e">
        <v>#NUM!</v>
      </c>
      <c r="BF89" s="24">
        <v>97.81</v>
      </c>
      <c r="BG89" s="24">
        <v>1.8400000000000034</v>
      </c>
      <c r="BH89" s="24">
        <v>0.35</v>
      </c>
      <c r="BI89" s="21"/>
      <c r="BJ89" s="25">
        <f t="shared" ca="1" si="11"/>
        <v>1</v>
      </c>
      <c r="BK89" s="24">
        <f t="shared" ca="1" si="12"/>
        <v>5.1101617599326508</v>
      </c>
      <c r="BL89" s="23">
        <f t="shared" si="9"/>
        <v>6.6209499845907764</v>
      </c>
      <c r="BM89" s="23">
        <f t="shared" ca="1" si="13"/>
        <v>3.4338897616261828</v>
      </c>
      <c r="BN89" s="22">
        <f t="shared" si="10"/>
        <v>3.7996079427019285</v>
      </c>
      <c r="BO89" s="21"/>
      <c r="BP89" s="2"/>
    </row>
    <row r="90" spans="1:68" x14ac:dyDescent="0.2">
      <c r="A90">
        <v>3.85</v>
      </c>
      <c r="B90">
        <v>2.02</v>
      </c>
      <c r="C90">
        <v>0.13081999999999999</v>
      </c>
      <c r="D90">
        <v>-9.8110000000000003E-2</v>
      </c>
      <c r="E90">
        <v>-2.1099999999999999E-3</v>
      </c>
      <c r="F90">
        <v>1.9359</v>
      </c>
      <c r="G90">
        <v>1.9033800000000001</v>
      </c>
      <c r="H90" s="21"/>
      <c r="I90" s="17">
        <f t="shared" si="7"/>
        <v>12.631233595800525</v>
      </c>
      <c r="J90" s="16">
        <f t="shared" si="8"/>
        <v>-13.631233595800525</v>
      </c>
      <c r="K90" s="10">
        <v>90</v>
      </c>
      <c r="L90" s="16">
        <v>1136.8110236220475</v>
      </c>
      <c r="M90" s="16">
        <v>358.85826771653512</v>
      </c>
      <c r="N90" s="16">
        <v>5.4735345581802273</v>
      </c>
      <c r="O90" s="16">
        <v>1.8999763860369596</v>
      </c>
      <c r="P90" s="16">
        <v>2.1738428197891499</v>
      </c>
      <c r="Q90" s="16">
        <v>6.4919767380939908E-2</v>
      </c>
      <c r="R90" s="16">
        <v>2.9864057690811676</v>
      </c>
      <c r="S90" s="16">
        <v>19.01850234390211</v>
      </c>
      <c r="T90" s="20" t="s">
        <v>33</v>
      </c>
      <c r="U90" s="10">
        <v>3</v>
      </c>
      <c r="V90" s="20" t="s">
        <v>33</v>
      </c>
      <c r="W90" s="10">
        <v>3</v>
      </c>
      <c r="X90" s="20" t="s">
        <v>33</v>
      </c>
      <c r="Y90" s="10">
        <v>3</v>
      </c>
      <c r="Z90" s="20" t="s">
        <v>124</v>
      </c>
      <c r="AA90" s="15">
        <v>2</v>
      </c>
      <c r="AB90" s="11">
        <v>97.81</v>
      </c>
      <c r="AC90" s="10">
        <v>1.8400000000000034</v>
      </c>
      <c r="AD90" s="19">
        <v>0.35</v>
      </c>
      <c r="AE90" s="12">
        <v>189.99763860369598</v>
      </c>
      <c r="AF90" s="10">
        <v>188.87497740919133</v>
      </c>
      <c r="AG90" s="10">
        <v>108.6921409894575</v>
      </c>
      <c r="AH90" s="10">
        <v>278.63933730627878</v>
      </c>
      <c r="AI90" s="10">
        <v>3.3485067915190627</v>
      </c>
      <c r="AJ90" s="10"/>
      <c r="AK90" s="10"/>
      <c r="AL90" s="10"/>
      <c r="AM90" s="10"/>
      <c r="AN90" s="10">
        <v>1.8999763860369596</v>
      </c>
      <c r="AO90" s="10">
        <v>0.67604881266842498</v>
      </c>
      <c r="AP90" s="10">
        <v>1</v>
      </c>
      <c r="AQ90" s="10">
        <v>111.47500000000001</v>
      </c>
      <c r="AR90" s="10"/>
      <c r="AS90" s="10"/>
      <c r="AT90" s="10">
        <v>2.45864783829064</v>
      </c>
      <c r="AU90" s="10">
        <v>1</v>
      </c>
      <c r="AV90" s="16"/>
      <c r="AW90" s="19">
        <v>28.331246611378702</v>
      </c>
      <c r="AX90" s="1" t="s">
        <v>120</v>
      </c>
      <c r="AY90" s="23">
        <v>13.6312335958005</v>
      </c>
      <c r="AZ90" s="18">
        <v>100</v>
      </c>
      <c r="BA90" s="18">
        <v>0</v>
      </c>
      <c r="BB90" s="18">
        <v>0</v>
      </c>
      <c r="BC90" s="18">
        <v>100</v>
      </c>
      <c r="BD90" s="18">
        <v>0</v>
      </c>
      <c r="BE90" s="18">
        <v>0</v>
      </c>
      <c r="BF90" s="24">
        <v>97.81</v>
      </c>
      <c r="BG90" s="24">
        <v>1.8400000000000034</v>
      </c>
      <c r="BH90" s="24">
        <v>0.35</v>
      </c>
      <c r="BI90" s="21"/>
      <c r="BJ90" s="25">
        <f t="shared" ca="1" si="11"/>
        <v>1</v>
      </c>
      <c r="BK90" s="24">
        <f t="shared" ca="1" si="12"/>
        <v>8.9474728738660332</v>
      </c>
      <c r="BL90" s="23">
        <f t="shared" si="9"/>
        <v>4.0437435369369421</v>
      </c>
      <c r="BM90" s="23">
        <f t="shared" ca="1" si="13"/>
        <v>3.1111045079023594</v>
      </c>
      <c r="BN90" s="22">
        <f t="shared" si="10"/>
        <v>3.5842690234330341</v>
      </c>
      <c r="BO90" s="21"/>
      <c r="BP90" s="2"/>
    </row>
    <row r="91" spans="1:68" x14ac:dyDescent="0.2">
      <c r="A91">
        <v>3.9</v>
      </c>
      <c r="B91">
        <v>2.02</v>
      </c>
      <c r="C91">
        <v>0.13098000000000001</v>
      </c>
      <c r="D91">
        <v>-9.8019999999999996E-2</v>
      </c>
      <c r="E91">
        <v>-9.5E-4</v>
      </c>
      <c r="F91">
        <v>1.9406000000000001</v>
      </c>
      <c r="G91">
        <v>1.9092800000000001</v>
      </c>
      <c r="H91" s="21"/>
      <c r="I91" s="17">
        <f t="shared" si="7"/>
        <v>12.79527559055118</v>
      </c>
      <c r="J91" s="16">
        <f t="shared" si="8"/>
        <v>-13.79527559055118</v>
      </c>
      <c r="K91" s="10">
        <v>90</v>
      </c>
      <c r="L91" s="16">
        <v>1151.5748031496064</v>
      </c>
      <c r="M91" s="16">
        <v>363.38582677165317</v>
      </c>
      <c r="N91" s="16">
        <v>5.5446194225721781</v>
      </c>
      <c r="O91" s="16">
        <v>1.9423747433264933</v>
      </c>
      <c r="P91" s="16">
        <v>2.2207086930842039</v>
      </c>
      <c r="Q91" s="16">
        <v>6.5559721276261376E-2</v>
      </c>
      <c r="R91" s="16">
        <v>2.9521981645061945</v>
      </c>
      <c r="S91" s="16">
        <v>19.328746510952126</v>
      </c>
      <c r="T91" s="20" t="s">
        <v>33</v>
      </c>
      <c r="U91" s="10">
        <v>3</v>
      </c>
      <c r="V91" s="20" t="s">
        <v>33</v>
      </c>
      <c r="W91" s="10">
        <v>3</v>
      </c>
      <c r="X91" s="20" t="s">
        <v>33</v>
      </c>
      <c r="Y91" s="10">
        <v>3</v>
      </c>
      <c r="Z91" s="20" t="s">
        <v>124</v>
      </c>
      <c r="AA91" s="15">
        <v>2</v>
      </c>
      <c r="AB91" s="11">
        <v>97.81</v>
      </c>
      <c r="AC91" s="10">
        <v>1.8400000000000034</v>
      </c>
      <c r="AD91" s="19">
        <v>0.35</v>
      </c>
      <c r="AE91" s="12">
        <v>194.23747433264933</v>
      </c>
      <c r="AF91" s="10">
        <v>193.52015194228244</v>
      </c>
      <c r="AG91" s="10">
        <v>111.03543465421021</v>
      </c>
      <c r="AH91" s="10">
        <v>283.55918581810175</v>
      </c>
      <c r="AI91" s="10">
        <v>3.3873064891877509</v>
      </c>
      <c r="AJ91" s="10"/>
      <c r="AK91" s="10"/>
      <c r="AL91" s="10"/>
      <c r="AM91" s="10"/>
      <c r="AN91" s="10">
        <v>1.9423747433264933</v>
      </c>
      <c r="AO91" s="10">
        <v>0.6878184425896785</v>
      </c>
      <c r="AP91" s="10">
        <v>1</v>
      </c>
      <c r="AQ91" s="10">
        <v>111.47500000000001</v>
      </c>
      <c r="AR91" s="10"/>
      <c r="AS91" s="10"/>
      <c r="AT91" s="10">
        <v>2.4882362657996855</v>
      </c>
      <c r="AU91" s="10">
        <v>1</v>
      </c>
      <c r="AV91" s="16"/>
      <c r="AW91" s="19">
        <v>29.028022791342366</v>
      </c>
      <c r="AX91" s="1" t="s">
        <v>120</v>
      </c>
      <c r="AY91" s="23">
        <v>13.795275590551199</v>
      </c>
      <c r="AZ91" s="18">
        <v>100</v>
      </c>
      <c r="BA91" s="18">
        <v>0</v>
      </c>
      <c r="BB91" s="18">
        <v>0</v>
      </c>
      <c r="BC91" s="18">
        <v>100</v>
      </c>
      <c r="BD91" s="18">
        <v>0</v>
      </c>
      <c r="BE91" s="18">
        <v>0</v>
      </c>
      <c r="BF91" s="24">
        <v>97.81</v>
      </c>
      <c r="BG91" s="24">
        <v>1.8400000000000034</v>
      </c>
      <c r="BH91" s="24">
        <v>0.35</v>
      </c>
      <c r="BI91" s="21"/>
      <c r="BJ91" s="25">
        <f t="shared" ca="1" si="11"/>
        <v>1</v>
      </c>
      <c r="BK91" s="24">
        <f t="shared" ca="1" si="12"/>
        <v>9.0533046163247715</v>
      </c>
      <c r="BL91" s="23">
        <f t="shared" si="9"/>
        <v>3.9855840893215588</v>
      </c>
      <c r="BM91" s="23">
        <f t="shared" ca="1" si="13"/>
        <v>3.1032772066884817</v>
      </c>
      <c r="BN91" s="22">
        <f t="shared" si="10"/>
        <v>3.5737407788677427</v>
      </c>
      <c r="BO91" s="21"/>
      <c r="BP91" s="2"/>
    </row>
    <row r="92" spans="1:68" x14ac:dyDescent="0.2">
      <c r="A92">
        <v>3.95</v>
      </c>
      <c r="B92">
        <v>2.02</v>
      </c>
      <c r="C92">
        <v>0.13084999999999999</v>
      </c>
      <c r="D92">
        <v>-9.8570000000000005E-2</v>
      </c>
      <c r="E92">
        <v>2.9999999999999997E-4</v>
      </c>
      <c r="F92">
        <v>1.9388000000000001</v>
      </c>
      <c r="G92">
        <v>1.9080999999999999</v>
      </c>
      <c r="H92" s="21"/>
      <c r="I92" s="17">
        <f t="shared" si="7"/>
        <v>12.959317585301838</v>
      </c>
      <c r="J92" s="16">
        <f t="shared" si="8"/>
        <v>-13.959317585301838</v>
      </c>
      <c r="K92" s="10">
        <v>90</v>
      </c>
      <c r="L92" s="16">
        <v>1166.3385826771655</v>
      </c>
      <c r="M92" s="16">
        <v>367.91338582677133</v>
      </c>
      <c r="N92" s="16">
        <v>5.6157042869641289</v>
      </c>
      <c r="O92" s="16">
        <v>1.9079260780287466</v>
      </c>
      <c r="P92" s="16">
        <v>2.1910741614130953</v>
      </c>
      <c r="Q92" s="16">
        <v>6.1648891915963719E-2</v>
      </c>
      <c r="R92" s="16">
        <v>2.8136378494922476</v>
      </c>
      <c r="S92" s="16">
        <v>19.663061346135326</v>
      </c>
      <c r="T92" s="20" t="s">
        <v>33</v>
      </c>
      <c r="U92" s="10">
        <v>3</v>
      </c>
      <c r="V92" s="20" t="s">
        <v>33</v>
      </c>
      <c r="W92" s="10">
        <v>3</v>
      </c>
      <c r="X92" s="20" t="s">
        <v>33</v>
      </c>
      <c r="Y92" s="10">
        <v>3</v>
      </c>
      <c r="Z92" s="20" t="s">
        <v>124</v>
      </c>
      <c r="AA92" s="15">
        <v>2</v>
      </c>
      <c r="AB92" s="11">
        <v>97.81</v>
      </c>
      <c r="AC92" s="10">
        <v>1.8400000000000034</v>
      </c>
      <c r="AD92" s="19">
        <v>0.35</v>
      </c>
      <c r="AE92" s="12">
        <v>190.79260780287467</v>
      </c>
      <c r="AF92" s="10">
        <v>189.1652788322956</v>
      </c>
      <c r="AG92" s="10">
        <v>109.55370807065478</v>
      </c>
      <c r="AH92" s="10">
        <v>288.97420236009316</v>
      </c>
      <c r="AI92" s="10">
        <v>3.5541176707601556</v>
      </c>
      <c r="AJ92" s="10"/>
      <c r="AK92" s="10"/>
      <c r="AL92" s="10"/>
      <c r="AM92" s="10"/>
      <c r="AN92" s="10">
        <v>1.9079260780287466</v>
      </c>
      <c r="AO92" s="10">
        <v>0.67911119868842906</v>
      </c>
      <c r="AP92" s="10">
        <v>1</v>
      </c>
      <c r="AQ92" s="10">
        <v>111.47500000000001</v>
      </c>
      <c r="AR92" s="10"/>
      <c r="AS92" s="10"/>
      <c r="AT92" s="10">
        <v>2.3971957140731006</v>
      </c>
      <c r="AU92" s="10">
        <v>1</v>
      </c>
      <c r="AV92" s="16"/>
      <c r="AW92" s="19">
        <v>28.374791824844337</v>
      </c>
      <c r="AX92" s="1" t="s">
        <v>120</v>
      </c>
      <c r="AY92" s="23">
        <v>13.9593175853018</v>
      </c>
      <c r="AZ92" s="18">
        <v>100</v>
      </c>
      <c r="BA92" s="18">
        <v>0</v>
      </c>
      <c r="BB92" s="18">
        <v>0</v>
      </c>
      <c r="BC92" s="18">
        <v>100</v>
      </c>
      <c r="BD92" s="18">
        <v>0</v>
      </c>
      <c r="BE92" s="18">
        <v>0</v>
      </c>
      <c r="BF92" s="24">
        <v>97.81</v>
      </c>
      <c r="BG92" s="24">
        <v>1.8400000000000034</v>
      </c>
      <c r="BH92" s="24">
        <v>0.35</v>
      </c>
      <c r="BI92" s="21"/>
      <c r="BJ92" s="25">
        <f t="shared" ca="1" si="11"/>
        <v>1</v>
      </c>
      <c r="BK92" s="24">
        <f t="shared" ca="1" si="12"/>
        <v>8.7406706687838742</v>
      </c>
      <c r="BL92" s="23">
        <f t="shared" si="9"/>
        <v>3.8341131408543361</v>
      </c>
      <c r="BM92" s="23">
        <f t="shared" ca="1" si="13"/>
        <v>3.1058482052681202</v>
      </c>
      <c r="BN92" s="22">
        <f t="shared" si="10"/>
        <v>3.5690706479576262</v>
      </c>
      <c r="BO92" s="21"/>
      <c r="BP92" s="2"/>
    </row>
    <row r="93" spans="1:68" x14ac:dyDescent="0.2">
      <c r="A93">
        <v>4</v>
      </c>
      <c r="B93">
        <v>2.02</v>
      </c>
      <c r="C93">
        <v>0.13056999999999999</v>
      </c>
      <c r="D93">
        <v>-9.8900000000000002E-2</v>
      </c>
      <c r="E93">
        <v>1.4E-3</v>
      </c>
      <c r="F93">
        <v>1.9430799999999999</v>
      </c>
      <c r="G93">
        <v>1.9131</v>
      </c>
      <c r="H93" s="21"/>
      <c r="I93" s="17">
        <f t="shared" si="7"/>
        <v>13.123359580052492</v>
      </c>
      <c r="J93" s="16">
        <f t="shared" si="8"/>
        <v>-14.123359580052492</v>
      </c>
      <c r="K93" s="10">
        <v>90</v>
      </c>
      <c r="L93" s="16">
        <v>1181.1023622047244</v>
      </c>
      <c r="M93" s="16">
        <v>372.44094488188938</v>
      </c>
      <c r="N93" s="16">
        <v>5.6867891513560798</v>
      </c>
      <c r="O93" s="16">
        <v>1.8337289527720724</v>
      </c>
      <c r="P93" s="16">
        <v>2.1211134737478625</v>
      </c>
      <c r="Q93" s="16">
        <v>5.9302394299785191E-2</v>
      </c>
      <c r="R93" s="16">
        <v>2.7958143227010819</v>
      </c>
      <c r="S93" s="16">
        <v>19.957258401096549</v>
      </c>
      <c r="T93" s="20" t="s">
        <v>33</v>
      </c>
      <c r="U93" s="10">
        <v>3</v>
      </c>
      <c r="V93" s="20" t="s">
        <v>33</v>
      </c>
      <c r="W93" s="10">
        <v>3</v>
      </c>
      <c r="X93" s="20" t="s">
        <v>33</v>
      </c>
      <c r="Y93" s="10">
        <v>3</v>
      </c>
      <c r="Z93" s="20" t="s">
        <v>124</v>
      </c>
      <c r="AA93" s="15">
        <v>2</v>
      </c>
      <c r="AB93" s="11">
        <v>97.81</v>
      </c>
      <c r="AC93" s="10">
        <v>1.8400000000000034</v>
      </c>
      <c r="AD93" s="19">
        <v>0.35</v>
      </c>
      <c r="AE93" s="12">
        <v>183.37289527720722</v>
      </c>
      <c r="AF93" s="10">
        <v>180.0661520759412</v>
      </c>
      <c r="AG93" s="10">
        <v>106.05567368739312</v>
      </c>
      <c r="AH93" s="10">
        <v>293.56393885180393</v>
      </c>
      <c r="AI93" s="10">
        <v>3.5767754384843542</v>
      </c>
      <c r="AJ93" s="10"/>
      <c r="AK93" s="10"/>
      <c r="AL93" s="10"/>
      <c r="AM93" s="10"/>
      <c r="AN93" s="10">
        <v>1.8337289527720724</v>
      </c>
      <c r="AO93" s="10">
        <v>0.66554215222464264</v>
      </c>
      <c r="AP93" s="10">
        <v>1</v>
      </c>
      <c r="AQ93" s="10">
        <v>111.47500000000001</v>
      </c>
      <c r="AR93" s="10"/>
      <c r="AS93" s="10"/>
      <c r="AT93" s="10">
        <v>2.2464028639417362</v>
      </c>
      <c r="AU93" s="10">
        <v>1</v>
      </c>
      <c r="AV93" s="16"/>
      <c r="AW93" s="19">
        <v>27.009922811391181</v>
      </c>
      <c r="AX93" s="1" t="s">
        <v>120</v>
      </c>
      <c r="AY93" s="23">
        <v>14.123359580052499</v>
      </c>
      <c r="AZ93" s="18">
        <v>100</v>
      </c>
      <c r="BA93" s="18">
        <v>0</v>
      </c>
      <c r="BB93" s="18">
        <v>0</v>
      </c>
      <c r="BC93" s="18">
        <v>100</v>
      </c>
      <c r="BD93" s="18">
        <v>0</v>
      </c>
      <c r="BE93" s="18">
        <v>0</v>
      </c>
      <c r="BF93" s="24">
        <v>97.81</v>
      </c>
      <c r="BG93" s="24">
        <v>1.8400000000000034</v>
      </c>
      <c r="BH93" s="24">
        <v>0.35</v>
      </c>
      <c r="BI93" s="21"/>
      <c r="BJ93" s="25">
        <f t="shared" ca="1" si="11"/>
        <v>1</v>
      </c>
      <c r="BK93" s="24">
        <f t="shared" ca="1" si="12"/>
        <v>8.2190871528955078</v>
      </c>
      <c r="BL93" s="23">
        <f t="shared" si="9"/>
        <v>3.874549542004198</v>
      </c>
      <c r="BM93" s="23">
        <f t="shared" ca="1" si="13"/>
        <v>3.1302700336007443</v>
      </c>
      <c r="BN93" s="22">
        <f t="shared" si="10"/>
        <v>3.580247983584536</v>
      </c>
      <c r="BO93" s="21"/>
      <c r="BP93" s="2"/>
    </row>
    <row r="94" spans="1:68" x14ac:dyDescent="0.2">
      <c r="A94">
        <v>4.05</v>
      </c>
      <c r="B94">
        <v>2.02</v>
      </c>
      <c r="C94">
        <v>0.13020999999999999</v>
      </c>
      <c r="D94">
        <v>-9.9299999999999999E-2</v>
      </c>
      <c r="E94">
        <v>8.9999999999999998E-4</v>
      </c>
      <c r="F94">
        <v>1.9386300000000001</v>
      </c>
      <c r="G94">
        <v>1.9120299999999999</v>
      </c>
      <c r="H94" s="21"/>
      <c r="I94" s="17">
        <f t="shared" si="7"/>
        <v>13.287401574803148</v>
      </c>
      <c r="J94" s="16">
        <f t="shared" si="8"/>
        <v>-14.287401574803148</v>
      </c>
      <c r="K94" s="10">
        <v>90</v>
      </c>
      <c r="L94" s="16">
        <v>1195.8661417322835</v>
      </c>
      <c r="M94" s="16">
        <v>376.96850393700748</v>
      </c>
      <c r="N94" s="16">
        <v>5.7578740157480306</v>
      </c>
      <c r="O94" s="16">
        <v>1.7383326488706354</v>
      </c>
      <c r="P94" s="16">
        <v>2.0237915163957703</v>
      </c>
      <c r="Q94" s="16">
        <v>5.6458154765023326E-2</v>
      </c>
      <c r="R94" s="16">
        <v>2.789721881311733</v>
      </c>
      <c r="S94" s="16">
        <v>19.823532467023266</v>
      </c>
      <c r="T94" s="20" t="s">
        <v>33</v>
      </c>
      <c r="U94" s="10">
        <v>3</v>
      </c>
      <c r="V94" s="20" t="s">
        <v>33</v>
      </c>
      <c r="W94" s="10">
        <v>3</v>
      </c>
      <c r="X94" s="20" t="s">
        <v>33</v>
      </c>
      <c r="Y94" s="10">
        <v>3</v>
      </c>
      <c r="Z94" s="20" t="s">
        <v>124</v>
      </c>
      <c r="AA94" s="15">
        <v>2</v>
      </c>
      <c r="AB94" s="11">
        <v>97.81</v>
      </c>
      <c r="AC94" s="10">
        <v>1.8400000000000034</v>
      </c>
      <c r="AD94" s="19">
        <v>0.35</v>
      </c>
      <c r="AE94" s="12">
        <v>173.83326488706354</v>
      </c>
      <c r="AF94" s="10">
        <v>167.74805241525041</v>
      </c>
      <c r="AG94" s="10">
        <v>101.1895758197885</v>
      </c>
      <c r="AH94" s="10">
        <v>289.35068814051914</v>
      </c>
      <c r="AI94" s="10">
        <v>3.5845867170450623</v>
      </c>
      <c r="AJ94" s="10"/>
      <c r="AK94" s="10"/>
      <c r="AL94" s="10"/>
      <c r="AM94" s="10"/>
      <c r="AN94" s="10">
        <v>1.7383326488706354</v>
      </c>
      <c r="AO94" s="10">
        <v>0.64638138002613277</v>
      </c>
      <c r="AP94" s="10">
        <v>1</v>
      </c>
      <c r="AQ94" s="10">
        <v>111.47500000000001</v>
      </c>
      <c r="AR94" s="10"/>
      <c r="AS94" s="10"/>
      <c r="AT94" s="10">
        <v>2.0583040728559929</v>
      </c>
      <c r="AU94" s="10">
        <v>1</v>
      </c>
      <c r="AV94" s="16"/>
      <c r="AW94" s="19">
        <v>25.162207862287563</v>
      </c>
      <c r="AX94" s="1" t="s">
        <v>120</v>
      </c>
      <c r="AY94" s="23">
        <v>14.2874015748031</v>
      </c>
      <c r="AZ94" s="18">
        <v>100</v>
      </c>
      <c r="BA94" s="18">
        <v>0</v>
      </c>
      <c r="BB94" s="18">
        <v>0</v>
      </c>
      <c r="BC94" s="18">
        <v>100</v>
      </c>
      <c r="BD94" s="18">
        <v>0</v>
      </c>
      <c r="BE94" s="18">
        <v>0</v>
      </c>
      <c r="BF94" s="24">
        <v>97.81</v>
      </c>
      <c r="BG94" s="24">
        <v>1.8400000000000034</v>
      </c>
      <c r="BH94" s="24">
        <v>0.35</v>
      </c>
      <c r="BI94" s="21"/>
      <c r="BJ94" s="25">
        <f t="shared" ca="1" si="11"/>
        <v>1</v>
      </c>
      <c r="BK94" s="24">
        <f t="shared" ca="1" si="12"/>
        <v>7.5648677841154264</v>
      </c>
      <c r="BL94" s="23">
        <f t="shared" si="9"/>
        <v>3.9595904447620116</v>
      </c>
      <c r="BM94" s="23">
        <f t="shared" ca="1" si="13"/>
        <v>3.165148176685999</v>
      </c>
      <c r="BN94" s="22">
        <f t="shared" si="10"/>
        <v>3.5978754399894983</v>
      </c>
      <c r="BO94" s="21"/>
      <c r="BP94" s="2"/>
    </row>
    <row r="95" spans="1:68" x14ac:dyDescent="0.2">
      <c r="A95">
        <v>4.0999999999999996</v>
      </c>
      <c r="B95">
        <v>2.02</v>
      </c>
      <c r="C95">
        <v>0.12992000000000001</v>
      </c>
      <c r="D95">
        <v>-9.9059999999999995E-2</v>
      </c>
      <c r="E95">
        <v>5.8E-4</v>
      </c>
      <c r="F95">
        <v>1.93483</v>
      </c>
      <c r="G95">
        <v>1.9135</v>
      </c>
      <c r="H95" s="21"/>
      <c r="I95" s="17">
        <f t="shared" si="7"/>
        <v>13.451443569553804</v>
      </c>
      <c r="J95" s="16">
        <f t="shared" si="8"/>
        <v>-14.451443569553804</v>
      </c>
      <c r="K95" s="10">
        <v>90</v>
      </c>
      <c r="L95" s="16">
        <v>1210.6299212598426</v>
      </c>
      <c r="M95" s="16">
        <v>381.49606299212559</v>
      </c>
      <c r="N95" s="16">
        <v>5.8289588801399823</v>
      </c>
      <c r="O95" s="16">
        <v>1.6614856262833706</v>
      </c>
      <c r="P95" s="16">
        <v>1.9457120756000861</v>
      </c>
      <c r="Q95" s="16">
        <v>5.8164698485880482E-2</v>
      </c>
      <c r="R95" s="16">
        <v>2.9893785013356431</v>
      </c>
      <c r="S95" s="16">
        <v>19.737947869216363</v>
      </c>
      <c r="T95" s="20" t="s">
        <v>33</v>
      </c>
      <c r="U95" s="10">
        <v>3</v>
      </c>
      <c r="V95" s="20" t="s">
        <v>142</v>
      </c>
      <c r="W95" s="10">
        <v>2</v>
      </c>
      <c r="X95" s="20" t="s">
        <v>33</v>
      </c>
      <c r="Y95" s="10">
        <v>3</v>
      </c>
      <c r="Z95" s="20" t="s">
        <v>124</v>
      </c>
      <c r="AA95" s="15">
        <v>2</v>
      </c>
      <c r="AB95" s="11">
        <v>97.81</v>
      </c>
      <c r="AC95" s="10">
        <v>1.8400000000000034</v>
      </c>
      <c r="AD95" s="19">
        <v>0.35</v>
      </c>
      <c r="AE95" s="12">
        <v>166.14856262833706</v>
      </c>
      <c r="AF95" s="10">
        <v>157.69377823178411</v>
      </c>
      <c r="AG95" s="10">
        <v>97.285603780004294</v>
      </c>
      <c r="AH95" s="10">
        <v>286.12777348957127</v>
      </c>
      <c r="AI95" s="10">
        <v>3.3451769307673946</v>
      </c>
      <c r="AJ95" s="10"/>
      <c r="AK95" s="10"/>
      <c r="AL95" s="10"/>
      <c r="AM95" s="10"/>
      <c r="AN95" s="10">
        <v>1.6614856262833706</v>
      </c>
      <c r="AO95" s="10">
        <v>0.63804158496890861</v>
      </c>
      <c r="AP95" s="10">
        <v>1</v>
      </c>
      <c r="AQ95" s="10">
        <v>111.47500000000001</v>
      </c>
      <c r="AR95" s="10"/>
      <c r="AS95" s="10"/>
      <c r="AT95" s="10">
        <v>1.9042728865712004</v>
      </c>
      <c r="AU95" s="10">
        <v>1</v>
      </c>
      <c r="AV95" s="16"/>
      <c r="AW95" s="19">
        <v>23.654066734767618</v>
      </c>
      <c r="AX95" s="1" t="s">
        <v>120</v>
      </c>
      <c r="AY95" s="23">
        <v>14.451443569553801</v>
      </c>
      <c r="AZ95" s="18">
        <v>100</v>
      </c>
      <c r="BA95" s="18">
        <v>0</v>
      </c>
      <c r="BB95" s="18">
        <v>0</v>
      </c>
      <c r="BC95" s="18">
        <v>100</v>
      </c>
      <c r="BD95" s="18">
        <v>0</v>
      </c>
      <c r="BE95" s="18">
        <v>0</v>
      </c>
      <c r="BF95" s="24">
        <v>97.81</v>
      </c>
      <c r="BG95" s="24">
        <v>1.8400000000000034</v>
      </c>
      <c r="BH95" s="24">
        <v>0.35</v>
      </c>
      <c r="BI95" s="21"/>
      <c r="BJ95" s="25">
        <f t="shared" ca="1" si="11"/>
        <v>1</v>
      </c>
      <c r="BK95" s="24">
        <f t="shared" ca="1" si="12"/>
        <v>7.0270560826093345</v>
      </c>
      <c r="BL95" s="23">
        <f t="shared" si="9"/>
        <v>4.3393631511341431</v>
      </c>
      <c r="BM95" s="23">
        <f t="shared" ca="1" si="13"/>
        <v>3.2142415941072753</v>
      </c>
      <c r="BN95" s="22">
        <f t="shared" si="10"/>
        <v>3.6269667841648987</v>
      </c>
      <c r="BO95" s="21"/>
      <c r="BP95" s="2"/>
    </row>
    <row r="96" spans="1:68" x14ac:dyDescent="0.2">
      <c r="A96">
        <v>4.1500000000000004</v>
      </c>
      <c r="B96">
        <v>2.02</v>
      </c>
      <c r="C96">
        <v>0.12964999999999999</v>
      </c>
      <c r="D96">
        <v>-9.962E-2</v>
      </c>
      <c r="E96">
        <v>-2.16E-3</v>
      </c>
      <c r="F96">
        <v>1.93143</v>
      </c>
      <c r="G96">
        <v>1.91438</v>
      </c>
      <c r="H96" s="21"/>
      <c r="I96" s="17">
        <f t="shared" si="7"/>
        <v>13.615485564304462</v>
      </c>
      <c r="J96" s="16">
        <f t="shared" si="8"/>
        <v>-14.615485564304462</v>
      </c>
      <c r="K96" s="10">
        <v>90</v>
      </c>
      <c r="L96" s="16">
        <v>1225.3937007874017</v>
      </c>
      <c r="M96" s="16">
        <v>386.02362204724375</v>
      </c>
      <c r="N96" s="16">
        <v>5.9000437445319331</v>
      </c>
      <c r="O96" s="16">
        <v>1.5899383983572872</v>
      </c>
      <c r="P96" s="16">
        <v>1.8636122667644122</v>
      </c>
      <c r="Q96" s="16">
        <v>5.4182763137213819E-2</v>
      </c>
      <c r="R96" s="16">
        <v>2.9074053709297307</v>
      </c>
      <c r="S96" s="16">
        <v>19.005129750494785</v>
      </c>
      <c r="T96" s="20" t="s">
        <v>33</v>
      </c>
      <c r="U96" s="10">
        <v>3</v>
      </c>
      <c r="V96" s="20" t="s">
        <v>142</v>
      </c>
      <c r="W96" s="10">
        <v>2</v>
      </c>
      <c r="X96" s="20" t="s">
        <v>33</v>
      </c>
      <c r="Y96" s="10">
        <v>3</v>
      </c>
      <c r="Z96" s="20" t="s">
        <v>124</v>
      </c>
      <c r="AA96" s="15">
        <v>2</v>
      </c>
      <c r="AB96" s="11">
        <v>97.81</v>
      </c>
      <c r="AC96" s="10">
        <v>1.8400000000000034</v>
      </c>
      <c r="AD96" s="19">
        <v>0.35</v>
      </c>
      <c r="AE96" s="12">
        <v>158.99383983572872</v>
      </c>
      <c r="AF96" s="10">
        <v>147.16651957302486</v>
      </c>
      <c r="AG96" s="10">
        <v>93.18061333822061</v>
      </c>
      <c r="AH96" s="10">
        <v>269.59034069409296</v>
      </c>
      <c r="AI96" s="10">
        <v>3.4394928550339019</v>
      </c>
      <c r="AJ96" s="10"/>
      <c r="AK96" s="10"/>
      <c r="AL96" s="10"/>
      <c r="AM96" s="10"/>
      <c r="AN96" s="10">
        <v>1.5899383983572872</v>
      </c>
      <c r="AO96" s="10">
        <v>0.61997951019271269</v>
      </c>
      <c r="AP96" s="10">
        <v>1</v>
      </c>
      <c r="AQ96" s="10">
        <v>111.47500000000001</v>
      </c>
      <c r="AR96" s="10"/>
      <c r="AS96" s="10"/>
      <c r="AT96" s="10">
        <v>1.748621908382143</v>
      </c>
      <c r="AU96" s="10">
        <v>1</v>
      </c>
      <c r="AV96" s="16"/>
      <c r="AW96" s="19">
        <v>22.074977935953729</v>
      </c>
      <c r="AX96" s="1" t="s">
        <v>120</v>
      </c>
      <c r="AY96" s="23">
        <v>14.6154855643045</v>
      </c>
      <c r="AZ96" s="18">
        <v>100</v>
      </c>
      <c r="BA96" s="18">
        <v>0</v>
      </c>
      <c r="BB96" s="18">
        <v>0</v>
      </c>
      <c r="BC96" s="18">
        <v>100</v>
      </c>
      <c r="BD96" s="18">
        <v>0</v>
      </c>
      <c r="BE96" s="18">
        <v>0</v>
      </c>
      <c r="BF96" s="24">
        <v>97.81</v>
      </c>
      <c r="BG96" s="24">
        <v>1.8400000000000034</v>
      </c>
      <c r="BH96" s="24">
        <v>0.35</v>
      </c>
      <c r="BI96" s="21"/>
      <c r="BJ96" s="25">
        <f t="shared" ca="1" si="11"/>
        <v>1</v>
      </c>
      <c r="BK96" s="24">
        <f t="shared" ca="1" si="12"/>
        <v>6.4810304081215904</v>
      </c>
      <c r="BL96" s="23">
        <f t="shared" si="9"/>
        <v>4.3314489875274385</v>
      </c>
      <c r="BM96" s="23">
        <f t="shared" ca="1" si="13"/>
        <v>3.2425211121266453</v>
      </c>
      <c r="BN96" s="22">
        <f t="shared" si="10"/>
        <v>3.6379246191807977</v>
      </c>
      <c r="BO96" s="21"/>
      <c r="BP96" s="2"/>
    </row>
    <row r="97" spans="1:68" x14ac:dyDescent="0.2">
      <c r="A97">
        <v>4.2</v>
      </c>
      <c r="B97">
        <v>2.02</v>
      </c>
      <c r="C97">
        <v>0.12947</v>
      </c>
      <c r="D97">
        <v>-0.10002</v>
      </c>
      <c r="E97">
        <v>-9.7999999999999997E-4</v>
      </c>
      <c r="F97">
        <v>1.93645</v>
      </c>
      <c r="G97">
        <v>1.91855</v>
      </c>
      <c r="H97" s="21"/>
      <c r="I97" s="17">
        <f t="shared" si="7"/>
        <v>13.779527559055119</v>
      </c>
      <c r="J97" s="16">
        <f t="shared" si="8"/>
        <v>-14.779527559055119</v>
      </c>
      <c r="K97" s="10">
        <v>90</v>
      </c>
      <c r="L97" s="16">
        <v>1240.1574803149608</v>
      </c>
      <c r="M97" s="16">
        <v>390.55118110236185</v>
      </c>
      <c r="N97" s="16">
        <v>5.9711286089238849</v>
      </c>
      <c r="O97" s="16">
        <v>1.5422402464065723</v>
      </c>
      <c r="P97" s="16">
        <v>1.8204586569572436</v>
      </c>
      <c r="Q97" s="16">
        <v>5.133852360245196E-2</v>
      </c>
      <c r="R97" s="16">
        <v>2.820087311856911</v>
      </c>
      <c r="S97" s="16">
        <v>19.32072295490773</v>
      </c>
      <c r="T97" s="20" t="s">
        <v>33</v>
      </c>
      <c r="U97" s="10">
        <v>3</v>
      </c>
      <c r="V97" s="20" t="s">
        <v>142</v>
      </c>
      <c r="W97" s="10">
        <v>2</v>
      </c>
      <c r="X97" s="20" t="s">
        <v>33</v>
      </c>
      <c r="Y97" s="10">
        <v>3</v>
      </c>
      <c r="Z97" s="20" t="s">
        <v>124</v>
      </c>
      <c r="AA97" s="15">
        <v>2</v>
      </c>
      <c r="AB97" s="11">
        <v>97.81</v>
      </c>
      <c r="AC97" s="10">
        <v>1.8400000000000034</v>
      </c>
      <c r="AD97" s="19">
        <v>0.35</v>
      </c>
      <c r="AE97" s="12">
        <v>154.22402464065723</v>
      </c>
      <c r="AF97" s="10">
        <v>141.22116668232511</v>
      </c>
      <c r="AG97" s="10">
        <v>91.022932847862194</v>
      </c>
      <c r="AH97" s="10">
        <v>274.62022654595341</v>
      </c>
      <c r="AI97" s="10">
        <v>3.5459895010893878</v>
      </c>
      <c r="AJ97" s="10"/>
      <c r="AK97" s="10"/>
      <c r="AL97" s="10"/>
      <c r="AM97" s="10"/>
      <c r="AN97" s="10">
        <v>1.5422402464065723</v>
      </c>
      <c r="AO97" s="10">
        <v>0.61038824419437288</v>
      </c>
      <c r="AP97" s="10">
        <v>1</v>
      </c>
      <c r="AQ97" s="10">
        <v>111.47500000000001</v>
      </c>
      <c r="AR97" s="10"/>
      <c r="AS97" s="10"/>
      <c r="AT97" s="10">
        <v>1.6535981460131894</v>
      </c>
      <c r="AU97" s="10">
        <v>1</v>
      </c>
      <c r="AV97" s="16"/>
      <c r="AW97" s="19">
        <v>21.183175002348765</v>
      </c>
      <c r="AX97" s="1" t="s">
        <v>120</v>
      </c>
      <c r="AY97" s="23">
        <v>14.779527559055101</v>
      </c>
      <c r="AZ97" s="18">
        <v>100</v>
      </c>
      <c r="BA97" s="18">
        <v>0</v>
      </c>
      <c r="BB97" s="18">
        <v>0</v>
      </c>
      <c r="BC97" s="18">
        <v>100</v>
      </c>
      <c r="BD97" s="18">
        <v>0</v>
      </c>
      <c r="BE97" s="18">
        <v>0</v>
      </c>
      <c r="BF97" s="24">
        <v>97.81</v>
      </c>
      <c r="BG97" s="24">
        <v>1.8400000000000034</v>
      </c>
      <c r="BH97" s="24">
        <v>0.35</v>
      </c>
      <c r="BI97" s="21"/>
      <c r="BJ97" s="25">
        <f t="shared" ca="1" si="11"/>
        <v>1</v>
      </c>
      <c r="BK97" s="24">
        <f t="shared" ca="1" si="12"/>
        <v>6.1471068319987925</v>
      </c>
      <c r="BL97" s="23">
        <f t="shared" si="9"/>
        <v>4.276856258918551</v>
      </c>
      <c r="BM97" s="23">
        <f t="shared" ca="1" si="13"/>
        <v>3.2582493726187094</v>
      </c>
      <c r="BN97" s="22">
        <f t="shared" si="10"/>
        <v>3.640853067183889</v>
      </c>
      <c r="BO97" s="21"/>
      <c r="BP97" s="2"/>
    </row>
    <row r="98" spans="1:68" x14ac:dyDescent="0.2">
      <c r="A98">
        <v>4.25</v>
      </c>
      <c r="B98">
        <v>1.98</v>
      </c>
      <c r="C98">
        <v>0.12953999999999999</v>
      </c>
      <c r="D98">
        <v>-0.10174999999999999</v>
      </c>
      <c r="E98">
        <v>3.8000000000000002E-4</v>
      </c>
      <c r="F98">
        <v>1.9342299999999999</v>
      </c>
      <c r="G98">
        <v>1.91848</v>
      </c>
      <c r="H98" s="21"/>
      <c r="I98" s="17">
        <f t="shared" si="7"/>
        <v>13.943569553805773</v>
      </c>
      <c r="J98" s="16">
        <f t="shared" si="8"/>
        <v>-14.943569553805773</v>
      </c>
      <c r="K98" s="10">
        <v>90</v>
      </c>
      <c r="L98" s="16">
        <v>1254.9212598425197</v>
      </c>
      <c r="M98" s="16">
        <v>395.0787401574799</v>
      </c>
      <c r="N98" s="16">
        <v>6.0422134733158348</v>
      </c>
      <c r="O98" s="16">
        <v>1.5607895277207371</v>
      </c>
      <c r="P98" s="16">
        <v>1.8442457156571908</v>
      </c>
      <c r="Q98" s="16">
        <v>3.9037187614606859E-2</v>
      </c>
      <c r="R98" s="16">
        <v>2.116702090355465</v>
      </c>
      <c r="S98" s="16">
        <v>19.684457495587058</v>
      </c>
      <c r="T98" s="20" t="s">
        <v>33</v>
      </c>
      <c r="U98" s="10">
        <v>3</v>
      </c>
      <c r="V98" s="20" t="s">
        <v>33</v>
      </c>
      <c r="W98" s="10">
        <v>3</v>
      </c>
      <c r="X98" s="20" t="s">
        <v>33</v>
      </c>
      <c r="Y98" s="10">
        <v>3</v>
      </c>
      <c r="Z98" s="20" t="s">
        <v>124</v>
      </c>
      <c r="AA98" s="15">
        <v>2</v>
      </c>
      <c r="AB98" s="11">
        <v>88.996481577263168</v>
      </c>
      <c r="AC98" s="10">
        <v>9.9109613749913734</v>
      </c>
      <c r="AD98" s="19">
        <v>1.0925570477454587</v>
      </c>
      <c r="AE98" s="12">
        <v>156.07895277207371</v>
      </c>
      <c r="AF98" s="10">
        <v>143.15118655716833</v>
      </c>
      <c r="AG98" s="10">
        <v>92.212285782859539</v>
      </c>
      <c r="AH98" s="10">
        <v>280.6404484581509</v>
      </c>
      <c r="AI98" s="10">
        <v>4.7243303843105604</v>
      </c>
      <c r="AJ98" s="10"/>
      <c r="AK98" s="10"/>
      <c r="AL98" s="10"/>
      <c r="AM98" s="10"/>
      <c r="AN98" s="10">
        <v>1.5607895277207371</v>
      </c>
      <c r="AO98" s="10">
        <v>0.59403664968120562</v>
      </c>
      <c r="AP98" s="10">
        <v>1</v>
      </c>
      <c r="AQ98" s="10">
        <v>111.47500000000001</v>
      </c>
      <c r="AR98" s="10"/>
      <c r="AS98" s="10"/>
      <c r="AT98" s="10">
        <v>1.6566214107787605</v>
      </c>
      <c r="AU98" s="10">
        <v>1</v>
      </c>
      <c r="AV98" s="16"/>
      <c r="AW98" s="19">
        <v>21.472677983575249</v>
      </c>
      <c r="AX98" s="1" t="s">
        <v>120</v>
      </c>
      <c r="AY98" s="23">
        <v>14.9435695538058</v>
      </c>
      <c r="AZ98" s="18">
        <v>100</v>
      </c>
      <c r="BA98" s="18">
        <v>0</v>
      </c>
      <c r="BB98" s="18">
        <v>0</v>
      </c>
      <c r="BC98" s="18">
        <v>100</v>
      </c>
      <c r="BD98" s="18">
        <v>0</v>
      </c>
      <c r="BE98" s="18">
        <v>0</v>
      </c>
      <c r="BF98" s="24">
        <v>88.996481577263168</v>
      </c>
      <c r="BG98" s="24">
        <v>9.9109613749913734</v>
      </c>
      <c r="BH98" s="24">
        <v>1.0925570477454587</v>
      </c>
      <c r="BI98" s="21"/>
      <c r="BJ98" s="25">
        <f t="shared" ca="1" si="11"/>
        <v>1</v>
      </c>
      <c r="BK98" s="24">
        <f t="shared" ca="1" si="12"/>
        <v>6.159709253152502</v>
      </c>
      <c r="BL98" s="23">
        <f t="shared" si="9"/>
        <v>3.2082237095301469</v>
      </c>
      <c r="BM98" s="23">
        <f t="shared" ca="1" si="13"/>
        <v>3.188220047476352</v>
      </c>
      <c r="BN98" s="22">
        <f t="shared" si="10"/>
        <v>3.5803143494465375</v>
      </c>
      <c r="BO98" s="21"/>
      <c r="BP98" s="2"/>
    </row>
    <row r="99" spans="1:68" x14ac:dyDescent="0.2">
      <c r="A99">
        <v>4.3</v>
      </c>
      <c r="B99">
        <v>2.02</v>
      </c>
      <c r="C99">
        <v>0.12975</v>
      </c>
      <c r="D99">
        <v>-0.1</v>
      </c>
      <c r="E99">
        <v>1.72E-3</v>
      </c>
      <c r="F99">
        <v>1.93268</v>
      </c>
      <c r="G99">
        <v>1.9173</v>
      </c>
      <c r="H99" s="21"/>
      <c r="I99" s="17">
        <f t="shared" si="7"/>
        <v>14.107611548556429</v>
      </c>
      <c r="J99" s="16">
        <f t="shared" si="8"/>
        <v>-15.107611548556429</v>
      </c>
      <c r="K99" s="10">
        <v>116</v>
      </c>
      <c r="L99" s="16">
        <v>1273.9501312335958</v>
      </c>
      <c r="M99" s="16">
        <v>403.87139107611506</v>
      </c>
      <c r="N99" s="16">
        <v>6.1132983377077856</v>
      </c>
      <c r="O99" s="16">
        <v>1.6164373716632465</v>
      </c>
      <c r="P99" s="16">
        <v>1.905054310847456</v>
      </c>
      <c r="Q99" s="16">
        <v>5.1480735579189994E-2</v>
      </c>
      <c r="R99" s="16">
        <v>2.7023237755509966</v>
      </c>
      <c r="S99" s="16">
        <v>20.042842998903449</v>
      </c>
      <c r="T99" s="20" t="s">
        <v>33</v>
      </c>
      <c r="U99" s="10">
        <v>3</v>
      </c>
      <c r="V99" s="20" t="s">
        <v>142</v>
      </c>
      <c r="W99" s="10">
        <v>2</v>
      </c>
      <c r="X99" s="20" t="s">
        <v>33</v>
      </c>
      <c r="Y99" s="10">
        <v>3</v>
      </c>
      <c r="Z99" s="20" t="s">
        <v>124</v>
      </c>
      <c r="AA99" s="15">
        <v>2</v>
      </c>
      <c r="AB99" s="11">
        <v>97.81</v>
      </c>
      <c r="AC99" s="10">
        <v>1.8400000000000034</v>
      </c>
      <c r="AD99" s="19">
        <v>0.35</v>
      </c>
      <c r="AE99" s="12">
        <v>161.64373716632466</v>
      </c>
      <c r="AF99" s="10">
        <v>127.86033423896272</v>
      </c>
      <c r="AG99" s="10">
        <v>95.252715542372812</v>
      </c>
      <c r="AH99" s="10">
        <v>286.55063303031079</v>
      </c>
      <c r="AI99" s="10">
        <v>3.7005188240113926</v>
      </c>
      <c r="AJ99" s="10"/>
      <c r="AK99" s="10"/>
      <c r="AL99" s="10"/>
      <c r="AM99" s="10"/>
      <c r="AN99" s="10">
        <v>1.6164373716632465</v>
      </c>
      <c r="AO99" s="10">
        <v>0.63240556331794162</v>
      </c>
      <c r="AP99" s="10">
        <v>1</v>
      </c>
      <c r="AQ99" s="10">
        <v>111.47500000000001</v>
      </c>
      <c r="AR99" s="10"/>
      <c r="AS99" s="10"/>
      <c r="AT99" s="10">
        <v>1.4368446314940657</v>
      </c>
      <c r="AU99" s="10">
        <v>1</v>
      </c>
      <c r="AV99" s="16"/>
      <c r="AW99" s="19">
        <v>19.17905013584441</v>
      </c>
      <c r="AX99" s="1" t="s">
        <v>120</v>
      </c>
      <c r="AY99" s="23">
        <v>15.107611548556401</v>
      </c>
      <c r="AZ99" s="18">
        <v>100</v>
      </c>
      <c r="BA99" s="18">
        <v>0</v>
      </c>
      <c r="BB99" s="18">
        <v>0</v>
      </c>
      <c r="BC99" s="18">
        <v>100</v>
      </c>
      <c r="BD99" s="18">
        <v>0</v>
      </c>
      <c r="BE99" s="18">
        <v>0</v>
      </c>
      <c r="BF99" s="24">
        <v>97.81</v>
      </c>
      <c r="BG99" s="24">
        <v>1.8400000000000034</v>
      </c>
      <c r="BH99" s="24">
        <v>0.35</v>
      </c>
      <c r="BI99" s="21"/>
      <c r="BJ99" s="25">
        <f t="shared" ca="1" si="11"/>
        <v>1</v>
      </c>
      <c r="BK99" s="24">
        <f t="shared" ca="1" si="12"/>
        <v>6.2796190730512587</v>
      </c>
      <c r="BL99" s="23">
        <f t="shared" si="9"/>
        <v>4.0597412009393681</v>
      </c>
      <c r="BM99" s="23">
        <f t="shared" ca="1" si="13"/>
        <v>3.2377996638087789</v>
      </c>
      <c r="BN99" s="22">
        <f t="shared" si="10"/>
        <v>3.6148338714974817</v>
      </c>
      <c r="BO99" s="21"/>
      <c r="BP99" s="2"/>
    </row>
    <row r="100" spans="1:68" x14ac:dyDescent="0.2">
      <c r="A100">
        <v>4.3499999999999996</v>
      </c>
      <c r="B100">
        <v>2.02</v>
      </c>
      <c r="C100">
        <v>0.13197</v>
      </c>
      <c r="D100">
        <v>-9.3450000000000005E-2</v>
      </c>
      <c r="E100">
        <v>6.4799999999999996E-3</v>
      </c>
      <c r="F100">
        <v>1.93855</v>
      </c>
      <c r="G100">
        <v>1.92283</v>
      </c>
      <c r="H100" s="21"/>
      <c r="I100" s="17">
        <f t="shared" si="7"/>
        <v>14.271653543307085</v>
      </c>
      <c r="J100" s="16">
        <f t="shared" si="8"/>
        <v>-15.271653543307085</v>
      </c>
      <c r="K100" s="10">
        <v>116</v>
      </c>
      <c r="L100" s="16">
        <v>1292.9790026246719</v>
      </c>
      <c r="M100" s="16">
        <v>412.66404199475022</v>
      </c>
      <c r="N100" s="16">
        <v>6.1843832020997365</v>
      </c>
      <c r="O100" s="16">
        <v>2.2047145790554432</v>
      </c>
      <c r="P100" s="16">
        <v>2.511663739089891</v>
      </c>
      <c r="Q100" s="16">
        <v>9.8055157960915781E-2</v>
      </c>
      <c r="R100" s="16">
        <v>3.9039922595867216</v>
      </c>
      <c r="S100" s="16">
        <v>21.315913891281088</v>
      </c>
      <c r="T100" s="20" t="s">
        <v>33</v>
      </c>
      <c r="U100" s="10">
        <v>3</v>
      </c>
      <c r="V100" s="20" t="s">
        <v>33</v>
      </c>
      <c r="W100" s="10">
        <v>3</v>
      </c>
      <c r="X100" s="20" t="s">
        <v>33</v>
      </c>
      <c r="Y100" s="10">
        <v>3</v>
      </c>
      <c r="Z100" s="20" t="s">
        <v>124</v>
      </c>
      <c r="AA100" s="15">
        <v>2</v>
      </c>
      <c r="AB100" s="11">
        <v>97.81</v>
      </c>
      <c r="AC100" s="10">
        <v>1.8400000000000034</v>
      </c>
      <c r="AD100" s="19">
        <v>0.35</v>
      </c>
      <c r="AE100" s="12">
        <v>220.47145790554433</v>
      </c>
      <c r="AF100" s="10">
        <v>198.10680395036235</v>
      </c>
      <c r="AG100" s="10">
        <v>125.58318695449455</v>
      </c>
      <c r="AH100" s="10">
        <v>311.27720274887349</v>
      </c>
      <c r="AI100" s="10">
        <v>2.5614804884522502</v>
      </c>
      <c r="AJ100" s="10"/>
      <c r="AK100" s="10"/>
      <c r="AL100" s="10"/>
      <c r="AM100" s="10"/>
      <c r="AN100" s="10">
        <v>2.2047145790554432</v>
      </c>
      <c r="AO100" s="10">
        <v>0.81194041486415314</v>
      </c>
      <c r="AP100" s="10">
        <v>1</v>
      </c>
      <c r="AQ100" s="10">
        <v>111.47500000000001</v>
      </c>
      <c r="AR100" s="10"/>
      <c r="AS100" s="10"/>
      <c r="AT100" s="10">
        <v>2.2233494931972126</v>
      </c>
      <c r="AU100" s="10">
        <v>1</v>
      </c>
      <c r="AV100" s="16"/>
      <c r="AW100" s="19">
        <v>29.716020592554351</v>
      </c>
      <c r="AX100" s="1" t="s">
        <v>120</v>
      </c>
      <c r="AY100" s="23">
        <v>15.271653543307099</v>
      </c>
      <c r="AZ100" s="18">
        <v>100</v>
      </c>
      <c r="BA100" s="18">
        <v>0</v>
      </c>
      <c r="BB100" s="18">
        <v>0</v>
      </c>
      <c r="BC100" s="18">
        <v>100</v>
      </c>
      <c r="BD100" s="18">
        <v>0</v>
      </c>
      <c r="BE100" s="18">
        <v>0</v>
      </c>
      <c r="BF100" s="24">
        <v>97.81</v>
      </c>
      <c r="BG100" s="24">
        <v>1.8400000000000034</v>
      </c>
      <c r="BH100" s="24">
        <v>0.35</v>
      </c>
      <c r="BI100" s="21"/>
      <c r="BJ100" s="25">
        <f t="shared" ca="1" si="11"/>
        <v>1</v>
      </c>
      <c r="BK100" s="24">
        <f t="shared" ca="1" si="12"/>
        <v>9.0396741560597782</v>
      </c>
      <c r="BL100" s="23">
        <f t="shared" si="9"/>
        <v>5.2571580700017186</v>
      </c>
      <c r="BM100" s="23">
        <f t="shared" ca="1" si="13"/>
        <v>3.1758372826819561</v>
      </c>
      <c r="BN100" s="22">
        <f t="shared" si="10"/>
        <v>3.5864636390843252</v>
      </c>
      <c r="BO100" s="21"/>
      <c r="BP100" s="2"/>
    </row>
    <row r="101" spans="1:68" x14ac:dyDescent="0.2">
      <c r="A101">
        <v>4.4000000000000004</v>
      </c>
      <c r="B101">
        <v>2.02</v>
      </c>
      <c r="C101">
        <v>0.14169000000000001</v>
      </c>
      <c r="D101">
        <v>-9.2789999999999997E-2</v>
      </c>
      <c r="E101">
        <v>-2.1250000000000002E-2</v>
      </c>
      <c r="F101">
        <v>1.9306000000000001</v>
      </c>
      <c r="G101">
        <v>1.9218299999999999</v>
      </c>
      <c r="H101" s="21"/>
      <c r="I101" s="17">
        <f t="shared" si="7"/>
        <v>14.435695538057743</v>
      </c>
      <c r="J101" s="16">
        <f t="shared" si="8"/>
        <v>-15.435695538057743</v>
      </c>
      <c r="K101" s="10">
        <v>116</v>
      </c>
      <c r="L101" s="16">
        <v>1312.0078740157483</v>
      </c>
      <c r="M101" s="16">
        <v>421.4566929133855</v>
      </c>
      <c r="N101" s="16">
        <v>6.2554680664916891</v>
      </c>
      <c r="O101" s="16">
        <v>4.7804147843942539</v>
      </c>
      <c r="P101" s="16">
        <v>4.9805672040553608</v>
      </c>
      <c r="Q101" s="16">
        <v>0.10274815319327293</v>
      </c>
      <c r="R101" s="16">
        <v>2.0629809614778738</v>
      </c>
      <c r="S101" s="16">
        <v>13.899473587576889</v>
      </c>
      <c r="T101" s="20" t="s">
        <v>122</v>
      </c>
      <c r="U101" s="10">
        <v>4</v>
      </c>
      <c r="V101" s="20" t="s">
        <v>33</v>
      </c>
      <c r="W101" s="10">
        <v>3</v>
      </c>
      <c r="X101" s="20" t="s">
        <v>143</v>
      </c>
      <c r="Y101" s="10">
        <v>4</v>
      </c>
      <c r="Z101" s="20" t="s">
        <v>123</v>
      </c>
      <c r="AA101" s="15">
        <v>4</v>
      </c>
      <c r="AB101" s="11">
        <v>55.609397329467143</v>
      </c>
      <c r="AC101" s="10">
        <v>40.72973331166618</v>
      </c>
      <c r="AD101" s="19">
        <v>3.6608693588666767</v>
      </c>
      <c r="AE101" s="12">
        <v>478.04147843942536</v>
      </c>
      <c r="AF101" s="10">
        <v>487.44668974682497</v>
      </c>
      <c r="AG101" s="10">
        <v>249.02836020276803</v>
      </c>
      <c r="AH101" s="10">
        <v>157.24811357660982</v>
      </c>
      <c r="AI101" s="10">
        <v>4.8473544772009056</v>
      </c>
      <c r="AJ101" s="10"/>
      <c r="AK101" s="10"/>
      <c r="AL101" s="10"/>
      <c r="AM101" s="10"/>
      <c r="AN101" s="10">
        <v>3.1869431895961693</v>
      </c>
      <c r="AO101" s="10">
        <v>1.2635795122772171</v>
      </c>
      <c r="AP101" s="10">
        <v>1</v>
      </c>
      <c r="AQ101" s="10">
        <v>114.66</v>
      </c>
      <c r="AR101" s="10"/>
      <c r="AS101" s="10"/>
      <c r="AT101" s="10">
        <v>5.5941072683003332</v>
      </c>
      <c r="AU101" s="10">
        <v>1</v>
      </c>
      <c r="AV101" s="16"/>
      <c r="AW101" s="19">
        <v>73.117003462023746</v>
      </c>
      <c r="AX101" s="1" t="s">
        <v>120</v>
      </c>
      <c r="AY101" s="23">
        <v>15.435695538057701</v>
      </c>
      <c r="AZ101" s="18">
        <v>100</v>
      </c>
      <c r="BA101" s="18">
        <v>0</v>
      </c>
      <c r="BB101" s="18">
        <v>0</v>
      </c>
      <c r="BC101" s="18">
        <v>0</v>
      </c>
      <c r="BD101" s="18">
        <v>100</v>
      </c>
      <c r="BE101" s="18">
        <v>0</v>
      </c>
      <c r="BF101" s="24">
        <v>55.609397329467143</v>
      </c>
      <c r="BG101" s="24">
        <v>40.72973331166618</v>
      </c>
      <c r="BH101" s="24">
        <v>3.6608693588666767</v>
      </c>
      <c r="BI101" s="21"/>
      <c r="BJ101" s="25">
        <f t="shared" ca="1" si="11"/>
        <v>0.9033614811042926</v>
      </c>
      <c r="BK101" s="24">
        <f t="shared" ca="1" si="12"/>
        <v>17.555748994163363</v>
      </c>
      <c r="BL101" s="23">
        <f t="shared" si="9"/>
        <v>2.3759197599488995</v>
      </c>
      <c r="BM101" s="23">
        <f t="shared" ca="1" si="13"/>
        <v>2.7385923773008489</v>
      </c>
      <c r="BN101" s="22">
        <f t="shared" si="10"/>
        <v>3.1911801912446336</v>
      </c>
      <c r="BO101" s="21"/>
      <c r="BP101" s="2"/>
    </row>
    <row r="102" spans="1:68" x14ac:dyDescent="0.2">
      <c r="A102">
        <v>4.45</v>
      </c>
      <c r="B102">
        <v>2.02</v>
      </c>
      <c r="C102">
        <v>0.13134999999999999</v>
      </c>
      <c r="D102">
        <v>-9.2200000000000004E-2</v>
      </c>
      <c r="E102">
        <v>-2.01E-2</v>
      </c>
      <c r="F102">
        <v>1.93048</v>
      </c>
      <c r="G102">
        <v>1.9282999999999999</v>
      </c>
      <c r="H102" s="21"/>
      <c r="I102" s="17">
        <f t="shared" si="7"/>
        <v>14.599737532808399</v>
      </c>
      <c r="J102" s="16">
        <f t="shared" si="8"/>
        <v>-15.599737532808399</v>
      </c>
      <c r="K102" s="10">
        <v>116</v>
      </c>
      <c r="L102" s="16">
        <v>1331.0367454068244</v>
      </c>
      <c r="M102" s="16">
        <v>430.24934383202066</v>
      </c>
      <c r="N102" s="16">
        <v>6.3265529308836399</v>
      </c>
      <c r="O102" s="16">
        <v>2.0404209445585213</v>
      </c>
      <c r="P102" s="16">
        <v>2.2450023671561357</v>
      </c>
      <c r="Q102" s="16">
        <v>0.10694340650704667</v>
      </c>
      <c r="R102" s="16">
        <v>4.7636211022136958</v>
      </c>
      <c r="S102" s="16">
        <v>14.207043235945436</v>
      </c>
      <c r="T102" s="20" t="s">
        <v>119</v>
      </c>
      <c r="U102" s="10">
        <v>2</v>
      </c>
      <c r="V102" s="20" t="s">
        <v>142</v>
      </c>
      <c r="W102" s="10">
        <v>2</v>
      </c>
      <c r="X102" s="20" t="s">
        <v>33</v>
      </c>
      <c r="Y102" s="10">
        <v>3</v>
      </c>
      <c r="Z102" s="20" t="s">
        <v>124</v>
      </c>
      <c r="AA102" s="15">
        <v>2</v>
      </c>
      <c r="AB102" s="11">
        <v>97.81</v>
      </c>
      <c r="AC102" s="10">
        <v>1.8400000000000034</v>
      </c>
      <c r="AD102" s="19">
        <v>0.35</v>
      </c>
      <c r="AE102" s="12">
        <v>204.04209445585212</v>
      </c>
      <c r="AF102" s="10">
        <v>164.49618708861749</v>
      </c>
      <c r="AG102" s="10">
        <v>112.25011835780677</v>
      </c>
      <c r="AH102" s="10">
        <v>162.11294341841412</v>
      </c>
      <c r="AI102" s="10">
        <v>2.0992433666382313</v>
      </c>
      <c r="AJ102" s="10"/>
      <c r="AK102" s="10"/>
      <c r="AL102" s="10"/>
      <c r="AM102" s="10"/>
      <c r="AN102" s="10">
        <v>2.0404209445585213</v>
      </c>
      <c r="AO102" s="10">
        <v>0.78506687241373563</v>
      </c>
      <c r="AP102" s="10">
        <v>1</v>
      </c>
      <c r="AQ102" s="10">
        <v>79.625</v>
      </c>
      <c r="AR102" s="10"/>
      <c r="AS102" s="10"/>
      <c r="AT102" s="10">
        <v>1.7487325607441409</v>
      </c>
      <c r="AU102" s="10">
        <v>1</v>
      </c>
      <c r="AV102" s="16"/>
      <c r="AW102" s="19">
        <v>24.674428063292623</v>
      </c>
      <c r="AX102" s="1" t="s">
        <v>120</v>
      </c>
      <c r="AY102" s="23">
        <v>15.599737532808399</v>
      </c>
      <c r="AZ102" s="18">
        <v>100</v>
      </c>
      <c r="BA102" s="18">
        <v>0</v>
      </c>
      <c r="BB102" s="18">
        <v>0</v>
      </c>
      <c r="BC102" s="18">
        <v>100</v>
      </c>
      <c r="BD102" s="18">
        <v>0</v>
      </c>
      <c r="BE102" s="18">
        <v>0</v>
      </c>
      <c r="BF102" s="24">
        <v>97.81</v>
      </c>
      <c r="BG102" s="24">
        <v>1.8400000000000034</v>
      </c>
      <c r="BH102" s="24">
        <v>0.35</v>
      </c>
      <c r="BI102" s="21"/>
      <c r="BJ102" s="25">
        <f t="shared" ca="1" si="11"/>
        <v>1</v>
      </c>
      <c r="BK102" s="24">
        <f t="shared" ca="1" si="12"/>
        <v>7.3421796783466595</v>
      </c>
      <c r="BL102" s="23">
        <f t="shared" si="9"/>
        <v>6.770781273038577</v>
      </c>
      <c r="BM102" s="23">
        <f t="shared" ca="1" si="13"/>
        <v>3.3146412793551483</v>
      </c>
      <c r="BN102" s="22">
        <f t="shared" si="10"/>
        <v>3.672527969210738</v>
      </c>
      <c r="BO102" s="21"/>
      <c r="BP102" s="2"/>
    </row>
    <row r="103" spans="1:68" x14ac:dyDescent="0.2">
      <c r="A103">
        <v>4.5</v>
      </c>
      <c r="B103">
        <v>2.02</v>
      </c>
      <c r="C103">
        <v>0.13159999999999999</v>
      </c>
      <c r="D103">
        <v>-0.10027</v>
      </c>
      <c r="E103">
        <v>-1.188E-2</v>
      </c>
      <c r="F103">
        <v>1.9288799999999999</v>
      </c>
      <c r="G103">
        <v>1.9219999999999999</v>
      </c>
      <c r="H103" s="21"/>
      <c r="I103" s="17">
        <f t="shared" si="7"/>
        <v>14.763779527559054</v>
      </c>
      <c r="J103" s="16">
        <f t="shared" si="8"/>
        <v>-15.763779527559054</v>
      </c>
      <c r="K103" s="10">
        <v>116</v>
      </c>
      <c r="L103" s="16">
        <v>1350.0656167979002</v>
      </c>
      <c r="M103" s="16">
        <v>439.0419947506557</v>
      </c>
      <c r="N103" s="16">
        <v>6.3976377952755898</v>
      </c>
      <c r="O103" s="16">
        <v>2.1066683778234081</v>
      </c>
      <c r="P103" s="16">
        <v>2.3429075431497948</v>
      </c>
      <c r="Q103" s="16">
        <v>4.9560873893225783E-2</v>
      </c>
      <c r="R103" s="16">
        <v>2.1153576477284441</v>
      </c>
      <c r="S103" s="16">
        <v>16.405497592110187</v>
      </c>
      <c r="T103" s="20" t="s">
        <v>33</v>
      </c>
      <c r="U103" s="10">
        <v>3</v>
      </c>
      <c r="V103" s="20" t="s">
        <v>33</v>
      </c>
      <c r="W103" s="10">
        <v>3</v>
      </c>
      <c r="X103" s="20" t="s">
        <v>33</v>
      </c>
      <c r="Y103" s="10">
        <v>3</v>
      </c>
      <c r="Z103" s="20" t="s">
        <v>33</v>
      </c>
      <c r="AA103" s="15">
        <v>3</v>
      </c>
      <c r="AB103" s="11">
        <v>79.749143561046807</v>
      </c>
      <c r="AC103" s="10">
        <v>18.350782781210896</v>
      </c>
      <c r="AD103" s="19">
        <v>1.9000736577422956</v>
      </c>
      <c r="AE103" s="12">
        <v>210.66683778234082</v>
      </c>
      <c r="AF103" s="10">
        <v>174.89509771192587</v>
      </c>
      <c r="AG103" s="10">
        <v>117.14537715748975</v>
      </c>
      <c r="AH103" s="10">
        <v>205.87597296345461</v>
      </c>
      <c r="AI103" s="10">
        <v>4.7273329929519958</v>
      </c>
      <c r="AJ103" s="10"/>
      <c r="AK103" s="10"/>
      <c r="AL103" s="10"/>
      <c r="AM103" s="10"/>
      <c r="AN103" s="10">
        <v>2.1066683778234081</v>
      </c>
      <c r="AO103" s="10">
        <v>0.72102603056940362</v>
      </c>
      <c r="AP103" s="10">
        <v>1</v>
      </c>
      <c r="AQ103" s="10">
        <v>111.47500000000001</v>
      </c>
      <c r="AR103" s="10"/>
      <c r="AS103" s="10"/>
      <c r="AT103" s="10">
        <v>1.8248561447616787</v>
      </c>
      <c r="AU103" s="10">
        <v>1</v>
      </c>
      <c r="AV103" s="16"/>
      <c r="AW103" s="19">
        <v>26.234264656788881</v>
      </c>
      <c r="AX103" s="1" t="s">
        <v>120</v>
      </c>
      <c r="AY103" s="23">
        <v>15.7637795275591</v>
      </c>
      <c r="AZ103" s="18">
        <v>100</v>
      </c>
      <c r="BA103" s="18">
        <v>0</v>
      </c>
      <c r="BB103" s="18">
        <v>0</v>
      </c>
      <c r="BC103" s="18">
        <v>100</v>
      </c>
      <c r="BD103" s="18">
        <v>0</v>
      </c>
      <c r="BE103" s="18">
        <v>0</v>
      </c>
      <c r="BF103" s="24">
        <v>79.749143561046807</v>
      </c>
      <c r="BG103" s="24">
        <v>18.350782781210896</v>
      </c>
      <c r="BH103" s="24">
        <v>1.9000736577422956</v>
      </c>
      <c r="BI103" s="21"/>
      <c r="BJ103" s="25">
        <f t="shared" ca="1" si="11"/>
        <v>1</v>
      </c>
      <c r="BK103" s="24">
        <f t="shared" ca="1" si="12"/>
        <v>7.5977913488575393</v>
      </c>
      <c r="BL103" s="23">
        <f t="shared" si="9"/>
        <v>2.9714985700427574</v>
      </c>
      <c r="BM103" s="23">
        <f t="shared" ca="1" si="13"/>
        <v>3.0936557765352926</v>
      </c>
      <c r="BN103" s="22">
        <f t="shared" si="10"/>
        <v>3.4867288931683982</v>
      </c>
      <c r="BO103" s="21"/>
      <c r="BP103" s="2"/>
    </row>
    <row r="104" spans="1:68" x14ac:dyDescent="0.2">
      <c r="A104">
        <v>4.55</v>
      </c>
      <c r="B104">
        <v>2.02</v>
      </c>
      <c r="C104">
        <v>0.15076999999999999</v>
      </c>
      <c r="D104">
        <v>-9.7360000000000002E-2</v>
      </c>
      <c r="E104">
        <v>-4.6299999999999996E-3</v>
      </c>
      <c r="F104">
        <v>1.92988</v>
      </c>
      <c r="G104">
        <v>1.9244300000000001</v>
      </c>
      <c r="H104" s="21"/>
      <c r="I104" s="17">
        <f t="shared" si="7"/>
        <v>14.92782152230971</v>
      </c>
      <c r="J104" s="16">
        <f t="shared" si="8"/>
        <v>-15.92782152230971</v>
      </c>
      <c r="K104" s="10">
        <v>116</v>
      </c>
      <c r="L104" s="16">
        <v>1369.0944881889764</v>
      </c>
      <c r="M104" s="16">
        <v>447.83464566929086</v>
      </c>
      <c r="N104" s="16">
        <v>6.4687226596675407</v>
      </c>
      <c r="O104" s="16">
        <v>7.1865215605749455</v>
      </c>
      <c r="P104" s="16">
        <v>7.4506827009358334</v>
      </c>
      <c r="Q104" s="16">
        <v>7.0252716508618418E-2</v>
      </c>
      <c r="R104" s="16">
        <v>0.94290307785881711</v>
      </c>
      <c r="S104" s="16">
        <v>18.344523636172774</v>
      </c>
      <c r="T104" s="20" t="s">
        <v>119</v>
      </c>
      <c r="U104" s="10">
        <v>1</v>
      </c>
      <c r="V104" s="20" t="s">
        <v>143</v>
      </c>
      <c r="W104" s="10">
        <v>4</v>
      </c>
      <c r="X104" s="20" t="s">
        <v>141</v>
      </c>
      <c r="Y104" s="10">
        <v>5</v>
      </c>
      <c r="Z104" s="20" t="s">
        <v>121</v>
      </c>
      <c r="AA104" s="15">
        <v>5</v>
      </c>
      <c r="AB104" s="11">
        <v>23.062773912936294</v>
      </c>
      <c r="AC104" s="10">
        <v>61.971938340588544</v>
      </c>
      <c r="AD104" s="19">
        <v>14.965287746475161</v>
      </c>
      <c r="AE104" s="12">
        <v>718.65215605749449</v>
      </c>
      <c r="AF104" s="10">
        <v>774.69047678139646</v>
      </c>
      <c r="AG104" s="10">
        <v>433.80120257018751</v>
      </c>
      <c r="AH104" s="10">
        <v>244.30219151667904</v>
      </c>
      <c r="AI104" s="10">
        <v>10.60554391519053</v>
      </c>
      <c r="AJ104" s="10"/>
      <c r="AK104" s="10"/>
      <c r="AL104" s="10"/>
      <c r="AM104" s="10"/>
      <c r="AN104" s="10">
        <v>3.5932607802874728</v>
      </c>
      <c r="AO104" s="10">
        <v>1.6356351116227232</v>
      </c>
      <c r="AP104" s="10">
        <v>3.4704096205615</v>
      </c>
      <c r="AQ104" s="10">
        <v>111.47500000000001</v>
      </c>
      <c r="AR104" s="10"/>
      <c r="AS104" s="10"/>
      <c r="AT104" s="10">
        <v>8.5239493876370904</v>
      </c>
      <c r="AU104" s="10">
        <v>1</v>
      </c>
      <c r="AV104" s="16"/>
      <c r="AW104" s="19">
        <v>116.20357151720947</v>
      </c>
      <c r="AX104" s="1" t="s">
        <v>120</v>
      </c>
      <c r="AY104" s="23">
        <v>15.927821522309699</v>
      </c>
      <c r="AZ104" s="18">
        <v>100</v>
      </c>
      <c r="BA104" s="18">
        <v>0</v>
      </c>
      <c r="BB104" s="18">
        <v>0</v>
      </c>
      <c r="BC104" s="18">
        <v>0</v>
      </c>
      <c r="BD104" s="18">
        <v>100</v>
      </c>
      <c r="BE104" s="18">
        <v>0</v>
      </c>
      <c r="BF104" s="24">
        <v>23.062773912936294</v>
      </c>
      <c r="BG104" s="24">
        <v>61.971938340588544</v>
      </c>
      <c r="BH104" s="24">
        <v>14.965287746475161</v>
      </c>
      <c r="BI104" s="21"/>
      <c r="BJ104" s="25">
        <f t="shared" ca="1" si="11"/>
        <v>0.79770325270375031</v>
      </c>
      <c r="BK104" s="24">
        <f t="shared" ca="1" si="12"/>
        <v>22.06269468498893</v>
      </c>
      <c r="BL104" s="23">
        <f t="shared" si="9"/>
        <v>1.0382989958852331</v>
      </c>
      <c r="BM104" s="23">
        <f t="shared" ca="1" si="13"/>
        <v>2.4596384086733174</v>
      </c>
      <c r="BN104" s="22">
        <f t="shared" si="10"/>
        <v>2.882265870208125</v>
      </c>
      <c r="BO104" s="21"/>
      <c r="BP104" s="2"/>
    </row>
    <row r="105" spans="1:68" x14ac:dyDescent="0.2">
      <c r="A105">
        <v>4.5999999999999996</v>
      </c>
      <c r="B105">
        <v>2.02</v>
      </c>
      <c r="C105">
        <v>0.13949</v>
      </c>
      <c r="D105">
        <v>-9.7460000000000005E-2</v>
      </c>
      <c r="E105">
        <v>-2.955E-2</v>
      </c>
      <c r="F105">
        <v>1.9270499999999999</v>
      </c>
      <c r="G105">
        <v>1.9228499999999999</v>
      </c>
      <c r="H105" s="21"/>
      <c r="I105" s="17">
        <f t="shared" si="7"/>
        <v>15.091863517060366</v>
      </c>
      <c r="J105" s="16">
        <f t="shared" si="8"/>
        <v>-16.091863517060368</v>
      </c>
      <c r="K105" s="10">
        <v>116</v>
      </c>
      <c r="L105" s="16">
        <v>1388.1233595800525</v>
      </c>
      <c r="M105" s="16">
        <v>456.62729658792603</v>
      </c>
      <c r="N105" s="16">
        <v>6.5398075240594924</v>
      </c>
      <c r="O105" s="16">
        <v>4.1974373716632458</v>
      </c>
      <c r="P105" s="16">
        <v>4.3656239440434756</v>
      </c>
      <c r="Q105" s="16">
        <v>6.9541656624927936E-2</v>
      </c>
      <c r="R105" s="16">
        <v>1.5929374017615887</v>
      </c>
      <c r="S105" s="16">
        <v>11.679623081960417</v>
      </c>
      <c r="T105" s="20" t="s">
        <v>119</v>
      </c>
      <c r="U105" s="10">
        <v>1</v>
      </c>
      <c r="V105" s="20" t="s">
        <v>33</v>
      </c>
      <c r="W105" s="10">
        <v>3</v>
      </c>
      <c r="X105" s="20" t="s">
        <v>143</v>
      </c>
      <c r="Y105" s="10">
        <v>4</v>
      </c>
      <c r="Z105" s="20" t="s">
        <v>123</v>
      </c>
      <c r="AA105" s="15">
        <v>4</v>
      </c>
      <c r="AB105" s="11">
        <v>48.661417182114263</v>
      </c>
      <c r="AC105" s="10">
        <v>46.650231024960689</v>
      </c>
      <c r="AD105" s="19">
        <v>4.6883517929250438</v>
      </c>
      <c r="AE105" s="12">
        <v>419.74373716632465</v>
      </c>
      <c r="AF105" s="10">
        <v>410.62304235929105</v>
      </c>
      <c r="AG105" s="10">
        <v>218.28119720217379</v>
      </c>
      <c r="AH105" s="10">
        <v>105.73334861967615</v>
      </c>
      <c r="AI105" s="10">
        <v>6.2777105923567715</v>
      </c>
      <c r="AJ105" s="10"/>
      <c r="AK105" s="10"/>
      <c r="AL105" s="10"/>
      <c r="AM105" s="10"/>
      <c r="AN105" s="10">
        <v>2.0987186858316229</v>
      </c>
      <c r="AO105" s="10">
        <v>1.1214543083981339</v>
      </c>
      <c r="AP105" s="10">
        <v>1</v>
      </c>
      <c r="AQ105" s="10">
        <v>111.47500000000001</v>
      </c>
      <c r="AR105" s="10"/>
      <c r="AS105" s="10"/>
      <c r="AT105" s="10">
        <v>4.2864718428625102</v>
      </c>
      <c r="AU105" s="10">
        <v>1</v>
      </c>
      <c r="AV105" s="16"/>
      <c r="AW105" s="19">
        <v>61.593456353893657</v>
      </c>
      <c r="AX105" s="1" t="s">
        <v>120</v>
      </c>
      <c r="AY105" s="23">
        <v>16.0918635170604</v>
      </c>
      <c r="AZ105" s="18">
        <v>100</v>
      </c>
      <c r="BA105" s="18">
        <v>0</v>
      </c>
      <c r="BB105" s="18">
        <v>0</v>
      </c>
      <c r="BC105" s="18">
        <v>0</v>
      </c>
      <c r="BD105" s="18">
        <v>100</v>
      </c>
      <c r="BE105" s="18">
        <v>0</v>
      </c>
      <c r="BF105" s="24">
        <v>48.661417182114263</v>
      </c>
      <c r="BG105" s="24">
        <v>46.650231024960689</v>
      </c>
      <c r="BH105" s="24">
        <v>4.6883517929250438</v>
      </c>
      <c r="BI105" s="21"/>
      <c r="BJ105" s="25">
        <f t="shared" ca="1" si="11"/>
        <v>0.91330672800277457</v>
      </c>
      <c r="BK105" s="24">
        <f t="shared" ca="1" si="12"/>
        <v>14.077132706580176</v>
      </c>
      <c r="BL105" s="23">
        <f t="shared" si="9"/>
        <v>1.8940617540927924</v>
      </c>
      <c r="BM105" s="23">
        <f t="shared" ca="1" si="13"/>
        <v>2.7625143424008112</v>
      </c>
      <c r="BN105" s="22">
        <f t="shared" si="10"/>
        <v>3.1898520693703265</v>
      </c>
      <c r="BO105" s="21"/>
      <c r="BP105" s="2"/>
    </row>
    <row r="106" spans="1:68" x14ac:dyDescent="0.2">
      <c r="A106">
        <v>4.6500000000000004</v>
      </c>
      <c r="B106">
        <v>0.26</v>
      </c>
      <c r="C106">
        <v>0.13169</v>
      </c>
      <c r="D106">
        <v>-9.8570000000000005E-2</v>
      </c>
      <c r="E106">
        <v>-2.3640000000000001E-2</v>
      </c>
      <c r="F106">
        <v>1.9244000000000001</v>
      </c>
      <c r="G106">
        <v>1.92418</v>
      </c>
      <c r="H106" s="21"/>
      <c r="I106" s="17">
        <f t="shared" si="7"/>
        <v>15.255905511811024</v>
      </c>
      <c r="J106" s="16">
        <f t="shared" si="8"/>
        <v>-16.255905511811022</v>
      </c>
      <c r="K106" s="10">
        <v>116</v>
      </c>
      <c r="L106" s="16">
        <v>1407.1522309711288</v>
      </c>
      <c r="M106" s="16">
        <v>465.4199475065613</v>
      </c>
      <c r="N106" s="16">
        <v>6.6108923884514432</v>
      </c>
      <c r="O106" s="16">
        <v>2.130517453798769</v>
      </c>
      <c r="P106" s="16">
        <v>2.321465249965744</v>
      </c>
      <c r="Q106" s="16">
        <v>6.1648891915963719E-2</v>
      </c>
      <c r="R106" s="16">
        <v>2.6556026163593627</v>
      </c>
      <c r="S106" s="16">
        <v>13.260263622706605</v>
      </c>
      <c r="T106" s="20" t="s">
        <v>33</v>
      </c>
      <c r="U106" s="10">
        <v>3</v>
      </c>
      <c r="V106" s="20" t="s">
        <v>33</v>
      </c>
      <c r="W106" s="10">
        <v>3</v>
      </c>
      <c r="X106" s="20" t="s">
        <v>33</v>
      </c>
      <c r="Y106" s="10">
        <v>3</v>
      </c>
      <c r="Z106" s="20" t="s">
        <v>33</v>
      </c>
      <c r="AA106" s="15">
        <v>3</v>
      </c>
      <c r="AB106" s="11">
        <v>90.108701427369951</v>
      </c>
      <c r="AC106" s="10">
        <v>8.9238304143149918</v>
      </c>
      <c r="AD106" s="19">
        <v>0.9674681583150635</v>
      </c>
      <c r="AE106" s="12">
        <v>213.05174537987691</v>
      </c>
      <c r="AF106" s="10">
        <v>169.01443885655348</v>
      </c>
      <c r="AG106" s="10">
        <v>116.07326249828719</v>
      </c>
      <c r="AH106" s="10">
        <v>136.78706539039189</v>
      </c>
      <c r="AI106" s="10">
        <v>3.7656236435364225</v>
      </c>
      <c r="AJ106" s="10"/>
      <c r="AK106" s="10"/>
      <c r="AL106" s="10"/>
      <c r="AM106" s="10"/>
      <c r="AN106" s="10">
        <v>2.130517453798769</v>
      </c>
      <c r="AO106" s="10">
        <v>0.75129196207670346</v>
      </c>
      <c r="AP106" s="10">
        <v>1</v>
      </c>
      <c r="AQ106" s="10">
        <v>111.47500000000001</v>
      </c>
      <c r="AR106" s="10"/>
      <c r="AS106" s="10"/>
      <c r="AT106" s="10">
        <v>1.6535209682463641</v>
      </c>
      <c r="AU106" s="10">
        <v>1</v>
      </c>
      <c r="AV106" s="16"/>
      <c r="AW106" s="19">
        <v>25.352165828483024</v>
      </c>
      <c r="AX106" s="1" t="s">
        <v>120</v>
      </c>
      <c r="AY106" s="23">
        <v>16.255905511811001</v>
      </c>
      <c r="AZ106" s="18">
        <v>100</v>
      </c>
      <c r="BA106" s="18">
        <v>0</v>
      </c>
      <c r="BB106" s="18">
        <v>0</v>
      </c>
      <c r="BC106" s="18">
        <v>100</v>
      </c>
      <c r="BD106" s="18">
        <v>0</v>
      </c>
      <c r="BE106" s="18">
        <v>0</v>
      </c>
      <c r="BF106" s="24">
        <v>90.108701427369951</v>
      </c>
      <c r="BG106" s="24">
        <v>8.9238304143149918</v>
      </c>
      <c r="BH106" s="24">
        <v>0.9674681583150635</v>
      </c>
      <c r="BI106" s="21"/>
      <c r="BJ106" s="25">
        <f t="shared" ca="1" si="11"/>
        <v>1</v>
      </c>
      <c r="BK106" s="24">
        <f t="shared" ca="1" si="12"/>
        <v>6.9523841560631485</v>
      </c>
      <c r="BL106" s="23">
        <f t="shared" si="9"/>
        <v>3.8104521874900423</v>
      </c>
      <c r="BM106" s="23">
        <f t="shared" ca="1" si="13"/>
        <v>3.1857804981606304</v>
      </c>
      <c r="BN106" s="22">
        <f t="shared" si="10"/>
        <v>3.5351542955068052</v>
      </c>
      <c r="BO106" s="21"/>
      <c r="BP106" s="2"/>
    </row>
    <row r="107" spans="1:68" x14ac:dyDescent="0.2">
      <c r="A107">
        <v>4.7</v>
      </c>
      <c r="B107">
        <v>1.98</v>
      </c>
      <c r="C107">
        <v>0.13059999999999999</v>
      </c>
      <c r="D107">
        <v>-0.10181999999999999</v>
      </c>
      <c r="E107">
        <v>-1.2869999999999999E-2</v>
      </c>
      <c r="F107">
        <v>1.92483</v>
      </c>
      <c r="G107">
        <v>1.9221999999999999</v>
      </c>
      <c r="H107" s="21"/>
      <c r="I107" s="17">
        <f t="shared" si="7"/>
        <v>15.41994750656168</v>
      </c>
      <c r="J107" s="16">
        <f t="shared" si="8"/>
        <v>-16.41994750656168</v>
      </c>
      <c r="K107" s="10">
        <v>116</v>
      </c>
      <c r="L107" s="16">
        <v>1426.1811023622049</v>
      </c>
      <c r="M107" s="16">
        <v>474.21259842519646</v>
      </c>
      <c r="N107" s="16">
        <v>6.6819772528433941</v>
      </c>
      <c r="O107" s="16">
        <v>1.8416786447638593</v>
      </c>
      <c r="P107" s="16">
        <v>2.0741050162579486</v>
      </c>
      <c r="Q107" s="16">
        <v>3.8539445696023529E-2</v>
      </c>
      <c r="R107" s="16">
        <v>1.8581241255351422</v>
      </c>
      <c r="S107" s="16">
        <v>16.140720242645088</v>
      </c>
      <c r="T107" s="20" t="s">
        <v>119</v>
      </c>
      <c r="U107" s="10">
        <v>1</v>
      </c>
      <c r="V107" s="20" t="s">
        <v>33</v>
      </c>
      <c r="W107" s="10">
        <v>3</v>
      </c>
      <c r="X107" s="20" t="s">
        <v>33</v>
      </c>
      <c r="Y107" s="10">
        <v>3</v>
      </c>
      <c r="Z107" s="20" t="s">
        <v>33</v>
      </c>
      <c r="AA107" s="15">
        <v>3</v>
      </c>
      <c r="AB107" s="11">
        <v>77.6482805600739</v>
      </c>
      <c r="AC107" s="10">
        <v>20.313040346100394</v>
      </c>
      <c r="AD107" s="19">
        <v>2.0386790938257109</v>
      </c>
      <c r="AE107" s="12">
        <v>184.16786447638594</v>
      </c>
      <c r="AF107" s="10">
        <v>138.79388951498484</v>
      </c>
      <c r="AG107" s="10">
        <v>103.70525081289742</v>
      </c>
      <c r="AH107" s="10">
        <v>194.57985579020627</v>
      </c>
      <c r="AI107" s="10">
        <v>5.3817717893953869</v>
      </c>
      <c r="AJ107" s="10"/>
      <c r="AK107" s="10"/>
      <c r="AL107" s="10"/>
      <c r="AM107" s="10"/>
      <c r="AN107" s="10">
        <v>0.92083932238192967</v>
      </c>
      <c r="AO107" s="10">
        <v>0.66851305141862427</v>
      </c>
      <c r="AP107" s="10">
        <v>1</v>
      </c>
      <c r="AQ107" s="10">
        <v>111.47500000000001</v>
      </c>
      <c r="AR107" s="10"/>
      <c r="AS107" s="10"/>
      <c r="AT107" s="10">
        <v>1.3178135605737067</v>
      </c>
      <c r="AU107" s="10">
        <v>1</v>
      </c>
      <c r="AV107" s="16"/>
      <c r="AW107" s="19">
        <v>20.819083427247726</v>
      </c>
      <c r="AX107" s="1" t="s">
        <v>120</v>
      </c>
      <c r="AY107" s="23">
        <v>16.419947506561702</v>
      </c>
      <c r="AZ107" s="18">
        <v>100</v>
      </c>
      <c r="BA107" s="18">
        <v>0</v>
      </c>
      <c r="BB107" s="18">
        <v>0</v>
      </c>
      <c r="BC107" s="18">
        <v>100</v>
      </c>
      <c r="BD107" s="18">
        <v>0</v>
      </c>
      <c r="BE107" s="18">
        <v>0</v>
      </c>
      <c r="BF107" s="24">
        <v>77.6482805600739</v>
      </c>
      <c r="BG107" s="24">
        <v>20.313040346100394</v>
      </c>
      <c r="BH107" s="24">
        <v>2.0386790938257109</v>
      </c>
      <c r="BI107" s="21"/>
      <c r="BJ107" s="25">
        <f t="shared" ca="1" si="11"/>
        <v>1</v>
      </c>
      <c r="BK107" s="24">
        <f t="shared" ca="1" si="12"/>
        <v>5.7401025177172142</v>
      </c>
      <c r="BL107" s="23">
        <f t="shared" si="9"/>
        <v>2.8316705431817359</v>
      </c>
      <c r="BM107" s="23">
        <f t="shared" ca="1" si="13"/>
        <v>3.1852289615665517</v>
      </c>
      <c r="BN107" s="22">
        <f t="shared" si="10"/>
        <v>3.5099925410729704</v>
      </c>
      <c r="BO107" s="21"/>
      <c r="BP107" s="2"/>
    </row>
    <row r="108" spans="1:68" x14ac:dyDescent="0.2">
      <c r="A108">
        <v>4.75</v>
      </c>
      <c r="B108">
        <v>2.02</v>
      </c>
      <c r="C108">
        <v>0.13064000000000001</v>
      </c>
      <c r="D108">
        <v>-0.10131999999999999</v>
      </c>
      <c r="E108">
        <v>5.1999999999999995E-4</v>
      </c>
      <c r="F108">
        <v>1.92425</v>
      </c>
      <c r="G108">
        <v>1.9247799999999999</v>
      </c>
      <c r="H108" s="21"/>
      <c r="I108" s="17">
        <f t="shared" si="7"/>
        <v>15.583989501312335</v>
      </c>
      <c r="J108" s="16">
        <f t="shared" si="8"/>
        <v>-16.583989501312335</v>
      </c>
      <c r="K108" s="10">
        <v>116</v>
      </c>
      <c r="L108" s="16">
        <v>1445.2099737532808</v>
      </c>
      <c r="M108" s="16">
        <v>483.00524934383157</v>
      </c>
      <c r="N108" s="16">
        <v>6.7530621172353449</v>
      </c>
      <c r="O108" s="16">
        <v>1.8522782340862447</v>
      </c>
      <c r="P108" s="16">
        <v>2.1362736049888817</v>
      </c>
      <c r="Q108" s="16">
        <v>4.2094745114475876E-2</v>
      </c>
      <c r="R108" s="16">
        <v>1.9704753649612667</v>
      </c>
      <c r="S108" s="16">
        <v>19.721900757127575</v>
      </c>
      <c r="T108" s="20" t="s">
        <v>119</v>
      </c>
      <c r="U108" s="10">
        <v>1</v>
      </c>
      <c r="V108" s="20" t="s">
        <v>33</v>
      </c>
      <c r="W108" s="10">
        <v>3</v>
      </c>
      <c r="X108" s="20" t="s">
        <v>33</v>
      </c>
      <c r="Y108" s="10">
        <v>3</v>
      </c>
      <c r="Z108" s="20" t="s">
        <v>124</v>
      </c>
      <c r="AA108" s="15">
        <v>2</v>
      </c>
      <c r="AB108" s="11">
        <v>81.009108265051083</v>
      </c>
      <c r="AC108" s="10">
        <v>17.180055016360427</v>
      </c>
      <c r="AD108" s="19">
        <v>1.810836718588491</v>
      </c>
      <c r="AE108" s="12">
        <v>185.22782340862449</v>
      </c>
      <c r="AF108" s="10">
        <v>144.98849575444311</v>
      </c>
      <c r="AG108" s="10">
        <v>106.81368024944408</v>
      </c>
      <c r="AH108" s="10">
        <v>266.78753773492588</v>
      </c>
      <c r="AI108" s="10">
        <v>5.0749175441716661</v>
      </c>
      <c r="AJ108" s="10"/>
      <c r="AK108" s="10"/>
      <c r="AL108" s="10"/>
      <c r="AM108" s="10"/>
      <c r="AN108" s="10">
        <v>0.92613911704312235</v>
      </c>
      <c r="AO108" s="10">
        <v>0.69064679537104035</v>
      </c>
      <c r="AP108" s="10">
        <v>1</v>
      </c>
      <c r="AQ108" s="10">
        <v>111.47500000000001</v>
      </c>
      <c r="AR108" s="10"/>
      <c r="AS108" s="10"/>
      <c r="AT108" s="10">
        <v>1.3527094513423898</v>
      </c>
      <c r="AU108" s="10">
        <v>1</v>
      </c>
      <c r="AV108" s="16"/>
      <c r="AW108" s="19">
        <v>21.748274363166466</v>
      </c>
      <c r="AX108" s="1" t="s">
        <v>120</v>
      </c>
      <c r="AY108" s="23">
        <v>16.583989501312299</v>
      </c>
      <c r="AZ108" s="18">
        <v>100</v>
      </c>
      <c r="BA108" s="18">
        <v>0</v>
      </c>
      <c r="BB108" s="18">
        <v>0</v>
      </c>
      <c r="BC108" s="18">
        <v>100</v>
      </c>
      <c r="BD108" s="18">
        <v>0</v>
      </c>
      <c r="BE108" s="18">
        <v>0</v>
      </c>
      <c r="BF108" s="24">
        <v>81.009108265051083</v>
      </c>
      <c r="BG108" s="24">
        <v>17.180055016360427</v>
      </c>
      <c r="BH108" s="24">
        <v>1.810836718588491</v>
      </c>
      <c r="BI108" s="21"/>
      <c r="BJ108" s="25">
        <f t="shared" ca="1" si="11"/>
        <v>1</v>
      </c>
      <c r="BK108" s="24">
        <f t="shared" ca="1" si="12"/>
        <v>5.8536366635051165</v>
      </c>
      <c r="BL108" s="23">
        <f t="shared" si="9"/>
        <v>2.9776953788991638</v>
      </c>
      <c r="BM108" s="23">
        <f t="shared" ca="1" si="13"/>
        <v>3.1895356824568464</v>
      </c>
      <c r="BN108" s="22">
        <f t="shared" si="10"/>
        <v>3.5093103134028878</v>
      </c>
      <c r="BO108" s="21"/>
      <c r="BP108" s="2"/>
    </row>
    <row r="109" spans="1:68" x14ac:dyDescent="0.2">
      <c r="A109">
        <v>4.8</v>
      </c>
      <c r="B109">
        <v>2.02</v>
      </c>
      <c r="C109">
        <v>0.13754</v>
      </c>
      <c r="D109">
        <v>-9.8489999999999994E-2</v>
      </c>
      <c r="E109">
        <v>-1.0499999999999999E-3</v>
      </c>
      <c r="F109">
        <v>1.9237500000000001</v>
      </c>
      <c r="G109">
        <v>1.9253800000000001</v>
      </c>
      <c r="H109" s="21"/>
      <c r="I109" s="17">
        <f t="shared" si="7"/>
        <v>15.748031496062991</v>
      </c>
      <c r="J109" s="16">
        <f t="shared" si="8"/>
        <v>-16.748031496062993</v>
      </c>
      <c r="K109" s="10">
        <v>116</v>
      </c>
      <c r="L109" s="16">
        <v>1464.2388451443569</v>
      </c>
      <c r="M109" s="16">
        <v>491.79790026246673</v>
      </c>
      <c r="N109" s="16">
        <v>6.8241469816272957</v>
      </c>
      <c r="O109" s="16">
        <v>3.6807073921971249</v>
      </c>
      <c r="P109" s="16">
        <v>3.9586562112647043</v>
      </c>
      <c r="Q109" s="16">
        <v>6.2217739822916167E-2</v>
      </c>
      <c r="R109" s="16">
        <v>1.5716883836962177</v>
      </c>
      <c r="S109" s="16">
        <v>19.302001324137468</v>
      </c>
      <c r="T109" s="20" t="s">
        <v>119</v>
      </c>
      <c r="U109" s="10">
        <v>1</v>
      </c>
      <c r="V109" s="20" t="s">
        <v>33</v>
      </c>
      <c r="W109" s="10">
        <v>3</v>
      </c>
      <c r="X109" s="20" t="s">
        <v>143</v>
      </c>
      <c r="Y109" s="10">
        <v>4</v>
      </c>
      <c r="Z109" s="20" t="s">
        <v>123</v>
      </c>
      <c r="AA109" s="15">
        <v>4</v>
      </c>
      <c r="AB109" s="11">
        <v>52.749445222317419</v>
      </c>
      <c r="AC109" s="10">
        <v>43.218637474224685</v>
      </c>
      <c r="AD109" s="19">
        <v>4.031917303457897</v>
      </c>
      <c r="AE109" s="12">
        <v>368.07073921971249</v>
      </c>
      <c r="AF109" s="10">
        <v>358.267104058006</v>
      </c>
      <c r="AG109" s="10">
        <v>197.93281056323522</v>
      </c>
      <c r="AH109" s="10">
        <v>256.68728933163783</v>
      </c>
      <c r="AI109" s="10">
        <v>6.3625844052384632</v>
      </c>
      <c r="AJ109" s="10"/>
      <c r="AK109" s="10"/>
      <c r="AL109" s="10"/>
      <c r="AM109" s="10"/>
      <c r="AN109" s="10">
        <v>1.8403536960985625</v>
      </c>
      <c r="AO109" s="10">
        <v>1.0538219391158317</v>
      </c>
      <c r="AP109" s="10">
        <v>1</v>
      </c>
      <c r="AQ109" s="10">
        <v>111.47500000000001</v>
      </c>
      <c r="AR109" s="10"/>
      <c r="AS109" s="10"/>
      <c r="AT109" s="10">
        <v>3.4301928343817543</v>
      </c>
      <c r="AU109" s="10">
        <v>1</v>
      </c>
      <c r="AV109" s="16"/>
      <c r="AW109" s="19">
        <v>53.740065608700895</v>
      </c>
      <c r="AX109" s="1" t="s">
        <v>120</v>
      </c>
      <c r="AY109" s="23">
        <v>16.748031496063</v>
      </c>
      <c r="AZ109" s="18">
        <v>100</v>
      </c>
      <c r="BA109" s="18">
        <v>0</v>
      </c>
      <c r="BB109" s="18">
        <v>0</v>
      </c>
      <c r="BC109" s="18">
        <v>0</v>
      </c>
      <c r="BD109" s="18">
        <v>100</v>
      </c>
      <c r="BE109" s="18">
        <v>0</v>
      </c>
      <c r="BF109" s="24">
        <v>52.749445222317419</v>
      </c>
      <c r="BG109" s="24">
        <v>43.218637474224685</v>
      </c>
      <c r="BH109" s="24">
        <v>4.031917303457897</v>
      </c>
      <c r="BI109" s="21"/>
      <c r="BJ109" s="25">
        <f t="shared" ca="1" si="11"/>
        <v>0.93815268512524619</v>
      </c>
      <c r="BK109" s="24">
        <f t="shared" ca="1" si="12"/>
        <v>11.987670112706391</v>
      </c>
      <c r="BL109" s="23">
        <f t="shared" si="9"/>
        <v>1.9283133556995136</v>
      </c>
      <c r="BM109" s="23">
        <f t="shared" ca="1" si="13"/>
        <v>2.8255457831542898</v>
      </c>
      <c r="BN109" s="22">
        <f t="shared" si="10"/>
        <v>3.2253830440638294</v>
      </c>
      <c r="BO109" s="21"/>
      <c r="BP109" s="2"/>
    </row>
    <row r="110" spans="1:68" x14ac:dyDescent="0.2">
      <c r="A110">
        <v>4.8499999999999996</v>
      </c>
      <c r="B110">
        <v>2.02</v>
      </c>
      <c r="C110">
        <v>0.13819000000000001</v>
      </c>
      <c r="D110">
        <v>-9.8019999999999996E-2</v>
      </c>
      <c r="E110">
        <v>-1.43E-2</v>
      </c>
      <c r="F110">
        <v>1.9256800000000001</v>
      </c>
      <c r="G110">
        <v>1.9287000000000001</v>
      </c>
      <c r="H110" s="21"/>
      <c r="I110" s="17">
        <f t="shared" si="7"/>
        <v>15.912073490813647</v>
      </c>
      <c r="J110" s="16">
        <f t="shared" si="8"/>
        <v>-16.912073490813647</v>
      </c>
      <c r="K110" s="10">
        <v>116</v>
      </c>
      <c r="L110" s="16">
        <v>1483.267716535433</v>
      </c>
      <c r="M110" s="16">
        <v>500.59055118110189</v>
      </c>
      <c r="N110" s="16">
        <v>6.8952318460192465</v>
      </c>
      <c r="O110" s="16">
        <v>3.8529507186858343</v>
      </c>
      <c r="P110" s="16">
        <v>4.0798697213110495</v>
      </c>
      <c r="Q110" s="16">
        <v>6.5559721276261376E-2</v>
      </c>
      <c r="R110" s="16">
        <v>1.6069072238707178</v>
      </c>
      <c r="S110" s="16">
        <v>15.758264071195507</v>
      </c>
      <c r="T110" s="20" t="s">
        <v>119</v>
      </c>
      <c r="U110" s="10">
        <v>1</v>
      </c>
      <c r="V110" s="20" t="s">
        <v>33</v>
      </c>
      <c r="W110" s="10">
        <v>3</v>
      </c>
      <c r="X110" s="20" t="s">
        <v>143</v>
      </c>
      <c r="Y110" s="10">
        <v>4</v>
      </c>
      <c r="Z110" s="20" t="s">
        <v>123</v>
      </c>
      <c r="AA110" s="15">
        <v>4</v>
      </c>
      <c r="AB110" s="11">
        <v>51.8005217532411</v>
      </c>
      <c r="AC110" s="10">
        <v>44.029340067874678</v>
      </c>
      <c r="AD110" s="19">
        <v>4.1701381788842227</v>
      </c>
      <c r="AE110" s="12">
        <v>385.29507186858342</v>
      </c>
      <c r="AF110" s="10">
        <v>371.40817162868916</v>
      </c>
      <c r="AG110" s="10">
        <v>203.99348606555247</v>
      </c>
      <c r="AH110" s="10">
        <v>182.32523434648309</v>
      </c>
      <c r="AI110" s="10">
        <v>6.2231346349367964</v>
      </c>
      <c r="AJ110" s="10"/>
      <c r="AK110" s="10"/>
      <c r="AL110" s="10"/>
      <c r="AM110" s="10"/>
      <c r="AN110" s="10">
        <v>1.9264753593429171</v>
      </c>
      <c r="AO110" s="10">
        <v>1.0855516800154408</v>
      </c>
      <c r="AP110" s="10">
        <v>1</v>
      </c>
      <c r="AQ110" s="10">
        <v>111.47500000000001</v>
      </c>
      <c r="AR110" s="10"/>
      <c r="AS110" s="10"/>
      <c r="AT110" s="10">
        <v>3.4953790881665086</v>
      </c>
      <c r="AU110" s="10">
        <v>1</v>
      </c>
      <c r="AV110" s="16"/>
      <c r="AW110" s="19">
        <v>55.711225744303377</v>
      </c>
      <c r="AX110" s="1" t="s">
        <v>120</v>
      </c>
      <c r="AY110" s="23">
        <v>16.912073490813601</v>
      </c>
      <c r="AZ110" s="18">
        <v>100</v>
      </c>
      <c r="BA110" s="18">
        <v>0</v>
      </c>
      <c r="BB110" s="18">
        <v>0</v>
      </c>
      <c r="BC110" s="18">
        <v>0</v>
      </c>
      <c r="BD110" s="18">
        <v>100</v>
      </c>
      <c r="BE110" s="18">
        <v>0</v>
      </c>
      <c r="BF110" s="24">
        <v>51.8005217532411</v>
      </c>
      <c r="BG110" s="24">
        <v>44.029340067874678</v>
      </c>
      <c r="BH110" s="24">
        <v>4.1701381788842227</v>
      </c>
      <c r="BI110" s="21"/>
      <c r="BJ110" s="25">
        <f t="shared" ca="1" si="11"/>
        <v>0.93764484819246174</v>
      </c>
      <c r="BK110" s="24">
        <f t="shared" ca="1" si="12"/>
        <v>12.189245917728096</v>
      </c>
      <c r="BL110" s="23">
        <f t="shared" si="9"/>
        <v>1.9639032101372629</v>
      </c>
      <c r="BM110" s="23">
        <f t="shared" ca="1" si="13"/>
        <v>2.8236676165358294</v>
      </c>
      <c r="BN110" s="22">
        <f t="shared" si="10"/>
        <v>3.2178736154011269</v>
      </c>
      <c r="BO110" s="21"/>
      <c r="BP110" s="2"/>
    </row>
    <row r="111" spans="1:68" x14ac:dyDescent="0.2">
      <c r="A111">
        <v>4.9000000000000004</v>
      </c>
      <c r="B111">
        <v>2.02</v>
      </c>
      <c r="C111">
        <v>0.14257</v>
      </c>
      <c r="D111">
        <v>-0.10041</v>
      </c>
      <c r="E111">
        <v>-2.0129999999999999E-2</v>
      </c>
      <c r="F111">
        <v>1.9197500000000001</v>
      </c>
      <c r="G111">
        <v>1.9276800000000001</v>
      </c>
      <c r="H111" s="21"/>
      <c r="I111" s="17">
        <f t="shared" si="7"/>
        <v>16.076115485564305</v>
      </c>
      <c r="J111" s="16">
        <f t="shared" si="8"/>
        <v>-17.076115485564305</v>
      </c>
      <c r="K111" s="10">
        <v>116</v>
      </c>
      <c r="L111" s="16">
        <v>1502.2965879265093</v>
      </c>
      <c r="M111" s="16">
        <v>509.38320209973716</v>
      </c>
      <c r="N111" s="16">
        <v>6.9663167104111983</v>
      </c>
      <c r="O111" s="16">
        <v>5.0136057494866542</v>
      </c>
      <c r="P111" s="16">
        <v>5.218071632877229</v>
      </c>
      <c r="Q111" s="16">
        <v>4.8565390056059116E-2</v>
      </c>
      <c r="R111" s="16">
        <v>0.93071528091078159</v>
      </c>
      <c r="S111" s="16">
        <v>14.199019679901044</v>
      </c>
      <c r="T111" s="20" t="s">
        <v>119</v>
      </c>
      <c r="U111" s="10">
        <v>1</v>
      </c>
      <c r="V111" s="20" t="s">
        <v>33</v>
      </c>
      <c r="W111" s="10">
        <v>3</v>
      </c>
      <c r="X111" s="20" t="s">
        <v>143</v>
      </c>
      <c r="Y111" s="10">
        <v>4</v>
      </c>
      <c r="Z111" s="20" t="s">
        <v>121</v>
      </c>
      <c r="AA111" s="15">
        <v>5</v>
      </c>
      <c r="AB111" s="11">
        <v>31.014860445438828</v>
      </c>
      <c r="AC111" s="10">
        <v>58.820668157154174</v>
      </c>
      <c r="AD111" s="19">
        <v>10.164471397406995</v>
      </c>
      <c r="AE111" s="12">
        <v>501.36057494866543</v>
      </c>
      <c r="AF111" s="10">
        <v>504.19493349582336</v>
      </c>
      <c r="AG111" s="10">
        <v>266.35537246579219</v>
      </c>
      <c r="AH111" s="10">
        <v>148.78703251521966</v>
      </c>
      <c r="AI111" s="10">
        <v>10.744424428289365</v>
      </c>
      <c r="AJ111" s="10"/>
      <c r="AK111" s="10"/>
      <c r="AL111" s="10"/>
      <c r="AM111" s="10"/>
      <c r="AN111" s="10">
        <v>2.5068028747433271</v>
      </c>
      <c r="AO111" s="10">
        <v>1.2503170923750093</v>
      </c>
      <c r="AP111" s="10">
        <v>2.1308429797263373</v>
      </c>
      <c r="AQ111" s="10">
        <v>111.47500000000001</v>
      </c>
      <c r="AR111" s="10"/>
      <c r="AS111" s="10"/>
      <c r="AT111" s="10">
        <v>4.7290543097216142</v>
      </c>
      <c r="AU111" s="10">
        <v>1</v>
      </c>
      <c r="AV111" s="16"/>
      <c r="AW111" s="19">
        <v>75.629240024373502</v>
      </c>
      <c r="AX111" s="1" t="s">
        <v>120</v>
      </c>
      <c r="AY111" s="23">
        <v>17.076115485564301</v>
      </c>
      <c r="AZ111" s="18">
        <v>100</v>
      </c>
      <c r="BA111" s="18">
        <v>0</v>
      </c>
      <c r="BB111" s="18">
        <v>0</v>
      </c>
      <c r="BC111" s="18">
        <v>0</v>
      </c>
      <c r="BD111" s="18">
        <v>100</v>
      </c>
      <c r="BE111" s="18">
        <v>0</v>
      </c>
      <c r="BF111" s="24">
        <v>31.014860445438828</v>
      </c>
      <c r="BG111" s="24">
        <v>58.820668157154174</v>
      </c>
      <c r="BH111" s="24">
        <v>10.164471397406995</v>
      </c>
      <c r="BI111" s="21"/>
      <c r="BJ111" s="25">
        <f t="shared" ca="1" si="11"/>
        <v>0.86396986874746062</v>
      </c>
      <c r="BK111" s="24">
        <f t="shared" ca="1" si="12"/>
        <v>14.446132929347502</v>
      </c>
      <c r="BL111" s="23">
        <f t="shared" si="9"/>
        <v>1.0872223759243342</v>
      </c>
      <c r="BM111" s="23">
        <f t="shared" ca="1" si="13"/>
        <v>2.6297497057908155</v>
      </c>
      <c r="BN111" s="22">
        <f t="shared" si="10"/>
        <v>3.021495516227541</v>
      </c>
      <c r="BO111" s="21"/>
      <c r="BP111" s="2"/>
    </row>
    <row r="112" spans="1:68" x14ac:dyDescent="0.2">
      <c r="A112">
        <v>4.95</v>
      </c>
      <c r="B112">
        <v>2.02</v>
      </c>
      <c r="C112">
        <v>0.13724</v>
      </c>
      <c r="D112">
        <v>-9.7339999999999996E-2</v>
      </c>
      <c r="E112">
        <v>-2.1680000000000001E-2</v>
      </c>
      <c r="F112">
        <v>1.91828</v>
      </c>
      <c r="G112">
        <v>1.92588</v>
      </c>
      <c r="H112" s="21"/>
      <c r="I112" s="17">
        <f t="shared" si="7"/>
        <v>16.240157480314959</v>
      </c>
      <c r="J112" s="16">
        <f t="shared" si="8"/>
        <v>-17.240157480314959</v>
      </c>
      <c r="K112" s="10">
        <v>116</v>
      </c>
      <c r="L112" s="16">
        <v>1521.3254593175852</v>
      </c>
      <c r="M112" s="16">
        <v>518.17585301837221</v>
      </c>
      <c r="N112" s="16">
        <v>7.0374015748031491</v>
      </c>
      <c r="O112" s="16">
        <v>3.6012104722792615</v>
      </c>
      <c r="P112" s="16">
        <v>3.7997068299728052</v>
      </c>
      <c r="Q112" s="16">
        <v>7.039492848535657E-2</v>
      </c>
      <c r="R112" s="16">
        <v>1.8526410493059118</v>
      </c>
      <c r="S112" s="16">
        <v>13.784469284273866</v>
      </c>
      <c r="T112" s="20" t="s">
        <v>119</v>
      </c>
      <c r="U112" s="10">
        <v>1</v>
      </c>
      <c r="V112" s="20" t="s">
        <v>33</v>
      </c>
      <c r="W112" s="10">
        <v>3</v>
      </c>
      <c r="X112" s="20" t="s">
        <v>143</v>
      </c>
      <c r="Y112" s="10">
        <v>4</v>
      </c>
      <c r="Z112" s="20" t="s">
        <v>123</v>
      </c>
      <c r="AA112" s="15">
        <v>4</v>
      </c>
      <c r="AB112" s="11">
        <v>58.812996557450774</v>
      </c>
      <c r="AC112" s="10">
        <v>37.871185021120226</v>
      </c>
      <c r="AD112" s="19">
        <v>3.315818421428999</v>
      </c>
      <c r="AE112" s="12">
        <v>360.12104722792617</v>
      </c>
      <c r="AF112" s="10">
        <v>336.20914071935738</v>
      </c>
      <c r="AG112" s="10">
        <v>189.98534149864025</v>
      </c>
      <c r="AH112" s="10">
        <v>138.79682145196904</v>
      </c>
      <c r="AI112" s="10">
        <v>5.397699680543341</v>
      </c>
      <c r="AJ112" s="10"/>
      <c r="AK112" s="10"/>
      <c r="AL112" s="10"/>
      <c r="AM112" s="10"/>
      <c r="AN112" s="10">
        <v>1.8006052361396307</v>
      </c>
      <c r="AO112" s="10">
        <v>1.0531642663549483</v>
      </c>
      <c r="AP112" s="10">
        <v>1</v>
      </c>
      <c r="AQ112" s="10">
        <v>111.47500000000001</v>
      </c>
      <c r="AR112" s="10"/>
      <c r="AS112" s="10"/>
      <c r="AT112" s="10">
        <v>3.0340522754586576</v>
      </c>
      <c r="AU112" s="10">
        <v>1</v>
      </c>
      <c r="AV112" s="16"/>
      <c r="AW112" s="19">
        <v>50.431371107903608</v>
      </c>
      <c r="AX112" s="1" t="s">
        <v>120</v>
      </c>
      <c r="AY112" s="23">
        <v>17.240157480314998</v>
      </c>
      <c r="AZ112" s="18">
        <v>100</v>
      </c>
      <c r="BA112" s="18">
        <v>0</v>
      </c>
      <c r="BB112" s="18">
        <v>0</v>
      </c>
      <c r="BC112" s="18">
        <v>0</v>
      </c>
      <c r="BD112" s="18">
        <v>100</v>
      </c>
      <c r="BE112" s="18">
        <v>0</v>
      </c>
      <c r="BF112" s="24">
        <v>58.812996557450774</v>
      </c>
      <c r="BG112" s="24">
        <v>37.871185021120226</v>
      </c>
      <c r="BH112" s="24">
        <v>3.315818421428999</v>
      </c>
      <c r="BI112" s="21"/>
      <c r="BJ112" s="25">
        <f t="shared" ca="1" si="11"/>
        <v>0.9650488268866475</v>
      </c>
      <c r="BK112" s="24">
        <f t="shared" ca="1" si="12"/>
        <v>11.166180604155734</v>
      </c>
      <c r="BL112" s="23">
        <f t="shared" si="9"/>
        <v>2.3163510025432972</v>
      </c>
      <c r="BM112" s="23">
        <f t="shared" ca="1" si="13"/>
        <v>2.8945035472352711</v>
      </c>
      <c r="BN112" s="22">
        <f t="shared" si="10"/>
        <v>3.2732229349767912</v>
      </c>
      <c r="BO112" s="21"/>
      <c r="BP112" s="2"/>
    </row>
    <row r="113" spans="1:68" x14ac:dyDescent="0.2">
      <c r="A113">
        <v>5</v>
      </c>
      <c r="B113">
        <v>2.02</v>
      </c>
      <c r="C113">
        <v>0.13425000000000001</v>
      </c>
      <c r="D113">
        <v>-9.9049999999999999E-2</v>
      </c>
      <c r="E113">
        <v>-1.481E-2</v>
      </c>
      <c r="F113">
        <v>1.91598</v>
      </c>
      <c r="G113">
        <v>1.9275800000000001</v>
      </c>
      <c r="H113" s="21"/>
      <c r="I113" s="17">
        <f t="shared" si="7"/>
        <v>16.404199475065617</v>
      </c>
      <c r="J113" s="16">
        <f t="shared" si="8"/>
        <v>-17.404199475065617</v>
      </c>
      <c r="K113" s="10">
        <v>116</v>
      </c>
      <c r="L113" s="16">
        <v>1540.3543307086616</v>
      </c>
      <c r="M113" s="16">
        <v>526.96850393700743</v>
      </c>
      <c r="N113" s="16">
        <v>7.1084864391951008</v>
      </c>
      <c r="O113" s="16">
        <v>2.8088911704312141</v>
      </c>
      <c r="P113" s="16">
        <v>3.033846006536761</v>
      </c>
      <c r="Q113" s="16">
        <v>5.823580447424951E-2</v>
      </c>
      <c r="R113" s="16">
        <v>1.9195372589371362</v>
      </c>
      <c r="S113" s="16">
        <v>15.621863618440758</v>
      </c>
      <c r="T113" s="20" t="s">
        <v>119</v>
      </c>
      <c r="U113" s="10">
        <v>1</v>
      </c>
      <c r="V113" s="20" t="s">
        <v>33</v>
      </c>
      <c r="W113" s="10">
        <v>3</v>
      </c>
      <c r="X113" s="20" t="s">
        <v>33</v>
      </c>
      <c r="Y113" s="10">
        <v>3</v>
      </c>
      <c r="Z113" s="20" t="s">
        <v>33</v>
      </c>
      <c r="AA113" s="15">
        <v>3</v>
      </c>
      <c r="AB113" s="11">
        <v>67.46840653436368</v>
      </c>
      <c r="AC113" s="10">
        <v>29.88707892722141</v>
      </c>
      <c r="AD113" s="19">
        <v>2.644514538414906</v>
      </c>
      <c r="AE113" s="12">
        <v>280.88911704312142</v>
      </c>
      <c r="AF113" s="10">
        <v>244.9885219979947</v>
      </c>
      <c r="AG113" s="10">
        <v>151.69230032683805</v>
      </c>
      <c r="AH113" s="10">
        <v>175.13233054448207</v>
      </c>
      <c r="AI113" s="10">
        <v>5.2095889014090213</v>
      </c>
      <c r="AJ113" s="10"/>
      <c r="AK113" s="10"/>
      <c r="AL113" s="10"/>
      <c r="AM113" s="10"/>
      <c r="AN113" s="10">
        <v>1.404445585215607</v>
      </c>
      <c r="AO113" s="10">
        <v>0.89885832479995154</v>
      </c>
      <c r="AP113" s="10">
        <v>1</v>
      </c>
      <c r="AQ113" s="10">
        <v>111.47500000000001</v>
      </c>
      <c r="AR113" s="10"/>
      <c r="AS113" s="10"/>
      <c r="AT113" s="10">
        <v>2.1372726165270759</v>
      </c>
      <c r="AU113" s="10">
        <v>1</v>
      </c>
      <c r="AV113" s="16"/>
      <c r="AW113" s="19">
        <v>36.748278299699201</v>
      </c>
      <c r="AX113" s="1" t="s">
        <v>120</v>
      </c>
      <c r="AY113" s="23">
        <v>17.4041994750656</v>
      </c>
      <c r="AZ113" s="18">
        <v>100</v>
      </c>
      <c r="BA113" s="18">
        <v>0</v>
      </c>
      <c r="BB113" s="18">
        <v>0</v>
      </c>
      <c r="BC113" s="18">
        <v>100</v>
      </c>
      <c r="BD113" s="18">
        <v>0</v>
      </c>
      <c r="BE113" s="18">
        <v>0</v>
      </c>
      <c r="BF113" s="24">
        <v>67.46840653436368</v>
      </c>
      <c r="BG113" s="24">
        <v>29.88707892722141</v>
      </c>
      <c r="BH113" s="24">
        <v>2.644514538414906</v>
      </c>
      <c r="BI113" s="21"/>
      <c r="BJ113" s="25">
        <f t="shared" ca="1" si="11"/>
        <v>1</v>
      </c>
      <c r="BK113" s="24">
        <f t="shared" ca="1" si="12"/>
        <v>8.5912870475956336</v>
      </c>
      <c r="BL113" s="23">
        <f t="shared" si="9"/>
        <v>2.5726291502881651</v>
      </c>
      <c r="BM113" s="23">
        <f t="shared" ca="1" si="13"/>
        <v>3.0148184741274813</v>
      </c>
      <c r="BN113" s="22">
        <f t="shared" si="10"/>
        <v>3.3674398390323312</v>
      </c>
      <c r="BO113" s="21"/>
      <c r="BP113" s="2"/>
    </row>
    <row r="114" spans="1:68" x14ac:dyDescent="0.2">
      <c r="A114">
        <v>5.05</v>
      </c>
      <c r="B114">
        <v>2.02</v>
      </c>
      <c r="C114">
        <v>0.13306000000000001</v>
      </c>
      <c r="D114">
        <v>-0.10349</v>
      </c>
      <c r="E114">
        <v>-1.061E-2</v>
      </c>
      <c r="F114">
        <v>1.9135</v>
      </c>
      <c r="G114">
        <v>1.9302999999999999</v>
      </c>
      <c r="H114" s="21"/>
      <c r="I114" s="17">
        <f t="shared" si="7"/>
        <v>16.568241469816272</v>
      </c>
      <c r="J114" s="16">
        <f t="shared" si="8"/>
        <v>-17.568241469816272</v>
      </c>
      <c r="K114" s="10">
        <v>116</v>
      </c>
      <c r="L114" s="16">
        <v>1559.3832020997374</v>
      </c>
      <c r="M114" s="16">
        <v>535.76115485564253</v>
      </c>
      <c r="N114" s="16">
        <v>7.1795713035870499</v>
      </c>
      <c r="O114" s="16">
        <v>2.4935533880903531</v>
      </c>
      <c r="P114" s="16">
        <v>2.7346837131814041</v>
      </c>
      <c r="Q114" s="16">
        <v>2.6664745638392644E-2</v>
      </c>
      <c r="R114" s="16">
        <v>0.97505775566901365</v>
      </c>
      <c r="S114" s="16">
        <v>16.745161464656324</v>
      </c>
      <c r="T114" s="20" t="s">
        <v>119</v>
      </c>
      <c r="U114" s="10">
        <v>1</v>
      </c>
      <c r="V114" s="20" t="s">
        <v>160</v>
      </c>
      <c r="W114" s="10">
        <v>1</v>
      </c>
      <c r="X114" s="20" t="s">
        <v>143</v>
      </c>
      <c r="Y114" s="10">
        <v>4</v>
      </c>
      <c r="Z114" s="20" t="s">
        <v>123</v>
      </c>
      <c r="AA114" s="15">
        <v>4</v>
      </c>
      <c r="AB114" s="11">
        <v>50.137143367825075</v>
      </c>
      <c r="AC114" s="10">
        <v>45.430330000252248</v>
      </c>
      <c r="AD114" s="19">
        <v>4.432526631922677</v>
      </c>
      <c r="AE114" s="12">
        <v>249.35533880903532</v>
      </c>
      <c r="AF114" s="10">
        <v>208.67361269788944</v>
      </c>
      <c r="AG114" s="10">
        <v>136.73418565907019</v>
      </c>
      <c r="AH114" s="10">
        <v>196.77785474199646</v>
      </c>
      <c r="AI114" s="10">
        <v>10.255802737693962</v>
      </c>
      <c r="AJ114" s="10"/>
      <c r="AK114" s="10"/>
      <c r="AL114" s="10"/>
      <c r="AM114" s="10"/>
      <c r="AN114" s="10">
        <v>1.2467766940451765</v>
      </c>
      <c r="AO114" s="10">
        <v>0.77786625478347493</v>
      </c>
      <c r="AP114" s="10">
        <v>1</v>
      </c>
      <c r="AQ114" s="10">
        <v>111.47500000000001</v>
      </c>
      <c r="AR114" s="10"/>
      <c r="AS114" s="10"/>
      <c r="AT114" s="10">
        <v>1.7742045588748654</v>
      </c>
      <c r="AU114" s="10">
        <v>1</v>
      </c>
      <c r="AV114" s="16"/>
      <c r="AW114" s="19">
        <v>31.301041904683412</v>
      </c>
      <c r="AX114" s="1" t="s">
        <v>120</v>
      </c>
      <c r="AY114" s="23">
        <v>17.5682414698163</v>
      </c>
      <c r="AZ114" s="18">
        <v>100</v>
      </c>
      <c r="BA114" s="18">
        <v>0</v>
      </c>
      <c r="BB114" s="18">
        <v>0</v>
      </c>
      <c r="BC114" s="18">
        <v>0</v>
      </c>
      <c r="BD114" s="18">
        <v>100</v>
      </c>
      <c r="BE114" s="18">
        <v>0</v>
      </c>
      <c r="BF114" s="24">
        <v>50.137143367825075</v>
      </c>
      <c r="BG114" s="24">
        <v>45.430330000252248</v>
      </c>
      <c r="BH114" s="24">
        <v>4.432526631922677</v>
      </c>
      <c r="BI114" s="21"/>
      <c r="BJ114" s="25">
        <f t="shared" ca="1" si="11"/>
        <v>0.98500192293299271</v>
      </c>
      <c r="BK114" s="24">
        <f t="shared" ca="1" si="12"/>
        <v>7.1489862567673121</v>
      </c>
      <c r="BL114" s="23">
        <f t="shared" si="9"/>
        <v>1.3639311111756849</v>
      </c>
      <c r="BM114" s="23">
        <f t="shared" ca="1" si="13"/>
        <v>2.9457833554994375</v>
      </c>
      <c r="BN114" s="22">
        <f t="shared" si="10"/>
        <v>3.2887014683093048</v>
      </c>
      <c r="BO114" s="21"/>
      <c r="BP114" s="2"/>
    </row>
    <row r="115" spans="1:68" x14ac:dyDescent="0.2">
      <c r="A115">
        <v>5.0999999999999996</v>
      </c>
      <c r="B115">
        <v>2.02</v>
      </c>
      <c r="C115">
        <v>0.12995999999999999</v>
      </c>
      <c r="D115">
        <v>-0.10405</v>
      </c>
      <c r="E115">
        <v>-7.2199999999999999E-3</v>
      </c>
      <c r="F115">
        <v>1.9141999999999999</v>
      </c>
      <c r="G115">
        <v>1.9259999999999999</v>
      </c>
      <c r="H115" s="21"/>
      <c r="I115" s="17">
        <f t="shared" si="7"/>
        <v>16.732283464566926</v>
      </c>
      <c r="J115" s="16">
        <f t="shared" si="8"/>
        <v>-17.732283464566926</v>
      </c>
      <c r="K115" s="10">
        <v>116</v>
      </c>
      <c r="L115" s="16">
        <v>1578.4120734908133</v>
      </c>
      <c r="M115" s="16">
        <v>544.55380577427763</v>
      </c>
      <c r="N115" s="16">
        <v>7.2506561679790007</v>
      </c>
      <c r="O115" s="16">
        <v>1.6720852156057484</v>
      </c>
      <c r="P115" s="16">
        <v>1.9262714710922419</v>
      </c>
      <c r="Q115" s="16">
        <v>2.268281028972598E-2</v>
      </c>
      <c r="R115" s="16">
        <v>1.1775500302075432</v>
      </c>
      <c r="S115" s="16">
        <v>17.651823297673172</v>
      </c>
      <c r="T115" s="20" t="s">
        <v>119</v>
      </c>
      <c r="U115" s="10">
        <v>1</v>
      </c>
      <c r="V115" s="20" t="s">
        <v>160</v>
      </c>
      <c r="W115" s="10">
        <v>1</v>
      </c>
      <c r="X115" s="20" t="s">
        <v>33</v>
      </c>
      <c r="Y115" s="10">
        <v>3</v>
      </c>
      <c r="Z115" s="20" t="s">
        <v>124</v>
      </c>
      <c r="AA115" s="15">
        <v>2</v>
      </c>
      <c r="AB115" s="11">
        <v>65.52423492517164</v>
      </c>
      <c r="AC115" s="10">
        <v>31.70427662468515</v>
      </c>
      <c r="AD115" s="19">
        <v>2.7714884501432158</v>
      </c>
      <c r="AE115" s="12">
        <v>167.20852156057484</v>
      </c>
      <c r="AF115" s="10">
        <v>112.44694472321885</v>
      </c>
      <c r="AG115" s="10">
        <v>96.313573554612105</v>
      </c>
      <c r="AH115" s="10">
        <v>213.96686666799437</v>
      </c>
      <c r="AI115" s="10">
        <v>8.4922081809445498</v>
      </c>
      <c r="AJ115" s="10"/>
      <c r="AK115" s="10"/>
      <c r="AL115" s="10"/>
      <c r="AM115" s="10"/>
      <c r="AN115" s="10">
        <v>0.8360426078028742</v>
      </c>
      <c r="AO115" s="10">
        <v>0.63435914725256426</v>
      </c>
      <c r="AP115" s="10">
        <v>1</v>
      </c>
      <c r="AQ115" s="10">
        <v>111.47500000000001</v>
      </c>
      <c r="AR115" s="10"/>
      <c r="AS115" s="10"/>
      <c r="AT115" s="10">
        <v>0.91094335838367624</v>
      </c>
      <c r="AU115" s="10">
        <v>1</v>
      </c>
      <c r="AV115" s="16"/>
      <c r="AW115" s="19">
        <v>16.867041708482827</v>
      </c>
      <c r="AX115" s="1" t="s">
        <v>120</v>
      </c>
      <c r="AY115" s="23">
        <v>17.732283464566901</v>
      </c>
      <c r="AZ115" s="18">
        <v>100</v>
      </c>
      <c r="BA115" s="18">
        <v>0</v>
      </c>
      <c r="BB115" s="18">
        <v>0</v>
      </c>
      <c r="BC115" s="18">
        <v>100</v>
      </c>
      <c r="BD115" s="18">
        <v>0</v>
      </c>
      <c r="BE115" s="18">
        <v>0</v>
      </c>
      <c r="BF115" s="24">
        <v>65.52423492517164</v>
      </c>
      <c r="BG115" s="24">
        <v>31.70427662468515</v>
      </c>
      <c r="BH115" s="24">
        <v>2.7714884501432158</v>
      </c>
      <c r="BI115" s="21"/>
      <c r="BJ115" s="25">
        <f t="shared" ca="1" si="11"/>
        <v>1</v>
      </c>
      <c r="BK115" s="24">
        <f t="shared" ca="1" si="12"/>
        <v>4.1761362138681255</v>
      </c>
      <c r="BL115" s="23">
        <f t="shared" si="9"/>
        <v>1.9948553183094229</v>
      </c>
      <c r="BM115" s="23">
        <f t="shared" ca="1" si="13"/>
        <v>3.2292748002188025</v>
      </c>
      <c r="BN115" s="22">
        <f t="shared" si="10"/>
        <v>3.4604198339415126</v>
      </c>
      <c r="BO115" s="21"/>
      <c r="BP115" s="2"/>
    </row>
    <row r="116" spans="1:68" x14ac:dyDescent="0.2">
      <c r="A116">
        <v>5.15</v>
      </c>
      <c r="B116">
        <v>2.02</v>
      </c>
      <c r="C116">
        <v>0.12903000000000001</v>
      </c>
      <c r="D116">
        <v>-0.10417999999999999</v>
      </c>
      <c r="E116">
        <v>-1.8699999999999999E-3</v>
      </c>
      <c r="F116">
        <v>1.9169499999999999</v>
      </c>
      <c r="G116">
        <v>1.9333499999999999</v>
      </c>
      <c r="H116" s="21"/>
      <c r="I116" s="17">
        <f t="shared" si="7"/>
        <v>16.896325459317584</v>
      </c>
      <c r="J116" s="16">
        <f t="shared" si="8"/>
        <v>-17.896325459317584</v>
      </c>
      <c r="K116" s="10">
        <v>116</v>
      </c>
      <c r="L116" s="16">
        <v>1597.4409448818897</v>
      </c>
      <c r="M116" s="16">
        <v>553.34645669291285</v>
      </c>
      <c r="N116" s="16">
        <v>7.3217410323709533</v>
      </c>
      <c r="O116" s="16">
        <v>1.425644763860372</v>
      </c>
      <c r="P116" s="16">
        <v>1.7004355112688769</v>
      </c>
      <c r="Q116" s="16">
        <v>2.175843244092843E-2</v>
      </c>
      <c r="R116" s="16">
        <v>1.2795799838767268</v>
      </c>
      <c r="S116" s="16">
        <v>19.082690792257289</v>
      </c>
      <c r="T116" s="20" t="s">
        <v>119</v>
      </c>
      <c r="U116" s="10">
        <v>1</v>
      </c>
      <c r="V116" s="20" t="s">
        <v>160</v>
      </c>
      <c r="W116" s="10">
        <v>1</v>
      </c>
      <c r="X116" s="20" t="s">
        <v>33</v>
      </c>
      <c r="Y116" s="10">
        <v>3</v>
      </c>
      <c r="Z116" s="20" t="s">
        <v>124</v>
      </c>
      <c r="AA116" s="15">
        <v>2</v>
      </c>
      <c r="AB116" s="11">
        <v>72.452404854746831</v>
      </c>
      <c r="AC116" s="10">
        <v>25.199281697204356</v>
      </c>
      <c r="AD116" s="19">
        <v>2.348313448048819</v>
      </c>
      <c r="AE116" s="12">
        <v>142.5644763860372</v>
      </c>
      <c r="AF116" s="10">
        <v>84.758662897465555</v>
      </c>
      <c r="AG116" s="10">
        <v>85.021775563443839</v>
      </c>
      <c r="AH116" s="10">
        <v>241.93953791766174</v>
      </c>
      <c r="AI116" s="10">
        <v>7.8150644164526009</v>
      </c>
      <c r="AJ116" s="10"/>
      <c r="AK116" s="10"/>
      <c r="AL116" s="10"/>
      <c r="AM116" s="10"/>
      <c r="AN116" s="10">
        <v>0.71282238193018599</v>
      </c>
      <c r="AO116" s="10">
        <v>0.60218448672492442</v>
      </c>
      <c r="AP116" s="10">
        <v>1</v>
      </c>
      <c r="AQ116" s="10">
        <v>111.47500000000001</v>
      </c>
      <c r="AR116" s="10"/>
      <c r="AS116" s="10"/>
      <c r="AT116" s="10">
        <v>0.66549789534121562</v>
      </c>
      <c r="AU116" s="10">
        <v>1</v>
      </c>
      <c r="AV116" s="16"/>
      <c r="AW116" s="19">
        <v>12.713799434619833</v>
      </c>
      <c r="AX116" s="1" t="s">
        <v>120</v>
      </c>
      <c r="AY116" s="23">
        <v>17.896325459317602</v>
      </c>
      <c r="AZ116" s="18">
        <v>100</v>
      </c>
      <c r="BA116" s="18">
        <v>0</v>
      </c>
      <c r="BB116" s="18">
        <v>0</v>
      </c>
      <c r="BC116" s="18">
        <v>100</v>
      </c>
      <c r="BD116" s="18">
        <v>0</v>
      </c>
      <c r="BE116" s="18">
        <v>0</v>
      </c>
      <c r="BF116" s="24">
        <v>72.452404854746831</v>
      </c>
      <c r="BG116" s="24">
        <v>25.199281697204356</v>
      </c>
      <c r="BH116" s="24">
        <v>2.348313448048819</v>
      </c>
      <c r="BI116" s="21"/>
      <c r="BJ116" s="25">
        <f t="shared" ca="1" si="11"/>
        <v>1</v>
      </c>
      <c r="BK116" s="24">
        <f t="shared" ca="1" si="12"/>
        <v>3.2591336871191037</v>
      </c>
      <c r="BL116" s="23">
        <f t="shared" si="9"/>
        <v>2.4130053846291055</v>
      </c>
      <c r="BM116" s="23">
        <f t="shared" ca="1" si="13"/>
        <v>3.3632481059511474</v>
      </c>
      <c r="BN116" s="22">
        <f t="shared" si="10"/>
        <v>3.5241555677078633</v>
      </c>
      <c r="BO116" s="21"/>
      <c r="BP116" s="2"/>
    </row>
    <row r="117" spans="1:68" x14ac:dyDescent="0.2">
      <c r="A117">
        <v>5.2</v>
      </c>
      <c r="B117">
        <v>2.02</v>
      </c>
      <c r="C117">
        <v>0.13111999999999999</v>
      </c>
      <c r="D117">
        <v>-0.10358000000000001</v>
      </c>
      <c r="E117">
        <v>1.09E-3</v>
      </c>
      <c r="F117">
        <v>1.91513</v>
      </c>
      <c r="G117">
        <v>1.93153</v>
      </c>
      <c r="H117" s="21"/>
      <c r="I117" s="17">
        <f t="shared" si="7"/>
        <v>17.060367454068242</v>
      </c>
      <c r="J117" s="16">
        <f t="shared" si="8"/>
        <v>-18.060367454068242</v>
      </c>
      <c r="K117" s="10">
        <v>116</v>
      </c>
      <c r="L117" s="16">
        <v>1616.469816272966</v>
      </c>
      <c r="M117" s="16">
        <v>562.13910761154807</v>
      </c>
      <c r="N117" s="16">
        <v>7.392825896762905</v>
      </c>
      <c r="O117" s="16">
        <v>1.9794733059548228</v>
      </c>
      <c r="P117" s="16">
        <v>2.2656639217912069</v>
      </c>
      <c r="Q117" s="16">
        <v>2.6024791743071176E-2</v>
      </c>
      <c r="R117" s="16">
        <v>1.1486607299857732</v>
      </c>
      <c r="S117" s="16">
        <v>19.874348321971112</v>
      </c>
      <c r="T117" s="20" t="s">
        <v>119</v>
      </c>
      <c r="U117" s="10">
        <v>1</v>
      </c>
      <c r="V117" s="20" t="s">
        <v>160</v>
      </c>
      <c r="W117" s="10">
        <v>1</v>
      </c>
      <c r="X117" s="20" t="s">
        <v>33</v>
      </c>
      <c r="Y117" s="10">
        <v>3</v>
      </c>
      <c r="Z117" s="20" t="s">
        <v>33</v>
      </c>
      <c r="AA117" s="15">
        <v>3</v>
      </c>
      <c r="AB117" s="11">
        <v>60.676271008693817</v>
      </c>
      <c r="AC117" s="10">
        <v>36.17993131539189</v>
      </c>
      <c r="AD117" s="19">
        <v>3.1437976759142945</v>
      </c>
      <c r="AE117" s="12">
        <v>197.94733059548227</v>
      </c>
      <c r="AF117" s="10">
        <v>150.13677758297047</v>
      </c>
      <c r="AG117" s="10">
        <v>113.28319608956033</v>
      </c>
      <c r="AH117" s="10">
        <v>256.76274703285458</v>
      </c>
      <c r="AI117" s="10">
        <v>8.7057907865657214</v>
      </c>
      <c r="AJ117" s="10"/>
      <c r="AK117" s="10"/>
      <c r="AL117" s="10"/>
      <c r="AM117" s="10"/>
      <c r="AN117" s="10">
        <v>0.98973665297741142</v>
      </c>
      <c r="AO117" s="10">
        <v>0.70678004614789358</v>
      </c>
      <c r="AP117" s="10">
        <v>1</v>
      </c>
      <c r="AQ117" s="10">
        <v>111.47500000000001</v>
      </c>
      <c r="AR117" s="10"/>
      <c r="AS117" s="10"/>
      <c r="AT117" s="10">
        <v>1.1927280082582246</v>
      </c>
      <c r="AU117" s="10">
        <v>1</v>
      </c>
      <c r="AV117" s="16"/>
      <c r="AW117" s="19">
        <v>22.520516637445571</v>
      </c>
      <c r="AX117" s="1" t="s">
        <v>120</v>
      </c>
      <c r="AY117" s="23">
        <v>18.060367454068199</v>
      </c>
      <c r="AZ117" s="18">
        <v>100</v>
      </c>
      <c r="BA117" s="18">
        <v>0</v>
      </c>
      <c r="BB117" s="18">
        <v>0</v>
      </c>
      <c r="BC117" s="18">
        <v>100</v>
      </c>
      <c r="BD117" s="18">
        <v>0</v>
      </c>
      <c r="BE117" s="18">
        <v>0</v>
      </c>
      <c r="BF117" s="24">
        <v>60.676271008693817</v>
      </c>
      <c r="BG117" s="24">
        <v>36.17993131539189</v>
      </c>
      <c r="BH117" s="24">
        <v>3.1437976759142945</v>
      </c>
      <c r="BI117" s="21"/>
      <c r="BJ117" s="25">
        <f t="shared" ca="1" si="11"/>
        <v>1</v>
      </c>
      <c r="BK117" s="24">
        <f t="shared" ca="1" si="12"/>
        <v>5.1852966424881544</v>
      </c>
      <c r="BL117" s="23">
        <f t="shared" si="9"/>
        <v>1.7856644474100367</v>
      </c>
      <c r="BM117" s="23">
        <f t="shared" ca="1" si="13"/>
        <v>3.1236944924662442</v>
      </c>
      <c r="BN117" s="22">
        <f t="shared" si="10"/>
        <v>3.3910446992842957</v>
      </c>
      <c r="BO117" s="21"/>
      <c r="BP117" s="2"/>
    </row>
    <row r="118" spans="1:68" x14ac:dyDescent="0.2">
      <c r="A118">
        <v>5.25</v>
      </c>
      <c r="B118">
        <v>1.98</v>
      </c>
      <c r="C118">
        <v>0.13202</v>
      </c>
      <c r="D118">
        <v>-0.10417</v>
      </c>
      <c r="E118">
        <v>-1.3799999999999999E-3</v>
      </c>
      <c r="F118">
        <v>1.91065</v>
      </c>
      <c r="G118">
        <v>1.9308799999999999</v>
      </c>
      <c r="H118" s="21"/>
      <c r="I118" s="17">
        <f t="shared" si="7"/>
        <v>17.224409448818896</v>
      </c>
      <c r="J118" s="16">
        <f t="shared" si="8"/>
        <v>-18.224409448818896</v>
      </c>
      <c r="K118" s="10">
        <v>116</v>
      </c>
      <c r="L118" s="16">
        <v>1635.4986876640419</v>
      </c>
      <c r="M118" s="16">
        <v>570.93175853018317</v>
      </c>
      <c r="N118" s="16">
        <v>7.4639107611548541</v>
      </c>
      <c r="O118" s="16">
        <v>2.2179640657084194</v>
      </c>
      <c r="P118" s="16">
        <v>2.4946419534985664</v>
      </c>
      <c r="Q118" s="16">
        <v>2.1829538429297451E-2</v>
      </c>
      <c r="R118" s="16">
        <v>0.8750569755584765</v>
      </c>
      <c r="S118" s="16">
        <v>19.213742207649101</v>
      </c>
      <c r="T118" s="20" t="s">
        <v>119</v>
      </c>
      <c r="U118" s="10">
        <v>1</v>
      </c>
      <c r="V118" s="20" t="s">
        <v>160</v>
      </c>
      <c r="W118" s="10">
        <v>1</v>
      </c>
      <c r="X118" s="20" t="s">
        <v>33</v>
      </c>
      <c r="Y118" s="10">
        <v>3</v>
      </c>
      <c r="Z118" s="20" t="s">
        <v>33</v>
      </c>
      <c r="AA118" s="15">
        <v>3</v>
      </c>
      <c r="AB118" s="11">
        <v>51.385767266614934</v>
      </c>
      <c r="AC118" s="10">
        <v>44.381123827035445</v>
      </c>
      <c r="AD118" s="19">
        <v>4.233108906349619</v>
      </c>
      <c r="AE118" s="12">
        <v>221.79640657084195</v>
      </c>
      <c r="AF118" s="10">
        <v>175.95602417259653</v>
      </c>
      <c r="AG118" s="10">
        <v>124.73209767492833</v>
      </c>
      <c r="AH118" s="10">
        <v>241.71081832788167</v>
      </c>
      <c r="AI118" s="10">
        <v>11.42782730646519</v>
      </c>
      <c r="AJ118" s="10"/>
      <c r="AK118" s="10"/>
      <c r="AL118" s="10"/>
      <c r="AM118" s="10"/>
      <c r="AN118" s="10">
        <v>1.1089820328542097</v>
      </c>
      <c r="AO118" s="10">
        <v>0.73596609403325741</v>
      </c>
      <c r="AP118" s="10">
        <v>1</v>
      </c>
      <c r="AQ118" s="10">
        <v>111.47500000000001</v>
      </c>
      <c r="AR118" s="10"/>
      <c r="AS118" s="10"/>
      <c r="AT118" s="10">
        <v>1.3857875791505647</v>
      </c>
      <c r="AU118" s="10">
        <v>1</v>
      </c>
      <c r="AV118" s="16"/>
      <c r="AW118" s="19">
        <v>26.393403625889476</v>
      </c>
      <c r="AX118" s="1" t="s">
        <v>120</v>
      </c>
      <c r="AY118" s="23">
        <v>18.2244094488189</v>
      </c>
      <c r="AZ118" s="18">
        <v>100</v>
      </c>
      <c r="BA118" s="18">
        <v>0</v>
      </c>
      <c r="BB118" s="18">
        <v>0</v>
      </c>
      <c r="BC118" s="18">
        <v>100</v>
      </c>
      <c r="BD118" s="18">
        <v>0</v>
      </c>
      <c r="BE118" s="18">
        <v>0</v>
      </c>
      <c r="BF118" s="24">
        <v>51.385767266614934</v>
      </c>
      <c r="BG118" s="24">
        <v>44.381123827035445</v>
      </c>
      <c r="BH118" s="24">
        <v>4.233108906349619</v>
      </c>
      <c r="BI118" s="21"/>
      <c r="BJ118" s="25">
        <f t="shared" ca="1" si="11"/>
        <v>1</v>
      </c>
      <c r="BK118" s="24">
        <f t="shared" ca="1" si="12"/>
        <v>5.8742313231394503</v>
      </c>
      <c r="BL118" s="23">
        <f t="shared" si="9"/>
        <v>1.3017851175119861</v>
      </c>
      <c r="BM118" s="23">
        <f t="shared" ca="1" si="13"/>
        <v>3.0127496756104857</v>
      </c>
      <c r="BN118" s="22">
        <f t="shared" si="10"/>
        <v>3.3090446842664267</v>
      </c>
      <c r="BO118" s="21"/>
      <c r="BP118" s="2"/>
    </row>
    <row r="119" spans="1:68" x14ac:dyDescent="0.2">
      <c r="A119">
        <v>5.3</v>
      </c>
      <c r="B119">
        <v>2.02</v>
      </c>
      <c r="C119">
        <v>0.13155</v>
      </c>
      <c r="D119">
        <v>-0.10154000000000001</v>
      </c>
      <c r="E119">
        <v>-4.5500000000000002E-3</v>
      </c>
      <c r="F119">
        <v>1.9107799999999999</v>
      </c>
      <c r="G119">
        <v>1.9337299999999999</v>
      </c>
      <c r="H119" s="21"/>
      <c r="I119" s="17">
        <f t="shared" si="7"/>
        <v>17.388451443569551</v>
      </c>
      <c r="J119" s="16">
        <f t="shared" si="8"/>
        <v>-18.388451443569551</v>
      </c>
      <c r="K119" s="10">
        <v>116</v>
      </c>
      <c r="L119" s="16">
        <v>1654.5275590551178</v>
      </c>
      <c r="M119" s="16">
        <v>579.72440944881828</v>
      </c>
      <c r="N119" s="16">
        <v>7.5349956255468049</v>
      </c>
      <c r="O119" s="16">
        <v>2.0934188911704323</v>
      </c>
      <c r="P119" s="16">
        <v>2.357888136083425</v>
      </c>
      <c r="Q119" s="16">
        <v>4.053041337035676E-2</v>
      </c>
      <c r="R119" s="16">
        <v>1.7189285933504839</v>
      </c>
      <c r="S119" s="16">
        <v>18.365919785624499</v>
      </c>
      <c r="T119" s="20" t="s">
        <v>119</v>
      </c>
      <c r="U119" s="10">
        <v>1</v>
      </c>
      <c r="V119" s="20" t="s">
        <v>33</v>
      </c>
      <c r="W119" s="10">
        <v>3</v>
      </c>
      <c r="X119" s="20" t="s">
        <v>33</v>
      </c>
      <c r="Y119" s="10">
        <v>3</v>
      </c>
      <c r="Z119" s="20" t="s">
        <v>33</v>
      </c>
      <c r="AA119" s="15">
        <v>3</v>
      </c>
      <c r="AB119" s="11">
        <v>71.672933720169226</v>
      </c>
      <c r="AC119" s="10">
        <v>25.933768386446673</v>
      </c>
      <c r="AD119" s="19">
        <v>2.3932978933841049</v>
      </c>
      <c r="AE119" s="12">
        <v>209.34188911704322</v>
      </c>
      <c r="AF119" s="10">
        <v>158.74799439486949</v>
      </c>
      <c r="AG119" s="10">
        <v>117.89440680417124</v>
      </c>
      <c r="AH119" s="10">
        <v>222.80758272159824</v>
      </c>
      <c r="AI119" s="10">
        <v>5.8175773203634371</v>
      </c>
      <c r="AJ119" s="10"/>
      <c r="AK119" s="10"/>
      <c r="AL119" s="10"/>
      <c r="AM119" s="10"/>
      <c r="AN119" s="10">
        <v>1.0467094455852162</v>
      </c>
      <c r="AO119" s="10">
        <v>0.76758366645881038</v>
      </c>
      <c r="AP119" s="10">
        <v>1</v>
      </c>
      <c r="AQ119" s="10">
        <v>111.47500000000001</v>
      </c>
      <c r="AR119" s="10"/>
      <c r="AS119" s="10"/>
      <c r="AT119" s="10">
        <v>1.223687360657961</v>
      </c>
      <c r="AU119" s="10">
        <v>1</v>
      </c>
      <c r="AV119" s="16"/>
      <c r="AW119" s="19">
        <v>23.812199159230424</v>
      </c>
      <c r="AX119" s="1" t="s">
        <v>120</v>
      </c>
      <c r="AY119" s="23">
        <v>18.3884514435696</v>
      </c>
      <c r="AZ119" s="18">
        <v>100</v>
      </c>
      <c r="BA119" s="18">
        <v>0</v>
      </c>
      <c r="BB119" s="18">
        <v>0</v>
      </c>
      <c r="BC119" s="18">
        <v>100</v>
      </c>
      <c r="BD119" s="18">
        <v>0</v>
      </c>
      <c r="BE119" s="18">
        <v>0</v>
      </c>
      <c r="BF119" s="24">
        <v>71.672933720169226</v>
      </c>
      <c r="BG119" s="24">
        <v>25.933768386446673</v>
      </c>
      <c r="BH119" s="24">
        <v>2.3932978933841049</v>
      </c>
      <c r="BI119" s="21"/>
      <c r="BJ119" s="25">
        <f t="shared" ca="1" si="11"/>
        <v>1</v>
      </c>
      <c r="BK119" s="24">
        <f t="shared" ca="1" si="12"/>
        <v>5.2805240959618391</v>
      </c>
      <c r="BL119" s="23">
        <f t="shared" si="9"/>
        <v>2.6479660536407676</v>
      </c>
      <c r="BM119" s="23">
        <f t="shared" ca="1" si="13"/>
        <v>3.2010849264081034</v>
      </c>
      <c r="BN119" s="22">
        <f t="shared" si="10"/>
        <v>3.4452208870287007</v>
      </c>
      <c r="BO119" s="21"/>
      <c r="BP119" s="2"/>
    </row>
    <row r="120" spans="1:68" x14ac:dyDescent="0.2">
      <c r="A120">
        <v>5.35</v>
      </c>
      <c r="B120">
        <v>2.02</v>
      </c>
      <c r="C120">
        <v>0.13302</v>
      </c>
      <c r="D120">
        <v>-0.10106999999999999</v>
      </c>
      <c r="E120">
        <v>-2.3700000000000001E-3</v>
      </c>
      <c r="F120">
        <v>1.9060299999999999</v>
      </c>
      <c r="G120">
        <v>1.9358</v>
      </c>
      <c r="H120" s="21"/>
      <c r="I120" s="17">
        <f t="shared" si="7"/>
        <v>17.552493438320209</v>
      </c>
      <c r="J120" s="16">
        <f t="shared" si="8"/>
        <v>-18.552493438320209</v>
      </c>
      <c r="K120" s="10">
        <v>116</v>
      </c>
      <c r="L120" s="16">
        <v>1673.5564304461941</v>
      </c>
      <c r="M120" s="16">
        <v>588.5170603674535</v>
      </c>
      <c r="N120" s="16">
        <v>7.6060804899387575</v>
      </c>
      <c r="O120" s="16">
        <v>2.4829537987679675</v>
      </c>
      <c r="P120" s="16">
        <v>2.7558188927258174</v>
      </c>
      <c r="Q120" s="16">
        <v>4.3872394823702053E-2</v>
      </c>
      <c r="R120" s="16">
        <v>1.5919912204501685</v>
      </c>
      <c r="S120" s="16">
        <v>18.948964858184006</v>
      </c>
      <c r="T120" s="20" t="s">
        <v>119</v>
      </c>
      <c r="U120" s="10">
        <v>1</v>
      </c>
      <c r="V120" s="20" t="s">
        <v>33</v>
      </c>
      <c r="W120" s="10">
        <v>3</v>
      </c>
      <c r="X120" s="20" t="s">
        <v>33</v>
      </c>
      <c r="Y120" s="10">
        <v>3</v>
      </c>
      <c r="Z120" s="20" t="s">
        <v>33</v>
      </c>
      <c r="AA120" s="15">
        <v>3</v>
      </c>
      <c r="AB120" s="11">
        <v>64.218359136302269</v>
      </c>
      <c r="AC120" s="10">
        <v>32.918764353683855</v>
      </c>
      <c r="AD120" s="19">
        <v>2.8628765100138827</v>
      </c>
      <c r="AE120" s="12">
        <v>248.29537987679674</v>
      </c>
      <c r="AF120" s="10">
        <v>204.44403215332301</v>
      </c>
      <c r="AG120" s="10">
        <v>137.79094463629087</v>
      </c>
      <c r="AH120" s="10">
        <v>233.33933557533078</v>
      </c>
      <c r="AI120" s="10">
        <v>6.2814416760240004</v>
      </c>
      <c r="AJ120" s="10"/>
      <c r="AK120" s="10"/>
      <c r="AL120" s="10"/>
      <c r="AM120" s="10"/>
      <c r="AN120" s="10">
        <v>1.2414768993839838</v>
      </c>
      <c r="AO120" s="10">
        <v>0.84702573747247278</v>
      </c>
      <c r="AP120" s="10">
        <v>1</v>
      </c>
      <c r="AQ120" s="10">
        <v>111.47500000000001</v>
      </c>
      <c r="AR120" s="10"/>
      <c r="AS120" s="10"/>
      <c r="AT120" s="10">
        <v>1.5705189773090455</v>
      </c>
      <c r="AU120" s="10">
        <v>1</v>
      </c>
      <c r="AV120" s="16"/>
      <c r="AW120" s="19">
        <v>30.666604822998451</v>
      </c>
      <c r="AX120" s="1" t="s">
        <v>120</v>
      </c>
      <c r="AY120" s="23">
        <v>18.552493438320202</v>
      </c>
      <c r="AZ120" s="18">
        <v>100</v>
      </c>
      <c r="BA120" s="18">
        <v>0</v>
      </c>
      <c r="BB120" s="18">
        <v>0</v>
      </c>
      <c r="BC120" s="18">
        <v>100</v>
      </c>
      <c r="BD120" s="18">
        <v>0</v>
      </c>
      <c r="BE120" s="18">
        <v>0</v>
      </c>
      <c r="BF120" s="24">
        <v>64.218359136302269</v>
      </c>
      <c r="BG120" s="24">
        <v>32.918764353683855</v>
      </c>
      <c r="BH120" s="24">
        <v>2.8628765100138827</v>
      </c>
      <c r="BI120" s="21"/>
      <c r="BJ120" s="25">
        <f t="shared" ca="1" si="11"/>
        <v>1</v>
      </c>
      <c r="BK120" s="24">
        <f t="shared" ca="1" si="12"/>
        <v>6.521614433078712</v>
      </c>
      <c r="BL120" s="23">
        <f t="shared" si="9"/>
        <v>2.2861628384445676</v>
      </c>
      <c r="BM120" s="23">
        <f t="shared" ca="1" si="13"/>
        <v>3.0896648943290139</v>
      </c>
      <c r="BN120" s="22">
        <f t="shared" si="10"/>
        <v>3.3697592630890441</v>
      </c>
      <c r="BO120" s="21"/>
      <c r="BP120" s="2"/>
    </row>
    <row r="121" spans="1:68" x14ac:dyDescent="0.2">
      <c r="A121">
        <v>5.4</v>
      </c>
      <c r="B121">
        <v>2.02</v>
      </c>
      <c r="C121">
        <v>0.13191</v>
      </c>
      <c r="D121">
        <v>-0.10155</v>
      </c>
      <c r="E121">
        <v>-2.0230000000000001E-2</v>
      </c>
      <c r="F121">
        <v>1.9124300000000001</v>
      </c>
      <c r="G121">
        <v>1.9357800000000001</v>
      </c>
      <c r="H121" s="21"/>
      <c r="I121" s="17">
        <f t="shared" si="7"/>
        <v>17.716535433070867</v>
      </c>
      <c r="J121" s="16">
        <f t="shared" si="8"/>
        <v>-18.716535433070867</v>
      </c>
      <c r="K121" s="10">
        <v>116</v>
      </c>
      <c r="L121" s="16">
        <v>1692.5853018372704</v>
      </c>
      <c r="M121" s="16">
        <v>597.30971128608871</v>
      </c>
      <c r="N121" s="16">
        <v>7.6771653543307092</v>
      </c>
      <c r="O121" s="16">
        <v>2.1888151950718697</v>
      </c>
      <c r="P121" s="16">
        <v>2.3928959477723137</v>
      </c>
      <c r="Q121" s="16">
        <v>4.045930738198774E-2</v>
      </c>
      <c r="R121" s="16">
        <v>1.6908093065916077</v>
      </c>
      <c r="S121" s="16">
        <v>14.172274493086386</v>
      </c>
      <c r="T121" s="20" t="s">
        <v>119</v>
      </c>
      <c r="U121" s="10">
        <v>1</v>
      </c>
      <c r="V121" s="20" t="s">
        <v>33</v>
      </c>
      <c r="W121" s="10">
        <v>3</v>
      </c>
      <c r="X121" s="20" t="s">
        <v>33</v>
      </c>
      <c r="Y121" s="10">
        <v>3</v>
      </c>
      <c r="Z121" s="20" t="s">
        <v>33</v>
      </c>
      <c r="AA121" s="15">
        <v>3</v>
      </c>
      <c r="AB121" s="11">
        <v>68.885343519965247</v>
      </c>
      <c r="AC121" s="10">
        <v>28.557425160543971</v>
      </c>
      <c r="AD121" s="19">
        <v>2.5572313194907763</v>
      </c>
      <c r="AE121" s="12">
        <v>218.88151950718697</v>
      </c>
      <c r="AF121" s="10">
        <v>160.62786972402392</v>
      </c>
      <c r="AG121" s="10">
        <v>119.6447973886157</v>
      </c>
      <c r="AH121" s="10">
        <v>133.61367371154535</v>
      </c>
      <c r="AI121" s="10">
        <v>5.9143275122836583</v>
      </c>
      <c r="AJ121" s="10"/>
      <c r="AK121" s="10"/>
      <c r="AL121" s="10"/>
      <c r="AM121" s="10"/>
      <c r="AN121" s="10">
        <v>1.0944075975359349</v>
      </c>
      <c r="AO121" s="10">
        <v>0.78099146735569269</v>
      </c>
      <c r="AP121" s="10">
        <v>1</v>
      </c>
      <c r="AQ121" s="10">
        <v>111.47500000000001</v>
      </c>
      <c r="AR121" s="10"/>
      <c r="AS121" s="10"/>
      <c r="AT121" s="10">
        <v>1.1999706478360437</v>
      </c>
      <c r="AU121" s="10">
        <v>1</v>
      </c>
      <c r="AV121" s="16"/>
      <c r="AW121" s="19">
        <v>24.094180458603589</v>
      </c>
      <c r="AX121" s="1" t="s">
        <v>120</v>
      </c>
      <c r="AY121" s="23">
        <v>18.716535433070899</v>
      </c>
      <c r="AZ121" s="18">
        <v>100</v>
      </c>
      <c r="BA121" s="18">
        <v>0</v>
      </c>
      <c r="BB121" s="18">
        <v>0</v>
      </c>
      <c r="BC121" s="18">
        <v>100</v>
      </c>
      <c r="BD121" s="18">
        <v>0</v>
      </c>
      <c r="BE121" s="18">
        <v>0</v>
      </c>
      <c r="BF121" s="24">
        <v>68.885343519965247</v>
      </c>
      <c r="BG121" s="24">
        <v>28.557425160543971</v>
      </c>
      <c r="BH121" s="24">
        <v>2.5572313194907763</v>
      </c>
      <c r="BI121" s="21"/>
      <c r="BJ121" s="25">
        <f t="shared" ca="1" si="11"/>
        <v>1</v>
      </c>
      <c r="BK121" s="24">
        <f t="shared" ca="1" si="12"/>
        <v>5.1785640435131466</v>
      </c>
      <c r="BL121" s="23">
        <f t="shared" si="9"/>
        <v>2.6160106773531289</v>
      </c>
      <c r="BM121" s="23">
        <f t="shared" ca="1" si="13"/>
        <v>3.2056583208656582</v>
      </c>
      <c r="BN121" s="22">
        <f t="shared" si="10"/>
        <v>3.4363956617707889</v>
      </c>
      <c r="BO121" s="21"/>
      <c r="BP121" s="2"/>
    </row>
    <row r="122" spans="1:68" x14ac:dyDescent="0.2">
      <c r="A122">
        <v>5.45</v>
      </c>
      <c r="B122">
        <v>2.02</v>
      </c>
      <c r="C122">
        <v>0.13006999999999999</v>
      </c>
      <c r="D122">
        <v>-9.4369999999999996E-2</v>
      </c>
      <c r="E122">
        <v>-2.3609999999999999E-2</v>
      </c>
      <c r="F122">
        <v>1.90985</v>
      </c>
      <c r="G122">
        <v>1.93665</v>
      </c>
      <c r="H122" s="21"/>
      <c r="I122" s="17">
        <f t="shared" si="7"/>
        <v>17.880577427821521</v>
      </c>
      <c r="J122" s="16">
        <f t="shared" si="8"/>
        <v>-18.880577427821521</v>
      </c>
      <c r="K122" s="10">
        <v>116</v>
      </c>
      <c r="L122" s="16">
        <v>1711.6141732283463</v>
      </c>
      <c r="M122" s="16">
        <v>606.10236220472382</v>
      </c>
      <c r="N122" s="16">
        <v>7.7482502187226583</v>
      </c>
      <c r="O122" s="16">
        <v>1.7012340862422985</v>
      </c>
      <c r="P122" s="16">
        <v>1.8922974216163129</v>
      </c>
      <c r="Q122" s="16">
        <v>9.1513407030963528E-2</v>
      </c>
      <c r="R122" s="16">
        <v>4.8361006037199488</v>
      </c>
      <c r="S122" s="16">
        <v>13.268287178751001</v>
      </c>
      <c r="T122" s="20" t="s">
        <v>119</v>
      </c>
      <c r="U122" s="10">
        <v>2</v>
      </c>
      <c r="V122" s="20" t="s">
        <v>142</v>
      </c>
      <c r="W122" s="10">
        <v>2</v>
      </c>
      <c r="X122" s="20" t="s">
        <v>142</v>
      </c>
      <c r="Y122" s="10">
        <v>2</v>
      </c>
      <c r="Z122" s="20" t="s">
        <v>124</v>
      </c>
      <c r="AA122" s="15">
        <v>2</v>
      </c>
      <c r="AB122" s="11">
        <v>97.81</v>
      </c>
      <c r="AC122" s="10">
        <v>1.8400000000000034</v>
      </c>
      <c r="AD122" s="19">
        <v>0.35</v>
      </c>
      <c r="AE122" s="12">
        <v>170.12340862422985</v>
      </c>
      <c r="AF122" s="10">
        <v>100.61458009443113</v>
      </c>
      <c r="AG122" s="10">
        <v>94.614871080815647</v>
      </c>
      <c r="AH122" s="10">
        <v>113.55504603486875</v>
      </c>
      <c r="AI122" s="10">
        <v>2.0677816322323728</v>
      </c>
      <c r="AJ122" s="10"/>
      <c r="AK122" s="10"/>
      <c r="AL122" s="10"/>
      <c r="AM122" s="10"/>
      <c r="AN122" s="10">
        <v>1.7012340862422985</v>
      </c>
      <c r="AO122" s="10">
        <v>0.81007361434378922</v>
      </c>
      <c r="AP122" s="10">
        <v>1</v>
      </c>
      <c r="AQ122" s="10">
        <v>79.625</v>
      </c>
      <c r="AR122" s="10"/>
      <c r="AS122" s="10"/>
      <c r="AT122" s="10">
        <v>0.72289229044358017</v>
      </c>
      <c r="AU122" s="10">
        <v>1</v>
      </c>
      <c r="AV122" s="16"/>
      <c r="AW122" s="19">
        <v>15.09218701416467</v>
      </c>
      <c r="AX122" s="1" t="s">
        <v>120</v>
      </c>
      <c r="AY122" s="23">
        <v>18.8805774278215</v>
      </c>
      <c r="AZ122" s="18">
        <v>100</v>
      </c>
      <c r="BA122" s="18">
        <v>0</v>
      </c>
      <c r="BB122" s="18">
        <v>0</v>
      </c>
      <c r="BC122" s="18">
        <v>100</v>
      </c>
      <c r="BD122" s="18">
        <v>0</v>
      </c>
      <c r="BE122" s="18">
        <v>0</v>
      </c>
      <c r="BF122" s="24">
        <v>97.81</v>
      </c>
      <c r="BG122" s="24">
        <v>1.8400000000000034</v>
      </c>
      <c r="BH122" s="24">
        <v>0.35</v>
      </c>
      <c r="BI122" s="21"/>
      <c r="BJ122" s="25">
        <f t="shared" ca="1" si="11"/>
        <v>1</v>
      </c>
      <c r="BK122" s="24">
        <f t="shared" ca="1" si="12"/>
        <v>3.4201824630145339</v>
      </c>
      <c r="BL122" s="23">
        <f t="shared" si="9"/>
        <v>8.8291616371680508</v>
      </c>
      <c r="BM122" s="23">
        <f t="shared" ca="1" si="13"/>
        <v>3.6484262079707701</v>
      </c>
      <c r="BN122" s="22">
        <f t="shared" si="10"/>
        <v>3.7396073772000755</v>
      </c>
      <c r="BO122" s="21"/>
      <c r="BP122" s="2"/>
    </row>
    <row r="123" spans="1:68" x14ac:dyDescent="0.2">
      <c r="A123">
        <v>5.5</v>
      </c>
      <c r="B123">
        <v>2.02</v>
      </c>
      <c r="C123">
        <v>0.13508000000000001</v>
      </c>
      <c r="D123">
        <v>-9.2020000000000005E-2</v>
      </c>
      <c r="E123">
        <v>-1.7239999999999998E-2</v>
      </c>
      <c r="F123">
        <v>1.90733</v>
      </c>
      <c r="G123">
        <v>1.93933</v>
      </c>
      <c r="H123" s="21"/>
      <c r="I123" s="17">
        <f t="shared" si="7"/>
        <v>18.044619422572179</v>
      </c>
      <c r="J123" s="16">
        <f t="shared" si="8"/>
        <v>-19.044619422572179</v>
      </c>
      <c r="K123" s="10">
        <v>116</v>
      </c>
      <c r="L123" s="16">
        <v>1730.6430446194227</v>
      </c>
      <c r="M123" s="16">
        <v>614.89501312335904</v>
      </c>
      <c r="N123" s="16">
        <v>7.8193350831146109</v>
      </c>
      <c r="O123" s="16">
        <v>3.0288326488706385</v>
      </c>
      <c r="P123" s="16">
        <v>3.244428809206001</v>
      </c>
      <c r="Q123" s="16">
        <v>0.1082233142976895</v>
      </c>
      <c r="R123" s="16">
        <v>3.3356661730597397</v>
      </c>
      <c r="S123" s="16">
        <v>14.971955578844611</v>
      </c>
      <c r="T123" s="20" t="s">
        <v>33</v>
      </c>
      <c r="U123" s="10">
        <v>3</v>
      </c>
      <c r="V123" s="20" t="s">
        <v>33</v>
      </c>
      <c r="W123" s="10">
        <v>3</v>
      </c>
      <c r="X123" s="20" t="s">
        <v>33</v>
      </c>
      <c r="Y123" s="10">
        <v>3</v>
      </c>
      <c r="Z123" s="20" t="s">
        <v>33</v>
      </c>
      <c r="AA123" s="15">
        <v>3</v>
      </c>
      <c r="AB123" s="11">
        <v>96.425529465757933</v>
      </c>
      <c r="AC123" s="10">
        <v>3.224470534242073</v>
      </c>
      <c r="AD123" s="19">
        <v>0.35</v>
      </c>
      <c r="AE123" s="12">
        <v>302.88326488706383</v>
      </c>
      <c r="AF123" s="10">
        <v>258.56951561138993</v>
      </c>
      <c r="AG123" s="10">
        <v>162.22144046030004</v>
      </c>
      <c r="AH123" s="10">
        <v>147.13962162644569</v>
      </c>
      <c r="AI123" s="10">
        <v>2.9979019125967272</v>
      </c>
      <c r="AJ123" s="10"/>
      <c r="AK123" s="10"/>
      <c r="AL123" s="10"/>
      <c r="AM123" s="10"/>
      <c r="AN123" s="10">
        <v>3.0288326488706385</v>
      </c>
      <c r="AO123" s="10">
        <v>1.0600427865540403</v>
      </c>
      <c r="AP123" s="10">
        <v>1</v>
      </c>
      <c r="AQ123" s="10">
        <v>111.47500000000001</v>
      </c>
      <c r="AR123" s="10"/>
      <c r="AS123" s="10"/>
      <c r="AT123" s="10">
        <v>1.9178121643091433</v>
      </c>
      <c r="AU123" s="10">
        <v>1</v>
      </c>
      <c r="AV123" s="16"/>
      <c r="AW123" s="19">
        <v>38.785427341708491</v>
      </c>
      <c r="AX123" s="1" t="s">
        <v>120</v>
      </c>
      <c r="AY123" s="23">
        <v>19.0446194225722</v>
      </c>
      <c r="AZ123" s="18">
        <v>100</v>
      </c>
      <c r="BA123" s="18">
        <v>0</v>
      </c>
      <c r="BB123" s="18">
        <v>0</v>
      </c>
      <c r="BC123" s="18">
        <v>100</v>
      </c>
      <c r="BD123" s="18">
        <v>0</v>
      </c>
      <c r="BE123" s="18">
        <v>0</v>
      </c>
      <c r="BF123" s="24">
        <v>96.425529465757933</v>
      </c>
      <c r="BG123" s="24">
        <v>3.224470534242073</v>
      </c>
      <c r="BH123" s="24">
        <v>0.35</v>
      </c>
      <c r="BI123" s="21"/>
      <c r="BJ123" s="25">
        <f t="shared" ca="1" si="11"/>
        <v>1</v>
      </c>
      <c r="BK123" s="24">
        <f t="shared" ca="1" si="12"/>
        <v>7.7382552667376983</v>
      </c>
      <c r="BL123" s="23">
        <f t="shared" si="9"/>
        <v>4.5489043261632105</v>
      </c>
      <c r="BM123" s="23">
        <f t="shared" ca="1" si="13"/>
        <v>3.1921681742754253</v>
      </c>
      <c r="BN123" s="22">
        <f t="shared" si="10"/>
        <v>3.4560008494418919</v>
      </c>
      <c r="BO123" s="21"/>
      <c r="BP123" s="2"/>
    </row>
    <row r="124" spans="1:68" x14ac:dyDescent="0.2">
      <c r="A124">
        <v>5.55</v>
      </c>
      <c r="B124">
        <v>2.02</v>
      </c>
      <c r="C124">
        <v>0.13832</v>
      </c>
      <c r="D124">
        <v>-9.4579999999999997E-2</v>
      </c>
      <c r="E124">
        <v>-2.7730000000000001E-2</v>
      </c>
      <c r="F124">
        <v>1.9069799999999999</v>
      </c>
      <c r="G124">
        <v>1.9433499999999999</v>
      </c>
      <c r="H124" s="21"/>
      <c r="I124" s="17">
        <f t="shared" si="7"/>
        <v>18.208661417322833</v>
      </c>
      <c r="J124" s="16">
        <f t="shared" si="8"/>
        <v>-19.208661417322833</v>
      </c>
      <c r="K124" s="10">
        <v>116</v>
      </c>
      <c r="L124" s="16">
        <v>1749.6719160104985</v>
      </c>
      <c r="M124" s="16">
        <v>623.68766404199414</v>
      </c>
      <c r="N124" s="16">
        <v>7.8904199475065617</v>
      </c>
      <c r="O124" s="16">
        <v>3.8873993839835728</v>
      </c>
      <c r="P124" s="16">
        <v>4.0625953349241879</v>
      </c>
      <c r="Q124" s="16">
        <v>9.0020181275213523E-2</v>
      </c>
      <c r="R124" s="16">
        <v>2.2158293862387204</v>
      </c>
      <c r="S124" s="16">
        <v>12.16638548198716</v>
      </c>
      <c r="T124" s="20" t="s">
        <v>33</v>
      </c>
      <c r="U124" s="10">
        <v>3</v>
      </c>
      <c r="V124" s="20" t="s">
        <v>33</v>
      </c>
      <c r="W124" s="10">
        <v>3</v>
      </c>
      <c r="X124" s="20" t="s">
        <v>33</v>
      </c>
      <c r="Y124" s="10">
        <v>3</v>
      </c>
      <c r="Z124" s="20" t="s">
        <v>123</v>
      </c>
      <c r="AA124" s="15">
        <v>4</v>
      </c>
      <c r="AB124" s="11">
        <v>64.494751125341452</v>
      </c>
      <c r="AC124" s="10">
        <v>32.662184445564733</v>
      </c>
      <c r="AD124" s="19">
        <v>2.8430644290938143</v>
      </c>
      <c r="AE124" s="12">
        <v>388.73993839835731</v>
      </c>
      <c r="AF124" s="10">
        <v>353.70505561405446</v>
      </c>
      <c r="AG124" s="10">
        <v>203.12976674620938</v>
      </c>
      <c r="AH124" s="10">
        <v>87.96271956645802</v>
      </c>
      <c r="AI124" s="10">
        <v>4.512982841596207</v>
      </c>
      <c r="AJ124" s="10"/>
      <c r="AK124" s="10"/>
      <c r="AL124" s="10"/>
      <c r="AM124" s="10"/>
      <c r="AN124" s="10">
        <v>3.8873993839835728</v>
      </c>
      <c r="AO124" s="10">
        <v>1.1830971851171468</v>
      </c>
      <c r="AP124" s="10">
        <v>1</v>
      </c>
      <c r="AQ124" s="10">
        <v>111.47500000000001</v>
      </c>
      <c r="AR124" s="10"/>
      <c r="AS124" s="10"/>
      <c r="AT124" s="10">
        <v>2.6247618221459934</v>
      </c>
      <c r="AU124" s="10">
        <v>1</v>
      </c>
      <c r="AV124" s="16"/>
      <c r="AW124" s="19">
        <v>53.055758342108163</v>
      </c>
      <c r="AX124" s="1" t="s">
        <v>120</v>
      </c>
      <c r="AY124" s="23">
        <v>19.208661417322801</v>
      </c>
      <c r="AZ124" s="18">
        <v>100</v>
      </c>
      <c r="BA124" s="18">
        <v>0</v>
      </c>
      <c r="BB124" s="18">
        <v>0</v>
      </c>
      <c r="BC124" s="18">
        <v>0</v>
      </c>
      <c r="BD124" s="18">
        <v>100</v>
      </c>
      <c r="BE124" s="18">
        <v>0</v>
      </c>
      <c r="BF124" s="24">
        <v>64.494751125341452</v>
      </c>
      <c r="BG124" s="24">
        <v>32.662184445564733</v>
      </c>
      <c r="BH124" s="24">
        <v>2.8430644290938143</v>
      </c>
      <c r="BI124" s="21"/>
      <c r="BJ124" s="25">
        <f t="shared" ca="1" si="11"/>
        <v>0.99819064457876983</v>
      </c>
      <c r="BK124" s="24">
        <f t="shared" ca="1" si="12"/>
        <v>10.199689204195391</v>
      </c>
      <c r="BL124" s="23">
        <f t="shared" si="9"/>
        <v>2.8239327575038184</v>
      </c>
      <c r="BM124" s="23">
        <f t="shared" ca="1" si="13"/>
        <v>2.9749468099805036</v>
      </c>
      <c r="BN124" s="22">
        <f t="shared" si="10"/>
        <v>3.2837173277543963</v>
      </c>
      <c r="BO124" s="21"/>
      <c r="BP124" s="2"/>
    </row>
    <row r="125" spans="1:68" x14ac:dyDescent="0.2">
      <c r="A125">
        <v>5.6</v>
      </c>
      <c r="B125">
        <v>0.38</v>
      </c>
      <c r="C125">
        <v>0.13755000000000001</v>
      </c>
      <c r="D125">
        <v>-9.5339999999999994E-2</v>
      </c>
      <c r="E125">
        <v>-2.622E-2</v>
      </c>
      <c r="F125">
        <v>1.9018299999999999</v>
      </c>
      <c r="G125">
        <v>1.93998</v>
      </c>
      <c r="H125" s="21"/>
      <c r="I125" s="17">
        <f t="shared" si="7"/>
        <v>18.372703412073488</v>
      </c>
      <c r="J125" s="16">
        <f t="shared" si="8"/>
        <v>-19.372703412073488</v>
      </c>
      <c r="K125" s="10">
        <v>116</v>
      </c>
      <c r="L125" s="16">
        <v>1768.7007874015744</v>
      </c>
      <c r="M125" s="16">
        <v>632.48031496062924</v>
      </c>
      <c r="N125" s="16">
        <v>7.9615048118985117</v>
      </c>
      <c r="O125" s="16">
        <v>3.6833572895277227</v>
      </c>
      <c r="P125" s="16">
        <v>3.8643687138893168</v>
      </c>
      <c r="Q125" s="16">
        <v>8.4616126159165972E-2</v>
      </c>
      <c r="R125" s="16">
        <v>2.1896493948685234</v>
      </c>
      <c r="S125" s="16">
        <v>12.570237802888471</v>
      </c>
      <c r="T125" s="20" t="s">
        <v>33</v>
      </c>
      <c r="U125" s="10">
        <v>3</v>
      </c>
      <c r="V125" s="20" t="s">
        <v>33</v>
      </c>
      <c r="W125" s="10">
        <v>3</v>
      </c>
      <c r="X125" s="20" t="s">
        <v>33</v>
      </c>
      <c r="Y125" s="10">
        <v>3</v>
      </c>
      <c r="Z125" s="20" t="s">
        <v>33</v>
      </c>
      <c r="AA125" s="15">
        <v>3</v>
      </c>
      <c r="AB125" s="11">
        <v>65.457825291134469</v>
      </c>
      <c r="AC125" s="10">
        <v>31.766168931066829</v>
      </c>
      <c r="AD125" s="19">
        <v>2.7760057777987011</v>
      </c>
      <c r="AE125" s="12">
        <v>368.33572895277223</v>
      </c>
      <c r="AF125" s="10">
        <v>329.26493129282994</v>
      </c>
      <c r="AG125" s="10">
        <v>193.21843569446582</v>
      </c>
      <c r="AH125" s="10">
        <v>94.808221528936301</v>
      </c>
      <c r="AI125" s="10">
        <v>4.5669411840247811</v>
      </c>
      <c r="AJ125" s="10"/>
      <c r="AK125" s="10"/>
      <c r="AL125" s="10"/>
      <c r="AM125" s="10"/>
      <c r="AN125" s="10">
        <v>3.6833572895277227</v>
      </c>
      <c r="AO125" s="10">
        <v>1.1423699450533273</v>
      </c>
      <c r="AP125" s="10">
        <v>1</v>
      </c>
      <c r="AQ125" s="10">
        <v>111.47500000000001</v>
      </c>
      <c r="AR125" s="10"/>
      <c r="AS125" s="10"/>
      <c r="AT125" s="10">
        <v>2.3985551107265786</v>
      </c>
      <c r="AU125" s="10">
        <v>1</v>
      </c>
      <c r="AV125" s="16"/>
      <c r="AW125" s="19">
        <v>49.389739693924497</v>
      </c>
      <c r="AX125" s="1" t="s">
        <v>120</v>
      </c>
      <c r="AY125" s="23">
        <v>19.372703412073498</v>
      </c>
      <c r="AZ125" s="18">
        <v>100</v>
      </c>
      <c r="BA125" s="18">
        <v>0</v>
      </c>
      <c r="BB125" s="18">
        <v>0</v>
      </c>
      <c r="BC125" s="18">
        <v>100</v>
      </c>
      <c r="BD125" s="18">
        <v>0</v>
      </c>
      <c r="BE125" s="18">
        <v>0</v>
      </c>
      <c r="BF125" s="24">
        <v>65.457825291134469</v>
      </c>
      <c r="BG125" s="24">
        <v>31.766168931066829</v>
      </c>
      <c r="BH125" s="24">
        <v>2.7760057777987011</v>
      </c>
      <c r="BI125" s="21"/>
      <c r="BJ125" s="25">
        <f t="shared" ca="1" si="11"/>
        <v>1</v>
      </c>
      <c r="BK125" s="24">
        <f t="shared" ca="1" si="12"/>
        <v>9.423276107412228</v>
      </c>
      <c r="BL125" s="23">
        <f t="shared" si="9"/>
        <v>2.8394498646509247</v>
      </c>
      <c r="BM125" s="23">
        <f t="shared" ca="1" si="13"/>
        <v>3.0047829836028424</v>
      </c>
      <c r="BN125" s="22">
        <f t="shared" si="10"/>
        <v>3.3003870846962626</v>
      </c>
      <c r="BO125" s="21"/>
      <c r="BP125" s="2"/>
    </row>
    <row r="126" spans="1:68" x14ac:dyDescent="0.2">
      <c r="A126">
        <v>5.65</v>
      </c>
      <c r="B126">
        <v>1.98</v>
      </c>
      <c r="C126">
        <v>0.13617000000000001</v>
      </c>
      <c r="D126">
        <v>-0.10049</v>
      </c>
      <c r="E126">
        <v>-1.975E-2</v>
      </c>
      <c r="F126">
        <v>1.90273</v>
      </c>
      <c r="G126">
        <v>1.94068</v>
      </c>
      <c r="H126" s="21"/>
      <c r="I126" s="17">
        <f t="shared" si="7"/>
        <v>18.536745406824146</v>
      </c>
      <c r="J126" s="16">
        <f t="shared" si="8"/>
        <v>-19.536745406824146</v>
      </c>
      <c r="K126" s="10">
        <v>116</v>
      </c>
      <c r="L126" s="16">
        <v>1787.7296587926508</v>
      </c>
      <c r="M126" s="16">
        <v>641.27296587926446</v>
      </c>
      <c r="N126" s="16">
        <v>8.0325896762904634</v>
      </c>
      <c r="O126" s="16">
        <v>3.3176714579055484</v>
      </c>
      <c r="P126" s="16">
        <v>3.5236008379186212</v>
      </c>
      <c r="Q126" s="16">
        <v>4.7996542149106758E-2</v>
      </c>
      <c r="R126" s="16">
        <v>1.3621447024475719</v>
      </c>
      <c r="S126" s="16">
        <v>14.300651389796734</v>
      </c>
      <c r="T126" s="20" t="s">
        <v>119</v>
      </c>
      <c r="U126" s="10">
        <v>1</v>
      </c>
      <c r="V126" s="20" t="s">
        <v>33</v>
      </c>
      <c r="W126" s="10">
        <v>3</v>
      </c>
      <c r="X126" s="20" t="s">
        <v>33</v>
      </c>
      <c r="Y126" s="10">
        <v>3</v>
      </c>
      <c r="Z126" s="20" t="s">
        <v>123</v>
      </c>
      <c r="AA126" s="15">
        <v>4</v>
      </c>
      <c r="AB126" s="11">
        <v>50.435781920932115</v>
      </c>
      <c r="AC126" s="10">
        <v>45.180764400465279</v>
      </c>
      <c r="AD126" s="19">
        <v>4.3834536786026082</v>
      </c>
      <c r="AE126" s="12">
        <v>331.76714579055482</v>
      </c>
      <c r="AF126" s="10">
        <v>288.05524756739072</v>
      </c>
      <c r="AG126" s="10">
        <v>176.18004189593105</v>
      </c>
      <c r="AH126" s="10">
        <v>128.94298382070042</v>
      </c>
      <c r="AI126" s="10">
        <v>7.3413639402858477</v>
      </c>
      <c r="AJ126" s="10"/>
      <c r="AK126" s="10"/>
      <c r="AL126" s="10"/>
      <c r="AM126" s="10"/>
      <c r="AN126" s="10">
        <v>1.6588357289527742</v>
      </c>
      <c r="AO126" s="10">
        <v>1.0130594533367445</v>
      </c>
      <c r="AP126" s="10">
        <v>1</v>
      </c>
      <c r="AQ126" s="10">
        <v>111.47500000000001</v>
      </c>
      <c r="AR126" s="10"/>
      <c r="AS126" s="10"/>
      <c r="AT126" s="10">
        <v>2.0538937413737175</v>
      </c>
      <c r="AU126" s="10">
        <v>1</v>
      </c>
      <c r="AV126" s="16"/>
      <c r="AW126" s="19">
        <v>43.208287135108606</v>
      </c>
      <c r="AX126" s="1" t="s">
        <v>120</v>
      </c>
      <c r="AY126" s="23">
        <v>19.5367454068241</v>
      </c>
      <c r="AZ126" s="18">
        <v>100</v>
      </c>
      <c r="BA126" s="18">
        <v>0</v>
      </c>
      <c r="BB126" s="18">
        <v>0</v>
      </c>
      <c r="BC126" s="18">
        <v>0</v>
      </c>
      <c r="BD126" s="18">
        <v>100</v>
      </c>
      <c r="BE126" s="18">
        <v>0</v>
      </c>
      <c r="BF126" s="24">
        <v>50.435781920932115</v>
      </c>
      <c r="BG126" s="24">
        <v>45.180764400465279</v>
      </c>
      <c r="BH126" s="24">
        <v>4.3834536786026082</v>
      </c>
      <c r="BI126" s="21"/>
      <c r="BJ126" s="25">
        <f t="shared" ca="1" si="11"/>
        <v>0.99209376463006138</v>
      </c>
      <c r="BK126" s="24">
        <f t="shared" ca="1" si="12"/>
        <v>8.1244424168954037</v>
      </c>
      <c r="BL126" s="23">
        <f t="shared" si="9"/>
        <v>1.8251467825501249</v>
      </c>
      <c r="BM126" s="23">
        <f t="shared" ca="1" si="13"/>
        <v>2.9578539778377042</v>
      </c>
      <c r="BN126" s="22">
        <f t="shared" si="10"/>
        <v>3.2444578086977844</v>
      </c>
      <c r="BO126" s="21"/>
      <c r="BP126" s="2"/>
    </row>
    <row r="127" spans="1:68" x14ac:dyDescent="0.2">
      <c r="A127">
        <v>5.7</v>
      </c>
      <c r="B127">
        <v>2.02</v>
      </c>
      <c r="C127">
        <v>0.1351</v>
      </c>
      <c r="D127">
        <v>-9.64E-2</v>
      </c>
      <c r="E127">
        <v>-8.0400000000000003E-3</v>
      </c>
      <c r="F127">
        <v>1.9018999999999999</v>
      </c>
      <c r="G127">
        <v>1.9385300000000001</v>
      </c>
      <c r="H127" s="21"/>
      <c r="I127" s="17">
        <f t="shared" si="7"/>
        <v>18.700787401574804</v>
      </c>
      <c r="J127" s="16">
        <f t="shared" si="8"/>
        <v>-19.700787401574804</v>
      </c>
      <c r="K127" s="10">
        <v>116</v>
      </c>
      <c r="L127" s="16">
        <v>1806.7585301837271</v>
      </c>
      <c r="M127" s="16">
        <v>650.06561679789968</v>
      </c>
      <c r="N127" s="16">
        <v>8.1036745406824142</v>
      </c>
      <c r="O127" s="16">
        <v>3.0341324435318278</v>
      </c>
      <c r="P127" s="16">
        <v>3.2851606273592466</v>
      </c>
      <c r="Q127" s="16">
        <v>7.7078891392046947E-2</v>
      </c>
      <c r="R127" s="16">
        <v>2.3462746615834815</v>
      </c>
      <c r="S127" s="16">
        <v>17.432512765792989</v>
      </c>
      <c r="T127" s="20" t="s">
        <v>33</v>
      </c>
      <c r="U127" s="10">
        <v>3</v>
      </c>
      <c r="V127" s="20" t="s">
        <v>33</v>
      </c>
      <c r="W127" s="10">
        <v>3</v>
      </c>
      <c r="X127" s="20" t="s">
        <v>33</v>
      </c>
      <c r="Y127" s="10">
        <v>3</v>
      </c>
      <c r="Z127" s="20" t="s">
        <v>33</v>
      </c>
      <c r="AA127" s="15">
        <v>3</v>
      </c>
      <c r="AB127" s="11">
        <v>75.225426629196377</v>
      </c>
      <c r="AC127" s="10">
        <v>22.587716775526914</v>
      </c>
      <c r="AD127" s="19">
        <v>2.1868565952767076</v>
      </c>
      <c r="AE127" s="12">
        <v>303.41324435318279</v>
      </c>
      <c r="AF127" s="10">
        <v>258.88411271387156</v>
      </c>
      <c r="AG127" s="10">
        <v>164.25803136796233</v>
      </c>
      <c r="AH127" s="10">
        <v>191.90752920227467</v>
      </c>
      <c r="AI127" s="10">
        <v>4.2620756059527496</v>
      </c>
      <c r="AJ127" s="10"/>
      <c r="AK127" s="10"/>
      <c r="AL127" s="10"/>
      <c r="AM127" s="10"/>
      <c r="AN127" s="10">
        <v>3.0341324435318278</v>
      </c>
      <c r="AO127" s="10">
        <v>1.0336371987664965</v>
      </c>
      <c r="AP127" s="10">
        <v>1</v>
      </c>
      <c r="AQ127" s="10">
        <v>111.47500000000001</v>
      </c>
      <c r="AR127" s="10"/>
      <c r="AS127" s="10"/>
      <c r="AT127" s="10">
        <v>1.809585228839808</v>
      </c>
      <c r="AU127" s="10">
        <v>1</v>
      </c>
      <c r="AV127" s="16"/>
      <c r="AW127" s="19">
        <v>38.832616907080734</v>
      </c>
      <c r="AX127" s="1" t="s">
        <v>120</v>
      </c>
      <c r="AY127" s="23">
        <v>19.7007874015748</v>
      </c>
      <c r="AZ127" s="18">
        <v>100</v>
      </c>
      <c r="BA127" s="18">
        <v>0</v>
      </c>
      <c r="BB127" s="18">
        <v>0</v>
      </c>
      <c r="BC127" s="18">
        <v>100</v>
      </c>
      <c r="BD127" s="18">
        <v>0</v>
      </c>
      <c r="BE127" s="18">
        <v>0</v>
      </c>
      <c r="BF127" s="24">
        <v>75.225426629196377</v>
      </c>
      <c r="BG127" s="24">
        <v>22.587716775526914</v>
      </c>
      <c r="BH127" s="24">
        <v>2.1868565952767076</v>
      </c>
      <c r="BI127" s="21"/>
      <c r="BJ127" s="25">
        <f t="shared" ca="1" si="11"/>
        <v>1</v>
      </c>
      <c r="BK127" s="24">
        <f t="shared" ca="1" si="12"/>
        <v>7.327818302403343</v>
      </c>
      <c r="BL127" s="23">
        <f t="shared" si="9"/>
        <v>3.2361866883814301</v>
      </c>
      <c r="BM127" s="23">
        <f t="shared" ca="1" si="13"/>
        <v>3.1271669283382377</v>
      </c>
      <c r="BN127" s="22">
        <f t="shared" si="10"/>
        <v>3.3767220819635808</v>
      </c>
      <c r="BO127" s="21"/>
      <c r="BP127" s="2"/>
    </row>
    <row r="128" spans="1:68" x14ac:dyDescent="0.2">
      <c r="A128">
        <v>5.75</v>
      </c>
      <c r="B128">
        <v>2.02</v>
      </c>
      <c r="C128">
        <v>0.13886999999999999</v>
      </c>
      <c r="D128">
        <v>-8.6720000000000005E-2</v>
      </c>
      <c r="E128">
        <v>-1.1800000000000001E-3</v>
      </c>
      <c r="F128">
        <v>1.9009499999999999</v>
      </c>
      <c r="G128">
        <v>1.9382299999999999</v>
      </c>
      <c r="H128" s="21"/>
      <c r="I128" s="17">
        <f t="shared" si="7"/>
        <v>18.864829396325458</v>
      </c>
      <c r="J128" s="16">
        <f t="shared" si="8"/>
        <v>-19.864829396325458</v>
      </c>
      <c r="K128" s="10">
        <v>116</v>
      </c>
      <c r="L128" s="16">
        <v>1825.787401574803</v>
      </c>
      <c r="M128" s="16">
        <v>658.85826771653478</v>
      </c>
      <c r="N128" s="16">
        <v>8.174759405074365</v>
      </c>
      <c r="O128" s="16">
        <v>4.0331437371663235</v>
      </c>
      <c r="P128" s="16">
        <v>4.3105918863367325</v>
      </c>
      <c r="Q128" s="16">
        <v>0.14590948813328442</v>
      </c>
      <c r="R128" s="16">
        <v>3.3849061098957938</v>
      </c>
      <c r="S128" s="16">
        <v>19.267232581278417</v>
      </c>
      <c r="T128" s="20" t="s">
        <v>33</v>
      </c>
      <c r="U128" s="10">
        <v>3</v>
      </c>
      <c r="V128" s="20" t="s">
        <v>33</v>
      </c>
      <c r="W128" s="10">
        <v>3</v>
      </c>
      <c r="X128" s="20" t="s">
        <v>33</v>
      </c>
      <c r="Y128" s="10">
        <v>3</v>
      </c>
      <c r="Z128" s="20" t="s">
        <v>33</v>
      </c>
      <c r="AA128" s="15">
        <v>3</v>
      </c>
      <c r="AB128" s="11">
        <v>91.1055318070743</v>
      </c>
      <c r="AC128" s="10">
        <v>8.0447585097643355</v>
      </c>
      <c r="AD128" s="19">
        <v>0.84970968316135864</v>
      </c>
      <c r="AE128" s="12">
        <v>403.3143737166323</v>
      </c>
      <c r="AF128" s="10">
        <v>378.40373898233594</v>
      </c>
      <c r="AG128" s="10">
        <v>215.52959431683661</v>
      </c>
      <c r="AH128" s="10">
        <v>228.18801962476908</v>
      </c>
      <c r="AI128" s="10">
        <v>2.9542916923943441</v>
      </c>
      <c r="AJ128" s="10"/>
      <c r="AK128" s="10"/>
      <c r="AL128" s="10"/>
      <c r="AM128" s="10"/>
      <c r="AN128" s="10">
        <v>4.0331437371663235</v>
      </c>
      <c r="AO128" s="10">
        <v>1.3277665303815143</v>
      </c>
      <c r="AP128" s="10">
        <v>1</v>
      </c>
      <c r="AQ128" s="10">
        <v>111.47500000000001</v>
      </c>
      <c r="AR128" s="10"/>
      <c r="AS128" s="10"/>
      <c r="AT128" s="10">
        <v>2.6573433364434242</v>
      </c>
      <c r="AU128" s="10">
        <v>1</v>
      </c>
      <c r="AV128" s="16"/>
      <c r="AW128" s="19">
        <v>56.760560847350391</v>
      </c>
      <c r="AX128" s="1" t="s">
        <v>120</v>
      </c>
      <c r="AY128" s="23">
        <v>19.864829396325501</v>
      </c>
      <c r="AZ128" s="18">
        <v>100</v>
      </c>
      <c r="BA128" s="18">
        <v>0</v>
      </c>
      <c r="BB128" s="18">
        <v>0</v>
      </c>
      <c r="BC128" s="18">
        <v>100</v>
      </c>
      <c r="BD128" s="18">
        <v>0</v>
      </c>
      <c r="BE128" s="18">
        <v>0</v>
      </c>
      <c r="BF128" s="24">
        <v>91.1055318070743</v>
      </c>
      <c r="BG128" s="24">
        <v>8.0447585097643355</v>
      </c>
      <c r="BH128" s="24">
        <v>0.84970968316135864</v>
      </c>
      <c r="BI128" s="21"/>
      <c r="BJ128" s="25">
        <f t="shared" ca="1" si="11"/>
        <v>1</v>
      </c>
      <c r="BK128" s="24">
        <f t="shared" ca="1" si="12"/>
        <v>10.313897091479307</v>
      </c>
      <c r="BL128" s="23">
        <f t="shared" si="9"/>
        <v>4.2943628352232279</v>
      </c>
      <c r="BM128" s="23">
        <f t="shared" ca="1" si="13"/>
        <v>3.0770123974940802</v>
      </c>
      <c r="BN128" s="22">
        <f t="shared" si="10"/>
        <v>3.3533434704982659</v>
      </c>
      <c r="BO128" s="21"/>
      <c r="BP128" s="2"/>
    </row>
    <row r="129" spans="1:68" x14ac:dyDescent="0.2">
      <c r="A129">
        <v>5.8</v>
      </c>
      <c r="B129">
        <v>2.02</v>
      </c>
      <c r="C129">
        <v>0.14247000000000001</v>
      </c>
      <c r="D129">
        <v>-8.8599999999999998E-2</v>
      </c>
      <c r="E129">
        <v>-2.325E-2</v>
      </c>
      <c r="F129">
        <v>1.9031800000000001</v>
      </c>
      <c r="G129">
        <v>1.9419299999999999</v>
      </c>
      <c r="H129" s="21"/>
      <c r="I129" s="17">
        <f t="shared" si="7"/>
        <v>19.028871391076112</v>
      </c>
      <c r="J129" s="16">
        <f t="shared" si="8"/>
        <v>-20.028871391076112</v>
      </c>
      <c r="K129" s="10">
        <v>116</v>
      </c>
      <c r="L129" s="16">
        <v>1844.8162729658789</v>
      </c>
      <c r="M129" s="16">
        <v>667.65091863516989</v>
      </c>
      <c r="N129" s="16">
        <v>8.2458442694663141</v>
      </c>
      <c r="O129" s="16">
        <v>4.9871067761807018</v>
      </c>
      <c r="P129" s="16">
        <v>5.1795565820391882</v>
      </c>
      <c r="Q129" s="16">
        <v>0.13254156231990363</v>
      </c>
      <c r="R129" s="16">
        <v>2.558936469185594</v>
      </c>
      <c r="S129" s="16">
        <v>13.364569851283765</v>
      </c>
      <c r="T129" s="20" t="s">
        <v>33</v>
      </c>
      <c r="U129" s="10">
        <v>3</v>
      </c>
      <c r="V129" s="20" t="s">
        <v>33</v>
      </c>
      <c r="W129" s="10">
        <v>3</v>
      </c>
      <c r="X129" s="20" t="s">
        <v>143</v>
      </c>
      <c r="Y129" s="10">
        <v>4</v>
      </c>
      <c r="Z129" s="20" t="s">
        <v>123</v>
      </c>
      <c r="AA129" s="15">
        <v>4</v>
      </c>
      <c r="AB129" s="11">
        <v>65.535838598823204</v>
      </c>
      <c r="AC129" s="10">
        <v>31.693460911937763</v>
      </c>
      <c r="AD129" s="19">
        <v>2.7707004892390348</v>
      </c>
      <c r="AE129" s="12">
        <v>498.71067761807018</v>
      </c>
      <c r="AF129" s="10">
        <v>479.51553427726748</v>
      </c>
      <c r="AG129" s="10">
        <v>263.4667436529391</v>
      </c>
      <c r="AH129" s="10">
        <v>105.29949768310183</v>
      </c>
      <c r="AI129" s="10">
        <v>3.9078734937028723</v>
      </c>
      <c r="AJ129" s="10"/>
      <c r="AK129" s="10"/>
      <c r="AL129" s="10"/>
      <c r="AM129" s="10"/>
      <c r="AN129" s="10">
        <v>4.9871067761807018</v>
      </c>
      <c r="AO129" s="10">
        <v>1.4718102554741024</v>
      </c>
      <c r="AP129" s="10">
        <v>2.1077339492235128</v>
      </c>
      <c r="AQ129" s="10">
        <v>111.47500000000001</v>
      </c>
      <c r="AR129" s="10"/>
      <c r="AS129" s="10"/>
      <c r="AT129" s="10">
        <v>3.3596745318593686</v>
      </c>
      <c r="AU129" s="10">
        <v>1</v>
      </c>
      <c r="AV129" s="16"/>
      <c r="AW129" s="19">
        <v>71.927330141590119</v>
      </c>
      <c r="AX129" s="1" t="s">
        <v>120</v>
      </c>
      <c r="AY129" s="23">
        <v>20.028871391076098</v>
      </c>
      <c r="AZ129" s="18">
        <v>100</v>
      </c>
      <c r="BA129" s="18">
        <v>0</v>
      </c>
      <c r="BB129" s="18">
        <v>0</v>
      </c>
      <c r="BC129" s="18">
        <v>0</v>
      </c>
      <c r="BD129" s="18">
        <v>100</v>
      </c>
      <c r="BE129" s="18">
        <v>0</v>
      </c>
      <c r="BF129" s="24">
        <v>65.535838598823204</v>
      </c>
      <c r="BG129" s="24">
        <v>31.693460911937763</v>
      </c>
      <c r="BH129" s="24">
        <v>2.7707004892390348</v>
      </c>
      <c r="BI129" s="21"/>
      <c r="BJ129" s="25">
        <f t="shared" ca="1" si="11"/>
        <v>0.98115861849717767</v>
      </c>
      <c r="BK129" s="24">
        <f t="shared" ca="1" si="12"/>
        <v>12.478000243008633</v>
      </c>
      <c r="BL129" s="23">
        <f t="shared" si="9"/>
        <v>3.1133883164975109</v>
      </c>
      <c r="BM129" s="23">
        <f t="shared" ca="1" si="13"/>
        <v>2.9275170230360477</v>
      </c>
      <c r="BN129" s="22">
        <f t="shared" si="10"/>
        <v>3.2225165059521705</v>
      </c>
      <c r="BO129" s="21"/>
      <c r="BP129" s="2"/>
    </row>
    <row r="130" spans="1:68" x14ac:dyDescent="0.2">
      <c r="A130">
        <v>5.85</v>
      </c>
      <c r="B130">
        <v>2.02</v>
      </c>
      <c r="C130">
        <v>0.1401</v>
      </c>
      <c r="D130">
        <v>-8.165E-2</v>
      </c>
      <c r="E130">
        <v>-3.1859999999999999E-2</v>
      </c>
      <c r="F130">
        <v>1.8994</v>
      </c>
      <c r="G130">
        <v>1.93733</v>
      </c>
      <c r="H130" s="21"/>
      <c r="I130" s="17">
        <f t="shared" si="7"/>
        <v>19.19291338582677</v>
      </c>
      <c r="J130" s="16">
        <f t="shared" si="8"/>
        <v>-20.19291338582677</v>
      </c>
      <c r="K130" s="10">
        <v>116</v>
      </c>
      <c r="L130" s="16">
        <v>1863.8451443569552</v>
      </c>
      <c r="M130" s="16">
        <v>676.4435695538051</v>
      </c>
      <c r="N130" s="16">
        <v>8.3169291338582667</v>
      </c>
      <c r="O130" s="16">
        <v>4.35908110882957</v>
      </c>
      <c r="P130" s="16">
        <v>4.5183711622677727</v>
      </c>
      <c r="Q130" s="16">
        <v>0.18196022423639124</v>
      </c>
      <c r="R130" s="16">
        <v>4.0271199001072171</v>
      </c>
      <c r="S130" s="16">
        <v>11.061809266541855</v>
      </c>
      <c r="T130" s="20" t="s">
        <v>33</v>
      </c>
      <c r="U130" s="10">
        <v>3</v>
      </c>
      <c r="V130" s="20" t="s">
        <v>33</v>
      </c>
      <c r="W130" s="10">
        <v>3</v>
      </c>
      <c r="X130" s="20" t="s">
        <v>33</v>
      </c>
      <c r="Y130" s="10">
        <v>3</v>
      </c>
      <c r="Z130" s="20" t="s">
        <v>33</v>
      </c>
      <c r="AA130" s="15">
        <v>3</v>
      </c>
      <c r="AB130" s="11">
        <v>97.81</v>
      </c>
      <c r="AC130" s="10">
        <v>1.8400000000000034</v>
      </c>
      <c r="AD130" s="19">
        <v>0.35</v>
      </c>
      <c r="AE130" s="12">
        <v>435.90811088295703</v>
      </c>
      <c r="AF130" s="10">
        <v>400.60966892821415</v>
      </c>
      <c r="AG130" s="10">
        <v>225.91855811338863</v>
      </c>
      <c r="AH130" s="10">
        <v>56.46610558663383</v>
      </c>
      <c r="AI130" s="10">
        <v>2.483164208677711</v>
      </c>
      <c r="AJ130" s="10"/>
      <c r="AK130" s="10"/>
      <c r="AL130" s="10"/>
      <c r="AM130" s="10"/>
      <c r="AN130" s="10">
        <v>4.35908110882957</v>
      </c>
      <c r="AO130" s="10">
        <v>1.4203209914074701</v>
      </c>
      <c r="AP130" s="10">
        <v>1</v>
      </c>
      <c r="AQ130" s="10">
        <v>111.47500000000001</v>
      </c>
      <c r="AR130" s="10"/>
      <c r="AS130" s="10"/>
      <c r="AT130" s="10">
        <v>2.7431741550906676</v>
      </c>
      <c r="AU130" s="10">
        <v>1</v>
      </c>
      <c r="AV130" s="16"/>
      <c r="AW130" s="19">
        <v>60.091450339232118</v>
      </c>
      <c r="AX130" s="1" t="s">
        <v>120</v>
      </c>
      <c r="AY130" s="23">
        <v>20.192913385826799</v>
      </c>
      <c r="AZ130" s="18">
        <v>100</v>
      </c>
      <c r="BA130" s="18">
        <v>0</v>
      </c>
      <c r="BB130" s="18">
        <v>0</v>
      </c>
      <c r="BC130" s="18">
        <v>100</v>
      </c>
      <c r="BD130" s="18">
        <v>0</v>
      </c>
      <c r="BE130" s="18">
        <v>0</v>
      </c>
      <c r="BF130" s="24">
        <v>97.81</v>
      </c>
      <c r="BG130" s="24">
        <v>1.8400000000000034</v>
      </c>
      <c r="BH130" s="24">
        <v>0.35</v>
      </c>
      <c r="BI130" s="21"/>
      <c r="BJ130" s="25">
        <f t="shared" ca="1" si="11"/>
        <v>1</v>
      </c>
      <c r="BK130" s="24">
        <f t="shared" ca="1" si="12"/>
        <v>10.603836747106588</v>
      </c>
      <c r="BL130" s="23">
        <f t="shared" si="9"/>
        <v>5.0735489347098328</v>
      </c>
      <c r="BM130" s="23">
        <f t="shared" ca="1" si="13"/>
        <v>3.1116855106210055</v>
      </c>
      <c r="BN130" s="22">
        <f t="shared" si="10"/>
        <v>3.3760991326911385</v>
      </c>
      <c r="BO130" s="21"/>
      <c r="BP130" s="2"/>
    </row>
    <row r="131" spans="1:68" x14ac:dyDescent="0.2">
      <c r="A131">
        <v>5.9</v>
      </c>
      <c r="B131">
        <v>2.0699999999999998</v>
      </c>
      <c r="C131">
        <v>0.15078</v>
      </c>
      <c r="D131">
        <v>-7.9119999999999996E-2</v>
      </c>
      <c r="E131">
        <v>-2.3140000000000001E-2</v>
      </c>
      <c r="F131">
        <v>1.89958</v>
      </c>
      <c r="G131">
        <v>1.9335500000000001</v>
      </c>
      <c r="H131" s="21"/>
      <c r="I131" s="17">
        <f t="shared" si="7"/>
        <v>19.356955380577428</v>
      </c>
      <c r="J131" s="16">
        <f t="shared" si="8"/>
        <v>-20.356955380577428</v>
      </c>
      <c r="K131" s="10">
        <v>116</v>
      </c>
      <c r="L131" s="16">
        <v>1882.8740157480315</v>
      </c>
      <c r="M131" s="16">
        <v>685.23622047244032</v>
      </c>
      <c r="N131" s="16">
        <v>8.3880139982502193</v>
      </c>
      <c r="O131" s="16">
        <v>7.1891714579055428</v>
      </c>
      <c r="P131" s="16">
        <v>7.3820449075231735</v>
      </c>
      <c r="Q131" s="16">
        <v>0.19995003929376018</v>
      </c>
      <c r="R131" s="16">
        <v>2.7085996061875419</v>
      </c>
      <c r="S131" s="16">
        <v>13.393989556779886</v>
      </c>
      <c r="T131" s="20" t="s">
        <v>122</v>
      </c>
      <c r="U131" s="10">
        <v>4</v>
      </c>
      <c r="V131" s="20" t="s">
        <v>33</v>
      </c>
      <c r="W131" s="10">
        <v>3</v>
      </c>
      <c r="X131" s="20" t="s">
        <v>143</v>
      </c>
      <c r="Y131" s="10">
        <v>4</v>
      </c>
      <c r="Z131" s="20" t="s">
        <v>123</v>
      </c>
      <c r="AA131" s="15">
        <v>4</v>
      </c>
      <c r="AB131" s="11">
        <v>58.680075129086262</v>
      </c>
      <c r="AC131" s="10">
        <v>37.991089441772338</v>
      </c>
      <c r="AD131" s="19">
        <v>3.3288354291414013</v>
      </c>
      <c r="AE131" s="12">
        <v>718.91714579055429</v>
      </c>
      <c r="AF131" s="10">
        <v>736.39311711172741</v>
      </c>
      <c r="AG131" s="10">
        <v>428.65336806423801</v>
      </c>
      <c r="AH131" s="10">
        <v>102.98006863261028</v>
      </c>
      <c r="AI131" s="10">
        <v>3.6919447145882831</v>
      </c>
      <c r="AJ131" s="10"/>
      <c r="AK131" s="10"/>
      <c r="AL131" s="10"/>
      <c r="AM131" s="10"/>
      <c r="AN131" s="10">
        <v>4.7927809719370282</v>
      </c>
      <c r="AO131" s="10">
        <v>1.9692141371813876</v>
      </c>
      <c r="AP131" s="10">
        <v>3.4292269445139043</v>
      </c>
      <c r="AQ131" s="10">
        <v>114.66</v>
      </c>
      <c r="AR131" s="10"/>
      <c r="AS131" s="10"/>
      <c r="AT131" s="10">
        <v>5.1272207637390785</v>
      </c>
      <c r="AU131" s="10">
        <v>1</v>
      </c>
      <c r="AV131" s="16"/>
      <c r="AW131" s="19">
        <v>110.45896756675911</v>
      </c>
      <c r="AX131" s="1" t="s">
        <v>120</v>
      </c>
      <c r="AY131" s="23">
        <v>20.3569553805774</v>
      </c>
      <c r="AZ131" s="18">
        <v>100</v>
      </c>
      <c r="BA131" s="18">
        <v>0</v>
      </c>
      <c r="BB131" s="18">
        <v>0</v>
      </c>
      <c r="BC131" s="18">
        <v>0</v>
      </c>
      <c r="BD131" s="18">
        <v>100</v>
      </c>
      <c r="BE131" s="18">
        <v>0</v>
      </c>
      <c r="BF131" s="24">
        <v>58.680075129086262</v>
      </c>
      <c r="BG131" s="24">
        <v>37.991089441772338</v>
      </c>
      <c r="BH131" s="24">
        <v>3.3288354291414013</v>
      </c>
      <c r="BI131" s="21"/>
      <c r="BJ131" s="25">
        <f t="shared" ca="1" si="11"/>
        <v>0.9364358726593407</v>
      </c>
      <c r="BK131" s="24">
        <f t="shared" ca="1" si="12"/>
        <v>17.495994094518135</v>
      </c>
      <c r="BL131" s="23">
        <f t="shared" si="9"/>
        <v>3.104521225467741</v>
      </c>
      <c r="BM131" s="23">
        <f t="shared" ca="1" si="13"/>
        <v>2.8090439654624646</v>
      </c>
      <c r="BN131" s="22">
        <f t="shared" si="10"/>
        <v>3.1037675736814401</v>
      </c>
      <c r="BO131" s="21"/>
      <c r="BP131" s="2"/>
    </row>
    <row r="132" spans="1:68" x14ac:dyDescent="0.2">
      <c r="A132">
        <v>5.95</v>
      </c>
      <c r="B132">
        <v>2.02</v>
      </c>
      <c r="C132">
        <v>0.14856</v>
      </c>
      <c r="D132">
        <v>-7.8170000000000003E-2</v>
      </c>
      <c r="E132">
        <v>-3.7130000000000003E-2</v>
      </c>
      <c r="F132">
        <v>1.89768</v>
      </c>
      <c r="G132">
        <v>1.9314</v>
      </c>
      <c r="H132" s="21"/>
      <c r="I132" s="17">
        <f t="shared" si="7"/>
        <v>19.520997375328083</v>
      </c>
      <c r="J132" s="16">
        <f t="shared" si="8"/>
        <v>-20.520997375328083</v>
      </c>
      <c r="K132" s="10">
        <v>116</v>
      </c>
      <c r="L132" s="16">
        <v>1901.9028871391074</v>
      </c>
      <c r="M132" s="16">
        <v>694.02887139107543</v>
      </c>
      <c r="N132" s="16">
        <v>8.4590988626421701</v>
      </c>
      <c r="O132" s="16">
        <v>6.6008942505133472</v>
      </c>
      <c r="P132" s="16">
        <v>6.7398879165816439</v>
      </c>
      <c r="Q132" s="16">
        <v>0.2067051081888196</v>
      </c>
      <c r="R132" s="16">
        <v>3.066892368941009</v>
      </c>
      <c r="S132" s="16">
        <v>9.6523379214094653</v>
      </c>
      <c r="T132" s="20" t="s">
        <v>33</v>
      </c>
      <c r="U132" s="10">
        <v>3</v>
      </c>
      <c r="V132" s="20" t="s">
        <v>33</v>
      </c>
      <c r="W132" s="10">
        <v>3</v>
      </c>
      <c r="X132" s="20" t="s">
        <v>143</v>
      </c>
      <c r="Y132" s="10">
        <v>4</v>
      </c>
      <c r="Z132" s="20" t="s">
        <v>123</v>
      </c>
      <c r="AA132" s="15">
        <v>4</v>
      </c>
      <c r="AB132" s="11">
        <v>68.84964565544368</v>
      </c>
      <c r="AC132" s="10">
        <v>28.590966737934011</v>
      </c>
      <c r="AD132" s="19">
        <v>2.5593876066223022</v>
      </c>
      <c r="AE132" s="12">
        <v>660.08942505133473</v>
      </c>
      <c r="AF132" s="10">
        <v>659.72589044854305</v>
      </c>
      <c r="AG132" s="10">
        <v>380.4915937436233</v>
      </c>
      <c r="AH132" s="10">
        <v>24.546632066070075</v>
      </c>
      <c r="AI132" s="10">
        <v>3.260629587549881</v>
      </c>
      <c r="AJ132" s="10"/>
      <c r="AK132" s="10"/>
      <c r="AL132" s="10"/>
      <c r="AM132" s="10"/>
      <c r="AN132" s="10">
        <v>6.6008942505133472</v>
      </c>
      <c r="AO132" s="10">
        <v>1.8670176705723556</v>
      </c>
      <c r="AP132" s="10">
        <v>3.0439327499489863</v>
      </c>
      <c r="AQ132" s="10">
        <v>111.47500000000001</v>
      </c>
      <c r="AR132" s="10"/>
      <c r="AS132" s="10"/>
      <c r="AT132" s="10">
        <v>4.5065773148058863</v>
      </c>
      <c r="AU132" s="10">
        <v>1</v>
      </c>
      <c r="AV132" s="16"/>
      <c r="AW132" s="19">
        <v>98.958883567281461</v>
      </c>
      <c r="AX132" s="1" t="s">
        <v>120</v>
      </c>
      <c r="AY132" s="23">
        <v>20.520997375328101</v>
      </c>
      <c r="AZ132" s="18">
        <v>100</v>
      </c>
      <c r="BA132" s="18">
        <v>0</v>
      </c>
      <c r="BB132" s="18">
        <v>0</v>
      </c>
      <c r="BC132" s="18">
        <v>0</v>
      </c>
      <c r="BD132" s="18">
        <v>100</v>
      </c>
      <c r="BE132" s="18">
        <v>0</v>
      </c>
      <c r="BF132" s="24">
        <v>68.84964565544368</v>
      </c>
      <c r="BG132" s="24">
        <v>28.590966737934011</v>
      </c>
      <c r="BH132" s="24">
        <v>2.5593876066223022</v>
      </c>
      <c r="BI132" s="21"/>
      <c r="BJ132" s="25">
        <f t="shared" ca="1" si="11"/>
        <v>0.96252940840676282</v>
      </c>
      <c r="BK132" s="24">
        <f t="shared" ca="1" si="12"/>
        <v>15.99851109180574</v>
      </c>
      <c r="BL132" s="23">
        <f t="shared" si="9"/>
        <v>3.5706922878230705</v>
      </c>
      <c r="BM132" s="23">
        <f t="shared" ca="1" si="13"/>
        <v>2.8769856746450713</v>
      </c>
      <c r="BN132" s="22">
        <f t="shared" si="10"/>
        <v>3.1660478723037233</v>
      </c>
      <c r="BO132" s="21"/>
      <c r="BP132" s="2"/>
    </row>
    <row r="133" spans="1:68" x14ac:dyDescent="0.2">
      <c r="A133">
        <v>6</v>
      </c>
      <c r="B133">
        <v>2.02</v>
      </c>
      <c r="C133">
        <v>0.14036999999999999</v>
      </c>
      <c r="D133">
        <v>-8.6480000000000001E-2</v>
      </c>
      <c r="E133">
        <v>-3.1800000000000002E-2</v>
      </c>
      <c r="F133">
        <v>1.8969</v>
      </c>
      <c r="G133">
        <v>1.9284300000000001</v>
      </c>
      <c r="H133" s="21"/>
      <c r="I133" s="17">
        <f t="shared" si="7"/>
        <v>19.685039370078741</v>
      </c>
      <c r="J133" s="16">
        <f t="shared" si="8"/>
        <v>-20.685039370078741</v>
      </c>
      <c r="K133" s="10">
        <v>116</v>
      </c>
      <c r="L133" s="16">
        <v>1920.9317585301837</v>
      </c>
      <c r="M133" s="16">
        <v>702.82152230971064</v>
      </c>
      <c r="N133" s="16">
        <v>8.530183727034121</v>
      </c>
      <c r="O133" s="16">
        <v>4.4306283367556469</v>
      </c>
      <c r="P133" s="16">
        <v>4.5901494686079278</v>
      </c>
      <c r="Q133" s="16">
        <v>0.14761603185414157</v>
      </c>
      <c r="R133" s="16">
        <v>3.215930828912847</v>
      </c>
      <c r="S133" s="16">
        <v>11.077856378630647</v>
      </c>
      <c r="T133" s="20" t="s">
        <v>33</v>
      </c>
      <c r="U133" s="10">
        <v>3</v>
      </c>
      <c r="V133" s="20" t="s">
        <v>33</v>
      </c>
      <c r="W133" s="10">
        <v>3</v>
      </c>
      <c r="X133" s="20" t="s">
        <v>33</v>
      </c>
      <c r="Y133" s="10">
        <v>3</v>
      </c>
      <c r="Z133" s="20" t="s">
        <v>33</v>
      </c>
      <c r="AA133" s="15">
        <v>3</v>
      </c>
      <c r="AB133" s="11">
        <v>82.941225700561162</v>
      </c>
      <c r="AC133" s="10">
        <v>15.395663878694279</v>
      </c>
      <c r="AD133" s="19">
        <v>1.6631104207445588</v>
      </c>
      <c r="AE133" s="12">
        <v>443.06283367556472</v>
      </c>
      <c r="AF133" s="10">
        <v>405.69613942863066</v>
      </c>
      <c r="AG133" s="10">
        <v>229.5074734303964</v>
      </c>
      <c r="AH133" s="10">
        <v>52.409265975699967</v>
      </c>
      <c r="AI133" s="10">
        <v>3.1095196171804864</v>
      </c>
      <c r="AJ133" s="10"/>
      <c r="AK133" s="10"/>
      <c r="AL133" s="10"/>
      <c r="AM133" s="10"/>
      <c r="AN133" s="10">
        <v>4.4306283367556469</v>
      </c>
      <c r="AO133" s="10">
        <v>1.4031501673237923</v>
      </c>
      <c r="AP133" s="10">
        <v>1</v>
      </c>
      <c r="AQ133" s="10">
        <v>111.47500000000001</v>
      </c>
      <c r="AR133" s="10"/>
      <c r="AS133" s="10"/>
      <c r="AT133" s="10">
        <v>2.6687000070365428</v>
      </c>
      <c r="AU133" s="10">
        <v>1</v>
      </c>
      <c r="AV133" s="16"/>
      <c r="AW133" s="19">
        <v>60.8544209142946</v>
      </c>
      <c r="AX133" s="1" t="s">
        <v>120</v>
      </c>
      <c r="AY133" s="23">
        <v>20.685039370078702</v>
      </c>
      <c r="AZ133" s="18">
        <v>100</v>
      </c>
      <c r="BA133" s="18">
        <v>0</v>
      </c>
      <c r="BB133" s="18">
        <v>0</v>
      </c>
      <c r="BC133" s="18">
        <v>100</v>
      </c>
      <c r="BD133" s="18">
        <v>0</v>
      </c>
      <c r="BE133" s="18">
        <v>0</v>
      </c>
      <c r="BF133" s="24">
        <v>82.941225700561162</v>
      </c>
      <c r="BG133" s="24">
        <v>15.395663878694279</v>
      </c>
      <c r="BH133" s="24">
        <v>1.6631104207445588</v>
      </c>
      <c r="BI133" s="21"/>
      <c r="BJ133" s="25">
        <f t="shared" ca="1" si="11"/>
        <v>1</v>
      </c>
      <c r="BK133" s="24">
        <f t="shared" ca="1" si="12"/>
        <v>10.328891401659019</v>
      </c>
      <c r="BL133" s="23">
        <f t="shared" si="9"/>
        <v>4.0669118456374287</v>
      </c>
      <c r="BM133" s="23">
        <f t="shared" ca="1" si="13"/>
        <v>3.0623327269824054</v>
      </c>
      <c r="BN133" s="22">
        <f t="shared" si="10"/>
        <v>3.3184622777606845</v>
      </c>
      <c r="BO133" s="21"/>
      <c r="BP133" s="2"/>
    </row>
    <row r="134" spans="1:68" x14ac:dyDescent="0.2">
      <c r="A134">
        <v>6.05</v>
      </c>
      <c r="B134">
        <v>2.02</v>
      </c>
      <c r="C134">
        <v>0.1416</v>
      </c>
      <c r="D134">
        <v>-9.4339999999999993E-2</v>
      </c>
      <c r="E134">
        <v>-2.8389999999999999E-2</v>
      </c>
      <c r="F134">
        <v>1.89785</v>
      </c>
      <c r="G134">
        <v>1.9302999999999999</v>
      </c>
      <c r="H134" s="21"/>
      <c r="I134" s="17">
        <f t="shared" si="7"/>
        <v>19.849081364829395</v>
      </c>
      <c r="J134" s="16">
        <f t="shared" si="8"/>
        <v>-20.849081364829395</v>
      </c>
      <c r="K134" s="10">
        <v>116</v>
      </c>
      <c r="L134" s="16">
        <v>1939.9606299212596</v>
      </c>
      <c r="M134" s="16">
        <v>711.61417322834575</v>
      </c>
      <c r="N134" s="16">
        <v>8.60126859142607</v>
      </c>
      <c r="O134" s="16">
        <v>4.7565657084188935</v>
      </c>
      <c r="P134" s="16">
        <v>4.9292197968046434</v>
      </c>
      <c r="Q134" s="16">
        <v>9.1726724996070694E-2</v>
      </c>
      <c r="R134" s="16">
        <v>1.8608771525167604</v>
      </c>
      <c r="S134" s="16">
        <v>11.98986724901043</v>
      </c>
      <c r="T134" s="20" t="s">
        <v>122</v>
      </c>
      <c r="U134" s="10">
        <v>4</v>
      </c>
      <c r="V134" s="20" t="s">
        <v>33</v>
      </c>
      <c r="W134" s="10">
        <v>3</v>
      </c>
      <c r="X134" s="20" t="s">
        <v>143</v>
      </c>
      <c r="Y134" s="10">
        <v>4</v>
      </c>
      <c r="Z134" s="20" t="s">
        <v>123</v>
      </c>
      <c r="AA134" s="15">
        <v>4</v>
      </c>
      <c r="AB134" s="11">
        <v>51.045180854019868</v>
      </c>
      <c r="AC134" s="10">
        <v>44.668800636181352</v>
      </c>
      <c r="AD134" s="19">
        <v>4.2860185097987795</v>
      </c>
      <c r="AE134" s="12">
        <v>475.65657084188933</v>
      </c>
      <c r="AF134" s="10">
        <v>444.46742089935742</v>
      </c>
      <c r="AG134" s="10">
        <v>246.46098984023217</v>
      </c>
      <c r="AH134" s="10">
        <v>69.708315241735406</v>
      </c>
      <c r="AI134" s="10">
        <v>5.3738098651355939</v>
      </c>
      <c r="AJ134" s="10"/>
      <c r="AK134" s="10"/>
      <c r="AL134" s="10"/>
      <c r="AM134" s="10"/>
      <c r="AN134" s="10">
        <v>3.1710438056125958</v>
      </c>
      <c r="AO134" s="10">
        <v>1.3817438211334527</v>
      </c>
      <c r="AP134" s="10">
        <v>1</v>
      </c>
      <c r="AQ134" s="10">
        <v>114.66</v>
      </c>
      <c r="AR134" s="10"/>
      <c r="AS134" s="10"/>
      <c r="AT134" s="10">
        <v>2.8984645049654545</v>
      </c>
      <c r="AU134" s="10">
        <v>1</v>
      </c>
      <c r="AV134" s="16"/>
      <c r="AW134" s="19">
        <v>66.670113134903616</v>
      </c>
      <c r="AX134" s="1" t="s">
        <v>120</v>
      </c>
      <c r="AY134" s="23">
        <v>20.849081364829399</v>
      </c>
      <c r="AZ134" s="18">
        <v>100</v>
      </c>
      <c r="BA134" s="18">
        <v>0</v>
      </c>
      <c r="BB134" s="18">
        <v>0</v>
      </c>
      <c r="BC134" s="18">
        <v>0</v>
      </c>
      <c r="BD134" s="18">
        <v>100</v>
      </c>
      <c r="BE134" s="18">
        <v>0</v>
      </c>
      <c r="BF134" s="24">
        <v>51.045180854019868</v>
      </c>
      <c r="BG134" s="24">
        <v>44.668800636181352</v>
      </c>
      <c r="BH134" s="24">
        <v>4.2860185097987795</v>
      </c>
      <c r="BI134" s="21"/>
      <c r="BJ134" s="25">
        <f t="shared" ca="1" si="11"/>
        <v>0.97404343242033309</v>
      </c>
      <c r="BK134" s="24">
        <f t="shared" ca="1" si="12"/>
        <v>10.816615594284427</v>
      </c>
      <c r="BL134" s="23">
        <f t="shared" si="9"/>
        <v>2.3167763762890399</v>
      </c>
      <c r="BM134" s="23">
        <f t="shared" ca="1" si="13"/>
        <v>2.9061156875476226</v>
      </c>
      <c r="BN134" s="22">
        <f t="shared" si="10"/>
        <v>3.1738651894646983</v>
      </c>
      <c r="BO134" s="21"/>
      <c r="BP134" s="2"/>
    </row>
    <row r="135" spans="1:68" x14ac:dyDescent="0.2">
      <c r="A135">
        <v>6.1</v>
      </c>
      <c r="B135">
        <v>1.98</v>
      </c>
      <c r="C135">
        <v>0.14033000000000001</v>
      </c>
      <c r="D135">
        <v>-8.5370000000000001E-2</v>
      </c>
      <c r="E135">
        <v>-2.4930000000000001E-2</v>
      </c>
      <c r="F135">
        <v>1.89378</v>
      </c>
      <c r="G135">
        <v>1.9262999999999999</v>
      </c>
      <c r="H135" s="21"/>
      <c r="I135" s="17">
        <f t="shared" si="7"/>
        <v>20.01312335958005</v>
      </c>
      <c r="J135" s="16">
        <f t="shared" si="8"/>
        <v>-21.01312335958005</v>
      </c>
      <c r="K135" s="10">
        <v>116</v>
      </c>
      <c r="L135" s="16">
        <v>1958.9895013123355</v>
      </c>
      <c r="M135" s="16">
        <v>720.40682414698085</v>
      </c>
      <c r="N135" s="16">
        <v>8.6723534558180209</v>
      </c>
      <c r="O135" s="16">
        <v>4.4200287474332685</v>
      </c>
      <c r="P135" s="16">
        <v>4.6060083576975526</v>
      </c>
      <c r="Q135" s="16">
        <v>0.15550879656310579</v>
      </c>
      <c r="R135" s="16">
        <v>3.3762161178717749</v>
      </c>
      <c r="S135" s="16">
        <v>12.915250712797539</v>
      </c>
      <c r="T135" s="20" t="s">
        <v>33</v>
      </c>
      <c r="U135" s="10">
        <v>3</v>
      </c>
      <c r="V135" s="20" t="s">
        <v>33</v>
      </c>
      <c r="W135" s="10">
        <v>3</v>
      </c>
      <c r="X135" s="20" t="s">
        <v>33</v>
      </c>
      <c r="Y135" s="10">
        <v>3</v>
      </c>
      <c r="Z135" s="20" t="s">
        <v>33</v>
      </c>
      <c r="AA135" s="15">
        <v>3</v>
      </c>
      <c r="AB135" s="11">
        <v>86.951329148930583</v>
      </c>
      <c r="AC135" s="10">
        <v>11.743196372082309</v>
      </c>
      <c r="AD135" s="19">
        <v>1.305474478987104</v>
      </c>
      <c r="AE135" s="12">
        <v>442.0028747433268</v>
      </c>
      <c r="AF135" s="10">
        <v>405.32320033434229</v>
      </c>
      <c r="AG135" s="10">
        <v>230.30041788487762</v>
      </c>
      <c r="AH135" s="10">
        <v>87.282457857864358</v>
      </c>
      <c r="AI135" s="10">
        <v>2.9618956994683092</v>
      </c>
      <c r="AJ135" s="10"/>
      <c r="AK135" s="10"/>
      <c r="AL135" s="10"/>
      <c r="AM135" s="10"/>
      <c r="AN135" s="10">
        <v>4.4200287474332685</v>
      </c>
      <c r="AO135" s="10">
        <v>1.4254397872562148</v>
      </c>
      <c r="AP135" s="10">
        <v>1</v>
      </c>
      <c r="AQ135" s="10">
        <v>111.47500000000001</v>
      </c>
      <c r="AR135" s="10"/>
      <c r="AS135" s="10"/>
      <c r="AT135" s="10">
        <v>2.5968477151688791</v>
      </c>
      <c r="AU135" s="10">
        <v>1</v>
      </c>
      <c r="AV135" s="16"/>
      <c r="AW135" s="19">
        <v>60.798480050151348</v>
      </c>
      <c r="AX135" s="1" t="s">
        <v>120</v>
      </c>
      <c r="AY135" s="23">
        <v>21.01312335958</v>
      </c>
      <c r="AZ135" s="18">
        <v>100</v>
      </c>
      <c r="BA135" s="18">
        <v>0</v>
      </c>
      <c r="BB135" s="18">
        <v>0</v>
      </c>
      <c r="BC135" s="18">
        <v>100</v>
      </c>
      <c r="BD135" s="18">
        <v>0</v>
      </c>
      <c r="BE135" s="18">
        <v>0</v>
      </c>
      <c r="BF135" s="24">
        <v>86.951329148930583</v>
      </c>
      <c r="BG135" s="24">
        <v>11.743196372082309</v>
      </c>
      <c r="BH135" s="24">
        <v>1.305474478987104</v>
      </c>
      <c r="BI135" s="21"/>
      <c r="BJ135" s="25">
        <f t="shared" ca="1" si="11"/>
        <v>1</v>
      </c>
      <c r="BK135" s="24">
        <f t="shared" ca="1" si="12"/>
        <v>10.067960173296433</v>
      </c>
      <c r="BL135" s="23">
        <f t="shared" si="9"/>
        <v>4.2881073508496881</v>
      </c>
      <c r="BM135" s="23">
        <f t="shared" ca="1" si="13"/>
        <v>3.0850066016687294</v>
      </c>
      <c r="BN135" s="22">
        <f t="shared" si="10"/>
        <v>3.3282315871639723</v>
      </c>
      <c r="BO135" s="21"/>
      <c r="BP135" s="2"/>
    </row>
    <row r="136" spans="1:68" x14ac:dyDescent="0.2">
      <c r="A136">
        <v>6.15</v>
      </c>
      <c r="B136">
        <v>2.02</v>
      </c>
      <c r="C136">
        <v>0.15107999999999999</v>
      </c>
      <c r="D136">
        <v>-6.8080000000000002E-2</v>
      </c>
      <c r="E136">
        <v>-2.281E-2</v>
      </c>
      <c r="F136">
        <v>1.90123</v>
      </c>
      <c r="G136">
        <v>1.9379500000000001</v>
      </c>
      <c r="H136" s="21"/>
      <c r="I136" s="17">
        <f t="shared" si="7"/>
        <v>20.177165354330707</v>
      </c>
      <c r="J136" s="16">
        <f t="shared" si="8"/>
        <v>-21.177165354330707</v>
      </c>
      <c r="K136" s="10">
        <v>116</v>
      </c>
      <c r="L136" s="16">
        <v>1978.0183727034118</v>
      </c>
      <c r="M136" s="16">
        <v>729.19947506561607</v>
      </c>
      <c r="N136" s="16">
        <v>8.7434383202099735</v>
      </c>
      <c r="O136" s="16">
        <v>7.2686683778234062</v>
      </c>
      <c r="P136" s="16">
        <v>7.4628127587184689</v>
      </c>
      <c r="Q136" s="16">
        <v>0.27845105045318802</v>
      </c>
      <c r="R136" s="16">
        <v>3.7311809830400229</v>
      </c>
      <c r="S136" s="16">
        <v>13.482248673268252</v>
      </c>
      <c r="T136" s="20" t="s">
        <v>33</v>
      </c>
      <c r="U136" s="10">
        <v>3</v>
      </c>
      <c r="V136" s="20" t="s">
        <v>33</v>
      </c>
      <c r="W136" s="10">
        <v>3</v>
      </c>
      <c r="X136" s="20" t="s">
        <v>143</v>
      </c>
      <c r="Y136" s="10">
        <v>4</v>
      </c>
      <c r="Z136" s="20" t="s">
        <v>33</v>
      </c>
      <c r="AA136" s="15">
        <v>3</v>
      </c>
      <c r="AB136" s="11">
        <v>82.185352774856767</v>
      </c>
      <c r="AC136" s="10">
        <v>16.092050896892729</v>
      </c>
      <c r="AD136" s="19">
        <v>1.7225963282504981</v>
      </c>
      <c r="AE136" s="12">
        <v>726.86683778234067</v>
      </c>
      <c r="AF136" s="10">
        <v>740.29849037262204</v>
      </c>
      <c r="AG136" s="10">
        <v>434.71095690388518</v>
      </c>
      <c r="AH136" s="10">
        <v>97.484098691484576</v>
      </c>
      <c r="AI136" s="10">
        <v>2.6801165758119789</v>
      </c>
      <c r="AJ136" s="10"/>
      <c r="AK136" s="10"/>
      <c r="AL136" s="10"/>
      <c r="AM136" s="10"/>
      <c r="AN136" s="10">
        <v>7.2686683778234062</v>
      </c>
      <c r="AO136" s="10">
        <v>2.1014264718884519</v>
      </c>
      <c r="AP136" s="10">
        <v>3.4776876552310814</v>
      </c>
      <c r="AQ136" s="10">
        <v>111.47500000000001</v>
      </c>
      <c r="AR136" s="10"/>
      <c r="AS136" s="10"/>
      <c r="AT136" s="10">
        <v>4.8252625588681717</v>
      </c>
      <c r="AU136" s="10">
        <v>1</v>
      </c>
      <c r="AV136" s="16"/>
      <c r="AW136" s="19">
        <v>111.0447735558933</v>
      </c>
      <c r="AX136" s="1" t="s">
        <v>120</v>
      </c>
      <c r="AY136" s="23">
        <v>21.1771653543307</v>
      </c>
      <c r="AZ136" s="18">
        <v>100</v>
      </c>
      <c r="BA136" s="18">
        <v>0</v>
      </c>
      <c r="BB136" s="18">
        <v>0</v>
      </c>
      <c r="BC136" s="18">
        <v>100</v>
      </c>
      <c r="BD136" s="18">
        <v>0</v>
      </c>
      <c r="BE136" s="18">
        <v>0</v>
      </c>
      <c r="BF136" s="24">
        <v>82.185352774856767</v>
      </c>
      <c r="BG136" s="24">
        <v>16.092050896892729</v>
      </c>
      <c r="BH136" s="24">
        <v>1.7225963282504981</v>
      </c>
      <c r="BI136" s="21"/>
      <c r="BJ136" s="25">
        <f t="shared" ca="1" si="11"/>
        <v>0.97297569960066788</v>
      </c>
      <c r="BK136" s="24">
        <f t="shared" ca="1" si="12"/>
        <v>17.251135501423427</v>
      </c>
      <c r="BL136" s="23">
        <f t="shared" si="9"/>
        <v>4.3011970836085913</v>
      </c>
      <c r="BM136" s="23">
        <f t="shared" ca="1" si="13"/>
        <v>2.902222716635908</v>
      </c>
      <c r="BN136" s="22">
        <f t="shared" si="10"/>
        <v>3.1761159282659168</v>
      </c>
      <c r="BO136" s="21"/>
      <c r="BP136" s="2"/>
    </row>
    <row r="137" spans="1:68" x14ac:dyDescent="0.2">
      <c r="A137">
        <v>6.2</v>
      </c>
      <c r="B137">
        <v>2.02</v>
      </c>
      <c r="C137">
        <v>0.16961000000000001</v>
      </c>
      <c r="D137">
        <v>-4.5130000000000003E-2</v>
      </c>
      <c r="E137">
        <v>-3.4950000000000002E-2</v>
      </c>
      <c r="F137">
        <v>1.8934800000000001</v>
      </c>
      <c r="G137">
        <v>1.93353</v>
      </c>
      <c r="H137" s="21"/>
      <c r="I137" s="17">
        <f t="shared" si="7"/>
        <v>20.341207349081365</v>
      </c>
      <c r="J137" s="16">
        <f t="shared" si="8"/>
        <v>-21.341207349081365</v>
      </c>
      <c r="K137" s="10">
        <v>116</v>
      </c>
      <c r="L137" s="16">
        <v>1997.0472440944882</v>
      </c>
      <c r="M137" s="16">
        <v>737.99212598425129</v>
      </c>
      <c r="N137" s="16">
        <v>8.8145231846019243</v>
      </c>
      <c r="O137" s="16">
        <v>12.178928131416841</v>
      </c>
      <c r="P137" s="16">
        <v>12.326317646529994</v>
      </c>
      <c r="Q137" s="16">
        <v>0.44163929376015088</v>
      </c>
      <c r="R137" s="16">
        <v>3.5828972319602492</v>
      </c>
      <c r="S137" s="16">
        <v>10.235382993968974</v>
      </c>
      <c r="T137" s="20" t="s">
        <v>122</v>
      </c>
      <c r="U137" s="10">
        <v>4</v>
      </c>
      <c r="V137" s="20" t="s">
        <v>33</v>
      </c>
      <c r="W137" s="10">
        <v>3</v>
      </c>
      <c r="X137" s="20" t="s">
        <v>143</v>
      </c>
      <c r="Y137" s="10">
        <v>4</v>
      </c>
      <c r="Z137" s="20" t="s">
        <v>123</v>
      </c>
      <c r="AA137" s="15">
        <v>4</v>
      </c>
      <c r="AB137" s="11">
        <v>64.115722995856174</v>
      </c>
      <c r="AC137" s="10">
        <v>33.013975304236652</v>
      </c>
      <c r="AD137" s="19">
        <v>2.8703016999071758</v>
      </c>
      <c r="AE137" s="12">
        <v>1217.892813141684</v>
      </c>
      <c r="AF137" s="10">
        <v>1311.3561906215616</v>
      </c>
      <c r="AG137" s="10">
        <v>799.47382348974952</v>
      </c>
      <c r="AH137" s="10">
        <v>29.229116078407884</v>
      </c>
      <c r="AI137" s="10">
        <v>2.7910373512245203</v>
      </c>
      <c r="AJ137" s="10"/>
      <c r="AK137" s="10"/>
      <c r="AL137" s="10"/>
      <c r="AM137" s="10"/>
      <c r="AN137" s="10">
        <v>8.1192854209445606</v>
      </c>
      <c r="AO137" s="10">
        <v>3.1505039034222548</v>
      </c>
      <c r="AP137" s="10">
        <v>6.3957905879179959</v>
      </c>
      <c r="AQ137" s="10">
        <v>114.66</v>
      </c>
      <c r="AR137" s="10"/>
      <c r="AS137" s="10"/>
      <c r="AT137" s="10">
        <v>8.6837527879872454</v>
      </c>
      <c r="AU137" s="10">
        <v>1</v>
      </c>
      <c r="AV137" s="16"/>
      <c r="AW137" s="19">
        <v>196.70342859323424</v>
      </c>
      <c r="AX137" s="1" t="s">
        <v>120</v>
      </c>
      <c r="AY137" s="23">
        <v>21.341207349081401</v>
      </c>
      <c r="AZ137" s="18">
        <v>100</v>
      </c>
      <c r="BA137" s="18">
        <v>0</v>
      </c>
      <c r="BB137" s="18">
        <v>0</v>
      </c>
      <c r="BC137" s="18">
        <v>0</v>
      </c>
      <c r="BD137" s="18">
        <v>100</v>
      </c>
      <c r="BE137" s="18">
        <v>0</v>
      </c>
      <c r="BF137" s="24">
        <v>64.115722995856174</v>
      </c>
      <c r="BG137" s="24">
        <v>33.013975304236652</v>
      </c>
      <c r="BH137" s="24">
        <v>2.8703016999071758</v>
      </c>
      <c r="BI137" s="21"/>
      <c r="BJ137" s="25">
        <f t="shared" ca="1" si="11"/>
        <v>0.90311814702697146</v>
      </c>
      <c r="BK137" s="24">
        <f t="shared" ca="1" si="12"/>
        <v>27.715594273810265</v>
      </c>
      <c r="BL137" s="23">
        <f t="shared" si="9"/>
        <v>3.8987228475874152</v>
      </c>
      <c r="BM137" s="23">
        <f t="shared" ca="1" si="13"/>
        <v>2.7183242989914316</v>
      </c>
      <c r="BN137" s="22">
        <f t="shared" si="10"/>
        <v>2.9882094280082563</v>
      </c>
      <c r="BO137" s="21"/>
      <c r="BP137" s="2"/>
    </row>
    <row r="138" spans="1:68" x14ac:dyDescent="0.2">
      <c r="A138">
        <v>6.25</v>
      </c>
      <c r="B138">
        <v>1.98</v>
      </c>
      <c r="C138">
        <v>0.16691</v>
      </c>
      <c r="D138">
        <v>-4.249E-2</v>
      </c>
      <c r="E138">
        <v>-3.8080000000000003E-2</v>
      </c>
      <c r="F138">
        <v>1.8929800000000001</v>
      </c>
      <c r="G138">
        <v>1.93648</v>
      </c>
      <c r="H138" s="21"/>
      <c r="I138" s="17">
        <f t="shared" si="7"/>
        <v>20.50524934383202</v>
      </c>
      <c r="J138" s="16">
        <f t="shared" si="8"/>
        <v>-21.50524934383202</v>
      </c>
      <c r="K138" s="10">
        <v>116</v>
      </c>
      <c r="L138" s="16">
        <v>2016.0761154855641</v>
      </c>
      <c r="M138" s="16">
        <v>746.78477690288639</v>
      </c>
      <c r="N138" s="16">
        <v>8.8856080489938751</v>
      </c>
      <c r="O138" s="16">
        <v>11.463455852156059</v>
      </c>
      <c r="P138" s="16">
        <v>11.59879077666811</v>
      </c>
      <c r="Q138" s="16">
        <v>0.46041127468957932</v>
      </c>
      <c r="R138" s="16">
        <v>3.9694765045312588</v>
      </c>
      <c r="S138" s="16">
        <v>9.3982586466702305</v>
      </c>
      <c r="T138" s="20" t="s">
        <v>33</v>
      </c>
      <c r="U138" s="10">
        <v>3</v>
      </c>
      <c r="V138" s="20" t="s">
        <v>33</v>
      </c>
      <c r="W138" s="10">
        <v>3</v>
      </c>
      <c r="X138" s="20" t="s">
        <v>143</v>
      </c>
      <c r="Y138" s="10">
        <v>4</v>
      </c>
      <c r="Z138" s="20" t="s">
        <v>123</v>
      </c>
      <c r="AA138" s="15">
        <v>4</v>
      </c>
      <c r="AB138" s="11">
        <v>75.123765281823211</v>
      </c>
      <c r="AC138" s="10">
        <v>22.683353471967379</v>
      </c>
      <c r="AD138" s="19">
        <v>2.1928812462094034</v>
      </c>
      <c r="AE138" s="12">
        <v>1146.345585215606</v>
      </c>
      <c r="AF138" s="10">
        <v>1224.645448791277</v>
      </c>
      <c r="AG138" s="10">
        <v>744.90930825010832</v>
      </c>
      <c r="AH138" s="10">
        <v>10.545955152199308</v>
      </c>
      <c r="AI138" s="10">
        <v>2.5192238796689552</v>
      </c>
      <c r="AJ138" s="10"/>
      <c r="AK138" s="10"/>
      <c r="AL138" s="10"/>
      <c r="AM138" s="10"/>
      <c r="AN138" s="10">
        <v>11.463455852156059</v>
      </c>
      <c r="AO138" s="10">
        <v>3.045271378917052</v>
      </c>
      <c r="AP138" s="10">
        <v>5.9592744660008661</v>
      </c>
      <c r="AQ138" s="10">
        <v>111.47500000000001</v>
      </c>
      <c r="AR138" s="10"/>
      <c r="AS138" s="10"/>
      <c r="AT138" s="10">
        <v>7.9805938995632921</v>
      </c>
      <c r="AU138" s="10">
        <v>1</v>
      </c>
      <c r="AV138" s="16"/>
      <c r="AW138" s="19">
        <v>183.69681731869156</v>
      </c>
      <c r="AX138" s="1" t="s">
        <v>120</v>
      </c>
      <c r="AY138" s="23">
        <v>21.505249343831998</v>
      </c>
      <c r="AZ138" s="18">
        <v>100</v>
      </c>
      <c r="BA138" s="18">
        <v>0</v>
      </c>
      <c r="BB138" s="18">
        <v>0</v>
      </c>
      <c r="BC138" s="18">
        <v>0</v>
      </c>
      <c r="BD138" s="18">
        <v>100</v>
      </c>
      <c r="BE138" s="18">
        <v>0</v>
      </c>
      <c r="BF138" s="24">
        <v>75.123765281823211</v>
      </c>
      <c r="BG138" s="24">
        <v>22.683353471967379</v>
      </c>
      <c r="BH138" s="24">
        <v>2.1928812462094034</v>
      </c>
      <c r="BI138" s="21"/>
      <c r="BJ138" s="25">
        <f t="shared" ca="1" si="11"/>
        <v>0.92248319821017055</v>
      </c>
      <c r="BK138" s="24">
        <f t="shared" ca="1" si="12"/>
        <v>26.159857402207425</v>
      </c>
      <c r="BL138" s="23">
        <f t="shared" si="9"/>
        <v>4.3472951064832195</v>
      </c>
      <c r="BM138" s="23">
        <f t="shared" ca="1" si="13"/>
        <v>2.7686059437010115</v>
      </c>
      <c r="BN138" s="22">
        <f t="shared" si="10"/>
        <v>3.0359565367167263</v>
      </c>
      <c r="BO138" s="21"/>
      <c r="BP138" s="2"/>
    </row>
    <row r="139" spans="1:68" x14ac:dyDescent="0.2">
      <c r="A139">
        <v>6.3</v>
      </c>
      <c r="B139">
        <v>2.0699999999999998</v>
      </c>
      <c r="C139">
        <v>0.15215999999999999</v>
      </c>
      <c r="D139">
        <v>-4.5530000000000001E-2</v>
      </c>
      <c r="E139">
        <v>-2.214E-2</v>
      </c>
      <c r="F139">
        <v>1.89205</v>
      </c>
      <c r="G139">
        <v>1.93773</v>
      </c>
      <c r="H139" s="21"/>
      <c r="I139" s="17">
        <f t="shared" si="7"/>
        <v>20.669291338582674</v>
      </c>
      <c r="J139" s="16">
        <f t="shared" si="8"/>
        <v>-21.669291338582674</v>
      </c>
      <c r="K139" s="10">
        <v>116</v>
      </c>
      <c r="L139" s="16">
        <v>2035.1049868766399</v>
      </c>
      <c r="M139" s="16">
        <v>755.5774278215215</v>
      </c>
      <c r="N139" s="16">
        <v>8.956692913385826</v>
      </c>
      <c r="O139" s="16">
        <v>7.5548572895277193</v>
      </c>
      <c r="P139" s="16">
        <v>7.7515820460466598</v>
      </c>
      <c r="Q139" s="16">
        <v>0.43879505422538895</v>
      </c>
      <c r="R139" s="16">
        <v>5.6607161172882936</v>
      </c>
      <c r="S139" s="16">
        <v>13.66144142492645</v>
      </c>
      <c r="T139" s="20" t="s">
        <v>33</v>
      </c>
      <c r="U139" s="10">
        <v>3</v>
      </c>
      <c r="V139" s="20" t="s">
        <v>33</v>
      </c>
      <c r="W139" s="10">
        <v>3</v>
      </c>
      <c r="X139" s="20" t="s">
        <v>33</v>
      </c>
      <c r="Y139" s="10">
        <v>3</v>
      </c>
      <c r="Z139" s="20" t="s">
        <v>33</v>
      </c>
      <c r="AA139" s="15">
        <v>3</v>
      </c>
      <c r="AB139" s="11">
        <v>97.81</v>
      </c>
      <c r="AC139" s="10">
        <v>1.8400000000000034</v>
      </c>
      <c r="AD139" s="19">
        <v>0.35</v>
      </c>
      <c r="AE139" s="12">
        <v>755.48572895277198</v>
      </c>
      <c r="AF139" s="10">
        <v>770.91331157751347</v>
      </c>
      <c r="AG139" s="10">
        <v>456.36865345349952</v>
      </c>
      <c r="AH139" s="10">
        <v>96.78339795169282</v>
      </c>
      <c r="AI139" s="10">
        <v>1.7665609426092179</v>
      </c>
      <c r="AJ139" s="10"/>
      <c r="AK139" s="10"/>
      <c r="AL139" s="10"/>
      <c r="AM139" s="10"/>
      <c r="AN139" s="10">
        <v>7.5548572895277193</v>
      </c>
      <c r="AO139" s="10">
        <v>2.3249272711480642</v>
      </c>
      <c r="AP139" s="10">
        <v>3.6509492276279958</v>
      </c>
      <c r="AQ139" s="10">
        <v>111.47500000000001</v>
      </c>
      <c r="AR139" s="10"/>
      <c r="AS139" s="10"/>
      <c r="AT139" s="10">
        <v>4.848068026470945</v>
      </c>
      <c r="AU139" s="10">
        <v>1</v>
      </c>
      <c r="AV139" s="16"/>
      <c r="AW139" s="19">
        <v>115.63699673662701</v>
      </c>
      <c r="AX139" s="1" t="s">
        <v>120</v>
      </c>
      <c r="AY139" s="23">
        <v>21.669291338582699</v>
      </c>
      <c r="AZ139" s="18">
        <v>100</v>
      </c>
      <c r="BA139" s="18">
        <v>0</v>
      </c>
      <c r="BB139" s="18">
        <v>0</v>
      </c>
      <c r="BC139" s="18">
        <v>100</v>
      </c>
      <c r="BD139" s="18">
        <v>0</v>
      </c>
      <c r="BE139" s="18">
        <v>0</v>
      </c>
      <c r="BF139" s="24">
        <v>97.81</v>
      </c>
      <c r="BG139" s="24">
        <v>1.8400000000000034</v>
      </c>
      <c r="BH139" s="24">
        <v>0.35</v>
      </c>
      <c r="BI139" s="21"/>
      <c r="BJ139" s="25">
        <f t="shared" ca="1" si="11"/>
        <v>1</v>
      </c>
      <c r="BK139" s="24">
        <f t="shared" ca="1" si="12"/>
        <v>17.824856340729696</v>
      </c>
      <c r="BL139" s="23">
        <f t="shared" si="9"/>
        <v>6.5160844750885794</v>
      </c>
      <c r="BM139" s="23">
        <f t="shared" ca="1" si="13"/>
        <v>3.0101407545656707</v>
      </c>
      <c r="BN139" s="22">
        <f t="shared" si="10"/>
        <v>3.2684885111488531</v>
      </c>
      <c r="BO139" s="21"/>
      <c r="BP139" s="2"/>
    </row>
    <row r="140" spans="1:68" x14ac:dyDescent="0.2">
      <c r="A140">
        <v>6.35</v>
      </c>
      <c r="B140">
        <v>2.02</v>
      </c>
      <c r="C140">
        <v>0.1472</v>
      </c>
      <c r="D140">
        <v>-7.5740000000000002E-2</v>
      </c>
      <c r="E140">
        <v>-6.0670000000000002E-2</v>
      </c>
      <c r="F140">
        <v>1.8895500000000001</v>
      </c>
      <c r="G140">
        <v>1.93605</v>
      </c>
      <c r="H140" s="21"/>
      <c r="I140" s="17">
        <f t="shared" si="7"/>
        <v>20.833333333333332</v>
      </c>
      <c r="J140" s="16">
        <f t="shared" si="8"/>
        <v>-21.833333333333332</v>
      </c>
      <c r="K140" s="10">
        <v>116</v>
      </c>
      <c r="L140" s="16">
        <v>2054.1338582677163</v>
      </c>
      <c r="M140" s="16">
        <v>764.37007874015671</v>
      </c>
      <c r="N140" s="16">
        <v>9.0277777777777786</v>
      </c>
      <c r="O140" s="16">
        <v>6.2405082135523608</v>
      </c>
      <c r="P140" s="16">
        <v>6.2888421151638081</v>
      </c>
      <c r="Q140" s="16">
        <v>0.22398386336249801</v>
      </c>
      <c r="R140" s="16">
        <v>3.5616073557073835</v>
      </c>
      <c r="S140" s="16">
        <v>3.3565209452393661</v>
      </c>
      <c r="T140" s="20" t="s">
        <v>33</v>
      </c>
      <c r="U140" s="10">
        <v>3</v>
      </c>
      <c r="V140" s="20" t="s">
        <v>33</v>
      </c>
      <c r="W140" s="10">
        <v>3</v>
      </c>
      <c r="X140" s="20" t="s">
        <v>33</v>
      </c>
      <c r="Y140" s="10">
        <v>3</v>
      </c>
      <c r="Z140" s="20" t="s">
        <v>33</v>
      </c>
      <c r="AA140" s="15">
        <v>3</v>
      </c>
      <c r="AB140" s="11">
        <v>80.463489303088394</v>
      </c>
      <c r="AC140" s="10">
        <v>17.686399465424998</v>
      </c>
      <c r="AD140" s="19">
        <v>1.8501112314866139</v>
      </c>
      <c r="AE140" s="12">
        <v>624.05082135523605</v>
      </c>
      <c r="AF140" s="10">
        <v>597.70691550946765</v>
      </c>
      <c r="AG140" s="10">
        <v>346.66315863728562</v>
      </c>
      <c r="AH140" s="10">
        <v>0</v>
      </c>
      <c r="AI140" s="10">
        <v>2.8077210655956386</v>
      </c>
      <c r="AJ140" s="10"/>
      <c r="AK140" s="10"/>
      <c r="AL140" s="10"/>
      <c r="AM140" s="10"/>
      <c r="AN140" s="10">
        <v>6.2405082135523608</v>
      </c>
      <c r="AO140" s="10">
        <v>1.8436173360968899</v>
      </c>
      <c r="AP140" s="10">
        <v>2.7733052690982847</v>
      </c>
      <c r="AQ140" s="10">
        <v>111.47500000000001</v>
      </c>
      <c r="AR140" s="10"/>
      <c r="AS140" s="10"/>
      <c r="AT140" s="10">
        <v>3.6658746034680298</v>
      </c>
      <c r="AU140" s="10">
        <v>1</v>
      </c>
      <c r="AV140" s="16"/>
      <c r="AW140" s="19">
        <v>89.656037326420147</v>
      </c>
      <c r="AX140" s="1" t="s">
        <v>120</v>
      </c>
      <c r="AY140" s="23">
        <v>21.8333333333333</v>
      </c>
      <c r="AZ140" s="18">
        <v>100</v>
      </c>
      <c r="BA140" s="18">
        <v>0</v>
      </c>
      <c r="BB140" s="18">
        <v>0</v>
      </c>
      <c r="BC140" s="18">
        <v>100</v>
      </c>
      <c r="BD140" s="18">
        <v>0</v>
      </c>
      <c r="BE140" s="18">
        <v>0</v>
      </c>
      <c r="BF140" s="24">
        <v>80.463489303088394</v>
      </c>
      <c r="BG140" s="24">
        <v>17.686399465424998</v>
      </c>
      <c r="BH140" s="24">
        <v>1.8501112314866139</v>
      </c>
      <c r="BI140" s="21"/>
      <c r="BJ140" s="25">
        <f t="shared" ca="1" si="11"/>
        <v>1</v>
      </c>
      <c r="BK140" s="24">
        <f t="shared" ca="1" si="12"/>
        <v>13.76761161217212</v>
      </c>
      <c r="BL140" s="23">
        <f t="shared" si="9"/>
        <v>4.2568117307097566</v>
      </c>
      <c r="BM140" s="23">
        <f t="shared" ca="1" si="13"/>
        <v>2.9754551711385475</v>
      </c>
      <c r="BN140" s="22">
        <f t="shared" si="10"/>
        <v>3.22662521625087</v>
      </c>
      <c r="BO140" s="21"/>
      <c r="BP140" s="2"/>
    </row>
    <row r="141" spans="1:68" x14ac:dyDescent="0.2">
      <c r="A141">
        <v>6.4</v>
      </c>
      <c r="B141">
        <v>2.02</v>
      </c>
      <c r="C141">
        <v>0.13944000000000001</v>
      </c>
      <c r="D141">
        <v>-6.6489999999999994E-2</v>
      </c>
      <c r="E141">
        <v>-5.4019999999999999E-2</v>
      </c>
      <c r="F141">
        <v>1.8864300000000001</v>
      </c>
      <c r="G141">
        <v>1.9393800000000001</v>
      </c>
      <c r="H141" s="21"/>
      <c r="I141" s="17">
        <f t="shared" ref="I141:I204" si="14">IF(A141="(m)",0,A141/0.3048)</f>
        <v>20.99737532808399</v>
      </c>
      <c r="J141" s="16">
        <f t="shared" ref="J141:J204" si="15">$J$7-I141</f>
        <v>-21.99737532808399</v>
      </c>
      <c r="K141" s="10">
        <v>116</v>
      </c>
      <c r="L141" s="16">
        <v>2073.1627296587926</v>
      </c>
      <c r="M141" s="16">
        <v>773.16272965879193</v>
      </c>
      <c r="N141" s="16">
        <v>9.0988626421697276</v>
      </c>
      <c r="O141" s="16">
        <v>4.1841878850102701</v>
      </c>
      <c r="P141" s="16">
        <v>4.258132977515432</v>
      </c>
      <c r="Q141" s="16">
        <v>0.28975690260386655</v>
      </c>
      <c r="R141" s="16">
        <v>6.8047875473568737</v>
      </c>
      <c r="S141" s="16">
        <v>5.1350758684140132</v>
      </c>
      <c r="T141" s="20" t="s">
        <v>33</v>
      </c>
      <c r="U141" s="10">
        <v>3</v>
      </c>
      <c r="V141" s="20" t="s">
        <v>33</v>
      </c>
      <c r="W141" s="10">
        <v>3</v>
      </c>
      <c r="X141" s="20" t="s">
        <v>33</v>
      </c>
      <c r="Y141" s="10">
        <v>3</v>
      </c>
      <c r="Z141" s="20" t="s">
        <v>124</v>
      </c>
      <c r="AA141" s="15">
        <v>2</v>
      </c>
      <c r="AB141" s="11">
        <v>97.81</v>
      </c>
      <c r="AC141" s="10">
        <v>1.8400000000000034</v>
      </c>
      <c r="AD141" s="19">
        <v>0.35</v>
      </c>
      <c r="AE141" s="12">
        <v>418.41878850102705</v>
      </c>
      <c r="AF141" s="10">
        <v>357.68061276312477</v>
      </c>
      <c r="AG141" s="10">
        <v>212.90664887577159</v>
      </c>
      <c r="AH141" s="10">
        <v>0</v>
      </c>
      <c r="AI141" s="10">
        <v>1.4695535944960127</v>
      </c>
      <c r="AJ141" s="10"/>
      <c r="AK141" s="10"/>
      <c r="AL141" s="10"/>
      <c r="AM141" s="10"/>
      <c r="AN141" s="10">
        <v>4.1841878850102701</v>
      </c>
      <c r="AO141" s="10">
        <v>1.5409661046449106</v>
      </c>
      <c r="AP141" s="10">
        <v>1</v>
      </c>
      <c r="AQ141" s="10">
        <v>111.47500000000001</v>
      </c>
      <c r="AR141" s="10"/>
      <c r="AS141" s="10"/>
      <c r="AT141" s="10">
        <v>2.1122684020424884</v>
      </c>
      <c r="AU141" s="10">
        <v>1</v>
      </c>
      <c r="AV141" s="16"/>
      <c r="AW141" s="19">
        <v>53.652091914468713</v>
      </c>
      <c r="AX141" s="1" t="s">
        <v>120</v>
      </c>
      <c r="AY141" s="23">
        <v>21.997375328084001</v>
      </c>
      <c r="AZ141" s="18">
        <v>100</v>
      </c>
      <c r="BA141" s="18">
        <v>0</v>
      </c>
      <c r="BB141" s="18">
        <v>0</v>
      </c>
      <c r="BC141" s="18">
        <v>100</v>
      </c>
      <c r="BD141" s="18">
        <v>0</v>
      </c>
      <c r="BE141" s="18">
        <v>0</v>
      </c>
      <c r="BF141" s="24">
        <v>97.81</v>
      </c>
      <c r="BG141" s="24">
        <v>1.8400000000000034</v>
      </c>
      <c r="BH141" s="24">
        <v>0.35</v>
      </c>
      <c r="BI141" s="21"/>
      <c r="BJ141" s="25">
        <f t="shared" ca="1" si="11"/>
        <v>1</v>
      </c>
      <c r="BK141" s="24">
        <f t="shared" ca="1" si="12"/>
        <v>8.3334374229542956</v>
      </c>
      <c r="BL141" s="23">
        <f t="shared" si="9"/>
        <v>8.9943274992970146</v>
      </c>
      <c r="BM141" s="23">
        <f t="shared" ca="1" si="13"/>
        <v>3.3502891313726155</v>
      </c>
      <c r="BN141" s="22">
        <f t="shared" si="10"/>
        <v>3.5254078232087469</v>
      </c>
      <c r="BO141" s="21"/>
      <c r="BP141" s="2"/>
    </row>
    <row r="142" spans="1:68" x14ac:dyDescent="0.2">
      <c r="A142">
        <v>6.45</v>
      </c>
      <c r="B142">
        <v>2.02</v>
      </c>
      <c r="C142">
        <v>0.16553000000000001</v>
      </c>
      <c r="D142">
        <v>-3.5209999999999998E-2</v>
      </c>
      <c r="E142">
        <v>-5.015E-2</v>
      </c>
      <c r="F142">
        <v>1.88015</v>
      </c>
      <c r="G142">
        <v>1.9378</v>
      </c>
      <c r="H142" s="21"/>
      <c r="I142" s="17">
        <f t="shared" si="14"/>
        <v>21.161417322834644</v>
      </c>
      <c r="J142" s="16">
        <f t="shared" si="15"/>
        <v>-22.161417322834644</v>
      </c>
      <c r="K142" s="10">
        <v>116</v>
      </c>
      <c r="L142" s="16">
        <v>2092.1916010498685</v>
      </c>
      <c r="M142" s="16">
        <v>781.95538057742704</v>
      </c>
      <c r="N142" s="16">
        <v>9.1699475065616785</v>
      </c>
      <c r="O142" s="16">
        <v>11.097770020533885</v>
      </c>
      <c r="P142" s="16">
        <v>11.186619670747119</v>
      </c>
      <c r="Q142" s="16">
        <v>0.51217643422224557</v>
      </c>
      <c r="R142" s="16">
        <v>4.5784736524258625</v>
      </c>
      <c r="S142" s="16">
        <v>6.170114598141212</v>
      </c>
      <c r="T142" s="20" t="s">
        <v>33</v>
      </c>
      <c r="U142" s="10">
        <v>3</v>
      </c>
      <c r="V142" s="20" t="s">
        <v>33</v>
      </c>
      <c r="W142" s="10">
        <v>3</v>
      </c>
      <c r="X142" s="20" t="s">
        <v>143</v>
      </c>
      <c r="Y142" s="10">
        <v>4</v>
      </c>
      <c r="Z142" s="20" t="s">
        <v>33</v>
      </c>
      <c r="AA142" s="15">
        <v>3</v>
      </c>
      <c r="AB142" s="11">
        <v>90.136399888292715</v>
      </c>
      <c r="AC142" s="10">
        <v>8.8993318808599611</v>
      </c>
      <c r="AD142" s="19">
        <v>0.96426823084732716</v>
      </c>
      <c r="AE142" s="12">
        <v>1109.7770020533885</v>
      </c>
      <c r="AF142" s="10">
        <v>1171.6773489438481</v>
      </c>
      <c r="AG142" s="10">
        <v>713.99647530603397</v>
      </c>
      <c r="AH142" s="10">
        <v>0</v>
      </c>
      <c r="AI142" s="10">
        <v>2.1841340060353063</v>
      </c>
      <c r="AJ142" s="10"/>
      <c r="AK142" s="10"/>
      <c r="AL142" s="10"/>
      <c r="AM142" s="10"/>
      <c r="AN142" s="10">
        <v>11.097770020533885</v>
      </c>
      <c r="AO142" s="10">
        <v>3.0427121881111852</v>
      </c>
      <c r="AP142" s="10">
        <v>5.7119718024482715</v>
      </c>
      <c r="AQ142" s="10">
        <v>111.47500000000001</v>
      </c>
      <c r="AR142" s="10"/>
      <c r="AS142" s="10"/>
      <c r="AT142" s="10">
        <v>7.254407725161915</v>
      </c>
      <c r="AU142" s="10">
        <v>1</v>
      </c>
      <c r="AV142" s="16"/>
      <c r="AW142" s="19">
        <v>175.75160234157721</v>
      </c>
      <c r="AX142" s="1" t="s">
        <v>120</v>
      </c>
      <c r="AY142" s="23">
        <v>22.161417322834598</v>
      </c>
      <c r="AZ142" s="18">
        <v>100</v>
      </c>
      <c r="BA142" s="18">
        <v>0</v>
      </c>
      <c r="BB142" s="18">
        <v>0</v>
      </c>
      <c r="BC142" s="18">
        <v>100</v>
      </c>
      <c r="BD142" s="18">
        <v>0</v>
      </c>
      <c r="BE142" s="18">
        <v>0</v>
      </c>
      <c r="BF142" s="24">
        <v>90.136399888292715</v>
      </c>
      <c r="BG142" s="24">
        <v>8.8993318808599611</v>
      </c>
      <c r="BH142" s="24">
        <v>0.96426823084732716</v>
      </c>
      <c r="BI142" s="21"/>
      <c r="BJ142" s="25">
        <f t="shared" ca="1" si="11"/>
        <v>0.9475086291619309</v>
      </c>
      <c r="BK142" s="24">
        <f t="shared" ca="1" si="12"/>
        <v>24.613397960206406</v>
      </c>
      <c r="BL142" s="23">
        <f t="shared" ref="BL142:BL205" si="16">(Q142/(P142-(L142/2000)))*100</f>
        <v>5.0507887045782729</v>
      </c>
      <c r="BM142" s="23">
        <f t="shared" ca="1" si="13"/>
        <v>2.8321084443738829</v>
      </c>
      <c r="BN142" s="22">
        <f t="shared" ref="BN142:BN205" si="17">SQRT(((3.47-LOG(P142/1.06))^2)+((LOG(R142)+1.22)^2))</f>
        <v>3.0859352227438808</v>
      </c>
      <c r="BO142" s="21"/>
      <c r="BP142" s="2"/>
    </row>
    <row r="143" spans="1:68" x14ac:dyDescent="0.2">
      <c r="A143">
        <v>6.5</v>
      </c>
      <c r="B143">
        <v>0.32</v>
      </c>
      <c r="C143">
        <v>0.17158999999999999</v>
      </c>
      <c r="D143">
        <v>-1.601E-2</v>
      </c>
      <c r="E143">
        <v>-4.8300000000000003E-2</v>
      </c>
      <c r="F143">
        <v>1.8855500000000001</v>
      </c>
      <c r="G143">
        <v>1.9411799999999999</v>
      </c>
      <c r="H143" s="21"/>
      <c r="I143" s="17">
        <f t="shared" si="14"/>
        <v>21.325459317585302</v>
      </c>
      <c r="J143" s="16">
        <f t="shared" si="15"/>
        <v>-22.325459317585302</v>
      </c>
      <c r="K143" s="10">
        <v>116</v>
      </c>
      <c r="L143" s="16">
        <v>2111.2204724409448</v>
      </c>
      <c r="M143" s="16">
        <v>790.74803149606225</v>
      </c>
      <c r="N143" s="16">
        <v>9.2410323709536311</v>
      </c>
      <c r="O143" s="16">
        <v>12.703607802874743</v>
      </c>
      <c r="P143" s="16">
        <v>12.799582370855401</v>
      </c>
      <c r="Q143" s="16">
        <v>0.64869993189081576</v>
      </c>
      <c r="R143" s="16">
        <v>5.0681335772947014</v>
      </c>
      <c r="S143" s="16">
        <v>6.6649005542123527</v>
      </c>
      <c r="T143" s="20" t="s">
        <v>33</v>
      </c>
      <c r="U143" s="10">
        <v>3</v>
      </c>
      <c r="V143" s="20" t="s">
        <v>33</v>
      </c>
      <c r="W143" s="10">
        <v>3</v>
      </c>
      <c r="X143" s="20" t="s">
        <v>143</v>
      </c>
      <c r="Y143" s="10">
        <v>4</v>
      </c>
      <c r="Z143" s="20" t="s">
        <v>33</v>
      </c>
      <c r="AA143" s="15">
        <v>3</v>
      </c>
      <c r="AB143" s="11">
        <v>97.81</v>
      </c>
      <c r="AC143" s="10">
        <v>1.8400000000000034</v>
      </c>
      <c r="AD143" s="19">
        <v>0.35</v>
      </c>
      <c r="AE143" s="12">
        <v>1270.3607802874744</v>
      </c>
      <c r="AF143" s="10">
        <v>1360.3183212277004</v>
      </c>
      <c r="AG143" s="10">
        <v>834.96867781415506</v>
      </c>
      <c r="AH143" s="10">
        <v>0</v>
      </c>
      <c r="AI143" s="10">
        <v>1.9731129512450341</v>
      </c>
      <c r="AJ143" s="10"/>
      <c r="AK143" s="10"/>
      <c r="AL143" s="10"/>
      <c r="AM143" s="10"/>
      <c r="AN143" s="10">
        <v>12.703607802874743</v>
      </c>
      <c r="AO143" s="10">
        <v>3.4590169764211498</v>
      </c>
      <c r="AP143" s="10">
        <v>6.6797494225132406</v>
      </c>
      <c r="AQ143" s="10">
        <v>111.47500000000001</v>
      </c>
      <c r="AR143" s="10"/>
      <c r="AS143" s="10"/>
      <c r="AT143" s="10">
        <v>8.385131803226777</v>
      </c>
      <c r="AU143" s="10">
        <v>1</v>
      </c>
      <c r="AV143" s="16"/>
      <c r="AW143" s="19">
        <v>204.04774818415507</v>
      </c>
      <c r="AX143" s="1" t="s">
        <v>120</v>
      </c>
      <c r="AY143" s="23">
        <v>22.325459317585299</v>
      </c>
      <c r="AZ143" s="18">
        <v>100</v>
      </c>
      <c r="BA143" s="18">
        <v>0</v>
      </c>
      <c r="BB143" s="18">
        <v>0</v>
      </c>
      <c r="BC143" s="18">
        <v>100</v>
      </c>
      <c r="BD143" s="18">
        <v>0</v>
      </c>
      <c r="BE143" s="18">
        <v>0</v>
      </c>
      <c r="BF143" s="24">
        <v>97.81</v>
      </c>
      <c r="BG143" s="24">
        <v>1.8400000000000034</v>
      </c>
      <c r="BH143" s="24">
        <v>0.35</v>
      </c>
      <c r="BI143" s="21"/>
      <c r="BJ143" s="25">
        <f t="shared" ref="BJ143:BJ206" ca="1" si="18">IF((0.381*BM143)+(0.05*(M143/2116.217)-0.15)&lt;1,(0.381*BM143)+(0.05*(M143/2116.217)-0.15),1)</f>
        <v>0.94217464755004732</v>
      </c>
      <c r="BK143" s="24">
        <f t="shared" ref="BK143:BK206" ca="1" si="19">((P143-(L143/2000))/1.06)*(1.06/(M143/2000))^BJ143</f>
        <v>28.056947562072967</v>
      </c>
      <c r="BL143" s="23">
        <f t="shared" si="16"/>
        <v>5.5236841883990149</v>
      </c>
      <c r="BM143" s="23">
        <f t="shared" ref="BM143:BM206" ca="1" si="20">SQRT(((3.47-LOG(BK143))^2)+((LOG(BL143)+1.22)^2))</f>
        <v>2.8175632313535872</v>
      </c>
      <c r="BN143" s="22">
        <f t="shared" si="17"/>
        <v>3.0672642064373679</v>
      </c>
      <c r="BO143" s="21"/>
      <c r="BP143" s="2"/>
    </row>
    <row r="144" spans="1:68" x14ac:dyDescent="0.2">
      <c r="A144">
        <v>6.55</v>
      </c>
      <c r="B144">
        <v>1.98</v>
      </c>
      <c r="C144">
        <v>0.17063999999999999</v>
      </c>
      <c r="D144">
        <v>-2.3570000000000001E-2</v>
      </c>
      <c r="E144">
        <v>-4.6350000000000002E-2</v>
      </c>
      <c r="F144">
        <v>1.88243</v>
      </c>
      <c r="G144">
        <v>1.9374</v>
      </c>
      <c r="H144" s="21"/>
      <c r="I144" s="17">
        <f t="shared" si="14"/>
        <v>21.489501312335957</v>
      </c>
      <c r="J144" s="16">
        <f t="shared" si="15"/>
        <v>-22.489501312335957</v>
      </c>
      <c r="K144" s="10">
        <v>116</v>
      </c>
      <c r="L144" s="16">
        <v>2130.2493438320207</v>
      </c>
      <c r="M144" s="16">
        <v>799.54068241469736</v>
      </c>
      <c r="N144" s="16">
        <v>9.3121172353455801</v>
      </c>
      <c r="O144" s="16">
        <v>12.451867556468169</v>
      </c>
      <c r="P144" s="16">
        <v>12.555352172906384</v>
      </c>
      <c r="Q144" s="16">
        <v>0.59494380468381614</v>
      </c>
      <c r="R144" s="16">
        <v>4.7385672380235206</v>
      </c>
      <c r="S144" s="16">
        <v>7.1864316970981514</v>
      </c>
      <c r="T144" s="20" t="s">
        <v>33</v>
      </c>
      <c r="U144" s="10">
        <v>3</v>
      </c>
      <c r="V144" s="20" t="s">
        <v>33</v>
      </c>
      <c r="W144" s="10">
        <v>3</v>
      </c>
      <c r="X144" s="20" t="s">
        <v>143</v>
      </c>
      <c r="Y144" s="10">
        <v>4</v>
      </c>
      <c r="Z144" s="20" t="s">
        <v>33</v>
      </c>
      <c r="AA144" s="15">
        <v>3</v>
      </c>
      <c r="AB144" s="11">
        <v>91.280645193471898</v>
      </c>
      <c r="AC144" s="10">
        <v>7.8908828208585362</v>
      </c>
      <c r="AD144" s="19">
        <v>0.82847198566956815</v>
      </c>
      <c r="AE144" s="12">
        <v>1245.1867556468169</v>
      </c>
      <c r="AF144" s="10">
        <v>1330.4660113871644</v>
      </c>
      <c r="AG144" s="10">
        <v>816.65141296797879</v>
      </c>
      <c r="AH144" s="10">
        <v>0</v>
      </c>
      <c r="AI144" s="10">
        <v>2.1103425355574461</v>
      </c>
      <c r="AJ144" s="10"/>
      <c r="AK144" s="10"/>
      <c r="AL144" s="10"/>
      <c r="AM144" s="10"/>
      <c r="AN144" s="10">
        <v>12.451867556468169</v>
      </c>
      <c r="AO144" s="10">
        <v>3.3763117757277841</v>
      </c>
      <c r="AP144" s="10">
        <v>6.5332113037438297</v>
      </c>
      <c r="AQ144" s="10">
        <v>111.47500000000001</v>
      </c>
      <c r="AR144" s="10"/>
      <c r="AS144" s="10"/>
      <c r="AT144" s="10">
        <v>8.0962322885739457</v>
      </c>
      <c r="AU144" s="10">
        <v>1</v>
      </c>
      <c r="AV144" s="16"/>
      <c r="AW144" s="19">
        <v>199.56990170807464</v>
      </c>
      <c r="AX144" s="1" t="s">
        <v>120</v>
      </c>
      <c r="AY144" s="23">
        <v>22.489501312335999</v>
      </c>
      <c r="AZ144" s="18">
        <v>100</v>
      </c>
      <c r="BA144" s="18">
        <v>0</v>
      </c>
      <c r="BB144" s="18">
        <v>0</v>
      </c>
      <c r="BC144" s="18">
        <v>100</v>
      </c>
      <c r="BD144" s="18">
        <v>0</v>
      </c>
      <c r="BE144" s="18">
        <v>0</v>
      </c>
      <c r="BF144" s="24">
        <v>91.280645193471898</v>
      </c>
      <c r="BG144" s="24">
        <v>7.8908828208585362</v>
      </c>
      <c r="BH144" s="24">
        <v>0.82847198566956815</v>
      </c>
      <c r="BI144" s="21"/>
      <c r="BJ144" s="25">
        <f t="shared" ca="1" si="18"/>
        <v>0.93917390546794521</v>
      </c>
      <c r="BK144" s="24">
        <f t="shared" ca="1" si="19"/>
        <v>27.086849325921602</v>
      </c>
      <c r="BL144" s="23">
        <f t="shared" si="16"/>
        <v>5.1778244132462685</v>
      </c>
      <c r="BM144" s="23">
        <f t="shared" ca="1" si="20"/>
        <v>2.809142006600434</v>
      </c>
      <c r="BN144" s="22">
        <f t="shared" si="17"/>
        <v>3.055581708646649</v>
      </c>
      <c r="BO144" s="21"/>
      <c r="BP144" s="2"/>
    </row>
    <row r="145" spans="1:68" x14ac:dyDescent="0.2">
      <c r="A145">
        <v>6.6</v>
      </c>
      <c r="B145">
        <v>2.02</v>
      </c>
      <c r="C145">
        <v>0.16714000000000001</v>
      </c>
      <c r="D145">
        <v>-2.427E-2</v>
      </c>
      <c r="E145">
        <v>-4.0140000000000002E-2</v>
      </c>
      <c r="F145">
        <v>1.8802000000000001</v>
      </c>
      <c r="G145">
        <v>1.93665</v>
      </c>
      <c r="H145" s="21"/>
      <c r="I145" s="17">
        <f t="shared" si="14"/>
        <v>21.653543307086611</v>
      </c>
      <c r="J145" s="16">
        <f t="shared" si="15"/>
        <v>-22.653543307086611</v>
      </c>
      <c r="K145" s="10">
        <v>116</v>
      </c>
      <c r="L145" s="16">
        <v>2149.2782152230966</v>
      </c>
      <c r="M145" s="16">
        <v>808.33333333333246</v>
      </c>
      <c r="N145" s="16">
        <v>9.3832020997375309</v>
      </c>
      <c r="O145" s="16">
        <v>11.524403490759756</v>
      </c>
      <c r="P145" s="16">
        <v>11.651804723055108</v>
      </c>
      <c r="Q145" s="16">
        <v>0.58996638549798286</v>
      </c>
      <c r="R145" s="16">
        <v>5.0633047799937163</v>
      </c>
      <c r="S145" s="16">
        <v>8.847307798288309</v>
      </c>
      <c r="T145" s="20" t="s">
        <v>33</v>
      </c>
      <c r="U145" s="10">
        <v>3</v>
      </c>
      <c r="V145" s="20" t="s">
        <v>33</v>
      </c>
      <c r="W145" s="10">
        <v>3</v>
      </c>
      <c r="X145" s="20" t="s">
        <v>143</v>
      </c>
      <c r="Y145" s="10">
        <v>4</v>
      </c>
      <c r="Z145" s="20" t="s">
        <v>33</v>
      </c>
      <c r="AA145" s="15">
        <v>3</v>
      </c>
      <c r="AB145" s="11">
        <v>97.81</v>
      </c>
      <c r="AC145" s="10">
        <v>1.8400000000000034</v>
      </c>
      <c r="AD145" s="19">
        <v>0.35</v>
      </c>
      <c r="AE145" s="12">
        <v>1152.4403490759755</v>
      </c>
      <c r="AF145" s="10">
        <v>1223.0469660287158</v>
      </c>
      <c r="AG145" s="10">
        <v>748.8853542291331</v>
      </c>
      <c r="AH145" s="10">
        <v>0</v>
      </c>
      <c r="AI145" s="10">
        <v>1.9749946792680353</v>
      </c>
      <c r="AJ145" s="10"/>
      <c r="AK145" s="10"/>
      <c r="AL145" s="10"/>
      <c r="AM145" s="10"/>
      <c r="AN145" s="10">
        <v>11.524403490759756</v>
      </c>
      <c r="AO145" s="10">
        <v>3.2133435151595235</v>
      </c>
      <c r="AP145" s="10">
        <v>5.9910828338330644</v>
      </c>
      <c r="AQ145" s="10">
        <v>111.47500000000001</v>
      </c>
      <c r="AR145" s="10"/>
      <c r="AS145" s="10"/>
      <c r="AT145" s="10">
        <v>7.325588793660712</v>
      </c>
      <c r="AU145" s="10">
        <v>1</v>
      </c>
      <c r="AV145" s="16"/>
      <c r="AW145" s="19">
        <v>183.45704490430737</v>
      </c>
      <c r="AX145" s="1" t="s">
        <v>120</v>
      </c>
      <c r="AY145" s="23">
        <v>22.653543307086601</v>
      </c>
      <c r="AZ145" s="18">
        <v>100</v>
      </c>
      <c r="BA145" s="18">
        <v>0</v>
      </c>
      <c r="BB145" s="18">
        <v>0</v>
      </c>
      <c r="BC145" s="18">
        <v>100</v>
      </c>
      <c r="BD145" s="18">
        <v>0</v>
      </c>
      <c r="BE145" s="18">
        <v>0</v>
      </c>
      <c r="BF145" s="24">
        <v>97.81</v>
      </c>
      <c r="BG145" s="24">
        <v>1.8400000000000034</v>
      </c>
      <c r="BH145" s="24">
        <v>0.35</v>
      </c>
      <c r="BI145" s="21"/>
      <c r="BJ145" s="25">
        <f t="shared" ca="1" si="18"/>
        <v>0.95696731852553996</v>
      </c>
      <c r="BK145" s="24">
        <f t="shared" ca="1" si="19"/>
        <v>25.106667770415903</v>
      </c>
      <c r="BL145" s="23">
        <f t="shared" si="16"/>
        <v>5.5777361057539068</v>
      </c>
      <c r="BM145" s="23">
        <f t="shared" ca="1" si="20"/>
        <v>2.8552986168596095</v>
      </c>
      <c r="BN145" s="22">
        <f t="shared" si="17"/>
        <v>3.098880965367858</v>
      </c>
      <c r="BO145" s="21"/>
      <c r="BP145" s="2"/>
    </row>
    <row r="146" spans="1:68" x14ac:dyDescent="0.2">
      <c r="A146">
        <v>6.65</v>
      </c>
      <c r="B146">
        <v>1.98</v>
      </c>
      <c r="C146">
        <v>0.16896</v>
      </c>
      <c r="D146">
        <v>-2.0230000000000001E-2</v>
      </c>
      <c r="E146">
        <v>-3.7319999999999999E-2</v>
      </c>
      <c r="F146">
        <v>1.87805</v>
      </c>
      <c r="G146">
        <v>1.9379500000000001</v>
      </c>
      <c r="H146" s="21"/>
      <c r="I146" s="17">
        <f t="shared" si="14"/>
        <v>21.817585301837269</v>
      </c>
      <c r="J146" s="16">
        <f t="shared" si="15"/>
        <v>-22.817585301837269</v>
      </c>
      <c r="K146" s="10">
        <v>116</v>
      </c>
      <c r="L146" s="16">
        <v>2168.3070866141729</v>
      </c>
      <c r="M146" s="16">
        <v>817.12598425196768</v>
      </c>
      <c r="N146" s="16">
        <v>9.4542869641294836</v>
      </c>
      <c r="O146" s="16">
        <v>12.006684804928133</v>
      </c>
      <c r="P146" s="16">
        <v>12.14494672268518</v>
      </c>
      <c r="Q146" s="16">
        <v>0.61869320479907786</v>
      </c>
      <c r="R146" s="16">
        <v>5.0942438771134286</v>
      </c>
      <c r="S146" s="16">
        <v>9.6015220664616194</v>
      </c>
      <c r="T146" s="20" t="s">
        <v>33</v>
      </c>
      <c r="U146" s="10">
        <v>3</v>
      </c>
      <c r="V146" s="20" t="s">
        <v>33</v>
      </c>
      <c r="W146" s="10">
        <v>3</v>
      </c>
      <c r="X146" s="20" t="s">
        <v>143</v>
      </c>
      <c r="Y146" s="10">
        <v>4</v>
      </c>
      <c r="Z146" s="20" t="s">
        <v>33</v>
      </c>
      <c r="AA146" s="15">
        <v>3</v>
      </c>
      <c r="AB146" s="11">
        <v>97.81</v>
      </c>
      <c r="AC146" s="10">
        <v>1.8400000000000034</v>
      </c>
      <c r="AD146" s="19">
        <v>0.35</v>
      </c>
      <c r="AE146" s="12">
        <v>1200.6684804928132</v>
      </c>
      <c r="AF146" s="10">
        <v>1279.9443264916022</v>
      </c>
      <c r="AG146" s="10">
        <v>785.87100420138847</v>
      </c>
      <c r="AH146" s="10">
        <v>3.0288363908325096</v>
      </c>
      <c r="AI146" s="10">
        <v>1.9629998565491409</v>
      </c>
      <c r="AJ146" s="10"/>
      <c r="AK146" s="10"/>
      <c r="AL146" s="10"/>
      <c r="AM146" s="10"/>
      <c r="AN146" s="10">
        <v>12.006684804928133</v>
      </c>
      <c r="AO146" s="10">
        <v>3.3340491804028631</v>
      </c>
      <c r="AP146" s="10">
        <v>6.2869680336111076</v>
      </c>
      <c r="AQ146" s="10">
        <v>111.47500000000001</v>
      </c>
      <c r="AR146" s="10"/>
      <c r="AS146" s="10"/>
      <c r="AT146" s="10">
        <v>7.5959393677809484</v>
      </c>
      <c r="AU146" s="10">
        <v>1</v>
      </c>
      <c r="AV146" s="16"/>
      <c r="AW146" s="19">
        <v>191.99164897374033</v>
      </c>
      <c r="AX146" s="1" t="s">
        <v>120</v>
      </c>
      <c r="AY146" s="23">
        <v>22.817585301837301</v>
      </c>
      <c r="AZ146" s="18">
        <v>100</v>
      </c>
      <c r="BA146" s="18">
        <v>0</v>
      </c>
      <c r="BB146" s="18">
        <v>0</v>
      </c>
      <c r="BC146" s="18">
        <v>100</v>
      </c>
      <c r="BD146" s="18">
        <v>0</v>
      </c>
      <c r="BE146" s="18">
        <v>0</v>
      </c>
      <c r="BF146" s="24">
        <v>97.81</v>
      </c>
      <c r="BG146" s="24">
        <v>1.8400000000000034</v>
      </c>
      <c r="BH146" s="24">
        <v>0.35</v>
      </c>
      <c r="BI146" s="21"/>
      <c r="BJ146" s="25">
        <f t="shared" ca="1" si="18"/>
        <v>0.95375128772106044</v>
      </c>
      <c r="BK146" s="24">
        <f t="shared" ca="1" si="19"/>
        <v>25.904672920420683</v>
      </c>
      <c r="BL146" s="23">
        <f t="shared" si="16"/>
        <v>5.5935699616242589</v>
      </c>
      <c r="BM146" s="23">
        <f t="shared" ca="1" si="20"/>
        <v>2.8463123298429989</v>
      </c>
      <c r="BN146" s="22">
        <f t="shared" si="17"/>
        <v>3.0864420509267272</v>
      </c>
      <c r="BO146" s="21"/>
      <c r="BP146" s="2"/>
    </row>
    <row r="147" spans="1:68" x14ac:dyDescent="0.2">
      <c r="A147">
        <v>6.7</v>
      </c>
      <c r="B147">
        <v>2.02</v>
      </c>
      <c r="C147">
        <v>0.16471</v>
      </c>
      <c r="D147">
        <v>-2.198E-2</v>
      </c>
      <c r="E147">
        <v>-3.9780000000000003E-2</v>
      </c>
      <c r="F147">
        <v>1.8805799999999999</v>
      </c>
      <c r="G147">
        <v>1.9383999999999999</v>
      </c>
      <c r="H147" s="21"/>
      <c r="I147" s="17">
        <f t="shared" si="14"/>
        <v>21.981627296587927</v>
      </c>
      <c r="J147" s="16">
        <f t="shared" si="15"/>
        <v>-22.981627296587927</v>
      </c>
      <c r="K147" s="10">
        <v>116</v>
      </c>
      <c r="L147" s="16">
        <v>2187.3359580052493</v>
      </c>
      <c r="M147" s="16">
        <v>825.9186351706029</v>
      </c>
      <c r="N147" s="16">
        <v>9.5253718285214362</v>
      </c>
      <c r="O147" s="16">
        <v>10.880478439425049</v>
      </c>
      <c r="P147" s="16">
        <v>11.009266142204872</v>
      </c>
      <c r="Q147" s="16">
        <v>0.60624965683449472</v>
      </c>
      <c r="R147" s="16">
        <v>5.5067217833020665</v>
      </c>
      <c r="S147" s="16">
        <v>8.9435904708210732</v>
      </c>
      <c r="T147" s="20" t="s">
        <v>33</v>
      </c>
      <c r="U147" s="10">
        <v>3</v>
      </c>
      <c r="V147" s="20" t="s">
        <v>33</v>
      </c>
      <c r="W147" s="10">
        <v>3</v>
      </c>
      <c r="X147" s="20" t="s">
        <v>143</v>
      </c>
      <c r="Y147" s="10">
        <v>4</v>
      </c>
      <c r="Z147" s="20" t="s">
        <v>33</v>
      </c>
      <c r="AA147" s="15">
        <v>3</v>
      </c>
      <c r="AB147" s="11">
        <v>97.81</v>
      </c>
      <c r="AC147" s="10">
        <v>1.8400000000000034</v>
      </c>
      <c r="AD147" s="19">
        <v>0.35</v>
      </c>
      <c r="AE147" s="12">
        <v>1088.0478439425049</v>
      </c>
      <c r="AF147" s="10">
        <v>1145.2155010591496</v>
      </c>
      <c r="AG147" s="10">
        <v>700.69496066536544</v>
      </c>
      <c r="AH147" s="10">
        <v>0</v>
      </c>
      <c r="AI147" s="10">
        <v>1.8159624534369649</v>
      </c>
      <c r="AJ147" s="10"/>
      <c r="AK147" s="10"/>
      <c r="AL147" s="10"/>
      <c r="AM147" s="10"/>
      <c r="AN147" s="10">
        <v>10.880478439425049</v>
      </c>
      <c r="AO147" s="10">
        <v>3.120453037492974</v>
      </c>
      <c r="AP147" s="10">
        <v>5.6055596853229233</v>
      </c>
      <c r="AQ147" s="10">
        <v>111.47500000000001</v>
      </c>
      <c r="AR147" s="10"/>
      <c r="AS147" s="10"/>
      <c r="AT147" s="10">
        <v>6.682211176380136</v>
      </c>
      <c r="AU147" s="10">
        <v>1</v>
      </c>
      <c r="AV147" s="16"/>
      <c r="AW147" s="19">
        <v>171.78232515887242</v>
      </c>
      <c r="AX147" s="1" t="s">
        <v>120</v>
      </c>
      <c r="AY147" s="23">
        <v>22.981627296587899</v>
      </c>
      <c r="AZ147" s="18">
        <v>100</v>
      </c>
      <c r="BA147" s="18">
        <v>0</v>
      </c>
      <c r="BB147" s="18">
        <v>0</v>
      </c>
      <c r="BC147" s="18">
        <v>100</v>
      </c>
      <c r="BD147" s="18">
        <v>0</v>
      </c>
      <c r="BE147" s="18">
        <v>0</v>
      </c>
      <c r="BF147" s="24">
        <v>97.81</v>
      </c>
      <c r="BG147" s="24">
        <v>1.8400000000000034</v>
      </c>
      <c r="BH147" s="24">
        <v>0.35</v>
      </c>
      <c r="BI147" s="21"/>
      <c r="BJ147" s="25">
        <f t="shared" ca="1" si="18"/>
        <v>0.97592623052082217</v>
      </c>
      <c r="BK147" s="24">
        <f t="shared" ca="1" si="19"/>
        <v>23.472312654745902</v>
      </c>
      <c r="BL147" s="23">
        <f t="shared" si="16"/>
        <v>6.1141007013005666</v>
      </c>
      <c r="BM147" s="23">
        <f t="shared" ca="1" si="20"/>
        <v>2.9039690181656046</v>
      </c>
      <c r="BN147" s="22">
        <f t="shared" si="17"/>
        <v>3.1408593084888206</v>
      </c>
      <c r="BO147" s="21"/>
      <c r="BP147" s="2"/>
    </row>
    <row r="148" spans="1:68" x14ac:dyDescent="0.2">
      <c r="A148">
        <v>6.75</v>
      </c>
      <c r="B148">
        <v>2.02</v>
      </c>
      <c r="C148">
        <v>0.16098999999999999</v>
      </c>
      <c r="D148">
        <v>-3.0540000000000001E-2</v>
      </c>
      <c r="E148">
        <v>-4.0660000000000002E-2</v>
      </c>
      <c r="F148">
        <v>1.88225</v>
      </c>
      <c r="G148">
        <v>1.93763</v>
      </c>
      <c r="H148" s="21"/>
      <c r="I148" s="17">
        <f t="shared" si="14"/>
        <v>22.145669291338582</v>
      </c>
      <c r="J148" s="16">
        <f t="shared" si="15"/>
        <v>-23.145669291338582</v>
      </c>
      <c r="K148" s="10">
        <v>97.5</v>
      </c>
      <c r="L148" s="16">
        <v>2203.330052493438</v>
      </c>
      <c r="M148" s="16">
        <v>831.67650918635081</v>
      </c>
      <c r="N148" s="16">
        <v>9.5964566929133852</v>
      </c>
      <c r="O148" s="16">
        <v>9.8947166324435294</v>
      </c>
      <c r="P148" s="16">
        <v>10.0201151851502</v>
      </c>
      <c r="Q148" s="16">
        <v>0.54538293079059041</v>
      </c>
      <c r="R148" s="16">
        <v>5.4428808522964616</v>
      </c>
      <c r="S148" s="16">
        <v>8.7082328268520968</v>
      </c>
      <c r="T148" s="20" t="s">
        <v>33</v>
      </c>
      <c r="U148" s="10">
        <v>3</v>
      </c>
      <c r="V148" s="20" t="s">
        <v>33</v>
      </c>
      <c r="W148" s="10">
        <v>3</v>
      </c>
      <c r="X148" s="20" t="s">
        <v>143</v>
      </c>
      <c r="Y148" s="10">
        <v>4</v>
      </c>
      <c r="Z148" s="20" t="s">
        <v>33</v>
      </c>
      <c r="AA148" s="15">
        <v>3</v>
      </c>
      <c r="AB148" s="11">
        <v>97.81</v>
      </c>
      <c r="AC148" s="10">
        <v>1.8400000000000034</v>
      </c>
      <c r="AD148" s="19">
        <v>0.35</v>
      </c>
      <c r="AE148" s="12">
        <v>989.47166324435295</v>
      </c>
      <c r="AF148" s="10">
        <v>1051.8251537879346</v>
      </c>
      <c r="AG148" s="10">
        <v>626.50863888626498</v>
      </c>
      <c r="AH148" s="10">
        <v>0</v>
      </c>
      <c r="AI148" s="10">
        <v>1.837262337973244</v>
      </c>
      <c r="AJ148" s="10"/>
      <c r="AK148" s="10"/>
      <c r="AL148" s="10"/>
      <c r="AM148" s="10"/>
      <c r="AN148" s="10">
        <v>9.8947166324435294</v>
      </c>
      <c r="AO148" s="10">
        <v>2.8896781185752465</v>
      </c>
      <c r="AP148" s="10">
        <v>5.0120691110901197</v>
      </c>
      <c r="AQ148" s="10">
        <v>111.47500000000001</v>
      </c>
      <c r="AR148" s="10"/>
      <c r="AS148" s="10"/>
      <c r="AT148" s="10">
        <v>6.0662695325368361</v>
      </c>
      <c r="AU148" s="10">
        <v>1</v>
      </c>
      <c r="AV148" s="16"/>
      <c r="AW148" s="19">
        <v>157.7737730681902</v>
      </c>
      <c r="AX148" s="1" t="s">
        <v>120</v>
      </c>
      <c r="AY148" s="23">
        <v>23.145669291338599</v>
      </c>
      <c r="AZ148" s="18">
        <v>100</v>
      </c>
      <c r="BA148" s="18">
        <v>0</v>
      </c>
      <c r="BB148" s="18">
        <v>0</v>
      </c>
      <c r="BC148" s="18">
        <v>100</v>
      </c>
      <c r="BD148" s="18">
        <v>0</v>
      </c>
      <c r="BE148" s="18">
        <v>0</v>
      </c>
      <c r="BF148" s="24">
        <v>97.81</v>
      </c>
      <c r="BG148" s="24">
        <v>1.8400000000000034</v>
      </c>
      <c r="BH148" s="24">
        <v>0.35</v>
      </c>
      <c r="BI148" s="21"/>
      <c r="BJ148" s="25">
        <f t="shared" ca="1" si="18"/>
        <v>0.98825280127054649</v>
      </c>
      <c r="BK148" s="24">
        <f t="shared" ca="1" si="19"/>
        <v>21.212463445655537</v>
      </c>
      <c r="BL148" s="23">
        <f t="shared" si="16"/>
        <v>6.1152209304676433</v>
      </c>
      <c r="BM148" s="23">
        <f t="shared" ca="1" si="20"/>
        <v>2.9359651574749939</v>
      </c>
      <c r="BN148" s="22">
        <f t="shared" si="17"/>
        <v>3.169773359212555</v>
      </c>
      <c r="BO148" s="21"/>
      <c r="BP148" s="2"/>
    </row>
    <row r="149" spans="1:68" x14ac:dyDescent="0.2">
      <c r="A149">
        <v>6.8</v>
      </c>
      <c r="B149">
        <v>2.02</v>
      </c>
      <c r="C149">
        <v>0.15933</v>
      </c>
      <c r="D149">
        <v>-3.431E-2</v>
      </c>
      <c r="E149">
        <v>-4.1709999999999997E-2</v>
      </c>
      <c r="F149">
        <v>1.88263</v>
      </c>
      <c r="G149">
        <v>1.9389000000000001</v>
      </c>
      <c r="H149" s="21"/>
      <c r="I149" s="17">
        <f t="shared" si="14"/>
        <v>22.309711286089236</v>
      </c>
      <c r="J149" s="16">
        <f t="shared" si="15"/>
        <v>-23.309711286089236</v>
      </c>
      <c r="K149" s="10">
        <v>97.5</v>
      </c>
      <c r="L149" s="16">
        <v>2219.3241469816267</v>
      </c>
      <c r="M149" s="16">
        <v>837.43438320209873</v>
      </c>
      <c r="N149" s="16">
        <v>9.6675415573053343</v>
      </c>
      <c r="O149" s="16">
        <v>9.4548336755646805</v>
      </c>
      <c r="P149" s="16">
        <v>9.576188356024975</v>
      </c>
      <c r="Q149" s="16">
        <v>0.51857597317545967</v>
      </c>
      <c r="R149" s="16">
        <v>5.4152649665583414</v>
      </c>
      <c r="S149" s="16">
        <v>8.4274083652982075</v>
      </c>
      <c r="T149" s="20" t="s">
        <v>33</v>
      </c>
      <c r="U149" s="10">
        <v>3</v>
      </c>
      <c r="V149" s="20" t="s">
        <v>33</v>
      </c>
      <c r="W149" s="10">
        <v>3</v>
      </c>
      <c r="X149" s="20" t="s">
        <v>33</v>
      </c>
      <c r="Y149" s="10">
        <v>3</v>
      </c>
      <c r="Z149" s="20" t="s">
        <v>33</v>
      </c>
      <c r="AA149" s="15">
        <v>3</v>
      </c>
      <c r="AB149" s="11">
        <v>97.81</v>
      </c>
      <c r="AC149" s="10">
        <v>1.8400000000000034</v>
      </c>
      <c r="AD149" s="19">
        <v>0.35</v>
      </c>
      <c r="AE149" s="12">
        <v>945.48336755646801</v>
      </c>
      <c r="AF149" s="10">
        <v>998.65763892095595</v>
      </c>
      <c r="AG149" s="10">
        <v>593.21412670187306</v>
      </c>
      <c r="AH149" s="10">
        <v>0</v>
      </c>
      <c r="AI149" s="10">
        <v>1.846631709021521</v>
      </c>
      <c r="AJ149" s="10"/>
      <c r="AK149" s="10"/>
      <c r="AL149" s="10"/>
      <c r="AM149" s="10"/>
      <c r="AN149" s="10">
        <v>9.4548336755646805</v>
      </c>
      <c r="AO149" s="10">
        <v>2.7879758109628199</v>
      </c>
      <c r="AP149" s="10">
        <v>4.745713013614985</v>
      </c>
      <c r="AQ149" s="10">
        <v>111.47500000000001</v>
      </c>
      <c r="AR149" s="10"/>
      <c r="AS149" s="10"/>
      <c r="AT149" s="10">
        <v>5.7027350248673274</v>
      </c>
      <c r="AU149" s="10">
        <v>1</v>
      </c>
      <c r="AV149" s="16"/>
      <c r="AW149" s="19">
        <v>149.79864583814339</v>
      </c>
      <c r="AX149" s="1" t="s">
        <v>120</v>
      </c>
      <c r="AY149" s="23">
        <v>23.3097112860892</v>
      </c>
      <c r="AZ149" s="18">
        <v>100</v>
      </c>
      <c r="BA149" s="18">
        <v>0</v>
      </c>
      <c r="BB149" s="18">
        <v>0</v>
      </c>
      <c r="BC149" s="18">
        <v>100</v>
      </c>
      <c r="BD149" s="18">
        <v>0</v>
      </c>
      <c r="BE149" s="18">
        <v>0</v>
      </c>
      <c r="BF149" s="24">
        <v>97.81</v>
      </c>
      <c r="BG149" s="24">
        <v>1.8400000000000034</v>
      </c>
      <c r="BH149" s="24">
        <v>0.35</v>
      </c>
      <c r="BI149" s="21"/>
      <c r="BJ149" s="25">
        <f t="shared" ca="1" si="18"/>
        <v>0.99493966211891949</v>
      </c>
      <c r="BK149" s="24">
        <f t="shared" ca="1" si="19"/>
        <v>20.125338960597169</v>
      </c>
      <c r="BL149" s="23">
        <f t="shared" si="16"/>
        <v>6.1250146266627068</v>
      </c>
      <c r="BM149" s="23">
        <f t="shared" ca="1" si="20"/>
        <v>2.9531589085918597</v>
      </c>
      <c r="BN149" s="22">
        <f t="shared" si="17"/>
        <v>3.1839276195043262</v>
      </c>
      <c r="BO149" s="21"/>
      <c r="BP149" s="2"/>
    </row>
    <row r="150" spans="1:68" x14ac:dyDescent="0.2">
      <c r="A150">
        <v>6.85</v>
      </c>
      <c r="B150">
        <v>2.0699999999999998</v>
      </c>
      <c r="C150">
        <v>0.15762999999999999</v>
      </c>
      <c r="D150">
        <v>-4.0989999999999999E-2</v>
      </c>
      <c r="E150">
        <v>-4.301E-2</v>
      </c>
      <c r="F150">
        <v>1.88483</v>
      </c>
      <c r="G150">
        <v>1.9408000000000001</v>
      </c>
      <c r="H150" s="21"/>
      <c r="I150" s="17">
        <f t="shared" si="14"/>
        <v>22.473753280839894</v>
      </c>
      <c r="J150" s="16">
        <f t="shared" si="15"/>
        <v>-23.473753280839894</v>
      </c>
      <c r="K150" s="10">
        <v>97.5</v>
      </c>
      <c r="L150" s="16">
        <v>2235.3182414698158</v>
      </c>
      <c r="M150" s="16">
        <v>843.19225721784687</v>
      </c>
      <c r="N150" s="16">
        <v>9.7386264216972869</v>
      </c>
      <c r="O150" s="16">
        <v>9.0043511293634477</v>
      </c>
      <c r="P150" s="16">
        <v>9.1206991108520388</v>
      </c>
      <c r="Q150" s="16">
        <v>0.47107717294493634</v>
      </c>
      <c r="R150" s="16">
        <v>5.1649239517663377</v>
      </c>
      <c r="S150" s="16">
        <v>8.079720936707675</v>
      </c>
      <c r="T150" s="20" t="s">
        <v>33</v>
      </c>
      <c r="U150" s="10">
        <v>3</v>
      </c>
      <c r="V150" s="20" t="s">
        <v>33</v>
      </c>
      <c r="W150" s="10">
        <v>3</v>
      </c>
      <c r="X150" s="20" t="s">
        <v>33</v>
      </c>
      <c r="Y150" s="10">
        <v>3</v>
      </c>
      <c r="Z150" s="20" t="s">
        <v>33</v>
      </c>
      <c r="AA150" s="15">
        <v>3</v>
      </c>
      <c r="AB150" s="11">
        <v>97.81</v>
      </c>
      <c r="AC150" s="10">
        <v>1.8400000000000034</v>
      </c>
      <c r="AD150" s="19">
        <v>0.35</v>
      </c>
      <c r="AE150" s="12">
        <v>900.43511293634469</v>
      </c>
      <c r="AF150" s="10">
        <v>944.12983981307002</v>
      </c>
      <c r="AG150" s="10">
        <v>559.05243331390284</v>
      </c>
      <c r="AH150" s="10">
        <v>0</v>
      </c>
      <c r="AI150" s="10">
        <v>1.9361369292920816</v>
      </c>
      <c r="AJ150" s="10"/>
      <c r="AK150" s="10"/>
      <c r="AL150" s="10"/>
      <c r="AM150" s="10"/>
      <c r="AN150" s="10">
        <v>9.0043511293634477</v>
      </c>
      <c r="AO150" s="10">
        <v>2.6652606327968256</v>
      </c>
      <c r="AP150" s="10">
        <v>4.4724194665112229</v>
      </c>
      <c r="AQ150" s="10">
        <v>111.47500000000001</v>
      </c>
      <c r="AR150" s="10"/>
      <c r="AS150" s="10"/>
      <c r="AT150" s="10">
        <v>5.3372297524939274</v>
      </c>
      <c r="AU150" s="10">
        <v>1</v>
      </c>
      <c r="AV150" s="16"/>
      <c r="AW150" s="19">
        <v>141.6194759719605</v>
      </c>
      <c r="AX150" s="1" t="s">
        <v>120</v>
      </c>
      <c r="AY150" s="23">
        <v>23.473753280839901</v>
      </c>
      <c r="AZ150" s="18">
        <v>100</v>
      </c>
      <c r="BA150" s="18">
        <v>0</v>
      </c>
      <c r="BB150" s="18">
        <v>0</v>
      </c>
      <c r="BC150" s="18">
        <v>100</v>
      </c>
      <c r="BD150" s="18">
        <v>0</v>
      </c>
      <c r="BE150" s="18">
        <v>0</v>
      </c>
      <c r="BF150" s="24">
        <v>97.81</v>
      </c>
      <c r="BG150" s="24">
        <v>1.8400000000000034</v>
      </c>
      <c r="BH150" s="24">
        <v>0.35</v>
      </c>
      <c r="BI150" s="21"/>
      <c r="BJ150" s="25">
        <f t="shared" ca="1" si="18"/>
        <v>0.99798358990793079</v>
      </c>
      <c r="BK150" s="24">
        <f t="shared" ca="1" si="19"/>
        <v>18.947459329433872</v>
      </c>
      <c r="BL150" s="23">
        <f t="shared" si="16"/>
        <v>5.8862279024803641</v>
      </c>
      <c r="BM150" s="23">
        <f t="shared" ca="1" si="20"/>
        <v>2.960791155615913</v>
      </c>
      <c r="BN150" s="22">
        <f t="shared" si="17"/>
        <v>3.1881608121542575</v>
      </c>
      <c r="BO150" s="21"/>
      <c r="BP150" s="2"/>
    </row>
    <row r="151" spans="1:68" x14ac:dyDescent="0.2">
      <c r="A151">
        <v>6.9</v>
      </c>
      <c r="B151">
        <v>2.02</v>
      </c>
      <c r="C151">
        <v>0.16596</v>
      </c>
      <c r="D151">
        <v>-2.8170000000000001E-2</v>
      </c>
      <c r="E151">
        <v>-4.0890000000000003E-2</v>
      </c>
      <c r="F151">
        <v>1.88365</v>
      </c>
      <c r="G151">
        <v>1.93608</v>
      </c>
      <c r="H151" s="21"/>
      <c r="I151" s="17">
        <f t="shared" si="14"/>
        <v>22.637795275590552</v>
      </c>
      <c r="J151" s="16">
        <f t="shared" si="15"/>
        <v>-23.637795275590552</v>
      </c>
      <c r="K151" s="10">
        <v>97.5</v>
      </c>
      <c r="L151" s="16">
        <v>2251.312335958005</v>
      </c>
      <c r="M151" s="16">
        <v>848.95013123359502</v>
      </c>
      <c r="N151" s="16">
        <v>9.8097112860892395</v>
      </c>
      <c r="O151" s="16">
        <v>11.211715605749486</v>
      </c>
      <c r="P151" s="16">
        <v>11.336228357868855</v>
      </c>
      <c r="Q151" s="16">
        <v>0.5622350500340545</v>
      </c>
      <c r="R151" s="16">
        <v>4.9596305956891591</v>
      </c>
      <c r="S151" s="16">
        <v>8.6467188971783866</v>
      </c>
      <c r="T151" s="20" t="s">
        <v>33</v>
      </c>
      <c r="U151" s="10">
        <v>3</v>
      </c>
      <c r="V151" s="20" t="s">
        <v>33</v>
      </c>
      <c r="W151" s="10">
        <v>3</v>
      </c>
      <c r="X151" s="20" t="s">
        <v>143</v>
      </c>
      <c r="Y151" s="10">
        <v>4</v>
      </c>
      <c r="Z151" s="20" t="s">
        <v>33</v>
      </c>
      <c r="AA151" s="15">
        <v>3</v>
      </c>
      <c r="AB151" s="11">
        <v>97.81</v>
      </c>
      <c r="AC151" s="10">
        <v>1.8400000000000034</v>
      </c>
      <c r="AD151" s="19">
        <v>0.35</v>
      </c>
      <c r="AE151" s="12">
        <v>1121.1715605749487</v>
      </c>
      <c r="AF151" s="10">
        <v>1203.8395103745663</v>
      </c>
      <c r="AG151" s="10">
        <v>725.21712684016416</v>
      </c>
      <c r="AH151" s="10">
        <v>0</v>
      </c>
      <c r="AI151" s="10">
        <v>2.0162791980297601</v>
      </c>
      <c r="AJ151" s="10"/>
      <c r="AK151" s="10"/>
      <c r="AL151" s="10"/>
      <c r="AM151" s="10"/>
      <c r="AN151" s="10">
        <v>11.211715605749486</v>
      </c>
      <c r="AO151" s="10">
        <v>3.1599995989377407</v>
      </c>
      <c r="AP151" s="10">
        <v>5.8017370147213132</v>
      </c>
      <c r="AQ151" s="10">
        <v>111.47500000000001</v>
      </c>
      <c r="AR151" s="10"/>
      <c r="AS151" s="10"/>
      <c r="AT151" s="10">
        <v>6.8389315381713542</v>
      </c>
      <c r="AU151" s="10">
        <v>1</v>
      </c>
      <c r="AV151" s="16"/>
      <c r="AW151" s="19">
        <v>180.57592655618495</v>
      </c>
      <c r="AX151" s="1" t="s">
        <v>120</v>
      </c>
      <c r="AY151" s="23">
        <v>23.637795275590602</v>
      </c>
      <c r="AZ151" s="18">
        <v>100</v>
      </c>
      <c r="BA151" s="18">
        <v>0</v>
      </c>
      <c r="BB151" s="18">
        <v>0</v>
      </c>
      <c r="BC151" s="18">
        <v>100</v>
      </c>
      <c r="BD151" s="18">
        <v>0</v>
      </c>
      <c r="BE151" s="18">
        <v>0</v>
      </c>
      <c r="BF151" s="24">
        <v>97.81</v>
      </c>
      <c r="BG151" s="24">
        <v>1.8400000000000034</v>
      </c>
      <c r="BH151" s="24">
        <v>0.35</v>
      </c>
      <c r="BI151" s="21"/>
      <c r="BJ151" s="25">
        <f t="shared" ca="1" si="18"/>
        <v>0.9654365126338782</v>
      </c>
      <c r="BK151" s="24">
        <f t="shared" ca="1" si="19"/>
        <v>23.30561193921362</v>
      </c>
      <c r="BL151" s="23">
        <f t="shared" si="16"/>
        <v>5.5064010084641462</v>
      </c>
      <c r="BM151" s="23">
        <f t="shared" ca="1" si="20"/>
        <v>2.8750086911883548</v>
      </c>
      <c r="BN151" s="22">
        <f t="shared" si="17"/>
        <v>3.1026815438422082</v>
      </c>
      <c r="BO151" s="21"/>
      <c r="BP151" s="2"/>
    </row>
    <row r="152" spans="1:68" x14ac:dyDescent="0.2">
      <c r="A152">
        <v>6.95</v>
      </c>
      <c r="B152">
        <v>1.98</v>
      </c>
      <c r="C152">
        <v>0.17019000000000001</v>
      </c>
      <c r="D152">
        <v>-1.728E-2</v>
      </c>
      <c r="E152">
        <v>-4.3439999999999999E-2</v>
      </c>
      <c r="F152">
        <v>1.8986799999999999</v>
      </c>
      <c r="G152">
        <v>1.94608</v>
      </c>
      <c r="H152" s="21"/>
      <c r="I152" s="17">
        <f t="shared" si="14"/>
        <v>22.801837270341206</v>
      </c>
      <c r="J152" s="16">
        <f t="shared" si="15"/>
        <v>-23.801837270341206</v>
      </c>
      <c r="K152" s="10">
        <v>97.5</v>
      </c>
      <c r="L152" s="16">
        <v>2267.3064304461936</v>
      </c>
      <c r="M152" s="16">
        <v>854.70800524934293</v>
      </c>
      <c r="N152" s="16">
        <v>9.8807961504811885</v>
      </c>
      <c r="O152" s="16">
        <v>12.332622176591377</v>
      </c>
      <c r="P152" s="16">
        <v>12.447314096112404</v>
      </c>
      <c r="Q152" s="16">
        <v>0.63966947136794661</v>
      </c>
      <c r="R152" s="16">
        <v>5.139016067472185</v>
      </c>
      <c r="S152" s="16">
        <v>7.9647166334046515</v>
      </c>
      <c r="T152" s="20" t="s">
        <v>33</v>
      </c>
      <c r="U152" s="10">
        <v>3</v>
      </c>
      <c r="V152" s="20" t="s">
        <v>33</v>
      </c>
      <c r="W152" s="10">
        <v>3</v>
      </c>
      <c r="X152" s="20" t="s">
        <v>143</v>
      </c>
      <c r="Y152" s="10">
        <v>4</v>
      </c>
      <c r="Z152" s="20" t="s">
        <v>33</v>
      </c>
      <c r="AA152" s="15">
        <v>3</v>
      </c>
      <c r="AB152" s="11">
        <v>97.81</v>
      </c>
      <c r="AC152" s="10">
        <v>1.8400000000000034</v>
      </c>
      <c r="AD152" s="19">
        <v>0.35</v>
      </c>
      <c r="AE152" s="12">
        <v>1233.2622176591376</v>
      </c>
      <c r="AF152" s="10">
        <v>1333.6146504921496</v>
      </c>
      <c r="AG152" s="10">
        <v>808.54855720843034</v>
      </c>
      <c r="AH152" s="10">
        <v>0</v>
      </c>
      <c r="AI152" s="10">
        <v>1.945897788352094</v>
      </c>
      <c r="AJ152" s="10"/>
      <c r="AK152" s="10"/>
      <c r="AL152" s="10"/>
      <c r="AM152" s="10"/>
      <c r="AN152" s="10">
        <v>12.332622176591377</v>
      </c>
      <c r="AO152" s="10">
        <v>3.4339437589592889</v>
      </c>
      <c r="AP152" s="10">
        <v>6.4683884576674417</v>
      </c>
      <c r="AQ152" s="10">
        <v>111.47500000000001</v>
      </c>
      <c r="AR152" s="10"/>
      <c r="AS152" s="10"/>
      <c r="AT152" s="10">
        <v>7.5605475142036074</v>
      </c>
      <c r="AU152" s="10">
        <v>1</v>
      </c>
      <c r="AV152" s="16"/>
      <c r="AW152" s="19">
        <v>200.04219757382245</v>
      </c>
      <c r="AX152" s="1" t="s">
        <v>120</v>
      </c>
      <c r="AY152" s="23">
        <v>23.801837270341199</v>
      </c>
      <c r="AZ152" s="18">
        <v>100</v>
      </c>
      <c r="BA152" s="18">
        <v>0</v>
      </c>
      <c r="BB152" s="18">
        <v>0</v>
      </c>
      <c r="BC152" s="18">
        <v>100</v>
      </c>
      <c r="BD152" s="18">
        <v>0</v>
      </c>
      <c r="BE152" s="18">
        <v>0</v>
      </c>
      <c r="BF152" s="24">
        <v>97.81</v>
      </c>
      <c r="BG152" s="24">
        <v>1.8400000000000034</v>
      </c>
      <c r="BH152" s="24">
        <v>0.35</v>
      </c>
      <c r="BI152" s="21"/>
      <c r="BJ152" s="25">
        <f t="shared" ca="1" si="18"/>
        <v>0.95784776846309039</v>
      </c>
      <c r="BK152" s="24">
        <f t="shared" ca="1" si="19"/>
        <v>25.479186817563725</v>
      </c>
      <c r="BL152" s="23">
        <f t="shared" si="16"/>
        <v>5.6539565583802931</v>
      </c>
      <c r="BM152" s="23">
        <f t="shared" ca="1" si="20"/>
        <v>2.8547336627273707</v>
      </c>
      <c r="BN152" s="22">
        <f t="shared" si="17"/>
        <v>3.0804873920322291</v>
      </c>
      <c r="BO152" s="21"/>
      <c r="BP152" s="2"/>
    </row>
    <row r="153" spans="1:68" x14ac:dyDescent="0.2">
      <c r="A153">
        <v>7</v>
      </c>
      <c r="B153">
        <v>2.02</v>
      </c>
      <c r="C153">
        <v>0.16466</v>
      </c>
      <c r="D153">
        <v>-2.7060000000000001E-2</v>
      </c>
      <c r="E153">
        <v>-4.5850000000000002E-2</v>
      </c>
      <c r="F153">
        <v>1.8943000000000001</v>
      </c>
      <c r="G153">
        <v>1.94475</v>
      </c>
      <c r="H153" s="21"/>
      <c r="I153" s="17">
        <f t="shared" si="14"/>
        <v>22.965879265091861</v>
      </c>
      <c r="J153" s="16">
        <f t="shared" si="15"/>
        <v>-23.965879265091861</v>
      </c>
      <c r="K153" s="10">
        <v>97.5</v>
      </c>
      <c r="L153" s="16">
        <v>2283.3005249343823</v>
      </c>
      <c r="M153" s="16">
        <v>860.46587926509085</v>
      </c>
      <c r="N153" s="16">
        <v>9.9518810148731394</v>
      </c>
      <c r="O153" s="16">
        <v>10.867228952772075</v>
      </c>
      <c r="P153" s="16">
        <v>10.972639222660945</v>
      </c>
      <c r="Q153" s="16">
        <v>0.57012781474301877</v>
      </c>
      <c r="R153" s="16">
        <v>5.1959041318480406</v>
      </c>
      <c r="S153" s="16">
        <v>7.3201576311714351</v>
      </c>
      <c r="T153" s="20" t="s">
        <v>33</v>
      </c>
      <c r="U153" s="10">
        <v>3</v>
      </c>
      <c r="V153" s="20" t="s">
        <v>33</v>
      </c>
      <c r="W153" s="10">
        <v>3</v>
      </c>
      <c r="X153" s="20" t="s">
        <v>143</v>
      </c>
      <c r="Y153" s="10">
        <v>4</v>
      </c>
      <c r="Z153" s="20" t="s">
        <v>33</v>
      </c>
      <c r="AA153" s="15">
        <v>3</v>
      </c>
      <c r="AB153" s="11">
        <v>97.81</v>
      </c>
      <c r="AC153" s="10">
        <v>1.8400000000000034</v>
      </c>
      <c r="AD153" s="19">
        <v>0.35</v>
      </c>
      <c r="AE153" s="12">
        <v>1086.7228952772075</v>
      </c>
      <c r="AF153" s="10">
        <v>1159.1826598220844</v>
      </c>
      <c r="AG153" s="10">
        <v>697.94794169957083</v>
      </c>
      <c r="AH153" s="10">
        <v>0</v>
      </c>
      <c r="AI153" s="10">
        <v>1.924592861270378</v>
      </c>
      <c r="AJ153" s="10"/>
      <c r="AK153" s="10"/>
      <c r="AL153" s="10"/>
      <c r="AM153" s="10"/>
      <c r="AN153" s="10">
        <v>10.867228952772075</v>
      </c>
      <c r="AO153" s="10">
        <v>3.1075541057229743</v>
      </c>
      <c r="AP153" s="10">
        <v>5.5835835335965669</v>
      </c>
      <c r="AQ153" s="10">
        <v>111.47500000000001</v>
      </c>
      <c r="AR153" s="10"/>
      <c r="AS153" s="10"/>
      <c r="AT153" s="10">
        <v>6.479361020293406</v>
      </c>
      <c r="AU153" s="10">
        <v>1</v>
      </c>
      <c r="AV153" s="16"/>
      <c r="AW153" s="19">
        <v>173.87739897331267</v>
      </c>
      <c r="AX153" s="1" t="s">
        <v>120</v>
      </c>
      <c r="AY153" s="23">
        <v>23.9658792650919</v>
      </c>
      <c r="AZ153" s="18">
        <v>100</v>
      </c>
      <c r="BA153" s="18">
        <v>0</v>
      </c>
      <c r="BB153" s="18">
        <v>0</v>
      </c>
      <c r="BC153" s="18">
        <v>100</v>
      </c>
      <c r="BD153" s="18">
        <v>0</v>
      </c>
      <c r="BE153" s="18">
        <v>0</v>
      </c>
      <c r="BF153" s="24">
        <v>97.81</v>
      </c>
      <c r="BG153" s="24">
        <v>1.8400000000000034</v>
      </c>
      <c r="BH153" s="24">
        <v>0.35</v>
      </c>
      <c r="BI153" s="21"/>
      <c r="BJ153" s="25">
        <f t="shared" ca="1" si="18"/>
        <v>0.97650870068933759</v>
      </c>
      <c r="BK153" s="24">
        <f t="shared" ca="1" si="19"/>
        <v>22.371458866644321</v>
      </c>
      <c r="BL153" s="23">
        <f t="shared" si="16"/>
        <v>5.7992925945853413</v>
      </c>
      <c r="BM153" s="23">
        <f t="shared" ca="1" si="20"/>
        <v>2.9033554227100478</v>
      </c>
      <c r="BN153" s="22">
        <f t="shared" si="17"/>
        <v>3.1263050564046524</v>
      </c>
      <c r="BO153" s="21"/>
      <c r="BP153" s="2"/>
    </row>
    <row r="154" spans="1:68" x14ac:dyDescent="0.2">
      <c r="A154">
        <v>7.05</v>
      </c>
      <c r="B154">
        <v>2.02</v>
      </c>
      <c r="C154">
        <v>0.16272</v>
      </c>
      <c r="D154">
        <v>-4.3529999999999999E-2</v>
      </c>
      <c r="E154">
        <v>-4.548E-2</v>
      </c>
      <c r="F154">
        <v>1.89368</v>
      </c>
      <c r="G154">
        <v>1.94153</v>
      </c>
      <c r="H154" s="21"/>
      <c r="I154" s="17">
        <f t="shared" si="14"/>
        <v>23.129921259842519</v>
      </c>
      <c r="J154" s="16">
        <f t="shared" si="15"/>
        <v>-24.129921259842519</v>
      </c>
      <c r="K154" s="10">
        <v>97.5</v>
      </c>
      <c r="L154" s="16">
        <v>2299.2946194225715</v>
      </c>
      <c r="M154" s="16">
        <v>866.22375328083899</v>
      </c>
      <c r="N154" s="16">
        <v>10.022965879265092</v>
      </c>
      <c r="O154" s="16">
        <v>10.35314887063655</v>
      </c>
      <c r="P154" s="16">
        <v>10.459984124078904</v>
      </c>
      <c r="Q154" s="16">
        <v>0.45301625189919836</v>
      </c>
      <c r="R154" s="16">
        <v>4.330945884098945</v>
      </c>
      <c r="S154" s="16">
        <v>7.4191148223856631</v>
      </c>
      <c r="T154" s="20" t="s">
        <v>33</v>
      </c>
      <c r="U154" s="10">
        <v>3</v>
      </c>
      <c r="V154" s="20" t="s">
        <v>33</v>
      </c>
      <c r="W154" s="10">
        <v>3</v>
      </c>
      <c r="X154" s="20" t="s">
        <v>143</v>
      </c>
      <c r="Y154" s="10">
        <v>4</v>
      </c>
      <c r="Z154" s="20" t="s">
        <v>33</v>
      </c>
      <c r="AA154" s="15">
        <v>3</v>
      </c>
      <c r="AB154" s="11">
        <v>86.15465168043491</v>
      </c>
      <c r="AC154" s="10">
        <v>12.462751387613082</v>
      </c>
      <c r="AD154" s="19">
        <v>1.3825969319520013</v>
      </c>
      <c r="AE154" s="12">
        <v>1035.3148870636551</v>
      </c>
      <c r="AF154" s="10">
        <v>1097.9294661954802</v>
      </c>
      <c r="AG154" s="10">
        <v>659.4988093059178</v>
      </c>
      <c r="AH154" s="10">
        <v>0</v>
      </c>
      <c r="AI154" s="10">
        <v>2.3089644312377513</v>
      </c>
      <c r="AJ154" s="10"/>
      <c r="AK154" s="10"/>
      <c r="AL154" s="10"/>
      <c r="AM154" s="10"/>
      <c r="AN154" s="10">
        <v>10.35314887063655</v>
      </c>
      <c r="AO154" s="10">
        <v>2.9116264943389165</v>
      </c>
      <c r="AP154" s="10">
        <v>5.275990474447342</v>
      </c>
      <c r="AQ154" s="10">
        <v>111.47500000000001</v>
      </c>
      <c r="AR154" s="10"/>
      <c r="AS154" s="10"/>
      <c r="AT154" s="10">
        <v>6.0771243605026006</v>
      </c>
      <c r="AU154" s="10">
        <v>1</v>
      </c>
      <c r="AV154" s="16"/>
      <c r="AW154" s="19">
        <v>164.68941992932204</v>
      </c>
      <c r="AX154" s="1" t="s">
        <v>120</v>
      </c>
      <c r="AY154" s="23">
        <v>24.129921259842501</v>
      </c>
      <c r="AZ154" s="18">
        <v>100</v>
      </c>
      <c r="BA154" s="18">
        <v>0</v>
      </c>
      <c r="BB154" s="18">
        <v>0</v>
      </c>
      <c r="BC154" s="18">
        <v>100</v>
      </c>
      <c r="BD154" s="18">
        <v>0</v>
      </c>
      <c r="BE154" s="18">
        <v>0</v>
      </c>
      <c r="BF154" s="24">
        <v>86.15465168043491</v>
      </c>
      <c r="BG154" s="24">
        <v>12.462751387613082</v>
      </c>
      <c r="BH154" s="24">
        <v>1.3825969319520013</v>
      </c>
      <c r="BI154" s="21"/>
      <c r="BJ154" s="25">
        <f t="shared" ca="1" si="18"/>
        <v>0.96572285394581381</v>
      </c>
      <c r="BK154" s="24">
        <f t="shared" ca="1" si="19"/>
        <v>20.846904408129987</v>
      </c>
      <c r="BL154" s="23">
        <f t="shared" si="16"/>
        <v>4.8657343008268858</v>
      </c>
      <c r="BM154" s="23">
        <f t="shared" ca="1" si="20"/>
        <v>2.8746890489137993</v>
      </c>
      <c r="BN154" s="22">
        <f t="shared" si="17"/>
        <v>3.0945695326036122</v>
      </c>
      <c r="BO154" s="21"/>
      <c r="BP154" s="2"/>
    </row>
    <row r="155" spans="1:68" x14ac:dyDescent="0.2">
      <c r="A155">
        <v>7.1</v>
      </c>
      <c r="B155">
        <v>1.98</v>
      </c>
      <c r="C155">
        <v>0.16225000000000001</v>
      </c>
      <c r="D155">
        <v>-4.4389999999999999E-2</v>
      </c>
      <c r="E155">
        <v>-4.4479999999999999E-2</v>
      </c>
      <c r="F155">
        <v>1.8935999999999999</v>
      </c>
      <c r="G155">
        <v>1.9427000000000001</v>
      </c>
      <c r="H155" s="21"/>
      <c r="I155" s="17">
        <f t="shared" si="14"/>
        <v>23.293963254593173</v>
      </c>
      <c r="J155" s="16">
        <f t="shared" si="15"/>
        <v>-24.293963254593173</v>
      </c>
      <c r="K155" s="10">
        <v>97.5</v>
      </c>
      <c r="L155" s="16">
        <v>2315.2887139107602</v>
      </c>
      <c r="M155" s="16">
        <v>871.98162729658691</v>
      </c>
      <c r="N155" s="16">
        <v>10.094050743657043</v>
      </c>
      <c r="O155" s="16">
        <v>10.228603696098565</v>
      </c>
      <c r="P155" s="16">
        <v>10.339290256442229</v>
      </c>
      <c r="Q155" s="16">
        <v>0.44690113689946037</v>
      </c>
      <c r="R155" s="16">
        <v>4.3223579744364384</v>
      </c>
      <c r="S155" s="16">
        <v>7.6865666905322261</v>
      </c>
      <c r="T155" s="20" t="s">
        <v>33</v>
      </c>
      <c r="U155" s="10">
        <v>3</v>
      </c>
      <c r="V155" s="20" t="s">
        <v>33</v>
      </c>
      <c r="W155" s="10">
        <v>3</v>
      </c>
      <c r="X155" s="20" t="s">
        <v>143</v>
      </c>
      <c r="Y155" s="10">
        <v>4</v>
      </c>
      <c r="Z155" s="20" t="s">
        <v>33</v>
      </c>
      <c r="AA155" s="15">
        <v>3</v>
      </c>
      <c r="AB155" s="11">
        <v>86.294573213340612</v>
      </c>
      <c r="AC155" s="10">
        <v>12.336145532165062</v>
      </c>
      <c r="AD155" s="19">
        <v>1.3692812544943282</v>
      </c>
      <c r="AE155" s="12">
        <v>1022.8603696098565</v>
      </c>
      <c r="AF155" s="10">
        <v>1082.7893585624486</v>
      </c>
      <c r="AG155" s="10">
        <v>650.44676923316717</v>
      </c>
      <c r="AH155" s="10">
        <v>0</v>
      </c>
      <c r="AI155" s="10">
        <v>2.3135520146972159</v>
      </c>
      <c r="AJ155" s="10"/>
      <c r="AK155" s="10"/>
      <c r="AL155" s="10"/>
      <c r="AM155" s="10"/>
      <c r="AN155" s="10">
        <v>10.228603696098565</v>
      </c>
      <c r="AO155" s="10">
        <v>2.8873608609358201</v>
      </c>
      <c r="AP155" s="10">
        <v>5.2035741538653379</v>
      </c>
      <c r="AQ155" s="10">
        <v>111.47500000000001</v>
      </c>
      <c r="AR155" s="10"/>
      <c r="AS155" s="10"/>
      <c r="AT155" s="10">
        <v>5.9471518004921675</v>
      </c>
      <c r="AU155" s="10">
        <v>1</v>
      </c>
      <c r="AV155" s="16"/>
      <c r="AW155" s="19">
        <v>162.41840378436729</v>
      </c>
      <c r="AX155" s="1" t="s">
        <v>120</v>
      </c>
      <c r="AY155" s="23">
        <v>24.293963254593201</v>
      </c>
      <c r="AZ155" s="18">
        <v>100</v>
      </c>
      <c r="BA155" s="18">
        <v>0</v>
      </c>
      <c r="BB155" s="18">
        <v>0</v>
      </c>
      <c r="BC155" s="18">
        <v>100</v>
      </c>
      <c r="BD155" s="18">
        <v>0</v>
      </c>
      <c r="BE155" s="18">
        <v>0</v>
      </c>
      <c r="BF155" s="24">
        <v>86.294573213340612</v>
      </c>
      <c r="BG155" s="24">
        <v>12.336145532165062</v>
      </c>
      <c r="BH155" s="24">
        <v>1.3692812544943282</v>
      </c>
      <c r="BI155" s="21"/>
      <c r="BJ155" s="25">
        <f t="shared" ca="1" si="18"/>
        <v>0.96814557368315934</v>
      </c>
      <c r="BK155" s="24">
        <f t="shared" ca="1" si="19"/>
        <v>20.471650315023577</v>
      </c>
      <c r="BL155" s="23">
        <f t="shared" si="16"/>
        <v>4.867331432640384</v>
      </c>
      <c r="BM155" s="23">
        <f t="shared" ca="1" si="20"/>
        <v>2.8806908286106458</v>
      </c>
      <c r="BN155" s="22">
        <f t="shared" si="17"/>
        <v>3.0980870198888293</v>
      </c>
      <c r="BO155" s="21"/>
      <c r="BP155" s="2"/>
    </row>
    <row r="156" spans="1:68" x14ac:dyDescent="0.2">
      <c r="A156">
        <v>7.15</v>
      </c>
      <c r="B156">
        <v>2.02</v>
      </c>
      <c r="C156">
        <v>0.16220999999999999</v>
      </c>
      <c r="D156">
        <v>-4.2070000000000003E-2</v>
      </c>
      <c r="E156">
        <v>-4.2759999999999999E-2</v>
      </c>
      <c r="F156">
        <v>1.8927</v>
      </c>
      <c r="G156">
        <v>1.94198</v>
      </c>
      <c r="H156" s="21"/>
      <c r="I156" s="17">
        <f t="shared" si="14"/>
        <v>23.458005249343831</v>
      </c>
      <c r="J156" s="16">
        <f t="shared" si="15"/>
        <v>-24.458005249343831</v>
      </c>
      <c r="K156" s="10">
        <v>97.5</v>
      </c>
      <c r="L156" s="16">
        <v>2331.2828083989493</v>
      </c>
      <c r="M156" s="16">
        <v>877.73950131233505</v>
      </c>
      <c r="N156" s="16">
        <v>10.165135608048992</v>
      </c>
      <c r="O156" s="16">
        <v>10.21800410677618</v>
      </c>
      <c r="P156" s="16">
        <v>10.335314914990098</v>
      </c>
      <c r="Q156" s="16">
        <v>0.46339772620107933</v>
      </c>
      <c r="R156" s="16">
        <v>4.4836343160572509</v>
      </c>
      <c r="S156" s="16">
        <v>8.1465839037443164</v>
      </c>
      <c r="T156" s="20" t="s">
        <v>33</v>
      </c>
      <c r="U156" s="10">
        <v>3</v>
      </c>
      <c r="V156" s="20" t="s">
        <v>33</v>
      </c>
      <c r="W156" s="10">
        <v>3</v>
      </c>
      <c r="X156" s="20" t="s">
        <v>143</v>
      </c>
      <c r="Y156" s="10">
        <v>4</v>
      </c>
      <c r="Z156" s="20" t="s">
        <v>33</v>
      </c>
      <c r="AA156" s="15">
        <v>3</v>
      </c>
      <c r="AB156" s="11">
        <v>90.21447835462611</v>
      </c>
      <c r="AC156" s="10">
        <v>8.8302958157956652</v>
      </c>
      <c r="AD156" s="19">
        <v>0.95522582957822033</v>
      </c>
      <c r="AE156" s="12">
        <v>1021.8004106776179</v>
      </c>
      <c r="AF156" s="10">
        <v>1081.3808422452455</v>
      </c>
      <c r="AG156" s="10">
        <v>650.14861862425732</v>
      </c>
      <c r="AH156" s="10">
        <v>0</v>
      </c>
      <c r="AI156" s="10">
        <v>2.230333540848096</v>
      </c>
      <c r="AJ156" s="10"/>
      <c r="AK156" s="10"/>
      <c r="AL156" s="10"/>
      <c r="AM156" s="10"/>
      <c r="AN156" s="10">
        <v>10.21800410677618</v>
      </c>
      <c r="AO156" s="10">
        <v>2.9060623407511659</v>
      </c>
      <c r="AP156" s="10">
        <v>5.2011889489940586</v>
      </c>
      <c r="AQ156" s="10">
        <v>111.47500000000001</v>
      </c>
      <c r="AR156" s="10"/>
      <c r="AS156" s="10"/>
      <c r="AT156" s="10">
        <v>5.8976459175195108</v>
      </c>
      <c r="AU156" s="10">
        <v>1</v>
      </c>
      <c r="AV156" s="16"/>
      <c r="AW156" s="19">
        <v>162.20712633678684</v>
      </c>
      <c r="AX156" s="1" t="s">
        <v>120</v>
      </c>
      <c r="AY156" s="23">
        <v>24.458005249343799</v>
      </c>
      <c r="AZ156" s="18">
        <v>100</v>
      </c>
      <c r="BA156" s="18">
        <v>0</v>
      </c>
      <c r="BB156" s="18">
        <v>0</v>
      </c>
      <c r="BC156" s="18">
        <v>100</v>
      </c>
      <c r="BD156" s="18">
        <v>0</v>
      </c>
      <c r="BE156" s="18">
        <v>0</v>
      </c>
      <c r="BF156" s="24">
        <v>90.21447835462611</v>
      </c>
      <c r="BG156" s="24">
        <v>8.8302958157956652</v>
      </c>
      <c r="BH156" s="24">
        <v>0.95522582957822033</v>
      </c>
      <c r="BI156" s="21"/>
      <c r="BJ156" s="25">
        <f t="shared" ca="1" si="18"/>
        <v>0.97284233643286122</v>
      </c>
      <c r="BK156" s="24">
        <f t="shared" ca="1" si="19"/>
        <v>20.399411962316805</v>
      </c>
      <c r="BL156" s="23">
        <f t="shared" si="16"/>
        <v>5.0535902467603169</v>
      </c>
      <c r="BM156" s="23">
        <f t="shared" ca="1" si="20"/>
        <v>2.8926612251378234</v>
      </c>
      <c r="BN156" s="22">
        <f t="shared" si="17"/>
        <v>3.1077760508147438</v>
      </c>
      <c r="BO156" s="21"/>
      <c r="BP156" s="2"/>
    </row>
    <row r="157" spans="1:68" x14ac:dyDescent="0.2">
      <c r="A157">
        <v>7.2</v>
      </c>
      <c r="B157">
        <v>2.02</v>
      </c>
      <c r="C157">
        <v>0.16234000000000001</v>
      </c>
      <c r="D157">
        <v>-3.6479999999999999E-2</v>
      </c>
      <c r="E157">
        <v>-4.1959999999999997E-2</v>
      </c>
      <c r="F157">
        <v>1.8895</v>
      </c>
      <c r="G157">
        <v>1.9437500000000001</v>
      </c>
      <c r="H157" s="21"/>
      <c r="I157" s="17">
        <f t="shared" si="14"/>
        <v>23.622047244094489</v>
      </c>
      <c r="J157" s="16">
        <f t="shared" si="15"/>
        <v>-24.622047244094489</v>
      </c>
      <c r="K157" s="10">
        <v>97.5</v>
      </c>
      <c r="L157" s="16">
        <v>2347.2769028871385</v>
      </c>
      <c r="M157" s="16">
        <v>883.49737532808319</v>
      </c>
      <c r="N157" s="16">
        <v>10.236220472440944</v>
      </c>
      <c r="O157" s="16">
        <v>10.252452772073925</v>
      </c>
      <c r="P157" s="16">
        <v>10.372844625808892</v>
      </c>
      <c r="Q157" s="16">
        <v>0.50314597369937653</v>
      </c>
      <c r="R157" s="16">
        <v>4.8506074452083139</v>
      </c>
      <c r="S157" s="16">
        <v>8.3605453982615661</v>
      </c>
      <c r="T157" s="20" t="s">
        <v>33</v>
      </c>
      <c r="U157" s="10">
        <v>3</v>
      </c>
      <c r="V157" s="20" t="s">
        <v>33</v>
      </c>
      <c r="W157" s="10">
        <v>3</v>
      </c>
      <c r="X157" s="20" t="s">
        <v>143</v>
      </c>
      <c r="Y157" s="10">
        <v>4</v>
      </c>
      <c r="Z157" s="20" t="s">
        <v>33</v>
      </c>
      <c r="AA157" s="15">
        <v>3</v>
      </c>
      <c r="AB157" s="11">
        <v>97.81</v>
      </c>
      <c r="AC157" s="10">
        <v>1.8400000000000034</v>
      </c>
      <c r="AD157" s="19">
        <v>0.35</v>
      </c>
      <c r="AE157" s="12">
        <v>1025.2452772073925</v>
      </c>
      <c r="AF157" s="10">
        <v>1084.8552732540336</v>
      </c>
      <c r="AG157" s="10">
        <v>652.96334693566689</v>
      </c>
      <c r="AH157" s="10">
        <v>0</v>
      </c>
      <c r="AI157" s="10">
        <v>2.0615974623711364</v>
      </c>
      <c r="AJ157" s="10"/>
      <c r="AK157" s="10"/>
      <c r="AL157" s="10"/>
      <c r="AM157" s="10"/>
      <c r="AN157" s="10">
        <v>10.252452772073925</v>
      </c>
      <c r="AO157" s="10">
        <v>2.9534027129563833</v>
      </c>
      <c r="AP157" s="10">
        <v>5.2237067754853346</v>
      </c>
      <c r="AQ157" s="10">
        <v>111.47500000000001</v>
      </c>
      <c r="AR157" s="10"/>
      <c r="AS157" s="10"/>
      <c r="AT157" s="10">
        <v>5.8765822323410841</v>
      </c>
      <c r="AU157" s="10">
        <v>1</v>
      </c>
      <c r="AV157" s="16"/>
      <c r="AW157" s="19">
        <v>162.72829098810502</v>
      </c>
      <c r="AX157" s="1" t="s">
        <v>120</v>
      </c>
      <c r="AY157" s="23">
        <v>24.6220472440945</v>
      </c>
      <c r="AZ157" s="18">
        <v>100</v>
      </c>
      <c r="BA157" s="18">
        <v>0</v>
      </c>
      <c r="BB157" s="18">
        <v>0</v>
      </c>
      <c r="BC157" s="18">
        <v>100</v>
      </c>
      <c r="BD157" s="18">
        <v>0</v>
      </c>
      <c r="BE157" s="18">
        <v>0</v>
      </c>
      <c r="BF157" s="24">
        <v>97.81</v>
      </c>
      <c r="BG157" s="24">
        <v>1.8400000000000034</v>
      </c>
      <c r="BH157" s="24">
        <v>0.35</v>
      </c>
      <c r="BI157" s="21"/>
      <c r="BJ157" s="25">
        <f t="shared" ca="1" si="18"/>
        <v>0.98121046438843684</v>
      </c>
      <c r="BK157" s="24">
        <f t="shared" ca="1" si="19"/>
        <v>20.484841457273028</v>
      </c>
      <c r="BL157" s="23">
        <f t="shared" si="16"/>
        <v>5.469449908639425</v>
      </c>
      <c r="BM157" s="23">
        <f t="shared" ca="1" si="20"/>
        <v>2.9142677508142767</v>
      </c>
      <c r="BN157" s="22">
        <f t="shared" si="17"/>
        <v>3.1272228700803066</v>
      </c>
      <c r="BO157" s="21"/>
      <c r="BP157" s="2"/>
    </row>
    <row r="158" spans="1:68" x14ac:dyDescent="0.2">
      <c r="A158">
        <v>7.25</v>
      </c>
      <c r="B158">
        <v>2.02</v>
      </c>
      <c r="C158">
        <v>0.16356999999999999</v>
      </c>
      <c r="D158">
        <v>-3.5749999999999997E-2</v>
      </c>
      <c r="E158">
        <v>-4.2250000000000003E-2</v>
      </c>
      <c r="F158">
        <v>1.89175</v>
      </c>
      <c r="G158">
        <v>1.9474</v>
      </c>
      <c r="H158" s="21"/>
      <c r="I158" s="17">
        <f t="shared" si="14"/>
        <v>23.786089238845143</v>
      </c>
      <c r="J158" s="16">
        <f t="shared" si="15"/>
        <v>-24.786089238845143</v>
      </c>
      <c r="K158" s="10">
        <v>97.5</v>
      </c>
      <c r="L158" s="16">
        <v>2363.2709973753272</v>
      </c>
      <c r="M158" s="16">
        <v>889.25524934383111</v>
      </c>
      <c r="N158" s="16">
        <v>10.307305336832895</v>
      </c>
      <c r="O158" s="16">
        <v>10.578390143737163</v>
      </c>
      <c r="P158" s="16">
        <v>10.69766511847075</v>
      </c>
      <c r="Q158" s="16">
        <v>0.50833671085031684</v>
      </c>
      <c r="R158" s="16">
        <v>4.751847297711862</v>
      </c>
      <c r="S158" s="16">
        <v>8.2829843564990622</v>
      </c>
      <c r="T158" s="20" t="s">
        <v>33</v>
      </c>
      <c r="U158" s="10">
        <v>3</v>
      </c>
      <c r="V158" s="20" t="s">
        <v>33</v>
      </c>
      <c r="W158" s="10">
        <v>3</v>
      </c>
      <c r="X158" s="20" t="s">
        <v>143</v>
      </c>
      <c r="Y158" s="10">
        <v>4</v>
      </c>
      <c r="Z158" s="20" t="s">
        <v>33</v>
      </c>
      <c r="AA158" s="15">
        <v>3</v>
      </c>
      <c r="AB158" s="11">
        <v>95.851549221905842</v>
      </c>
      <c r="AC158" s="10">
        <v>3.7984507780941641</v>
      </c>
      <c r="AD158" s="19">
        <v>0.35</v>
      </c>
      <c r="AE158" s="12">
        <v>1057.8390143737163</v>
      </c>
      <c r="AF158" s="10">
        <v>1122.1286197737704</v>
      </c>
      <c r="AG158" s="10">
        <v>677.32488388530624</v>
      </c>
      <c r="AH158" s="10">
        <v>0</v>
      </c>
      <c r="AI158" s="10">
        <v>2.104444729277235</v>
      </c>
      <c r="AJ158" s="10"/>
      <c r="AK158" s="10"/>
      <c r="AL158" s="10"/>
      <c r="AM158" s="10"/>
      <c r="AN158" s="10">
        <v>10.578390143737163</v>
      </c>
      <c r="AO158" s="10">
        <v>3.0220200986841208</v>
      </c>
      <c r="AP158" s="10">
        <v>5.4185990710824505</v>
      </c>
      <c r="AQ158" s="10">
        <v>111.47500000000001</v>
      </c>
      <c r="AR158" s="10"/>
      <c r="AS158" s="10"/>
      <c r="AT158" s="10">
        <v>6.0468939595306432</v>
      </c>
      <c r="AU158" s="10">
        <v>1</v>
      </c>
      <c r="AV158" s="16"/>
      <c r="AW158" s="19">
        <v>168.31929296606555</v>
      </c>
      <c r="AX158" s="1" t="s">
        <v>120</v>
      </c>
      <c r="AY158" s="23">
        <v>24.786089238845101</v>
      </c>
      <c r="AZ158" s="18">
        <v>100</v>
      </c>
      <c r="BA158" s="18">
        <v>0</v>
      </c>
      <c r="BB158" s="18">
        <v>0</v>
      </c>
      <c r="BC158" s="18">
        <v>100</v>
      </c>
      <c r="BD158" s="18">
        <v>0</v>
      </c>
      <c r="BE158" s="18">
        <v>0</v>
      </c>
      <c r="BF158" s="24">
        <v>95.851549221905842</v>
      </c>
      <c r="BG158" s="24">
        <v>3.7984507780941641</v>
      </c>
      <c r="BH158" s="24">
        <v>0.35</v>
      </c>
      <c r="BI158" s="21"/>
      <c r="BJ158" s="25">
        <f t="shared" ca="1" si="18"/>
        <v>0.97591813648179493</v>
      </c>
      <c r="BK158" s="24">
        <f t="shared" ca="1" si="19"/>
        <v>20.959119278786314</v>
      </c>
      <c r="BL158" s="23">
        <f t="shared" si="16"/>
        <v>5.3418992075594671</v>
      </c>
      <c r="BM158" s="23">
        <f t="shared" ca="1" si="20"/>
        <v>2.9000200616292662</v>
      </c>
      <c r="BN158" s="22">
        <f t="shared" si="17"/>
        <v>3.1111615901102323</v>
      </c>
      <c r="BO158" s="21"/>
      <c r="BP158" s="2"/>
    </row>
    <row r="159" spans="1:68" x14ac:dyDescent="0.2">
      <c r="A159">
        <v>7.3</v>
      </c>
      <c r="B159">
        <v>2.02</v>
      </c>
      <c r="C159">
        <v>0.16238</v>
      </c>
      <c r="D159">
        <v>-4.1529999999999997E-2</v>
      </c>
      <c r="E159">
        <v>-4.1140000000000003E-2</v>
      </c>
      <c r="F159">
        <v>1.8847</v>
      </c>
      <c r="G159">
        <v>1.9473</v>
      </c>
      <c r="H159" s="21"/>
      <c r="I159" s="17">
        <f t="shared" si="14"/>
        <v>23.950131233595798</v>
      </c>
      <c r="J159" s="16">
        <f t="shared" si="15"/>
        <v>-24.950131233595798</v>
      </c>
      <c r="K159" s="10">
        <v>97.5</v>
      </c>
      <c r="L159" s="16">
        <v>2379.2650918635159</v>
      </c>
      <c r="M159" s="16">
        <v>895.01312335957903</v>
      </c>
      <c r="N159" s="16">
        <v>10.378390201224846</v>
      </c>
      <c r="O159" s="16">
        <v>10.263052361396303</v>
      </c>
      <c r="P159" s="16">
        <v>10.386602286790344</v>
      </c>
      <c r="Q159" s="16">
        <v>0.46723744957300783</v>
      </c>
      <c r="R159" s="16">
        <v>4.4984628916353069</v>
      </c>
      <c r="S159" s="16">
        <v>8.579855930141747</v>
      </c>
      <c r="T159" s="20" t="s">
        <v>33</v>
      </c>
      <c r="U159" s="10">
        <v>3</v>
      </c>
      <c r="V159" s="20" t="s">
        <v>33</v>
      </c>
      <c r="W159" s="10">
        <v>3</v>
      </c>
      <c r="X159" s="20" t="s">
        <v>143</v>
      </c>
      <c r="Y159" s="10">
        <v>4</v>
      </c>
      <c r="Z159" s="20" t="s">
        <v>33</v>
      </c>
      <c r="AA159" s="15">
        <v>3</v>
      </c>
      <c r="AB159" s="11">
        <v>90.522578331387777</v>
      </c>
      <c r="AC159" s="10">
        <v>8.558197425267565</v>
      </c>
      <c r="AD159" s="19">
        <v>0.91922424334465958</v>
      </c>
      <c r="AE159" s="12">
        <v>1026.3052361396303</v>
      </c>
      <c r="AF159" s="10">
        <v>1084.5921634297117</v>
      </c>
      <c r="AG159" s="10">
        <v>653.99517150927579</v>
      </c>
      <c r="AH159" s="10">
        <v>0</v>
      </c>
      <c r="AI159" s="10">
        <v>2.2229815474513659</v>
      </c>
      <c r="AJ159" s="10"/>
      <c r="AK159" s="10"/>
      <c r="AL159" s="10"/>
      <c r="AM159" s="10"/>
      <c r="AN159" s="10">
        <v>10.263052361396303</v>
      </c>
      <c r="AO159" s="10">
        <v>2.9303676792887692</v>
      </c>
      <c r="AP159" s="10">
        <v>5.2319613720742062</v>
      </c>
      <c r="AQ159" s="10">
        <v>111.47500000000001</v>
      </c>
      <c r="AR159" s="10"/>
      <c r="AS159" s="10"/>
      <c r="AT159" s="10">
        <v>5.7948218870102934</v>
      </c>
      <c r="AU159" s="10">
        <v>1</v>
      </c>
      <c r="AV159" s="16"/>
      <c r="AW159" s="19">
        <v>162.68882451445677</v>
      </c>
      <c r="AX159" s="1" t="s">
        <v>120</v>
      </c>
      <c r="AY159" s="23">
        <v>24.950131233595801</v>
      </c>
      <c r="AZ159" s="18">
        <v>100</v>
      </c>
      <c r="BA159" s="18">
        <v>0</v>
      </c>
      <c r="BB159" s="18">
        <v>0</v>
      </c>
      <c r="BC159" s="18">
        <v>100</v>
      </c>
      <c r="BD159" s="18">
        <v>0</v>
      </c>
      <c r="BE159" s="18">
        <v>0</v>
      </c>
      <c r="BF159" s="24">
        <v>90.522578331387777</v>
      </c>
      <c r="BG159" s="24">
        <v>8.558197425267565</v>
      </c>
      <c r="BH159" s="24">
        <v>0.91922424334465958</v>
      </c>
      <c r="BI159" s="21"/>
      <c r="BJ159" s="25">
        <f t="shared" ca="1" si="18"/>
        <v>0.97552180896554308</v>
      </c>
      <c r="BK159" s="24">
        <f t="shared" ca="1" si="19"/>
        <v>20.122322694250531</v>
      </c>
      <c r="BL159" s="23">
        <f t="shared" si="16"/>
        <v>5.0803412725960406</v>
      </c>
      <c r="BM159" s="23">
        <f t="shared" ca="1" si="20"/>
        <v>2.8986227671696891</v>
      </c>
      <c r="BN159" s="22">
        <f t="shared" si="17"/>
        <v>3.1069243898757852</v>
      </c>
      <c r="BO159" s="21"/>
      <c r="BP159" s="2"/>
    </row>
    <row r="160" spans="1:68" x14ac:dyDescent="0.2">
      <c r="A160">
        <v>7.35</v>
      </c>
      <c r="B160">
        <v>2.02</v>
      </c>
      <c r="C160">
        <v>0.15891</v>
      </c>
      <c r="D160">
        <v>-5.092E-2</v>
      </c>
      <c r="E160">
        <v>-3.9759999999999997E-2</v>
      </c>
      <c r="F160">
        <v>1.8834</v>
      </c>
      <c r="G160">
        <v>1.94478</v>
      </c>
      <c r="H160" s="21"/>
      <c r="I160" s="17">
        <f t="shared" si="14"/>
        <v>24.114173228346456</v>
      </c>
      <c r="J160" s="16">
        <f t="shared" si="15"/>
        <v>-25.114173228346456</v>
      </c>
      <c r="K160" s="10">
        <v>97.5</v>
      </c>
      <c r="L160" s="16">
        <v>2395.259186351705</v>
      </c>
      <c r="M160" s="16">
        <v>900.77099737532717</v>
      </c>
      <c r="N160" s="16">
        <v>10.449475065616797</v>
      </c>
      <c r="O160" s="16">
        <v>9.3435379876796709</v>
      </c>
      <c r="P160" s="16">
        <v>9.4724027165975198</v>
      </c>
      <c r="Q160" s="16">
        <v>0.40046892649447269</v>
      </c>
      <c r="R160" s="16">
        <v>4.2277438837431607</v>
      </c>
      <c r="S160" s="16">
        <v>8.9489395081840044</v>
      </c>
      <c r="T160" s="20" t="s">
        <v>33</v>
      </c>
      <c r="U160" s="10">
        <v>3</v>
      </c>
      <c r="V160" s="20" t="s">
        <v>33</v>
      </c>
      <c r="W160" s="10">
        <v>3</v>
      </c>
      <c r="X160" s="20" t="s">
        <v>143</v>
      </c>
      <c r="Y160" s="10">
        <v>4</v>
      </c>
      <c r="Z160" s="20" t="s">
        <v>33</v>
      </c>
      <c r="AA160" s="15">
        <v>3</v>
      </c>
      <c r="AB160" s="11">
        <v>86.536879708083305</v>
      </c>
      <c r="AC160" s="10">
        <v>12.117128247514671</v>
      </c>
      <c r="AD160" s="19">
        <v>1.3459920444020237</v>
      </c>
      <c r="AE160" s="12">
        <v>934.35379876796708</v>
      </c>
      <c r="AF160" s="10">
        <v>976.09844373125065</v>
      </c>
      <c r="AG160" s="10">
        <v>585.43020374481398</v>
      </c>
      <c r="AH160" s="10">
        <v>0</v>
      </c>
      <c r="AI160" s="10">
        <v>2.3653277670042296</v>
      </c>
      <c r="AJ160" s="10"/>
      <c r="AK160" s="10"/>
      <c r="AL160" s="10"/>
      <c r="AM160" s="10"/>
      <c r="AN160" s="10">
        <v>9.3435379876796709</v>
      </c>
      <c r="AO160" s="10">
        <v>2.7003935809482287</v>
      </c>
      <c r="AP160" s="10">
        <v>4.6834416299585122</v>
      </c>
      <c r="AQ160" s="10">
        <v>111.47500000000001</v>
      </c>
      <c r="AR160" s="10"/>
      <c r="AS160" s="10"/>
      <c r="AT160" s="10">
        <v>5.1525313783885771</v>
      </c>
      <c r="AU160" s="10">
        <v>1</v>
      </c>
      <c r="AV160" s="16"/>
      <c r="AW160" s="19">
        <v>146.41476655968759</v>
      </c>
      <c r="AX160" s="1" t="s">
        <v>120</v>
      </c>
      <c r="AY160" s="23">
        <v>25.114173228346498</v>
      </c>
      <c r="AZ160" s="18">
        <v>100</v>
      </c>
      <c r="BA160" s="18">
        <v>0</v>
      </c>
      <c r="BB160" s="18">
        <v>0</v>
      </c>
      <c r="BC160" s="18">
        <v>100</v>
      </c>
      <c r="BD160" s="18">
        <v>0</v>
      </c>
      <c r="BE160" s="18">
        <v>0</v>
      </c>
      <c r="BF160" s="24">
        <v>86.536879708083305</v>
      </c>
      <c r="BG160" s="24">
        <v>12.117128247514671</v>
      </c>
      <c r="BH160" s="24">
        <v>1.3459920444020237</v>
      </c>
      <c r="BI160" s="21"/>
      <c r="BJ160" s="25">
        <f t="shared" ca="1" si="18"/>
        <v>0.98346012593393994</v>
      </c>
      <c r="BK160" s="24">
        <f t="shared" ca="1" si="19"/>
        <v>18.114379835109613</v>
      </c>
      <c r="BL160" s="23">
        <f t="shared" si="16"/>
        <v>4.839636332275373</v>
      </c>
      <c r="BM160" s="23">
        <f t="shared" ca="1" si="20"/>
        <v>2.9191011800189011</v>
      </c>
      <c r="BN160" s="22">
        <f t="shared" si="17"/>
        <v>3.1229314657730813</v>
      </c>
      <c r="BO160" s="21"/>
      <c r="BP160" s="2"/>
    </row>
    <row r="161" spans="1:68" x14ac:dyDescent="0.2">
      <c r="A161">
        <v>7.4</v>
      </c>
      <c r="B161">
        <v>2.02</v>
      </c>
      <c r="C161">
        <v>0.15695999999999999</v>
      </c>
      <c r="D161">
        <v>-5.296E-2</v>
      </c>
      <c r="E161">
        <v>-3.8030000000000001E-2</v>
      </c>
      <c r="F161">
        <v>1.8792800000000001</v>
      </c>
      <c r="G161">
        <v>1.94808</v>
      </c>
      <c r="H161" s="21"/>
      <c r="I161" s="17">
        <f t="shared" si="14"/>
        <v>24.278215223097114</v>
      </c>
      <c r="J161" s="16">
        <f t="shared" si="15"/>
        <v>-25.278215223097114</v>
      </c>
      <c r="K161" s="10">
        <v>97.5</v>
      </c>
      <c r="L161" s="16">
        <v>2411.2532808398942</v>
      </c>
      <c r="M161" s="16">
        <v>906.52887139107531</v>
      </c>
      <c r="N161" s="16">
        <v>10.52055993000875</v>
      </c>
      <c r="O161" s="16">
        <v>8.8268080082135505</v>
      </c>
      <c r="P161" s="16">
        <v>8.9623354980706669</v>
      </c>
      <c r="Q161" s="16">
        <v>0.38596330486718705</v>
      </c>
      <c r="R161" s="16">
        <v>4.3065036446166722</v>
      </c>
      <c r="S161" s="16">
        <v>9.4116312400775595</v>
      </c>
      <c r="T161" s="20" t="s">
        <v>33</v>
      </c>
      <c r="U161" s="10">
        <v>3</v>
      </c>
      <c r="V161" s="20" t="s">
        <v>33</v>
      </c>
      <c r="W161" s="10">
        <v>3</v>
      </c>
      <c r="X161" s="20" t="s">
        <v>143</v>
      </c>
      <c r="Y161" s="10">
        <v>4</v>
      </c>
      <c r="Z161" s="20" t="s">
        <v>33</v>
      </c>
      <c r="AA161" s="15">
        <v>3</v>
      </c>
      <c r="AB161" s="11">
        <v>89.890831844963273</v>
      </c>
      <c r="AC161" s="10">
        <v>9.1166739556590528</v>
      </c>
      <c r="AD161" s="19">
        <v>0.99249419937767058</v>
      </c>
      <c r="AE161" s="12">
        <v>882.68080082135509</v>
      </c>
      <c r="AF161" s="10">
        <v>915.14970658172729</v>
      </c>
      <c r="AG161" s="10">
        <v>547.17516235530002</v>
      </c>
      <c r="AH161" s="10">
        <v>0</v>
      </c>
      <c r="AI161" s="10">
        <v>2.3220693224073918</v>
      </c>
      <c r="AJ161" s="10"/>
      <c r="AK161" s="10"/>
      <c r="AL161" s="10"/>
      <c r="AM161" s="10"/>
      <c r="AN161" s="10">
        <v>8.8268080082135505</v>
      </c>
      <c r="AO161" s="10">
        <v>2.5949809487794702</v>
      </c>
      <c r="AP161" s="10">
        <v>4.3774012988424005</v>
      </c>
      <c r="AQ161" s="10">
        <v>111.47500000000001</v>
      </c>
      <c r="AR161" s="10"/>
      <c r="AS161" s="10"/>
      <c r="AT161" s="10">
        <v>4.7827777145927666</v>
      </c>
      <c r="AU161" s="10">
        <v>1</v>
      </c>
      <c r="AV161" s="16"/>
      <c r="AW161" s="19">
        <v>137.27245598725909</v>
      </c>
      <c r="AX161" s="1" t="s">
        <v>120</v>
      </c>
      <c r="AY161" s="23">
        <v>25.278215223097099</v>
      </c>
      <c r="AZ161" s="18">
        <v>100</v>
      </c>
      <c r="BA161" s="18">
        <v>0</v>
      </c>
      <c r="BB161" s="18">
        <v>0</v>
      </c>
      <c r="BC161" s="18">
        <v>100</v>
      </c>
      <c r="BD161" s="18">
        <v>0</v>
      </c>
      <c r="BE161" s="18">
        <v>0</v>
      </c>
      <c r="BF161" s="24">
        <v>89.890831844963273</v>
      </c>
      <c r="BG161" s="24">
        <v>9.1166739556590528</v>
      </c>
      <c r="BH161" s="24">
        <v>0.99249419937767058</v>
      </c>
      <c r="BI161" s="21"/>
      <c r="BJ161" s="25">
        <f t="shared" ca="1" si="18"/>
        <v>0.99433203570731798</v>
      </c>
      <c r="BK161" s="24">
        <f t="shared" ca="1" si="19"/>
        <v>17.030783454740696</v>
      </c>
      <c r="BL161" s="23">
        <f t="shared" si="16"/>
        <v>4.9758642737570025</v>
      </c>
      <c r="BM161" s="23">
        <f t="shared" ca="1" si="20"/>
        <v>2.9472793115163576</v>
      </c>
      <c r="BN161" s="22">
        <f t="shared" si="17"/>
        <v>3.1470686803866261</v>
      </c>
      <c r="BO161" s="21"/>
      <c r="BP161" s="2"/>
    </row>
    <row r="162" spans="1:68" x14ac:dyDescent="0.2">
      <c r="A162">
        <v>7.45</v>
      </c>
      <c r="B162">
        <v>0.76</v>
      </c>
      <c r="C162">
        <v>0.15654999999999999</v>
      </c>
      <c r="D162">
        <v>-5.1740000000000001E-2</v>
      </c>
      <c r="E162">
        <v>-3.8940000000000002E-2</v>
      </c>
      <c r="F162">
        <v>1.87443</v>
      </c>
      <c r="G162">
        <v>1.94225</v>
      </c>
      <c r="H162" s="21"/>
      <c r="I162" s="17">
        <f t="shared" si="14"/>
        <v>24.442257217847768</v>
      </c>
      <c r="J162" s="16">
        <f t="shared" si="15"/>
        <v>-25.442257217847768</v>
      </c>
      <c r="K162" s="10">
        <v>97.5</v>
      </c>
      <c r="L162" s="16">
        <v>2427.2473753280829</v>
      </c>
      <c r="M162" s="16">
        <v>912.28674540682323</v>
      </c>
      <c r="N162" s="16">
        <v>10.5916447944007</v>
      </c>
      <c r="O162" s="16">
        <v>8.7181622176591365</v>
      </c>
      <c r="P162" s="16">
        <v>8.8501850182360613</v>
      </c>
      <c r="Q162" s="16">
        <v>0.39463823544821081</v>
      </c>
      <c r="R162" s="16">
        <v>4.4590958791827218</v>
      </c>
      <c r="S162" s="16">
        <v>9.1682500400641871</v>
      </c>
      <c r="T162" s="20" t="s">
        <v>33</v>
      </c>
      <c r="U162" s="10">
        <v>3</v>
      </c>
      <c r="V162" s="20" t="s">
        <v>33</v>
      </c>
      <c r="W162" s="10">
        <v>3</v>
      </c>
      <c r="X162" s="20" t="s">
        <v>33</v>
      </c>
      <c r="Y162" s="10">
        <v>3</v>
      </c>
      <c r="Z162" s="20" t="s">
        <v>33</v>
      </c>
      <c r="AA162" s="15">
        <v>3</v>
      </c>
      <c r="AB162" s="11">
        <v>93.76559938307534</v>
      </c>
      <c r="AC162" s="10">
        <v>5.8844006169246654</v>
      </c>
      <c r="AD162" s="19">
        <v>0.35</v>
      </c>
      <c r="AE162" s="12">
        <v>871.81622176591372</v>
      </c>
      <c r="AF162" s="10">
        <v>901.01470339599791</v>
      </c>
      <c r="AG162" s="10">
        <v>538.7638763677046</v>
      </c>
      <c r="AH162" s="10">
        <v>0</v>
      </c>
      <c r="AI162" s="10">
        <v>2.2426070824547586</v>
      </c>
      <c r="AJ162" s="10"/>
      <c r="AK162" s="10"/>
      <c r="AL162" s="10"/>
      <c r="AM162" s="10"/>
      <c r="AN162" s="10">
        <v>8.7181622176591365</v>
      </c>
      <c r="AO162" s="10">
        <v>2.5863769102713476</v>
      </c>
      <c r="AP162" s="10">
        <v>4.3101110109416361</v>
      </c>
      <c r="AQ162" s="10">
        <v>111.47500000000001</v>
      </c>
      <c r="AR162" s="10"/>
      <c r="AS162" s="10"/>
      <c r="AT162" s="10">
        <v>4.6737108203498563</v>
      </c>
      <c r="AU162" s="10">
        <v>1</v>
      </c>
      <c r="AV162" s="16"/>
      <c r="AW162" s="19">
        <v>135.15220550939966</v>
      </c>
      <c r="AX162" s="1" t="s">
        <v>120</v>
      </c>
      <c r="AY162" s="23">
        <v>25.4422572178478</v>
      </c>
      <c r="AZ162" s="18">
        <v>100</v>
      </c>
      <c r="BA162" s="18">
        <v>0</v>
      </c>
      <c r="BB162" s="18">
        <v>0</v>
      </c>
      <c r="BC162" s="18">
        <v>100</v>
      </c>
      <c r="BD162" s="18">
        <v>0</v>
      </c>
      <c r="BE162" s="18">
        <v>0</v>
      </c>
      <c r="BF162" s="24">
        <v>93.76559938307534</v>
      </c>
      <c r="BG162" s="24">
        <v>5.8844006169246654</v>
      </c>
      <c r="BH162" s="24">
        <v>0.35</v>
      </c>
      <c r="BI162" s="21"/>
      <c r="BJ162" s="25">
        <f t="shared" ca="1" si="18"/>
        <v>1</v>
      </c>
      <c r="BK162" s="24">
        <f t="shared" ca="1" si="19"/>
        <v>16.741581238619418</v>
      </c>
      <c r="BL162" s="23">
        <f t="shared" si="16"/>
        <v>5.1677478692972176</v>
      </c>
      <c r="BM162" s="23">
        <f t="shared" ca="1" si="20"/>
        <v>2.9636268756693802</v>
      </c>
      <c r="BN162" s="22">
        <f t="shared" si="17"/>
        <v>3.1604096693200958</v>
      </c>
      <c r="BO162" s="21"/>
      <c r="BP162" s="2"/>
    </row>
    <row r="163" spans="1:68" x14ac:dyDescent="0.2">
      <c r="A163">
        <v>7.5</v>
      </c>
      <c r="B163">
        <v>2.0699999999999998</v>
      </c>
      <c r="C163">
        <v>0.15609000000000001</v>
      </c>
      <c r="D163">
        <v>-5.6640000000000003E-2</v>
      </c>
      <c r="E163">
        <v>-4.054E-2</v>
      </c>
      <c r="F163">
        <v>1.8736299999999999</v>
      </c>
      <c r="G163">
        <v>1.94563</v>
      </c>
      <c r="H163" s="21"/>
      <c r="I163" s="17">
        <f t="shared" si="14"/>
        <v>24.606299212598422</v>
      </c>
      <c r="J163" s="16">
        <f t="shared" si="15"/>
        <v>-25.606299212598422</v>
      </c>
      <c r="K163" s="10">
        <v>97.5</v>
      </c>
      <c r="L163" s="16">
        <v>2443.2414698162715</v>
      </c>
      <c r="M163" s="16">
        <v>918.04461942257115</v>
      </c>
      <c r="N163" s="16">
        <v>10.662729658792649</v>
      </c>
      <c r="O163" s="16">
        <v>8.5962669404517467</v>
      </c>
      <c r="P163" s="16">
        <v>8.7221276499865734</v>
      </c>
      <c r="Q163" s="16">
        <v>0.35979630114737776</v>
      </c>
      <c r="R163" s="16">
        <v>4.1250978612762177</v>
      </c>
      <c r="S163" s="16">
        <v>8.740327051029686</v>
      </c>
      <c r="T163" s="20" t="s">
        <v>33</v>
      </c>
      <c r="U163" s="10">
        <v>3</v>
      </c>
      <c r="V163" s="20" t="s">
        <v>33</v>
      </c>
      <c r="W163" s="10">
        <v>3</v>
      </c>
      <c r="X163" s="20" t="s">
        <v>33</v>
      </c>
      <c r="Y163" s="10">
        <v>3</v>
      </c>
      <c r="Z163" s="20" t="s">
        <v>33</v>
      </c>
      <c r="AA163" s="15">
        <v>3</v>
      </c>
      <c r="AB163" s="11">
        <v>86.213114425391666</v>
      </c>
      <c r="AC163" s="10">
        <v>12.409840490734382</v>
      </c>
      <c r="AD163" s="19">
        <v>1.3770450838739534</v>
      </c>
      <c r="AE163" s="12">
        <v>859.62669404517476</v>
      </c>
      <c r="AF163" s="10">
        <v>885.00830157322343</v>
      </c>
      <c r="AG163" s="10">
        <v>529.15957374899301</v>
      </c>
      <c r="AH163" s="10">
        <v>0</v>
      </c>
      <c r="AI163" s="10">
        <v>2.4241849130110604</v>
      </c>
      <c r="AJ163" s="10"/>
      <c r="AK163" s="10"/>
      <c r="AL163" s="10"/>
      <c r="AM163" s="10"/>
      <c r="AN163" s="10">
        <v>8.5962669404517467</v>
      </c>
      <c r="AO163" s="10">
        <v>2.5304894559839668</v>
      </c>
      <c r="AP163" s="10">
        <v>4.2332765899919433</v>
      </c>
      <c r="AQ163" s="10">
        <v>111.47500000000001</v>
      </c>
      <c r="AR163" s="10"/>
      <c r="AS163" s="10"/>
      <c r="AT163" s="10">
        <v>4.5560300262009745</v>
      </c>
      <c r="AU163" s="10">
        <v>1</v>
      </c>
      <c r="AV163" s="16"/>
      <c r="AW163" s="19">
        <v>132.7512452359835</v>
      </c>
      <c r="AX163" s="1" t="s">
        <v>120</v>
      </c>
      <c r="AY163" s="23">
        <v>25.606299212598401</v>
      </c>
      <c r="AZ163" s="18">
        <v>100</v>
      </c>
      <c r="BA163" s="18">
        <v>0</v>
      </c>
      <c r="BB163" s="18">
        <v>0</v>
      </c>
      <c r="BC163" s="18">
        <v>100</v>
      </c>
      <c r="BD163" s="18">
        <v>0</v>
      </c>
      <c r="BE163" s="18">
        <v>0</v>
      </c>
      <c r="BF163" s="24">
        <v>86.213114425391666</v>
      </c>
      <c r="BG163" s="24">
        <v>12.409840490734382</v>
      </c>
      <c r="BH163" s="24">
        <v>1.3770450838739534</v>
      </c>
      <c r="BI163" s="21"/>
      <c r="BJ163" s="25">
        <f t="shared" ca="1" si="18"/>
        <v>0.99629538714609533</v>
      </c>
      <c r="BK163" s="24">
        <f t="shared" ca="1" si="19"/>
        <v>16.28959544113777</v>
      </c>
      <c r="BL163" s="23">
        <f t="shared" si="16"/>
        <v>4.7969597951315954</v>
      </c>
      <c r="BM163" s="23">
        <f t="shared" ca="1" si="20"/>
        <v>2.9517183353827177</v>
      </c>
      <c r="BN163" s="22">
        <f t="shared" si="17"/>
        <v>3.1456678654237513</v>
      </c>
      <c r="BO163" s="21"/>
      <c r="BP163" s="2"/>
    </row>
    <row r="164" spans="1:68" x14ac:dyDescent="0.2">
      <c r="A164">
        <v>7.55</v>
      </c>
      <c r="B164">
        <v>2.0699999999999998</v>
      </c>
      <c r="C164">
        <v>0.15557000000000001</v>
      </c>
      <c r="D164">
        <v>-6.9830000000000003E-2</v>
      </c>
      <c r="E164">
        <v>-3.8539999999999998E-2</v>
      </c>
      <c r="F164">
        <v>1.87073</v>
      </c>
      <c r="G164">
        <v>1.9427000000000001</v>
      </c>
      <c r="H164" s="21"/>
      <c r="I164" s="17">
        <f t="shared" si="14"/>
        <v>24.77034120734908</v>
      </c>
      <c r="J164" s="16">
        <f t="shared" si="15"/>
        <v>-25.77034120734908</v>
      </c>
      <c r="K164" s="10">
        <v>97.5</v>
      </c>
      <c r="L164" s="16">
        <v>2459.2355643044607</v>
      </c>
      <c r="M164" s="16">
        <v>923.80249343831929</v>
      </c>
      <c r="N164" s="16">
        <v>10.7338145231846</v>
      </c>
      <c r="O164" s="16">
        <v>8.4584722792607838</v>
      </c>
      <c r="P164" s="16">
        <v>8.5920356025982318</v>
      </c>
      <c r="Q164" s="16">
        <v>0.26600750248860477</v>
      </c>
      <c r="R164" s="16">
        <v>3.0959776564259593</v>
      </c>
      <c r="S164" s="16">
        <v>9.2752307873228137</v>
      </c>
      <c r="T164" s="20" t="s">
        <v>122</v>
      </c>
      <c r="U164" s="10">
        <v>4</v>
      </c>
      <c r="V164" s="20" t="s">
        <v>33</v>
      </c>
      <c r="W164" s="10">
        <v>3</v>
      </c>
      <c r="X164" s="20" t="s">
        <v>143</v>
      </c>
      <c r="Y164" s="10">
        <v>4</v>
      </c>
      <c r="Z164" s="20" t="s">
        <v>123</v>
      </c>
      <c r="AA164" s="15">
        <v>4</v>
      </c>
      <c r="AB164" s="11">
        <v>62.625406500140357</v>
      </c>
      <c r="AC164" s="10">
        <v>34.392000275320626</v>
      </c>
      <c r="AD164" s="19">
        <v>2.9825932245390177</v>
      </c>
      <c r="AE164" s="12">
        <v>845.8472279260784</v>
      </c>
      <c r="AF164" s="10">
        <v>868.7625257341133</v>
      </c>
      <c r="AG164" s="10">
        <v>519.40267019486737</v>
      </c>
      <c r="AH164" s="10">
        <v>0</v>
      </c>
      <c r="AI164" s="10">
        <v>3.2299974708293413</v>
      </c>
      <c r="AJ164" s="10"/>
      <c r="AK164" s="10"/>
      <c r="AL164" s="10"/>
      <c r="AM164" s="10"/>
      <c r="AN164" s="10">
        <v>5.6389815195071895</v>
      </c>
      <c r="AO164" s="10">
        <v>2.4034065876726114</v>
      </c>
      <c r="AP164" s="10">
        <v>4.1552213615589384</v>
      </c>
      <c r="AQ164" s="10">
        <v>114.66</v>
      </c>
      <c r="AR164" s="10"/>
      <c r="AS164" s="10"/>
      <c r="AT164" s="10">
        <v>4.4386903047560651</v>
      </c>
      <c r="AU164" s="10">
        <v>1</v>
      </c>
      <c r="AV164" s="16"/>
      <c r="AW164" s="19">
        <v>130.31437886011699</v>
      </c>
      <c r="AX164" s="1" t="s">
        <v>120</v>
      </c>
      <c r="AY164" s="23">
        <v>25.770341207349102</v>
      </c>
      <c r="AZ164" s="18">
        <v>100</v>
      </c>
      <c r="BA164" s="18">
        <v>0</v>
      </c>
      <c r="BB164" s="18">
        <v>0</v>
      </c>
      <c r="BC164" s="18">
        <v>0</v>
      </c>
      <c r="BD164" s="18">
        <v>100</v>
      </c>
      <c r="BE164" s="18">
        <v>0</v>
      </c>
      <c r="BF164" s="24">
        <v>62.625406500140357</v>
      </c>
      <c r="BG164" s="24">
        <v>34.392000275320626</v>
      </c>
      <c r="BH164" s="24">
        <v>2.9825932245390177</v>
      </c>
      <c r="BI164" s="21"/>
      <c r="BJ164" s="25">
        <f t="shared" ca="1" si="18"/>
        <v>0.97260893798170622</v>
      </c>
      <c r="BK164" s="24">
        <f t="shared" ca="1" si="19"/>
        <v>15.580802256820968</v>
      </c>
      <c r="BL164" s="23">
        <f t="shared" si="16"/>
        <v>3.6130454556637828</v>
      </c>
      <c r="BM164" s="23">
        <f t="shared" ca="1" si="20"/>
        <v>2.8891921127128062</v>
      </c>
      <c r="BN164" s="22">
        <f t="shared" si="17"/>
        <v>3.0800364931442767</v>
      </c>
      <c r="BO164" s="21"/>
      <c r="BP164" s="2"/>
    </row>
    <row r="165" spans="1:68" x14ac:dyDescent="0.2">
      <c r="A165">
        <v>7.6</v>
      </c>
      <c r="B165">
        <v>2.0699999999999998</v>
      </c>
      <c r="C165">
        <v>0.15567</v>
      </c>
      <c r="D165">
        <v>-6.6290000000000002E-2</v>
      </c>
      <c r="E165">
        <v>-3.5430000000000003E-2</v>
      </c>
      <c r="F165">
        <v>1.8686499999999999</v>
      </c>
      <c r="G165">
        <v>1.94055</v>
      </c>
      <c r="H165" s="21"/>
      <c r="I165" s="17">
        <f t="shared" si="14"/>
        <v>24.934383202099735</v>
      </c>
      <c r="J165" s="16">
        <f t="shared" si="15"/>
        <v>-25.934383202099735</v>
      </c>
      <c r="K165" s="10">
        <v>97.5</v>
      </c>
      <c r="L165" s="16">
        <v>2475.2296587926494</v>
      </c>
      <c r="M165" s="16">
        <v>929.5603674540672</v>
      </c>
      <c r="N165" s="16">
        <v>10.804899387576551</v>
      </c>
      <c r="O165" s="16">
        <v>8.4849712525667353</v>
      </c>
      <c r="P165" s="16">
        <v>8.6305121403672587</v>
      </c>
      <c r="Q165" s="16">
        <v>0.29117902237124743</v>
      </c>
      <c r="R165" s="16">
        <v>3.3738324868268679</v>
      </c>
      <c r="S165" s="16">
        <v>10.107006097258623</v>
      </c>
      <c r="T165" s="20" t="s">
        <v>33</v>
      </c>
      <c r="U165" s="10">
        <v>3</v>
      </c>
      <c r="V165" s="20" t="s">
        <v>33</v>
      </c>
      <c r="W165" s="10">
        <v>3</v>
      </c>
      <c r="X165" s="20" t="s">
        <v>143</v>
      </c>
      <c r="Y165" s="10">
        <v>4</v>
      </c>
      <c r="Z165" s="20" t="s">
        <v>33</v>
      </c>
      <c r="AA165" s="15">
        <v>3</v>
      </c>
      <c r="AB165" s="11">
        <v>69.193018536070284</v>
      </c>
      <c r="AC165" s="10">
        <v>28.268256437545716</v>
      </c>
      <c r="AD165" s="19">
        <v>2.5387250263839944</v>
      </c>
      <c r="AE165" s="12">
        <v>848.49712525667348</v>
      </c>
      <c r="AF165" s="10">
        <v>872.34834814881128</v>
      </c>
      <c r="AG165" s="10">
        <v>522.28841052754433</v>
      </c>
      <c r="AH165" s="10">
        <v>0</v>
      </c>
      <c r="AI165" s="10">
        <v>2.9639882949272112</v>
      </c>
      <c r="AJ165" s="10"/>
      <c r="AK165" s="10"/>
      <c r="AL165" s="10"/>
      <c r="AM165" s="10"/>
      <c r="AN165" s="10">
        <v>8.4849712525667353</v>
      </c>
      <c r="AO165" s="10">
        <v>2.4441082588777689</v>
      </c>
      <c r="AP165" s="10">
        <v>4.178307284220355</v>
      </c>
      <c r="AQ165" s="10">
        <v>111.47500000000001</v>
      </c>
      <c r="AR165" s="10"/>
      <c r="AS165" s="10"/>
      <c r="AT165" s="10">
        <v>4.4286168849838132</v>
      </c>
      <c r="AU165" s="10">
        <v>1</v>
      </c>
      <c r="AV165" s="16"/>
      <c r="AW165" s="19">
        <v>130.85225222232168</v>
      </c>
      <c r="AX165" s="1" t="s">
        <v>120</v>
      </c>
      <c r="AY165" s="23">
        <v>25.934383202099699</v>
      </c>
      <c r="AZ165" s="18">
        <v>100</v>
      </c>
      <c r="BA165" s="18">
        <v>0</v>
      </c>
      <c r="BB165" s="18">
        <v>0</v>
      </c>
      <c r="BC165" s="18">
        <v>100</v>
      </c>
      <c r="BD165" s="18">
        <v>0</v>
      </c>
      <c r="BE165" s="18">
        <v>0</v>
      </c>
      <c r="BF165" s="24">
        <v>69.193018536070284</v>
      </c>
      <c r="BG165" s="24">
        <v>28.268256437545716</v>
      </c>
      <c r="BH165" s="24">
        <v>2.5387250263839944</v>
      </c>
      <c r="BI165" s="21"/>
      <c r="BJ165" s="25">
        <f t="shared" ca="1" si="18"/>
        <v>0.98094552236154664</v>
      </c>
      <c r="BK165" s="24">
        <f t="shared" ca="1" si="19"/>
        <v>15.658294513519419</v>
      </c>
      <c r="BL165" s="23">
        <f t="shared" si="16"/>
        <v>3.9386320426653665</v>
      </c>
      <c r="BM165" s="23">
        <f t="shared" ca="1" si="20"/>
        <v>2.9107158468518963</v>
      </c>
      <c r="BN165" s="22">
        <f t="shared" si="17"/>
        <v>3.0993217263252268</v>
      </c>
      <c r="BO165" s="21"/>
      <c r="BP165" s="2"/>
    </row>
    <row r="166" spans="1:68" x14ac:dyDescent="0.2">
      <c r="A166">
        <v>7.65</v>
      </c>
      <c r="B166">
        <v>2.0699999999999998</v>
      </c>
      <c r="C166">
        <v>0.15945999999999999</v>
      </c>
      <c r="D166">
        <v>-5.4879999999999998E-2</v>
      </c>
      <c r="E166">
        <v>-3.39E-2</v>
      </c>
      <c r="F166">
        <v>1.8709499999999999</v>
      </c>
      <c r="G166">
        <v>1.9420999999999999</v>
      </c>
      <c r="H166" s="21"/>
      <c r="I166" s="17">
        <f t="shared" si="14"/>
        <v>25.098425196850393</v>
      </c>
      <c r="J166" s="16">
        <f t="shared" si="15"/>
        <v>-26.098425196850393</v>
      </c>
      <c r="K166" s="10">
        <v>97.5</v>
      </c>
      <c r="L166" s="16">
        <v>2491.2237532808385</v>
      </c>
      <c r="M166" s="16">
        <v>935.31824146981535</v>
      </c>
      <c r="N166" s="16">
        <v>10.875984251968504</v>
      </c>
      <c r="O166" s="16">
        <v>9.4892823408624203</v>
      </c>
      <c r="P166" s="16">
        <v>9.6407157282219487</v>
      </c>
      <c r="Q166" s="16">
        <v>0.37231095510033008</v>
      </c>
      <c r="R166" s="16">
        <v>3.8618601107637462</v>
      </c>
      <c r="S166" s="16">
        <v>10.516207455522865</v>
      </c>
      <c r="T166" s="20" t="s">
        <v>33</v>
      </c>
      <c r="U166" s="10">
        <v>3</v>
      </c>
      <c r="V166" s="20" t="s">
        <v>33</v>
      </c>
      <c r="W166" s="10">
        <v>3</v>
      </c>
      <c r="X166" s="20" t="s">
        <v>143</v>
      </c>
      <c r="Y166" s="10">
        <v>4</v>
      </c>
      <c r="Z166" s="20" t="s">
        <v>33</v>
      </c>
      <c r="AA166" s="15">
        <v>3</v>
      </c>
      <c r="AB166" s="11">
        <v>77.752512497295484</v>
      </c>
      <c r="AC166" s="10">
        <v>20.215428362020077</v>
      </c>
      <c r="AD166" s="19">
        <v>2.0320591406844342</v>
      </c>
      <c r="AE166" s="12">
        <v>948.92823408624213</v>
      </c>
      <c r="AF166" s="10">
        <v>990.2549999853519</v>
      </c>
      <c r="AG166" s="10">
        <v>598.05367961664615</v>
      </c>
      <c r="AH166" s="10">
        <v>0</v>
      </c>
      <c r="AI166" s="10">
        <v>2.5894257464500274</v>
      </c>
      <c r="AJ166" s="10"/>
      <c r="AK166" s="10"/>
      <c r="AL166" s="10"/>
      <c r="AM166" s="10"/>
      <c r="AN166" s="10">
        <v>9.4892823408624203</v>
      </c>
      <c r="AO166" s="10">
        <v>2.7233845686010505</v>
      </c>
      <c r="AP166" s="10">
        <v>4.784429436933169</v>
      </c>
      <c r="AQ166" s="10">
        <v>111.47500000000001</v>
      </c>
      <c r="AR166" s="10"/>
      <c r="AS166" s="10"/>
      <c r="AT166" s="10">
        <v>5.026097576986948</v>
      </c>
      <c r="AU166" s="10">
        <v>1</v>
      </c>
      <c r="AV166" s="16"/>
      <c r="AW166" s="19">
        <v>148.53824999780278</v>
      </c>
      <c r="AX166" s="1" t="s">
        <v>120</v>
      </c>
      <c r="AY166" s="23">
        <v>26.0984251968504</v>
      </c>
      <c r="AZ166" s="18">
        <v>100</v>
      </c>
      <c r="BA166" s="18">
        <v>0</v>
      </c>
      <c r="BB166" s="18">
        <v>0</v>
      </c>
      <c r="BC166" s="18">
        <v>100</v>
      </c>
      <c r="BD166" s="18">
        <v>0</v>
      </c>
      <c r="BE166" s="18">
        <v>0</v>
      </c>
      <c r="BF166" s="24">
        <v>77.752512497295484</v>
      </c>
      <c r="BG166" s="24">
        <v>20.215428362020077</v>
      </c>
      <c r="BH166" s="24">
        <v>2.0320591406844342</v>
      </c>
      <c r="BI166" s="21"/>
      <c r="BJ166" s="25">
        <f t="shared" ca="1" si="18"/>
        <v>0.97829311040511491</v>
      </c>
      <c r="BK166" s="24">
        <f t="shared" ca="1" si="19"/>
        <v>17.635287600886471</v>
      </c>
      <c r="BL166" s="23">
        <f t="shared" si="16"/>
        <v>4.4348582421668485</v>
      </c>
      <c r="BM166" s="23">
        <f t="shared" ca="1" si="20"/>
        <v>2.9033970709220305</v>
      </c>
      <c r="BN166" s="22">
        <f t="shared" si="17"/>
        <v>3.0936421955784521</v>
      </c>
      <c r="BO166" s="21"/>
      <c r="BP166" s="2"/>
    </row>
    <row r="167" spans="1:68" x14ac:dyDescent="0.2">
      <c r="A167">
        <v>7.7</v>
      </c>
      <c r="B167">
        <v>0.31</v>
      </c>
      <c r="C167">
        <v>0.1676</v>
      </c>
      <c r="D167">
        <v>-5.491E-2</v>
      </c>
      <c r="E167">
        <v>-3.1220000000000001E-2</v>
      </c>
      <c r="F167">
        <v>1.8626799999999999</v>
      </c>
      <c r="G167">
        <v>1.9367799999999999</v>
      </c>
      <c r="H167" s="21"/>
      <c r="I167" s="17">
        <f t="shared" si="14"/>
        <v>25.262467191601051</v>
      </c>
      <c r="J167" s="16">
        <f t="shared" si="15"/>
        <v>-26.262467191601051</v>
      </c>
      <c r="K167" s="10">
        <v>97.5</v>
      </c>
      <c r="L167" s="16">
        <v>2507.2178477690277</v>
      </c>
      <c r="M167" s="16">
        <v>941.07611548556349</v>
      </c>
      <c r="N167" s="16">
        <v>10.947069116360455</v>
      </c>
      <c r="O167" s="16">
        <v>11.646298767967146</v>
      </c>
      <c r="P167" s="16">
        <v>11.808053657822187</v>
      </c>
      <c r="Q167" s="16">
        <v>0.37209763713522287</v>
      </c>
      <c r="R167" s="16">
        <v>3.151219057077443</v>
      </c>
      <c r="S167" s="16">
        <v>11.232978462155655</v>
      </c>
      <c r="T167" s="20" t="s">
        <v>122</v>
      </c>
      <c r="U167" s="10">
        <v>4</v>
      </c>
      <c r="V167" s="20" t="s">
        <v>33</v>
      </c>
      <c r="W167" s="10">
        <v>3</v>
      </c>
      <c r="X167" s="20" t="s">
        <v>143</v>
      </c>
      <c r="Y167" s="10">
        <v>4</v>
      </c>
      <c r="Z167" s="20" t="s">
        <v>123</v>
      </c>
      <c r="AA167" s="15">
        <v>4</v>
      </c>
      <c r="AB167" s="11">
        <v>55.021925703347435</v>
      </c>
      <c r="AC167" s="10">
        <v>41.246226438429801</v>
      </c>
      <c r="AD167" s="19">
        <v>3.7318478582227614</v>
      </c>
      <c r="AE167" s="12">
        <v>1164.6298767967146</v>
      </c>
      <c r="AF167" s="10">
        <v>1244.2951037919572</v>
      </c>
      <c r="AG167" s="10">
        <v>760.604024336664</v>
      </c>
      <c r="AH167" s="10">
        <v>5.8815636849298425</v>
      </c>
      <c r="AI167" s="10">
        <v>3.1733750713206113</v>
      </c>
      <c r="AJ167" s="10"/>
      <c r="AK167" s="10"/>
      <c r="AL167" s="10"/>
      <c r="AM167" s="10"/>
      <c r="AN167" s="10">
        <v>7.7641991786447635</v>
      </c>
      <c r="AO167" s="10">
        <v>3.1197158536456255</v>
      </c>
      <c r="AP167" s="10">
        <v>6.0848321946933117</v>
      </c>
      <c r="AQ167" s="10">
        <v>114.66</v>
      </c>
      <c r="AR167" s="10"/>
      <c r="AS167" s="10"/>
      <c r="AT167" s="10">
        <v>6.3465337815226501</v>
      </c>
      <c r="AU167" s="10">
        <v>1</v>
      </c>
      <c r="AV167" s="16"/>
      <c r="AW167" s="19">
        <v>186.64426556879357</v>
      </c>
      <c r="AX167" s="1" t="s">
        <v>120</v>
      </c>
      <c r="AY167" s="23">
        <v>26.2624671916011</v>
      </c>
      <c r="AZ167" s="18">
        <v>100</v>
      </c>
      <c r="BA167" s="18">
        <v>0</v>
      </c>
      <c r="BB167" s="18">
        <v>0</v>
      </c>
      <c r="BC167" s="18">
        <v>0</v>
      </c>
      <c r="BD167" s="18">
        <v>100</v>
      </c>
      <c r="BE167" s="18">
        <v>0</v>
      </c>
      <c r="BF167" s="24">
        <v>55.021925703347435</v>
      </c>
      <c r="BG167" s="24">
        <v>41.246226438429801</v>
      </c>
      <c r="BH167" s="24">
        <v>3.7318478582227614</v>
      </c>
      <c r="BI167" s="21"/>
      <c r="BJ167" s="25">
        <f t="shared" ca="1" si="18"/>
        <v>0.93070814938842539</v>
      </c>
      <c r="BK167" s="24">
        <f t="shared" ca="1" si="19"/>
        <v>21.203161882404817</v>
      </c>
      <c r="BL167" s="23">
        <f t="shared" si="16"/>
        <v>3.5255065189620822</v>
      </c>
      <c r="BM167" s="23">
        <f t="shared" ca="1" si="20"/>
        <v>2.7781450953589428</v>
      </c>
      <c r="BN167" s="22">
        <f t="shared" si="17"/>
        <v>2.970642319285528</v>
      </c>
      <c r="BO167" s="21"/>
      <c r="BP167" s="2"/>
    </row>
    <row r="168" spans="1:68" x14ac:dyDescent="0.2">
      <c r="A168">
        <v>7.75</v>
      </c>
      <c r="B168">
        <v>2.02</v>
      </c>
      <c r="C168">
        <v>0.16403999999999999</v>
      </c>
      <c r="D168">
        <v>-7.306E-2</v>
      </c>
      <c r="E168">
        <v>-3.0679999999999999E-2</v>
      </c>
      <c r="F168">
        <v>1.86703</v>
      </c>
      <c r="G168">
        <v>1.94215</v>
      </c>
      <c r="H168" s="21"/>
      <c r="I168" s="17">
        <f t="shared" si="14"/>
        <v>25.426509186351705</v>
      </c>
      <c r="J168" s="16">
        <f t="shared" si="15"/>
        <v>-26.426509186351705</v>
      </c>
      <c r="K168" s="10">
        <v>97.5</v>
      </c>
      <c r="L168" s="16">
        <v>2523.2119422572164</v>
      </c>
      <c r="M168" s="16">
        <v>946.83398950131141</v>
      </c>
      <c r="N168" s="16">
        <v>11.018153980752405</v>
      </c>
      <c r="O168" s="16">
        <v>10.70293531827515</v>
      </c>
      <c r="P168" s="16">
        <v>10.866769913856899</v>
      </c>
      <c r="Q168" s="16">
        <v>0.24304026824540265</v>
      </c>
      <c r="R168" s="16">
        <v>2.2365456356583642</v>
      </c>
      <c r="S168" s="16">
        <v>11.377402470954799</v>
      </c>
      <c r="T168" s="20" t="s">
        <v>122</v>
      </c>
      <c r="U168" s="10">
        <v>5</v>
      </c>
      <c r="V168" s="20" t="s">
        <v>143</v>
      </c>
      <c r="W168" s="10">
        <v>4</v>
      </c>
      <c r="X168" s="20" t="s">
        <v>143</v>
      </c>
      <c r="Y168" s="10">
        <v>4</v>
      </c>
      <c r="Z168" s="20" t="s">
        <v>123</v>
      </c>
      <c r="AA168" s="15">
        <v>4</v>
      </c>
      <c r="AB168" s="11">
        <v>36.749313310522155</v>
      </c>
      <c r="AC168" s="10">
        <v>55.469253926980066</v>
      </c>
      <c r="AD168" s="19">
        <v>7.781432762497781</v>
      </c>
      <c r="AE168" s="12">
        <v>1070.2935318275152</v>
      </c>
      <c r="AF168" s="10">
        <v>1132.6150107085002</v>
      </c>
      <c r="AG168" s="10">
        <v>690.00774353926749</v>
      </c>
      <c r="AH168" s="10">
        <v>7.3902546555920914</v>
      </c>
      <c r="AI168" s="10">
        <v>4.4711808427089546</v>
      </c>
      <c r="AJ168" s="10"/>
      <c r="AK168" s="10"/>
      <c r="AL168" s="10"/>
      <c r="AM168" s="10"/>
      <c r="AN168" s="10">
        <v>5.3514676591375752</v>
      </c>
      <c r="AO168" s="10">
        <v>2.7934425202323236</v>
      </c>
      <c r="AP168" s="10">
        <v>5.5200619483141393</v>
      </c>
      <c r="AQ168" s="10">
        <v>114.66</v>
      </c>
      <c r="AR168" s="10"/>
      <c r="AS168" s="10"/>
      <c r="AT168" s="10">
        <v>5.7127001072511465</v>
      </c>
      <c r="AU168" s="10">
        <v>1</v>
      </c>
      <c r="AV168" s="16"/>
      <c r="AW168" s="19">
        <v>169.89225160627504</v>
      </c>
      <c r="AX168" s="1" t="s">
        <v>120</v>
      </c>
      <c r="AY168" s="23">
        <v>26.426509186351701</v>
      </c>
      <c r="AZ168" s="18">
        <v>0</v>
      </c>
      <c r="BA168" s="18">
        <v>100</v>
      </c>
      <c r="BB168" s="18">
        <v>0</v>
      </c>
      <c r="BC168" s="18">
        <v>0</v>
      </c>
      <c r="BD168" s="18">
        <v>100</v>
      </c>
      <c r="BE168" s="18">
        <v>0</v>
      </c>
      <c r="BF168" s="24">
        <v>36.749313310522155</v>
      </c>
      <c r="BG168" s="24">
        <v>55.469253926980066</v>
      </c>
      <c r="BH168" s="24">
        <v>7.781432762497781</v>
      </c>
      <c r="BI168" s="21"/>
      <c r="BJ168" s="25">
        <f t="shared" ca="1" si="18"/>
        <v>0.9120382278364495</v>
      </c>
      <c r="BK168" s="24">
        <f t="shared" ca="1" si="19"/>
        <v>18.900307148399222</v>
      </c>
      <c r="BL168" s="23">
        <f t="shared" si="16"/>
        <v>2.5303083809350211</v>
      </c>
      <c r="BM168" s="23">
        <f t="shared" ca="1" si="20"/>
        <v>2.728785611829224</v>
      </c>
      <c r="BN168" s="22">
        <f t="shared" si="17"/>
        <v>2.9174073293975722</v>
      </c>
      <c r="BO168" s="21"/>
      <c r="BP168" s="2"/>
    </row>
    <row r="169" spans="1:68" x14ac:dyDescent="0.2">
      <c r="A169">
        <v>7.8</v>
      </c>
      <c r="B169">
        <v>2.02</v>
      </c>
      <c r="C169">
        <v>0.16286999999999999</v>
      </c>
      <c r="D169">
        <v>-6.4500000000000002E-2</v>
      </c>
      <c r="E169">
        <v>-2.5870000000000001E-2</v>
      </c>
      <c r="F169">
        <v>1.85378</v>
      </c>
      <c r="G169">
        <v>1.9345300000000001</v>
      </c>
      <c r="H169" s="21"/>
      <c r="I169" s="17">
        <f t="shared" si="14"/>
        <v>25.590551181102359</v>
      </c>
      <c r="J169" s="16">
        <f t="shared" si="15"/>
        <v>-26.590551181102359</v>
      </c>
      <c r="K169" s="10">
        <v>97.5</v>
      </c>
      <c r="L169" s="16">
        <v>2539.2060367454051</v>
      </c>
      <c r="M169" s="16">
        <v>952.59186351705932</v>
      </c>
      <c r="N169" s="16">
        <v>11.089238845144356</v>
      </c>
      <c r="O169" s="16">
        <v>10.392897330595479</v>
      </c>
      <c r="P169" s="16">
        <v>10.575256712372532</v>
      </c>
      <c r="Q169" s="16">
        <v>0.30390699428930684</v>
      </c>
      <c r="R169" s="16">
        <v>2.8737552435370248</v>
      </c>
      <c r="S169" s="16">
        <v>12.663845956739769</v>
      </c>
      <c r="T169" s="20" t="s">
        <v>122</v>
      </c>
      <c r="U169" s="10">
        <v>4</v>
      </c>
      <c r="V169" s="20" t="s">
        <v>33</v>
      </c>
      <c r="W169" s="10">
        <v>3</v>
      </c>
      <c r="X169" s="20" t="s">
        <v>143</v>
      </c>
      <c r="Y169" s="10">
        <v>4</v>
      </c>
      <c r="Z169" s="20" t="s">
        <v>123</v>
      </c>
      <c r="AA169" s="15">
        <v>4</v>
      </c>
      <c r="AB169" s="11">
        <v>51.868471915369156</v>
      </c>
      <c r="AC169" s="10">
        <v>43.971555854126272</v>
      </c>
      <c r="AD169" s="19">
        <v>4.1599722305045725</v>
      </c>
      <c r="AE169" s="12">
        <v>1039.2897330595479</v>
      </c>
      <c r="AF169" s="10">
        <v>1097.3785108580933</v>
      </c>
      <c r="AG169" s="10">
        <v>668.14425342793993</v>
      </c>
      <c r="AH169" s="10">
        <v>32.391917724248479</v>
      </c>
      <c r="AI169" s="10">
        <v>3.4797674654059878</v>
      </c>
      <c r="AJ169" s="10"/>
      <c r="AK169" s="10"/>
      <c r="AL169" s="10"/>
      <c r="AM169" s="10"/>
      <c r="AN169" s="10">
        <v>6.928598220396986</v>
      </c>
      <c r="AO169" s="10">
        <v>2.8251242464784543</v>
      </c>
      <c r="AP169" s="10">
        <v>5.3451540274235185</v>
      </c>
      <c r="AQ169" s="10">
        <v>114.66</v>
      </c>
      <c r="AR169" s="10"/>
      <c r="AS169" s="10"/>
      <c r="AT169" s="10">
        <v>5.4907853832974709</v>
      </c>
      <c r="AU169" s="10">
        <v>1</v>
      </c>
      <c r="AV169" s="16"/>
      <c r="AW169" s="19">
        <v>164.60677662871399</v>
      </c>
      <c r="AX169" s="1" t="s">
        <v>120</v>
      </c>
      <c r="AY169" s="23">
        <v>26.590551181102398</v>
      </c>
      <c r="AZ169" s="18">
        <v>100</v>
      </c>
      <c r="BA169" s="18">
        <v>0</v>
      </c>
      <c r="BB169" s="18">
        <v>0</v>
      </c>
      <c r="BC169" s="18">
        <v>0</v>
      </c>
      <c r="BD169" s="18">
        <v>100</v>
      </c>
      <c r="BE169" s="18">
        <v>0</v>
      </c>
      <c r="BF169" s="24">
        <v>51.868471915369156</v>
      </c>
      <c r="BG169" s="24">
        <v>43.971555854126272</v>
      </c>
      <c r="BH169" s="24">
        <v>4.1599722305045725</v>
      </c>
      <c r="BI169" s="21"/>
      <c r="BJ169" s="25">
        <f t="shared" ca="1" si="18"/>
        <v>0.93978058813147902</v>
      </c>
      <c r="BK169" s="24">
        <f t="shared" ca="1" si="19"/>
        <v>18.61864385860984</v>
      </c>
      <c r="BL169" s="23">
        <f t="shared" si="16"/>
        <v>3.2658317651049309</v>
      </c>
      <c r="BM169" s="23">
        <f t="shared" ca="1" si="20"/>
        <v>2.8012431410213035</v>
      </c>
      <c r="BN169" s="22">
        <f t="shared" si="17"/>
        <v>2.9871572639549102</v>
      </c>
      <c r="BO169" s="21"/>
      <c r="BP169" s="2"/>
    </row>
    <row r="170" spans="1:68" x14ac:dyDescent="0.2">
      <c r="A170">
        <v>7.85</v>
      </c>
      <c r="B170">
        <v>2.02</v>
      </c>
      <c r="C170">
        <v>0.17743</v>
      </c>
      <c r="D170">
        <v>-6.1159999999999999E-2</v>
      </c>
      <c r="E170">
        <v>-2.0709999999999999E-2</v>
      </c>
      <c r="F170">
        <v>1.8521000000000001</v>
      </c>
      <c r="G170">
        <v>1.9324300000000001</v>
      </c>
      <c r="H170" s="21"/>
      <c r="I170" s="17">
        <f t="shared" si="14"/>
        <v>25.754593175853017</v>
      </c>
      <c r="J170" s="16">
        <f t="shared" si="15"/>
        <v>-26.754593175853017</v>
      </c>
      <c r="K170" s="10">
        <v>97.5</v>
      </c>
      <c r="L170" s="16">
        <v>2555.2001312335942</v>
      </c>
      <c r="M170" s="16">
        <v>958.34973753280747</v>
      </c>
      <c r="N170" s="16">
        <v>11.160323709536307</v>
      </c>
      <c r="O170" s="16">
        <v>14.251147843942507</v>
      </c>
      <c r="P170" s="16">
        <v>14.453379969330321</v>
      </c>
      <c r="Q170" s="16">
        <v>0.32765639440456856</v>
      </c>
      <c r="R170" s="16">
        <v>2.2669880339397879</v>
      </c>
      <c r="S170" s="16">
        <v>14.043897596376036</v>
      </c>
      <c r="T170" s="20" t="s">
        <v>122</v>
      </c>
      <c r="U170" s="10">
        <v>5</v>
      </c>
      <c r="V170" s="20" t="s">
        <v>143</v>
      </c>
      <c r="W170" s="10">
        <v>4</v>
      </c>
      <c r="X170" s="20" t="s">
        <v>143</v>
      </c>
      <c r="Y170" s="10">
        <v>4</v>
      </c>
      <c r="Z170" s="20" t="s">
        <v>121</v>
      </c>
      <c r="AA170" s="15">
        <v>5</v>
      </c>
      <c r="AB170" s="11">
        <v>29.99461719450241</v>
      </c>
      <c r="AC170" s="10">
        <v>59.334684174600234</v>
      </c>
      <c r="AD170" s="19">
        <v>10.670698630897354</v>
      </c>
      <c r="AE170" s="12">
        <v>1425.1147843942506</v>
      </c>
      <c r="AF170" s="10">
        <v>1552.6874767067629</v>
      </c>
      <c r="AG170" s="10">
        <v>959.00349769977402</v>
      </c>
      <c r="AH170" s="10">
        <v>59.319234243560132</v>
      </c>
      <c r="AI170" s="10">
        <v>4.4111392959675433</v>
      </c>
      <c r="AJ170" s="10"/>
      <c r="AK170" s="10"/>
      <c r="AL170" s="10"/>
      <c r="AM170" s="10"/>
      <c r="AN170" s="10">
        <v>7.1255739219712533</v>
      </c>
      <c r="AO170" s="10">
        <v>3.5414619791605721</v>
      </c>
      <c r="AP170" s="10">
        <v>7.672027981598192</v>
      </c>
      <c r="AQ170" s="10">
        <v>114.66</v>
      </c>
      <c r="AR170" s="10"/>
      <c r="AS170" s="10"/>
      <c r="AT170" s="10">
        <v>7.8545384441427615</v>
      </c>
      <c r="AU170" s="10">
        <v>1</v>
      </c>
      <c r="AV170" s="16"/>
      <c r="AW170" s="19">
        <v>232.90312150601443</v>
      </c>
      <c r="AX170" s="1" t="s">
        <v>120</v>
      </c>
      <c r="AY170" s="23">
        <v>26.754593175853</v>
      </c>
      <c r="AZ170" s="18">
        <v>0</v>
      </c>
      <c r="BA170" s="18">
        <v>100</v>
      </c>
      <c r="BB170" s="18">
        <v>0</v>
      </c>
      <c r="BC170" s="18">
        <v>0</v>
      </c>
      <c r="BD170" s="18">
        <v>100</v>
      </c>
      <c r="BE170" s="18">
        <v>0</v>
      </c>
      <c r="BF170" s="24">
        <v>29.99461719450241</v>
      </c>
      <c r="BG170" s="24">
        <v>59.334684174600234</v>
      </c>
      <c r="BH170" s="24">
        <v>10.670698630897354</v>
      </c>
      <c r="BI170" s="21"/>
      <c r="BJ170" s="25">
        <f t="shared" ca="1" si="18"/>
        <v>0.87431810462057991</v>
      </c>
      <c r="BK170" s="24">
        <f t="shared" ca="1" si="19"/>
        <v>24.885461219711463</v>
      </c>
      <c r="BL170" s="23">
        <f t="shared" si="16"/>
        <v>2.4868083468229485</v>
      </c>
      <c r="BM170" s="23">
        <f t="shared" ca="1" si="20"/>
        <v>2.6290685342398179</v>
      </c>
      <c r="BN170" s="22">
        <f t="shared" si="17"/>
        <v>2.8170616928300372</v>
      </c>
      <c r="BO170" s="21"/>
      <c r="BP170" s="2"/>
    </row>
    <row r="171" spans="1:68" x14ac:dyDescent="0.2">
      <c r="A171">
        <v>7.9</v>
      </c>
      <c r="B171">
        <v>2.02</v>
      </c>
      <c r="C171">
        <v>0.17849999999999999</v>
      </c>
      <c r="D171">
        <v>-6.7150000000000001E-2</v>
      </c>
      <c r="E171">
        <v>-2.58E-2</v>
      </c>
      <c r="F171">
        <v>1.8520799999999999</v>
      </c>
      <c r="G171">
        <v>1.9339299999999999</v>
      </c>
      <c r="H171" s="21"/>
      <c r="I171" s="17">
        <f t="shared" si="14"/>
        <v>25.918635170603675</v>
      </c>
      <c r="J171" s="16">
        <f t="shared" si="15"/>
        <v>-26.918635170603675</v>
      </c>
      <c r="K171" s="10">
        <v>97.5</v>
      </c>
      <c r="L171" s="16">
        <v>2571.1942257217834</v>
      </c>
      <c r="M171" s="16">
        <v>964.10761154855561</v>
      </c>
      <c r="N171" s="16">
        <v>11.231408573928258</v>
      </c>
      <c r="O171" s="16">
        <v>14.534686858316221</v>
      </c>
      <c r="P171" s="16">
        <v>14.717315831576364</v>
      </c>
      <c r="Q171" s="16">
        <v>0.28506390737150938</v>
      </c>
      <c r="R171" s="16">
        <v>1.9369286535245629</v>
      </c>
      <c r="S171" s="16">
        <v>12.682567587510027</v>
      </c>
      <c r="T171" s="20" t="s">
        <v>122</v>
      </c>
      <c r="U171" s="10">
        <v>5</v>
      </c>
      <c r="V171" s="20" t="s">
        <v>143</v>
      </c>
      <c r="W171" s="10">
        <v>4</v>
      </c>
      <c r="X171" s="20" t="s">
        <v>141</v>
      </c>
      <c r="Y171" s="10">
        <v>5</v>
      </c>
      <c r="Z171" s="20" t="s">
        <v>121</v>
      </c>
      <c r="AA171" s="15">
        <v>5</v>
      </c>
      <c r="AB171" s="11">
        <v>23.468321291743152</v>
      </c>
      <c r="AC171" s="10">
        <v>61.865663570060242</v>
      </c>
      <c r="AD171" s="19">
        <v>14.666015138196604</v>
      </c>
      <c r="AE171" s="12">
        <v>1453.4686858316222</v>
      </c>
      <c r="AF171" s="10">
        <v>1582.797925530522</v>
      </c>
      <c r="AG171" s="10">
        <v>978.79868736822732</v>
      </c>
      <c r="AH171" s="10">
        <v>29.852413993682106</v>
      </c>
      <c r="AI171" s="10">
        <v>5.1628127767139702</v>
      </c>
      <c r="AJ171" s="10"/>
      <c r="AK171" s="10"/>
      <c r="AL171" s="10"/>
      <c r="AM171" s="10"/>
      <c r="AN171" s="10">
        <v>7.2673434291581103</v>
      </c>
      <c r="AO171" s="10">
        <v>3.5316959273896709</v>
      </c>
      <c r="AP171" s="10">
        <v>7.8303894989458183</v>
      </c>
      <c r="AQ171" s="10">
        <v>114.66</v>
      </c>
      <c r="AR171" s="10"/>
      <c r="AS171" s="10"/>
      <c r="AT171" s="10">
        <v>7.9637607364059466</v>
      </c>
      <c r="AU171" s="10">
        <v>1</v>
      </c>
      <c r="AV171" s="16"/>
      <c r="AW171" s="19">
        <v>237.41968882957829</v>
      </c>
      <c r="AX171" s="1" t="s">
        <v>120</v>
      </c>
      <c r="AY171" s="23">
        <v>26.9186351706037</v>
      </c>
      <c r="AZ171" s="18">
        <v>0</v>
      </c>
      <c r="BA171" s="18">
        <v>100</v>
      </c>
      <c r="BB171" s="18">
        <v>0</v>
      </c>
      <c r="BC171" s="18">
        <v>0</v>
      </c>
      <c r="BD171" s="18">
        <v>100</v>
      </c>
      <c r="BE171" s="18">
        <v>0</v>
      </c>
      <c r="BF171" s="24">
        <v>23.468321291743152</v>
      </c>
      <c r="BG171" s="24">
        <v>61.865663570060242</v>
      </c>
      <c r="BH171" s="24">
        <v>14.666015138196604</v>
      </c>
      <c r="BI171" s="21"/>
      <c r="BJ171" s="25">
        <f t="shared" ca="1" si="18"/>
        <v>0.85836546355779642</v>
      </c>
      <c r="BK171" s="24">
        <f t="shared" ca="1" si="19"/>
        <v>24.921103467509649</v>
      </c>
      <c r="BL171" s="23">
        <f t="shared" si="16"/>
        <v>2.1223189179379354</v>
      </c>
      <c r="BM171" s="23">
        <f t="shared" ca="1" si="20"/>
        <v>2.5868410204980052</v>
      </c>
      <c r="BN171" s="22">
        <f t="shared" si="17"/>
        <v>2.7728220010517797</v>
      </c>
      <c r="BO171" s="21"/>
      <c r="BP171" s="2"/>
    </row>
    <row r="172" spans="1:68" x14ac:dyDescent="0.2">
      <c r="A172">
        <v>7.95</v>
      </c>
      <c r="B172">
        <v>2.02</v>
      </c>
      <c r="C172">
        <v>0.1578</v>
      </c>
      <c r="D172">
        <v>-7.2529999999999997E-2</v>
      </c>
      <c r="E172">
        <v>-2.332E-2</v>
      </c>
      <c r="F172">
        <v>1.8519300000000001</v>
      </c>
      <c r="G172">
        <v>1.9349499999999999</v>
      </c>
      <c r="H172" s="21"/>
      <c r="I172" s="17">
        <f t="shared" si="14"/>
        <v>26.08267716535433</v>
      </c>
      <c r="J172" s="16">
        <f t="shared" si="15"/>
        <v>-27.08267716535433</v>
      </c>
      <c r="K172" s="10">
        <v>97.5</v>
      </c>
      <c r="L172" s="16">
        <v>2587.1883202099721</v>
      </c>
      <c r="M172" s="16">
        <v>969.86548556430353</v>
      </c>
      <c r="N172" s="16">
        <v>11.302493438320209</v>
      </c>
      <c r="O172" s="16">
        <v>9.0493993839835714</v>
      </c>
      <c r="P172" s="16">
        <v>9.2415795983589657</v>
      </c>
      <c r="Q172" s="16">
        <v>0.24680888562896214</v>
      </c>
      <c r="R172" s="16">
        <v>2.6706352848249901</v>
      </c>
      <c r="S172" s="16">
        <v>13.345848220513505</v>
      </c>
      <c r="T172" s="20" t="s">
        <v>122</v>
      </c>
      <c r="U172" s="10">
        <v>4</v>
      </c>
      <c r="V172" s="20" t="s">
        <v>33</v>
      </c>
      <c r="W172" s="10">
        <v>3</v>
      </c>
      <c r="X172" s="20" t="s">
        <v>143</v>
      </c>
      <c r="Y172" s="10">
        <v>4</v>
      </c>
      <c r="Z172" s="20" t="s">
        <v>123</v>
      </c>
      <c r="AA172" s="15">
        <v>4</v>
      </c>
      <c r="AB172" s="11">
        <v>51.195685945322261</v>
      </c>
      <c r="AC172" s="10">
        <v>44.541811136758881</v>
      </c>
      <c r="AD172" s="19">
        <v>4.2625029179188605</v>
      </c>
      <c r="AE172" s="12">
        <v>904.93993839835707</v>
      </c>
      <c r="AF172" s="10">
        <v>937.65283371152248</v>
      </c>
      <c r="AG172" s="10">
        <v>568.1184698769224</v>
      </c>
      <c r="AH172" s="10">
        <v>42.034726947976367</v>
      </c>
      <c r="AI172" s="10">
        <v>3.7444274239997215</v>
      </c>
      <c r="AJ172" s="10"/>
      <c r="AK172" s="10"/>
      <c r="AL172" s="10"/>
      <c r="AM172" s="10"/>
      <c r="AN172" s="10">
        <v>6.0329329226557142</v>
      </c>
      <c r="AO172" s="10">
        <v>2.5218301506763101</v>
      </c>
      <c r="AP172" s="10">
        <v>4.5449477590153791</v>
      </c>
      <c r="AQ172" s="10">
        <v>114.66</v>
      </c>
      <c r="AR172" s="10"/>
      <c r="AS172" s="10"/>
      <c r="AT172" s="10">
        <v>4.5668977498480539</v>
      </c>
      <c r="AU172" s="10">
        <v>1</v>
      </c>
      <c r="AV172" s="16"/>
      <c r="AW172" s="19">
        <v>140.64792505672835</v>
      </c>
      <c r="AX172" s="1" t="s">
        <v>120</v>
      </c>
      <c r="AY172" s="23">
        <v>27.082677165354301</v>
      </c>
      <c r="AZ172" s="18">
        <v>100</v>
      </c>
      <c r="BA172" s="18">
        <v>0</v>
      </c>
      <c r="BB172" s="18">
        <v>0</v>
      </c>
      <c r="BC172" s="18">
        <v>0</v>
      </c>
      <c r="BD172" s="18">
        <v>100</v>
      </c>
      <c r="BE172" s="18">
        <v>0</v>
      </c>
      <c r="BF172" s="24">
        <v>51.195685945322261</v>
      </c>
      <c r="BG172" s="24">
        <v>44.541811136758881</v>
      </c>
      <c r="BH172" s="24">
        <v>4.2625029179188605</v>
      </c>
      <c r="BI172" s="21"/>
      <c r="BJ172" s="25">
        <f t="shared" ca="1" si="18"/>
        <v>0.9562844711188232</v>
      </c>
      <c r="BK172" s="24">
        <f t="shared" ca="1" si="19"/>
        <v>15.839034165853731</v>
      </c>
      <c r="BL172" s="23">
        <f t="shared" si="16"/>
        <v>3.1053011803602564</v>
      </c>
      <c r="BM172" s="23">
        <f t="shared" ca="1" si="20"/>
        <v>2.8434892249289221</v>
      </c>
      <c r="BN172" s="22">
        <f t="shared" si="17"/>
        <v>3.0182795829936757</v>
      </c>
      <c r="BO172" s="21"/>
      <c r="BP172" s="2"/>
    </row>
    <row r="173" spans="1:68" x14ac:dyDescent="0.2">
      <c r="A173">
        <v>8</v>
      </c>
      <c r="B173">
        <v>2.0699999999999998</v>
      </c>
      <c r="C173">
        <v>0.15501000000000001</v>
      </c>
      <c r="D173">
        <v>-6.3979999999999995E-2</v>
      </c>
      <c r="E173">
        <v>-2.0140000000000002E-2</v>
      </c>
      <c r="F173">
        <v>1.8466800000000001</v>
      </c>
      <c r="G173">
        <v>1.9327799999999999</v>
      </c>
      <c r="H173" s="21"/>
      <c r="I173" s="17">
        <f t="shared" si="14"/>
        <v>26.246719160104984</v>
      </c>
      <c r="J173" s="16">
        <f t="shared" si="15"/>
        <v>-27.246719160104984</v>
      </c>
      <c r="K173" s="10">
        <v>97.5</v>
      </c>
      <c r="L173" s="16">
        <v>2603.1824146981608</v>
      </c>
      <c r="M173" s="16">
        <v>975.62335958005144</v>
      </c>
      <c r="N173" s="16">
        <v>11.37357830271216</v>
      </c>
      <c r="O173" s="16">
        <v>8.3100780287474372</v>
      </c>
      <c r="P173" s="16">
        <v>8.5145053990689998</v>
      </c>
      <c r="Q173" s="16">
        <v>0.30760450568449738</v>
      </c>
      <c r="R173" s="16">
        <v>3.6127113821330332</v>
      </c>
      <c r="S173" s="16">
        <v>14.196345161219572</v>
      </c>
      <c r="T173" s="20" t="s">
        <v>33</v>
      </c>
      <c r="U173" s="10">
        <v>3</v>
      </c>
      <c r="V173" s="20" t="s">
        <v>33</v>
      </c>
      <c r="W173" s="10">
        <v>3</v>
      </c>
      <c r="X173" s="20" t="s">
        <v>33</v>
      </c>
      <c r="Y173" s="10">
        <v>3</v>
      </c>
      <c r="Z173" s="20" t="s">
        <v>33</v>
      </c>
      <c r="AA173" s="15">
        <v>3</v>
      </c>
      <c r="AB173" s="11">
        <v>75.958120688985289</v>
      </c>
      <c r="AC173" s="10">
        <v>21.898831452809333</v>
      </c>
      <c r="AD173" s="19">
        <v>2.1430478582053767</v>
      </c>
      <c r="AE173" s="12">
        <v>831.00780287474367</v>
      </c>
      <c r="AF173" s="10">
        <v>851.17386353104484</v>
      </c>
      <c r="AG173" s="10">
        <v>513.587904930175</v>
      </c>
      <c r="AH173" s="10">
        <v>58.068346803581051</v>
      </c>
      <c r="AI173" s="10">
        <v>2.7680041227361358</v>
      </c>
      <c r="AJ173" s="10"/>
      <c r="AK173" s="10"/>
      <c r="AL173" s="10"/>
      <c r="AM173" s="10"/>
      <c r="AN173" s="10">
        <v>8.3100780287474372</v>
      </c>
      <c r="AO173" s="10">
        <v>2.468057531692414</v>
      </c>
      <c r="AP173" s="10">
        <v>4.1087032394414003</v>
      </c>
      <c r="AQ173" s="10">
        <v>111.47500000000001</v>
      </c>
      <c r="AR173" s="10"/>
      <c r="AS173" s="10"/>
      <c r="AT173" s="10">
        <v>4.0998539064328519</v>
      </c>
      <c r="AU173" s="10">
        <v>1</v>
      </c>
      <c r="AV173" s="16"/>
      <c r="AW173" s="19">
        <v>127.67607952965672</v>
      </c>
      <c r="AX173" s="1" t="s">
        <v>120</v>
      </c>
      <c r="AY173" s="23">
        <v>27.246719160104998</v>
      </c>
      <c r="AZ173" s="18">
        <v>100</v>
      </c>
      <c r="BA173" s="18">
        <v>0</v>
      </c>
      <c r="BB173" s="18">
        <v>0</v>
      </c>
      <c r="BC173" s="18">
        <v>100</v>
      </c>
      <c r="BD173" s="18">
        <v>0</v>
      </c>
      <c r="BE173" s="18">
        <v>0</v>
      </c>
      <c r="BF173" s="24">
        <v>75.958120688985289</v>
      </c>
      <c r="BG173" s="24">
        <v>21.898831452809333</v>
      </c>
      <c r="BH173" s="24">
        <v>2.1430478582053767</v>
      </c>
      <c r="BI173" s="21"/>
      <c r="BJ173" s="25">
        <f t="shared" ca="1" si="18"/>
        <v>0.99787331870845342</v>
      </c>
      <c r="BK173" s="24">
        <f t="shared" ca="1" si="19"/>
        <v>14.761883221849692</v>
      </c>
      <c r="BL173" s="23">
        <f t="shared" si="16"/>
        <v>4.2646355898370816</v>
      </c>
      <c r="BM173" s="23">
        <f t="shared" ca="1" si="20"/>
        <v>2.9522892404585375</v>
      </c>
      <c r="BN173" s="22">
        <f t="shared" si="17"/>
        <v>3.121004227087449</v>
      </c>
      <c r="BO173" s="21"/>
      <c r="BP173" s="2"/>
    </row>
    <row r="174" spans="1:68" x14ac:dyDescent="0.2">
      <c r="A174">
        <v>8.0500000000000007</v>
      </c>
      <c r="B174">
        <v>2.02</v>
      </c>
      <c r="C174">
        <v>0.15970999999999999</v>
      </c>
      <c r="D174">
        <v>-5.6340000000000001E-2</v>
      </c>
      <c r="E174">
        <v>-1.9380000000000001E-2</v>
      </c>
      <c r="F174">
        <v>1.8458300000000001</v>
      </c>
      <c r="G174">
        <v>1.92998</v>
      </c>
      <c r="H174" s="21"/>
      <c r="I174" s="17">
        <f t="shared" si="14"/>
        <v>26.410761154855646</v>
      </c>
      <c r="J174" s="16">
        <f t="shared" si="15"/>
        <v>-27.410761154855646</v>
      </c>
      <c r="K174" s="10">
        <v>97.5</v>
      </c>
      <c r="L174" s="16">
        <v>2619.1765091863504</v>
      </c>
      <c r="M174" s="16">
        <v>981.3812335957997</v>
      </c>
      <c r="N174" s="16">
        <v>11.444663167104114</v>
      </c>
      <c r="O174" s="16">
        <v>9.555529774127308</v>
      </c>
      <c r="P174" s="16">
        <v>9.7628841376938666</v>
      </c>
      <c r="Q174" s="16">
        <v>0.36192948079844922</v>
      </c>
      <c r="R174" s="16">
        <v>3.707198361609791</v>
      </c>
      <c r="S174" s="16">
        <v>14.399608581010963</v>
      </c>
      <c r="T174" s="20" t="s">
        <v>33</v>
      </c>
      <c r="U174" s="10">
        <v>3</v>
      </c>
      <c r="V174" s="20" t="s">
        <v>33</v>
      </c>
      <c r="W174" s="10">
        <v>3</v>
      </c>
      <c r="X174" s="20" t="s">
        <v>143</v>
      </c>
      <c r="Y174" s="10">
        <v>4</v>
      </c>
      <c r="Z174" s="20" t="s">
        <v>33</v>
      </c>
      <c r="AA174" s="15">
        <v>3</v>
      </c>
      <c r="AB174" s="11">
        <v>74.405159326555818</v>
      </c>
      <c r="AC174" s="10">
        <v>23.359683481927675</v>
      </c>
      <c r="AD174" s="19">
        <v>2.2351571915165125</v>
      </c>
      <c r="AE174" s="12">
        <v>955.5529774127308</v>
      </c>
      <c r="AF174" s="10">
        <v>997.10112134054748</v>
      </c>
      <c r="AG174" s="10">
        <v>607.21631032703999</v>
      </c>
      <c r="AH174" s="10">
        <v>60.787448514655168</v>
      </c>
      <c r="AI174" s="10">
        <v>2.6974547959331914</v>
      </c>
      <c r="AJ174" s="10"/>
      <c r="AK174" s="10"/>
      <c r="AL174" s="10"/>
      <c r="AM174" s="10"/>
      <c r="AN174" s="10">
        <v>9.555529774127308</v>
      </c>
      <c r="AO174" s="10">
        <v>2.7620765612548777</v>
      </c>
      <c r="AP174" s="10">
        <v>4.8577304826163203</v>
      </c>
      <c r="AQ174" s="10">
        <v>111.47500000000001</v>
      </c>
      <c r="AR174" s="10"/>
      <c r="AS174" s="10"/>
      <c r="AT174" s="10">
        <v>4.8107595257566924</v>
      </c>
      <c r="AU174" s="10">
        <v>1</v>
      </c>
      <c r="AV174" s="16"/>
      <c r="AW174" s="19">
        <v>149.56516820108212</v>
      </c>
      <c r="AX174" s="1" t="s">
        <v>120</v>
      </c>
      <c r="AY174" s="23">
        <v>27.410761154855599</v>
      </c>
      <c r="AZ174" s="18">
        <v>100</v>
      </c>
      <c r="BA174" s="18">
        <v>0</v>
      </c>
      <c r="BB174" s="18">
        <v>0</v>
      </c>
      <c r="BC174" s="18">
        <v>100</v>
      </c>
      <c r="BD174" s="18">
        <v>0</v>
      </c>
      <c r="BE174" s="18">
        <v>0</v>
      </c>
      <c r="BF174" s="24">
        <v>74.405159326555818</v>
      </c>
      <c r="BG174" s="24">
        <v>23.359683481927675</v>
      </c>
      <c r="BH174" s="24">
        <v>2.2351571915165125</v>
      </c>
      <c r="BI174" s="21"/>
      <c r="BJ174" s="25">
        <f t="shared" ca="1" si="18"/>
        <v>0.98053625850457604</v>
      </c>
      <c r="BK174" s="24">
        <f t="shared" ca="1" si="19"/>
        <v>16.971011681265036</v>
      </c>
      <c r="BL174" s="23">
        <f t="shared" si="16"/>
        <v>4.2815191352995976</v>
      </c>
      <c r="BM174" s="23">
        <f t="shared" ca="1" si="20"/>
        <v>2.9064280806771086</v>
      </c>
      <c r="BN174" s="22">
        <f t="shared" si="17"/>
        <v>3.0788563491883081</v>
      </c>
      <c r="BO174" s="21"/>
      <c r="BP174" s="2"/>
    </row>
    <row r="175" spans="1:68" x14ac:dyDescent="0.2">
      <c r="A175">
        <v>8.1</v>
      </c>
      <c r="B175">
        <v>1.98</v>
      </c>
      <c r="C175">
        <v>0.18129999999999999</v>
      </c>
      <c r="D175">
        <v>-7.5889999999999999E-2</v>
      </c>
      <c r="E175">
        <v>-2.6020000000000001E-2</v>
      </c>
      <c r="F175">
        <v>1.8418300000000001</v>
      </c>
      <c r="G175">
        <v>1.93015</v>
      </c>
      <c r="H175" s="21"/>
      <c r="I175" s="17">
        <f t="shared" si="14"/>
        <v>26.574803149606296</v>
      </c>
      <c r="J175" s="16">
        <f t="shared" si="15"/>
        <v>-27.574803149606296</v>
      </c>
      <c r="K175" s="10">
        <v>97.5</v>
      </c>
      <c r="L175" s="16">
        <v>2635.1706036745386</v>
      </c>
      <c r="M175" s="16">
        <v>987.1391076115475</v>
      </c>
      <c r="N175" s="16">
        <v>11.515748031496061</v>
      </c>
      <c r="O175" s="16">
        <v>15.276658110882954</v>
      </c>
      <c r="P175" s="16">
        <v>15.458439796624809</v>
      </c>
      <c r="Q175" s="16">
        <v>0.22291727353696233</v>
      </c>
      <c r="R175" s="16">
        <v>1.4420425118557825</v>
      </c>
      <c r="S175" s="16">
        <v>12.623728176517783</v>
      </c>
      <c r="T175" s="20" t="s">
        <v>33</v>
      </c>
      <c r="U175" s="10">
        <v>3</v>
      </c>
      <c r="V175" s="20" t="s">
        <v>143</v>
      </c>
      <c r="W175" s="10">
        <v>4</v>
      </c>
      <c r="X175" s="20" t="s">
        <v>141</v>
      </c>
      <c r="Y175" s="10">
        <v>5</v>
      </c>
      <c r="Z175" s="20" t="s">
        <v>121</v>
      </c>
      <c r="AA175" s="15">
        <v>5</v>
      </c>
      <c r="AB175" s="11">
        <v>15.102543153158017</v>
      </c>
      <c r="AC175" s="10">
        <v>62.305733550535464</v>
      </c>
      <c r="AD175" s="19">
        <v>22.591723296306519</v>
      </c>
      <c r="AE175" s="12">
        <v>1527.6658110882954</v>
      </c>
      <c r="AF175" s="10">
        <v>1666.2256638919414</v>
      </c>
      <c r="AG175" s="10">
        <v>1030.5626531083205</v>
      </c>
      <c r="AH175" s="10">
        <v>22.792734411875429</v>
      </c>
      <c r="AI175" s="10">
        <v>6.934608319647162</v>
      </c>
      <c r="AJ175" s="10"/>
      <c r="AK175" s="10"/>
      <c r="AL175" s="10"/>
      <c r="AM175" s="10"/>
      <c r="AN175" s="10">
        <v>15.276658110882954</v>
      </c>
      <c r="AO175" s="10">
        <v>3.5741340853816466</v>
      </c>
      <c r="AP175" s="10">
        <v>8.2139385717582449</v>
      </c>
      <c r="AQ175" s="10">
        <v>111.47500000000001</v>
      </c>
      <c r="AR175" s="10"/>
      <c r="AS175" s="10"/>
      <c r="AT175" s="10">
        <v>8.1971393813158304</v>
      </c>
      <c r="AU175" s="10">
        <v>1</v>
      </c>
      <c r="AV175" s="16"/>
      <c r="AW175" s="19">
        <v>249.93384958379121</v>
      </c>
      <c r="AX175" s="1" t="s">
        <v>120</v>
      </c>
      <c r="AY175" s="23">
        <v>27.5748031496063</v>
      </c>
      <c r="AZ175" s="18">
        <v>100</v>
      </c>
      <c r="BA175" s="18">
        <v>0</v>
      </c>
      <c r="BB175" s="18">
        <v>0</v>
      </c>
      <c r="BC175" s="18">
        <v>0</v>
      </c>
      <c r="BD175" s="18">
        <v>100</v>
      </c>
      <c r="BE175" s="18">
        <v>0</v>
      </c>
      <c r="BF175" s="24">
        <v>15.102543153158017</v>
      </c>
      <c r="BG175" s="24">
        <v>62.305733550535464</v>
      </c>
      <c r="BH175" s="24">
        <v>22.591723296306519</v>
      </c>
      <c r="BI175" s="21"/>
      <c r="BJ175" s="25">
        <f t="shared" ca="1" si="18"/>
        <v>0.82909779363268288</v>
      </c>
      <c r="BK175" s="24">
        <f t="shared" ca="1" si="19"/>
        <v>25.141722103408846</v>
      </c>
      <c r="BL175" s="23">
        <f t="shared" si="16"/>
        <v>1.5764059634382903</v>
      </c>
      <c r="BM175" s="23">
        <f t="shared" ca="1" si="20"/>
        <v>2.5085947301659792</v>
      </c>
      <c r="BN175" s="22">
        <f t="shared" si="17"/>
        <v>2.6869803035127653</v>
      </c>
      <c r="BO175" s="21"/>
      <c r="BP175" s="2"/>
    </row>
    <row r="176" spans="1:68" x14ac:dyDescent="0.2">
      <c r="A176">
        <v>8.15</v>
      </c>
      <c r="B176">
        <v>2.02</v>
      </c>
      <c r="C176">
        <v>0.21401999999999999</v>
      </c>
      <c r="D176">
        <v>-7.2840000000000002E-2</v>
      </c>
      <c r="E176">
        <v>-3.4709999999999998E-2</v>
      </c>
      <c r="F176">
        <v>1.8444799999999999</v>
      </c>
      <c r="G176">
        <v>1.93143</v>
      </c>
      <c r="H176" s="21"/>
      <c r="I176" s="17">
        <f t="shared" si="14"/>
        <v>26.738845144356954</v>
      </c>
      <c r="J176" s="16">
        <f t="shared" si="15"/>
        <v>-27.738845144356954</v>
      </c>
      <c r="K176" s="10">
        <v>97.5</v>
      </c>
      <c r="L176" s="16">
        <v>2651.1646981627277</v>
      </c>
      <c r="M176" s="16">
        <v>992.89698162729565</v>
      </c>
      <c r="N176" s="16">
        <v>11.586832895888014</v>
      </c>
      <c r="O176" s="16">
        <v>23.947122176591371</v>
      </c>
      <c r="P176" s="16">
        <v>24.095436005360838</v>
      </c>
      <c r="Q176" s="16">
        <v>0.24460459998952164</v>
      </c>
      <c r="R176" s="16">
        <v>1.0151490926958167</v>
      </c>
      <c r="S176" s="16">
        <v>10.299571442324151</v>
      </c>
      <c r="T176" s="20" t="s">
        <v>33</v>
      </c>
      <c r="U176" s="10">
        <v>3</v>
      </c>
      <c r="V176" s="20" t="s">
        <v>141</v>
      </c>
      <c r="W176" s="10">
        <v>5</v>
      </c>
      <c r="X176" s="20" t="s">
        <v>141</v>
      </c>
      <c r="Y176" s="10">
        <v>5</v>
      </c>
      <c r="Z176" s="20" t="s">
        <v>121</v>
      </c>
      <c r="AA176" s="15">
        <v>5</v>
      </c>
      <c r="AB176" s="11">
        <v>5.2755358442171172</v>
      </c>
      <c r="AC176" s="10">
        <v>53.021311473456699</v>
      </c>
      <c r="AD176" s="19">
        <v>41.703152682326184</v>
      </c>
      <c r="AE176" s="12">
        <v>2394.7122176591374</v>
      </c>
      <c r="AF176" s="10">
        <v>2681.4020358321691</v>
      </c>
      <c r="AG176" s="10">
        <v>1606.3624003573891</v>
      </c>
      <c r="AH176" s="10">
        <v>0</v>
      </c>
      <c r="AI176" s="10">
        <v>9.8507697755451176</v>
      </c>
      <c r="AJ176" s="10"/>
      <c r="AK176" s="10"/>
      <c r="AL176" s="10"/>
      <c r="AM176" s="10"/>
      <c r="AN176" s="10">
        <v>23.947122176591371</v>
      </c>
      <c r="AO176" s="10">
        <v>5.0178943328089334</v>
      </c>
      <c r="AP176" s="10">
        <v>12.244536802501724</v>
      </c>
      <c r="AQ176" s="10">
        <v>111.47500000000001</v>
      </c>
      <c r="AR176" s="10"/>
      <c r="AS176" s="10"/>
      <c r="AT176" s="10">
        <v>13.425856731711413</v>
      </c>
      <c r="AU176" s="10">
        <v>1</v>
      </c>
      <c r="AV176" s="16"/>
      <c r="AW176" s="19">
        <v>402.2103053748254</v>
      </c>
      <c r="AX176" s="1" t="s">
        <v>120</v>
      </c>
      <c r="AY176" s="23">
        <v>27.738845144357001</v>
      </c>
      <c r="AZ176" s="18">
        <v>100</v>
      </c>
      <c r="BA176" s="18">
        <v>0</v>
      </c>
      <c r="BB176" s="18">
        <v>0</v>
      </c>
      <c r="BC176" s="18">
        <v>0</v>
      </c>
      <c r="BD176" s="18">
        <v>100</v>
      </c>
      <c r="BE176" s="18">
        <v>0</v>
      </c>
      <c r="BF176" s="24">
        <v>5.2755358442171172</v>
      </c>
      <c r="BG176" s="24">
        <v>53.021311473456699</v>
      </c>
      <c r="BH176" s="24">
        <v>41.703152682326184</v>
      </c>
      <c r="BI176" s="21"/>
      <c r="BJ176" s="25">
        <f t="shared" ca="1" si="18"/>
        <v>0.73850493844403831</v>
      </c>
      <c r="BK176" s="24">
        <f t="shared" ca="1" si="19"/>
        <v>37.613287160293943</v>
      </c>
      <c r="BL176" s="23">
        <f t="shared" si="16"/>
        <v>1.0742475717320412</v>
      </c>
      <c r="BM176" s="23">
        <f t="shared" ca="1" si="20"/>
        <v>2.270461142603009</v>
      </c>
      <c r="BN176" s="22">
        <f t="shared" si="17"/>
        <v>2.4435041908756876</v>
      </c>
      <c r="BO176" s="21"/>
      <c r="BP176" s="2"/>
    </row>
    <row r="177" spans="1:68" x14ac:dyDescent="0.2">
      <c r="A177">
        <v>8.1999999999999993</v>
      </c>
      <c r="B177">
        <v>2.02</v>
      </c>
      <c r="C177">
        <v>0.23955000000000001</v>
      </c>
      <c r="D177">
        <v>-4.3990000000000001E-2</v>
      </c>
      <c r="E177">
        <v>-3.2660000000000002E-2</v>
      </c>
      <c r="F177">
        <v>1.83528</v>
      </c>
      <c r="G177">
        <v>1.92153</v>
      </c>
      <c r="H177" s="21"/>
      <c r="I177" s="17">
        <f t="shared" si="14"/>
        <v>26.902887139107609</v>
      </c>
      <c r="J177" s="16">
        <f t="shared" si="15"/>
        <v>-27.902887139107609</v>
      </c>
      <c r="K177" s="10">
        <v>97.5</v>
      </c>
      <c r="L177" s="16">
        <v>2667.1587926509164</v>
      </c>
      <c r="M177" s="16">
        <v>998.65485564304356</v>
      </c>
      <c r="N177" s="16">
        <v>11.657917760279965</v>
      </c>
      <c r="O177" s="16">
        <v>30.712310061601642</v>
      </c>
      <c r="P177" s="16">
        <v>30.868519069518797</v>
      </c>
      <c r="Q177" s="16">
        <v>0.44974537643422224</v>
      </c>
      <c r="R177" s="16">
        <v>1.4569710176939603</v>
      </c>
      <c r="S177" s="16">
        <v>10.847847772024604</v>
      </c>
      <c r="T177" s="20" t="s">
        <v>33</v>
      </c>
      <c r="U177" s="10">
        <v>3</v>
      </c>
      <c r="V177" s="20" t="s">
        <v>141</v>
      </c>
      <c r="W177" s="10">
        <v>5</v>
      </c>
      <c r="X177" s="20" t="s">
        <v>141</v>
      </c>
      <c r="Y177" s="10">
        <v>5</v>
      </c>
      <c r="Z177" s="20" t="s">
        <v>121</v>
      </c>
      <c r="AA177" s="15">
        <v>5</v>
      </c>
      <c r="AB177" s="11">
        <v>5.8202281980253616</v>
      </c>
      <c r="AC177" s="10">
        <v>54.188371827061033</v>
      </c>
      <c r="AD177" s="19">
        <v>39.991399974913605</v>
      </c>
      <c r="AE177" s="12">
        <v>3071.2310061601643</v>
      </c>
      <c r="AF177" s="10">
        <v>3477.2945084102707</v>
      </c>
      <c r="AG177" s="10">
        <v>2057.901271301253</v>
      </c>
      <c r="AH177" s="10">
        <v>0</v>
      </c>
      <c r="AI177" s="10">
        <v>6.8635545103893891</v>
      </c>
      <c r="AJ177" s="10"/>
      <c r="AK177" s="10"/>
      <c r="AL177" s="10"/>
      <c r="AM177" s="10"/>
      <c r="AN177" s="10">
        <v>30.712310061601642</v>
      </c>
      <c r="AO177" s="10">
        <v>6.4416182775984838</v>
      </c>
      <c r="AP177" s="10">
        <v>15.434259534759398</v>
      </c>
      <c r="AQ177" s="10">
        <v>111.47500000000001</v>
      </c>
      <c r="AR177" s="10"/>
      <c r="AS177" s="10"/>
      <c r="AT177" s="10">
        <v>17.530784436558264</v>
      </c>
      <c r="AU177" s="10">
        <v>1</v>
      </c>
      <c r="AV177" s="16"/>
      <c r="AW177" s="19">
        <v>521.59417626154061</v>
      </c>
      <c r="AX177" s="1" t="s">
        <v>120</v>
      </c>
      <c r="AY177" s="23">
        <v>27.902887139107602</v>
      </c>
      <c r="AZ177" s="18">
        <v>100</v>
      </c>
      <c r="BA177" s="18">
        <v>0</v>
      </c>
      <c r="BB177" s="18">
        <v>0</v>
      </c>
      <c r="BC177" s="18">
        <v>0</v>
      </c>
      <c r="BD177" s="18">
        <v>100</v>
      </c>
      <c r="BE177" s="18">
        <v>0</v>
      </c>
      <c r="BF177" s="24">
        <v>5.8202281980253616</v>
      </c>
      <c r="BG177" s="24">
        <v>54.188371827061033</v>
      </c>
      <c r="BH177" s="24">
        <v>39.991399974913605</v>
      </c>
      <c r="BI177" s="21"/>
      <c r="BJ177" s="25">
        <f t="shared" ca="1" si="18"/>
        <v>0.73812312552041659</v>
      </c>
      <c r="BK177" s="24">
        <f t="shared" ca="1" si="19"/>
        <v>48.566606834224295</v>
      </c>
      <c r="BL177" s="23">
        <f t="shared" si="16"/>
        <v>1.5227570511763144</v>
      </c>
      <c r="BM177" s="23">
        <f t="shared" ca="1" si="20"/>
        <v>2.2691019441870806</v>
      </c>
      <c r="BN177" s="22">
        <f t="shared" si="17"/>
        <v>2.4366227110559233</v>
      </c>
      <c r="BO177" s="21"/>
      <c r="BP177" s="2"/>
    </row>
    <row r="178" spans="1:68" x14ac:dyDescent="0.2">
      <c r="A178">
        <v>8.25</v>
      </c>
      <c r="B178">
        <v>2.02</v>
      </c>
      <c r="C178">
        <v>0.20843999999999999</v>
      </c>
      <c r="D178">
        <v>-1.8519999999999998E-2</v>
      </c>
      <c r="E178">
        <v>-3.2009999999999997E-2</v>
      </c>
      <c r="F178">
        <v>1.8315999999999999</v>
      </c>
      <c r="G178">
        <v>1.917</v>
      </c>
      <c r="H178" s="21"/>
      <c r="I178" s="17">
        <f t="shared" si="14"/>
        <v>27.066929133858267</v>
      </c>
      <c r="J178" s="16">
        <f t="shared" si="15"/>
        <v>-28.066929133858267</v>
      </c>
      <c r="K178" s="10">
        <v>116</v>
      </c>
      <c r="L178" s="16">
        <v>2686.1876640419928</v>
      </c>
      <c r="M178" s="16">
        <v>1007.4475065616788</v>
      </c>
      <c r="N178" s="16">
        <v>11.729002624671915</v>
      </c>
      <c r="O178" s="16">
        <v>22.468479466119092</v>
      </c>
      <c r="P178" s="16">
        <v>22.627191823522097</v>
      </c>
      <c r="Q178" s="16">
        <v>0.63085232881018494</v>
      </c>
      <c r="R178" s="16">
        <v>2.7880274924543773</v>
      </c>
      <c r="S178" s="16">
        <v>11.02169148631987</v>
      </c>
      <c r="T178" s="20" t="s">
        <v>122</v>
      </c>
      <c r="U178" s="10">
        <v>5</v>
      </c>
      <c r="V178" s="20" t="s">
        <v>143</v>
      </c>
      <c r="W178" s="10">
        <v>4</v>
      </c>
      <c r="X178" s="20" t="s">
        <v>141</v>
      </c>
      <c r="Y178" s="10">
        <v>5</v>
      </c>
      <c r="Z178" s="20" t="s">
        <v>121</v>
      </c>
      <c r="AA178" s="15">
        <v>5</v>
      </c>
      <c r="AB178" s="11">
        <v>28.55733957140886</v>
      </c>
      <c r="AC178" s="10">
        <v>60.009989593295678</v>
      </c>
      <c r="AD178" s="19">
        <v>11.432670835295461</v>
      </c>
      <c r="AE178" s="12">
        <v>2246.8479466119093</v>
      </c>
      <c r="AF178" s="10">
        <v>2477.3305804421552</v>
      </c>
      <c r="AG178" s="10">
        <v>1508.4794549014732</v>
      </c>
      <c r="AH178" s="10">
        <v>0</v>
      </c>
      <c r="AI178" s="10">
        <v>3.5867652048139327</v>
      </c>
      <c r="AJ178" s="10"/>
      <c r="AK178" s="10"/>
      <c r="AL178" s="10"/>
      <c r="AM178" s="10"/>
      <c r="AN178" s="10">
        <v>11.234239733059546</v>
      </c>
      <c r="AO178" s="10">
        <v>5.3360137557851077</v>
      </c>
      <c r="AP178" s="10">
        <v>11.559356184310312</v>
      </c>
      <c r="AQ178" s="10">
        <v>114.66</v>
      </c>
      <c r="AR178" s="10"/>
      <c r="AS178" s="10"/>
      <c r="AT178" s="10">
        <v>12.16584810179266</v>
      </c>
      <c r="AU178" s="10">
        <v>1</v>
      </c>
      <c r="AV178" s="16"/>
      <c r="AW178" s="19">
        <v>371.59958706632324</v>
      </c>
      <c r="AX178" s="1" t="s">
        <v>120</v>
      </c>
      <c r="AY178" s="23">
        <v>28.066929133858299</v>
      </c>
      <c r="AZ178" s="18">
        <v>0</v>
      </c>
      <c r="BA178" s="18">
        <v>100</v>
      </c>
      <c r="BB178" s="18">
        <v>0</v>
      </c>
      <c r="BC178" s="18">
        <v>0</v>
      </c>
      <c r="BD178" s="18">
        <v>100</v>
      </c>
      <c r="BE178" s="18">
        <v>0</v>
      </c>
      <c r="BF178" s="24">
        <v>28.55733957140886</v>
      </c>
      <c r="BG178" s="24">
        <v>60.009989593295678</v>
      </c>
      <c r="BH178" s="24">
        <v>11.432670835295461</v>
      </c>
      <c r="BI178" s="21"/>
      <c r="BJ178" s="25">
        <f t="shared" ca="1" si="18"/>
        <v>0.84175827176398244</v>
      </c>
      <c r="BK178" s="24">
        <f t="shared" ca="1" si="19"/>
        <v>37.560623318686041</v>
      </c>
      <c r="BL178" s="23">
        <f t="shared" si="16"/>
        <v>2.9639608362172032</v>
      </c>
      <c r="BM178" s="23">
        <f t="shared" ca="1" si="20"/>
        <v>2.5405649407611404</v>
      </c>
      <c r="BN178" s="22">
        <f t="shared" si="17"/>
        <v>2.7121402271344586</v>
      </c>
      <c r="BO178" s="21"/>
      <c r="BP178" s="2"/>
    </row>
    <row r="179" spans="1:68" x14ac:dyDescent="0.2">
      <c r="A179">
        <v>8.3000000000000007</v>
      </c>
      <c r="B179">
        <v>1.98</v>
      </c>
      <c r="C179">
        <v>0.21551000000000001</v>
      </c>
      <c r="D179">
        <v>-7.4200000000000004E-3</v>
      </c>
      <c r="E179">
        <v>-2.844E-2</v>
      </c>
      <c r="F179">
        <v>1.8387800000000001</v>
      </c>
      <c r="G179">
        <v>1.92258</v>
      </c>
      <c r="H179" s="21"/>
      <c r="I179" s="17">
        <f t="shared" si="14"/>
        <v>27.230971128608925</v>
      </c>
      <c r="J179" s="16">
        <f t="shared" si="15"/>
        <v>-28.230971128608925</v>
      </c>
      <c r="K179" s="10">
        <v>116</v>
      </c>
      <c r="L179" s="16">
        <v>2705.2165354330691</v>
      </c>
      <c r="M179" s="16">
        <v>1016.240157480314</v>
      </c>
      <c r="N179" s="16">
        <v>11.800087489063866</v>
      </c>
      <c r="O179" s="16">
        <v>24.341956878850102</v>
      </c>
      <c r="P179" s="16">
        <v>24.514418401890786</v>
      </c>
      <c r="Q179" s="16">
        <v>0.70977997589982711</v>
      </c>
      <c r="R179" s="16">
        <v>2.8953571904650288</v>
      </c>
      <c r="S179" s="16">
        <v>11.976494655603101</v>
      </c>
      <c r="T179" s="20" t="s">
        <v>122</v>
      </c>
      <c r="U179" s="10">
        <v>5</v>
      </c>
      <c r="V179" s="20" t="s">
        <v>143</v>
      </c>
      <c r="W179" s="10">
        <v>4</v>
      </c>
      <c r="X179" s="20" t="s">
        <v>141</v>
      </c>
      <c r="Y179" s="10">
        <v>5</v>
      </c>
      <c r="Z179" s="20" t="s">
        <v>121</v>
      </c>
      <c r="AA179" s="15">
        <v>5</v>
      </c>
      <c r="AB179" s="11">
        <v>28.703547439742643</v>
      </c>
      <c r="AC179" s="10">
        <v>59.944020235128491</v>
      </c>
      <c r="AD179" s="19">
        <v>11.352432325128866</v>
      </c>
      <c r="AE179" s="12">
        <v>2434.1956878850101</v>
      </c>
      <c r="AF179" s="10">
        <v>2698.2378913448788</v>
      </c>
      <c r="AG179" s="10">
        <v>1634.2945601260526</v>
      </c>
      <c r="AH179" s="10">
        <v>3.6289474259499785</v>
      </c>
      <c r="AI179" s="10">
        <v>3.4538052966079396</v>
      </c>
      <c r="AJ179" s="10"/>
      <c r="AK179" s="10"/>
      <c r="AL179" s="10"/>
      <c r="AM179" s="10"/>
      <c r="AN179" s="10">
        <v>12.170978439425051</v>
      </c>
      <c r="AO179" s="10">
        <v>5.7476228634186848</v>
      </c>
      <c r="AP179" s="10">
        <v>12.440061920882368</v>
      </c>
      <c r="AQ179" s="10">
        <v>114.66</v>
      </c>
      <c r="AR179" s="10"/>
      <c r="AS179" s="10"/>
      <c r="AT179" s="10">
        <v>13.185310349197689</v>
      </c>
      <c r="AU179" s="10">
        <v>1</v>
      </c>
      <c r="AV179" s="16"/>
      <c r="AW179" s="19">
        <v>404.73568370173183</v>
      </c>
      <c r="AX179" s="1" t="s">
        <v>120</v>
      </c>
      <c r="AY179" s="23">
        <v>28.2309711286089</v>
      </c>
      <c r="AZ179" s="18">
        <v>0</v>
      </c>
      <c r="BA179" s="18">
        <v>100</v>
      </c>
      <c r="BB179" s="18">
        <v>0</v>
      </c>
      <c r="BC179" s="18">
        <v>0</v>
      </c>
      <c r="BD179" s="18">
        <v>100</v>
      </c>
      <c r="BE179" s="18">
        <v>0</v>
      </c>
      <c r="BF179" s="24">
        <v>28.703547439742643</v>
      </c>
      <c r="BG179" s="24">
        <v>59.944020235128491</v>
      </c>
      <c r="BH179" s="24">
        <v>11.352432325128866</v>
      </c>
      <c r="BI179" s="21"/>
      <c r="BJ179" s="25">
        <f t="shared" ca="1" si="18"/>
        <v>0.8366478257564679</v>
      </c>
      <c r="BK179" s="24">
        <f t="shared" ca="1" si="19"/>
        <v>40.42419102153633</v>
      </c>
      <c r="BL179" s="23">
        <f t="shared" si="16"/>
        <v>3.0644408696390157</v>
      </c>
      <c r="BM179" s="23">
        <f t="shared" ca="1" si="20"/>
        <v>2.5266064353638606</v>
      </c>
      <c r="BN179" s="22">
        <f t="shared" si="17"/>
        <v>2.6949713691474972</v>
      </c>
      <c r="BO179" s="21"/>
      <c r="BP179" s="2"/>
    </row>
    <row r="180" spans="1:68" x14ac:dyDescent="0.2">
      <c r="A180">
        <v>8.35</v>
      </c>
      <c r="B180">
        <v>2.02</v>
      </c>
      <c r="C180">
        <v>0.23674000000000001</v>
      </c>
      <c r="D180">
        <v>-8.7000000000000001E-4</v>
      </c>
      <c r="E180">
        <v>-3.4729999999999997E-2</v>
      </c>
      <c r="F180">
        <v>1.8373999999999999</v>
      </c>
      <c r="G180">
        <v>1.9229799999999999</v>
      </c>
      <c r="H180" s="21"/>
      <c r="I180" s="17">
        <f t="shared" si="14"/>
        <v>27.395013123359579</v>
      </c>
      <c r="J180" s="16">
        <f t="shared" si="15"/>
        <v>-28.395013123359579</v>
      </c>
      <c r="K180" s="10">
        <v>116</v>
      </c>
      <c r="L180" s="16">
        <v>2724.245406824145</v>
      </c>
      <c r="M180" s="16">
        <v>1025.0328083989491</v>
      </c>
      <c r="N180" s="16">
        <v>11.871172353455817</v>
      </c>
      <c r="O180" s="16">
        <v>29.967688911704307</v>
      </c>
      <c r="P180" s="16">
        <v>30.115925714335749</v>
      </c>
      <c r="Q180" s="16">
        <v>0.75635439828155282</v>
      </c>
      <c r="R180" s="16">
        <v>2.5114765040130043</v>
      </c>
      <c r="S180" s="16">
        <v>10.29422240496122</v>
      </c>
      <c r="T180" s="20" t="s">
        <v>122</v>
      </c>
      <c r="U180" s="10">
        <v>5</v>
      </c>
      <c r="V180" s="20" t="s">
        <v>141</v>
      </c>
      <c r="W180" s="10">
        <v>5</v>
      </c>
      <c r="X180" s="20" t="s">
        <v>141</v>
      </c>
      <c r="Y180" s="10">
        <v>5</v>
      </c>
      <c r="Z180" s="20" t="s">
        <v>121</v>
      </c>
      <c r="AA180" s="15">
        <v>5</v>
      </c>
      <c r="AB180" s="11">
        <v>17.259682712011077</v>
      </c>
      <c r="AC180" s="10">
        <v>62.606693069275643</v>
      </c>
      <c r="AD180" s="19">
        <v>20.13362421871328</v>
      </c>
      <c r="AE180" s="12">
        <v>2996.7688911704308</v>
      </c>
      <c r="AF180" s="10">
        <v>3356.1194062565755</v>
      </c>
      <c r="AG180" s="10">
        <v>2007.7283809557166</v>
      </c>
      <c r="AH180" s="10">
        <v>0</v>
      </c>
      <c r="AI180" s="10">
        <v>3.9817215028774249</v>
      </c>
      <c r="AJ180" s="10"/>
      <c r="AK180" s="10"/>
      <c r="AL180" s="10"/>
      <c r="AM180" s="10"/>
      <c r="AN180" s="10">
        <v>14.983844455852154</v>
      </c>
      <c r="AO180" s="10">
        <v>6.7413363237748163</v>
      </c>
      <c r="AP180" s="10">
        <v>15.057962857167874</v>
      </c>
      <c r="AQ180" s="10">
        <v>114.66</v>
      </c>
      <c r="AR180" s="10"/>
      <c r="AS180" s="10"/>
      <c r="AT180" s="10">
        <v>16.429225788437133</v>
      </c>
      <c r="AU180" s="10">
        <v>1</v>
      </c>
      <c r="AV180" s="16"/>
      <c r="AW180" s="19">
        <v>503.41791093848633</v>
      </c>
      <c r="AX180" s="1" t="s">
        <v>120</v>
      </c>
      <c r="AY180" s="23">
        <v>28.3950131233596</v>
      </c>
      <c r="AZ180" s="18">
        <v>0</v>
      </c>
      <c r="BA180" s="18">
        <v>100</v>
      </c>
      <c r="BB180" s="18">
        <v>0</v>
      </c>
      <c r="BC180" s="18">
        <v>0</v>
      </c>
      <c r="BD180" s="18">
        <v>100</v>
      </c>
      <c r="BE180" s="18">
        <v>0</v>
      </c>
      <c r="BF180" s="24">
        <v>17.259682712011077</v>
      </c>
      <c r="BG180" s="24">
        <v>62.606693069275643</v>
      </c>
      <c r="BH180" s="24">
        <v>20.13362421871328</v>
      </c>
      <c r="BI180" s="21"/>
      <c r="BJ180" s="25">
        <f t="shared" ca="1" si="18"/>
        <v>0.79773147984780801</v>
      </c>
      <c r="BK180" s="24">
        <f t="shared" ca="1" si="19"/>
        <v>48.434181291837852</v>
      </c>
      <c r="BL180" s="23">
        <f t="shared" si="16"/>
        <v>2.6304499547215059</v>
      </c>
      <c r="BM180" s="23">
        <f t="shared" ca="1" si="20"/>
        <v>2.4239185339005824</v>
      </c>
      <c r="BN180" s="22">
        <f t="shared" si="17"/>
        <v>2.5865965114159537</v>
      </c>
      <c r="BO180" s="21"/>
      <c r="BP180" s="2"/>
    </row>
    <row r="181" spans="1:68" x14ac:dyDescent="0.2">
      <c r="A181">
        <v>8.4</v>
      </c>
      <c r="B181">
        <v>2.02</v>
      </c>
      <c r="C181">
        <v>0.22989999999999999</v>
      </c>
      <c r="D181">
        <v>-1.8769999999999998E-2</v>
      </c>
      <c r="E181">
        <v>-3.5389999999999998E-2</v>
      </c>
      <c r="F181">
        <v>1.8363499999999999</v>
      </c>
      <c r="G181">
        <v>1.9209799999999999</v>
      </c>
      <c r="H181" s="21"/>
      <c r="I181" s="17">
        <f t="shared" si="14"/>
        <v>27.559055118110237</v>
      </c>
      <c r="J181" s="16">
        <f t="shared" si="15"/>
        <v>-28.559055118110237</v>
      </c>
      <c r="K181" s="10">
        <v>116</v>
      </c>
      <c r="L181" s="16">
        <v>2743.2742782152213</v>
      </c>
      <c r="M181" s="16">
        <v>1033.8254593175843</v>
      </c>
      <c r="N181" s="16">
        <v>11.94225721784777</v>
      </c>
      <c r="O181" s="16">
        <v>28.155159137577002</v>
      </c>
      <c r="P181" s="16">
        <v>28.300854077653579</v>
      </c>
      <c r="Q181" s="16">
        <v>0.62907467910095882</v>
      </c>
      <c r="R181" s="16">
        <v>2.2228116415669508</v>
      </c>
      <c r="S181" s="16">
        <v>10.117704171984485</v>
      </c>
      <c r="T181" s="20" t="s">
        <v>122</v>
      </c>
      <c r="U181" s="10">
        <v>5</v>
      </c>
      <c r="V181" s="20" t="s">
        <v>141</v>
      </c>
      <c r="W181" s="10">
        <v>5</v>
      </c>
      <c r="X181" s="20" t="s">
        <v>141</v>
      </c>
      <c r="Y181" s="10">
        <v>5</v>
      </c>
      <c r="Z181" s="20" t="s">
        <v>121</v>
      </c>
      <c r="AA181" s="15">
        <v>5</v>
      </c>
      <c r="AB181" s="11">
        <v>14.369297901883449</v>
      </c>
      <c r="AC181" s="10">
        <v>62.116695296265846</v>
      </c>
      <c r="AD181" s="19">
        <v>23.514006801850702</v>
      </c>
      <c r="AE181" s="12">
        <v>2815.5159137577002</v>
      </c>
      <c r="AF181" s="10">
        <v>3141.4622212709628</v>
      </c>
      <c r="AG181" s="10">
        <v>1886.7236051769053</v>
      </c>
      <c r="AH181" s="10">
        <v>0</v>
      </c>
      <c r="AI181" s="10">
        <v>4.4988067423250451</v>
      </c>
      <c r="AJ181" s="10"/>
      <c r="AK181" s="10"/>
      <c r="AL181" s="10"/>
      <c r="AM181" s="10"/>
      <c r="AN181" s="10">
        <v>14.077579568788501</v>
      </c>
      <c r="AO181" s="10">
        <v>6.3029675508548735</v>
      </c>
      <c r="AP181" s="10">
        <v>14.207065236238336</v>
      </c>
      <c r="AQ181" s="10">
        <v>114.66</v>
      </c>
      <c r="AR181" s="10"/>
      <c r="AS181" s="10"/>
      <c r="AT181" s="10">
        <v>15.189455593903002</v>
      </c>
      <c r="AU181" s="10">
        <v>1</v>
      </c>
      <c r="AV181" s="16"/>
      <c r="AW181" s="19">
        <v>471.21933319064442</v>
      </c>
      <c r="AX181" s="1" t="s">
        <v>120</v>
      </c>
      <c r="AY181" s="23">
        <v>28.559055118110201</v>
      </c>
      <c r="AZ181" s="18">
        <v>0</v>
      </c>
      <c r="BA181" s="18">
        <v>100</v>
      </c>
      <c r="BB181" s="18">
        <v>0</v>
      </c>
      <c r="BC181" s="18">
        <v>0</v>
      </c>
      <c r="BD181" s="18">
        <v>100</v>
      </c>
      <c r="BE181" s="18">
        <v>0</v>
      </c>
      <c r="BF181" s="24">
        <v>14.369297901883449</v>
      </c>
      <c r="BG181" s="24">
        <v>62.116695296265846</v>
      </c>
      <c r="BH181" s="24">
        <v>23.514006801850702</v>
      </c>
      <c r="BI181" s="21"/>
      <c r="BJ181" s="25">
        <f t="shared" ca="1" si="18"/>
        <v>0.79407215424402544</v>
      </c>
      <c r="BK181" s="24">
        <f t="shared" ca="1" si="19"/>
        <v>44.934502973913609</v>
      </c>
      <c r="BL181" s="23">
        <f t="shared" si="16"/>
        <v>2.3360303440554686</v>
      </c>
      <c r="BM181" s="23">
        <f t="shared" ca="1" si="20"/>
        <v>2.4137687434737276</v>
      </c>
      <c r="BN181" s="22">
        <f t="shared" si="17"/>
        <v>2.5750926288434974</v>
      </c>
      <c r="BO181" s="21"/>
      <c r="BP181" s="2"/>
    </row>
    <row r="182" spans="1:68" x14ac:dyDescent="0.2">
      <c r="A182">
        <v>8.4499999999999993</v>
      </c>
      <c r="B182">
        <v>2.0699999999999998</v>
      </c>
      <c r="C182">
        <v>0.30179</v>
      </c>
      <c r="D182">
        <v>-3.5470000000000002E-2</v>
      </c>
      <c r="E182">
        <v>-3.7760000000000002E-2</v>
      </c>
      <c r="F182">
        <v>1.8412299999999999</v>
      </c>
      <c r="G182">
        <v>1.92225</v>
      </c>
      <c r="H182" s="21"/>
      <c r="I182" s="17">
        <f t="shared" si="14"/>
        <v>27.723097112860888</v>
      </c>
      <c r="J182" s="16">
        <f t="shared" si="15"/>
        <v>-28.723097112860888</v>
      </c>
      <c r="K182" s="10">
        <v>116</v>
      </c>
      <c r="L182" s="16">
        <v>2762.3031496062968</v>
      </c>
      <c r="M182" s="16">
        <v>1042.6181102362193</v>
      </c>
      <c r="N182" s="16">
        <v>12.013342082239719</v>
      </c>
      <c r="O182" s="16">
        <v>47.205271047227924</v>
      </c>
      <c r="P182" s="16">
        <v>47.341838389948393</v>
      </c>
      <c r="Q182" s="16">
        <v>0.51032767852465033</v>
      </c>
      <c r="R182" s="16">
        <v>1.0779633742170076</v>
      </c>
      <c r="S182" s="16">
        <v>9.4838432444771303</v>
      </c>
      <c r="T182" s="20" t="s">
        <v>125</v>
      </c>
      <c r="U182" s="10">
        <v>7</v>
      </c>
      <c r="V182" s="20" t="s">
        <v>141</v>
      </c>
      <c r="W182" s="10">
        <v>5</v>
      </c>
      <c r="X182" s="20" t="s">
        <v>141</v>
      </c>
      <c r="Y182" s="10">
        <v>5</v>
      </c>
      <c r="Z182" s="20" t="s">
        <v>30</v>
      </c>
      <c r="AA182" s="15">
        <v>6</v>
      </c>
      <c r="AB182" s="11">
        <v>1.8416682092620533</v>
      </c>
      <c r="AC182" s="10">
        <v>38.833449348844752</v>
      </c>
      <c r="AD182" s="19">
        <v>59.324882441893195</v>
      </c>
      <c r="AE182" s="12"/>
      <c r="AF182" s="10"/>
      <c r="AG182" s="10"/>
      <c r="AH182" s="10"/>
      <c r="AI182" s="10"/>
      <c r="AJ182" s="10">
        <v>36.241686115805223</v>
      </c>
      <c r="AK182" s="10">
        <v>39.915414360636809</v>
      </c>
      <c r="AL182" s="10">
        <v>42.532027686998106</v>
      </c>
      <c r="AM182" s="10">
        <v>34.550637879246132</v>
      </c>
      <c r="AN182" s="10">
        <v>15.735090349075975</v>
      </c>
      <c r="AO182" s="10">
        <v>7.2403920646913527</v>
      </c>
      <c r="AP182" s="10">
        <v>11.835459597487098</v>
      </c>
      <c r="AQ182" s="10">
        <v>117.845</v>
      </c>
      <c r="AR182" s="10">
        <v>9.9950462801191708</v>
      </c>
      <c r="AS182" s="10">
        <v>1.7520310734003259</v>
      </c>
      <c r="AT182" s="10">
        <v>3.2216769684460198</v>
      </c>
      <c r="AU182" s="10">
        <v>0.75912622716871936</v>
      </c>
      <c r="AV182" s="16">
        <v>0.22444657712206079</v>
      </c>
      <c r="AW182" s="19">
        <v>118.35459597487099</v>
      </c>
      <c r="AX182" s="1" t="s">
        <v>120</v>
      </c>
      <c r="AY182" s="23">
        <v>28.723097112860899</v>
      </c>
      <c r="AZ182" s="18">
        <v>0</v>
      </c>
      <c r="BA182" s="18">
        <v>0</v>
      </c>
      <c r="BB182" s="18">
        <v>100</v>
      </c>
      <c r="BC182" s="18">
        <v>0</v>
      </c>
      <c r="BD182" s="18">
        <v>0</v>
      </c>
      <c r="BE182" s="18">
        <v>100</v>
      </c>
      <c r="BF182" s="24">
        <v>1.8416682092620533</v>
      </c>
      <c r="BG182" s="24">
        <v>38.833449348844752</v>
      </c>
      <c r="BH182" s="24">
        <v>59.324882441893195</v>
      </c>
      <c r="BI182" s="21"/>
      <c r="BJ182" s="25">
        <f t="shared" ca="1" si="18"/>
        <v>0.6606419295427457</v>
      </c>
      <c r="BK182" s="24">
        <f t="shared" ca="1" si="19"/>
        <v>69.294296167891034</v>
      </c>
      <c r="BL182" s="23">
        <f t="shared" si="16"/>
        <v>1.1103569460943827</v>
      </c>
      <c r="BM182" s="23">
        <f t="shared" ca="1" si="20"/>
        <v>2.0630129186702399</v>
      </c>
      <c r="BN182" s="22">
        <f t="shared" si="17"/>
        <v>2.2094428970773317</v>
      </c>
      <c r="BO182" s="21"/>
      <c r="BP182" s="2"/>
    </row>
    <row r="183" spans="1:68" x14ac:dyDescent="0.2">
      <c r="A183">
        <v>8.5</v>
      </c>
      <c r="B183">
        <v>2.02</v>
      </c>
      <c r="C183">
        <v>0.30141000000000001</v>
      </c>
      <c r="D183">
        <v>-2.5000000000000001E-3</v>
      </c>
      <c r="E183">
        <v>-4.2290000000000001E-2</v>
      </c>
      <c r="F183">
        <v>1.83613</v>
      </c>
      <c r="G183">
        <v>1.91875</v>
      </c>
      <c r="H183" s="21"/>
      <c r="I183" s="17">
        <f t="shared" si="14"/>
        <v>27.887139107611546</v>
      </c>
      <c r="J183" s="16">
        <f t="shared" si="15"/>
        <v>-28.887139107611546</v>
      </c>
      <c r="K183" s="10">
        <v>116</v>
      </c>
      <c r="L183" s="16">
        <v>2781.3320209973731</v>
      </c>
      <c r="M183" s="16">
        <v>1051.4107611548545</v>
      </c>
      <c r="N183" s="16">
        <v>12.08442694663167</v>
      </c>
      <c r="O183" s="16">
        <v>47.104574948665302</v>
      </c>
      <c r="P183" s="16">
        <v>47.223695871122835</v>
      </c>
      <c r="Q183" s="16">
        <v>0.74476412217739818</v>
      </c>
      <c r="R183" s="16">
        <v>1.5770983368390261</v>
      </c>
      <c r="S183" s="16">
        <v>8.2722862817731997</v>
      </c>
      <c r="T183" s="20" t="s">
        <v>125</v>
      </c>
      <c r="U183" s="10">
        <v>7</v>
      </c>
      <c r="V183" s="20" t="s">
        <v>141</v>
      </c>
      <c r="W183" s="10">
        <v>5</v>
      </c>
      <c r="X183" s="20" t="s">
        <v>141</v>
      </c>
      <c r="Y183" s="10">
        <v>5</v>
      </c>
      <c r="Z183" s="20" t="s">
        <v>121</v>
      </c>
      <c r="AA183" s="15">
        <v>5</v>
      </c>
      <c r="AB183" s="11">
        <v>3.3236288948212831</v>
      </c>
      <c r="AC183" s="10">
        <v>47.15342440370511</v>
      </c>
      <c r="AD183" s="19">
        <v>49.522946701473607</v>
      </c>
      <c r="AE183" s="12"/>
      <c r="AF183" s="10"/>
      <c r="AG183" s="10"/>
      <c r="AH183" s="10"/>
      <c r="AI183" s="10"/>
      <c r="AJ183" s="10">
        <v>36.17518366407117</v>
      </c>
      <c r="AK183" s="10">
        <v>39.856965183659192</v>
      </c>
      <c r="AL183" s="10">
        <v>42.464768820709182</v>
      </c>
      <c r="AM183" s="10">
        <v>34.541777190334216</v>
      </c>
      <c r="AN183" s="10">
        <v>15.701524982888435</v>
      </c>
      <c r="AO183" s="10">
        <v>7.5806309623216812</v>
      </c>
      <c r="AP183" s="10">
        <v>11.805923967780709</v>
      </c>
      <c r="AQ183" s="10">
        <v>117.845</v>
      </c>
      <c r="AR183" s="10">
        <v>9.7480436382696123</v>
      </c>
      <c r="AS183" s="10">
        <v>1.5079945560688175</v>
      </c>
      <c r="AT183" s="10">
        <v>3.1832948717751033</v>
      </c>
      <c r="AU183" s="10">
        <v>0.75427219890591013</v>
      </c>
      <c r="AV183" s="16">
        <v>0.2237991859205086</v>
      </c>
      <c r="AW183" s="19">
        <v>118.05923967780708</v>
      </c>
      <c r="AX183" s="1" t="s">
        <v>120</v>
      </c>
      <c r="AY183" s="23">
        <v>28.8871391076115</v>
      </c>
      <c r="AZ183" s="18">
        <v>0</v>
      </c>
      <c r="BA183" s="18">
        <v>0</v>
      </c>
      <c r="BB183" s="18">
        <v>100</v>
      </c>
      <c r="BC183" s="18">
        <v>0</v>
      </c>
      <c r="BD183" s="18">
        <v>100</v>
      </c>
      <c r="BE183" s="18">
        <v>0</v>
      </c>
      <c r="BF183" s="24">
        <v>3.3236288948212831</v>
      </c>
      <c r="BG183" s="24">
        <v>47.15342440370511</v>
      </c>
      <c r="BH183" s="24">
        <v>49.522946701473607</v>
      </c>
      <c r="BI183" s="21"/>
      <c r="BJ183" s="25">
        <f t="shared" ca="1" si="18"/>
        <v>0.6987178579084462</v>
      </c>
      <c r="BK183" s="24">
        <f t="shared" ca="1" si="19"/>
        <v>70.579181773614849</v>
      </c>
      <c r="BL183" s="23">
        <f t="shared" si="16"/>
        <v>1.6249506620927896</v>
      </c>
      <c r="BM183" s="23">
        <f t="shared" ca="1" si="20"/>
        <v>2.1624044772446531</v>
      </c>
      <c r="BN183" s="22">
        <f t="shared" si="17"/>
        <v>2.3080069025333976</v>
      </c>
      <c r="BO183" s="21"/>
      <c r="BP183" s="2"/>
    </row>
    <row r="184" spans="1:68" x14ac:dyDescent="0.2">
      <c r="A184">
        <v>8.5500000000000007</v>
      </c>
      <c r="B184">
        <v>2.02</v>
      </c>
      <c r="C184">
        <v>0.27578000000000003</v>
      </c>
      <c r="D184">
        <v>-6.3299999999999997E-3</v>
      </c>
      <c r="E184">
        <v>-4.002E-2</v>
      </c>
      <c r="F184">
        <v>1.83358</v>
      </c>
      <c r="G184">
        <v>1.91788</v>
      </c>
      <c r="H184" s="21"/>
      <c r="I184" s="17">
        <f t="shared" si="14"/>
        <v>28.051181102362207</v>
      </c>
      <c r="J184" s="16">
        <f t="shared" si="15"/>
        <v>-29.051181102362207</v>
      </c>
      <c r="K184" s="10">
        <v>116</v>
      </c>
      <c r="L184" s="16">
        <v>2800.3608923884499</v>
      </c>
      <c r="M184" s="16">
        <v>1060.20341207349</v>
      </c>
      <c r="N184" s="16">
        <v>12.155511811023622</v>
      </c>
      <c r="O184" s="16">
        <v>40.312888090349084</v>
      </c>
      <c r="P184" s="16">
        <v>40.440751479472596</v>
      </c>
      <c r="Q184" s="16">
        <v>0.71753052863205324</v>
      </c>
      <c r="R184" s="16">
        <v>1.7742759528003975</v>
      </c>
      <c r="S184" s="16">
        <v>8.8794020224658983</v>
      </c>
      <c r="T184" s="20" t="s">
        <v>125</v>
      </c>
      <c r="U184" s="10">
        <v>7</v>
      </c>
      <c r="V184" s="20" t="s">
        <v>141</v>
      </c>
      <c r="W184" s="10">
        <v>5</v>
      </c>
      <c r="X184" s="20" t="s">
        <v>141</v>
      </c>
      <c r="Y184" s="10">
        <v>5</v>
      </c>
      <c r="Z184" s="20" t="s">
        <v>121</v>
      </c>
      <c r="AA184" s="15">
        <v>5</v>
      </c>
      <c r="AB184" s="11">
        <v>5.4293134835432397</v>
      </c>
      <c r="AC184" s="10">
        <v>53.366121322148139</v>
      </c>
      <c r="AD184" s="19">
        <v>41.204565194308621</v>
      </c>
      <c r="AE184" s="12"/>
      <c r="AF184" s="10"/>
      <c r="AG184" s="10"/>
      <c r="AH184" s="10"/>
      <c r="AI184" s="10"/>
      <c r="AJ184" s="10">
        <v>35.132722948445739</v>
      </c>
      <c r="AK184" s="10">
        <v>38.940675927911954</v>
      </c>
      <c r="AL184" s="10">
        <v>41.406468972824953</v>
      </c>
      <c r="AM184" s="10">
        <v>34.033056360960444</v>
      </c>
      <c r="AN184" s="10">
        <v>13.437629363449695</v>
      </c>
      <c r="AO184" s="10">
        <v>6.598327846819938</v>
      </c>
      <c r="AP184" s="10">
        <v>10.110187869868149</v>
      </c>
      <c r="AQ184" s="10">
        <v>117.845</v>
      </c>
      <c r="AR184" s="10">
        <v>4.2417321613150554</v>
      </c>
      <c r="AS184" s="10">
        <v>0</v>
      </c>
      <c r="AT184" s="10">
        <v>2.721113714232104</v>
      </c>
      <c r="AU184" s="10">
        <v>0.69692462107988185</v>
      </c>
      <c r="AV184" s="16">
        <v>0.1893046941124277</v>
      </c>
      <c r="AW184" s="19">
        <v>101.10187869868149</v>
      </c>
      <c r="AX184" s="1" t="s">
        <v>120</v>
      </c>
      <c r="AY184" s="23">
        <v>29.0511811023622</v>
      </c>
      <c r="AZ184" s="18">
        <v>0</v>
      </c>
      <c r="BA184" s="18">
        <v>0</v>
      </c>
      <c r="BB184" s="18">
        <v>100</v>
      </c>
      <c r="BC184" s="18">
        <v>0</v>
      </c>
      <c r="BD184" s="18">
        <v>100</v>
      </c>
      <c r="BE184" s="18">
        <v>0</v>
      </c>
      <c r="BF184" s="24">
        <v>5.4293134835432397</v>
      </c>
      <c r="BG184" s="24">
        <v>53.366121322148139</v>
      </c>
      <c r="BH184" s="24">
        <v>41.204565194308621</v>
      </c>
      <c r="BI184" s="21"/>
      <c r="BJ184" s="25">
        <f t="shared" ca="1" si="18"/>
        <v>0.73031493292852689</v>
      </c>
      <c r="BK184" s="24">
        <f t="shared" ca="1" si="19"/>
        <v>61.093659250696881</v>
      </c>
      <c r="BL184" s="23">
        <f t="shared" si="16"/>
        <v>1.8379099220152975</v>
      </c>
      <c r="BM184" s="23">
        <f t="shared" ca="1" si="20"/>
        <v>2.2447911713948674</v>
      </c>
      <c r="BN184" s="22">
        <f t="shared" si="17"/>
        <v>2.3925728845061873</v>
      </c>
      <c r="BO184" s="21"/>
      <c r="BP184" s="2"/>
    </row>
    <row r="185" spans="1:68" x14ac:dyDescent="0.2">
      <c r="A185">
        <v>8.6</v>
      </c>
      <c r="B185">
        <v>0.45</v>
      </c>
      <c r="C185">
        <v>0.32199</v>
      </c>
      <c r="D185">
        <v>-1.968E-2</v>
      </c>
      <c r="E185">
        <v>-3.8600000000000002E-2</v>
      </c>
      <c r="F185">
        <v>1.8328800000000001</v>
      </c>
      <c r="G185">
        <v>1.9169499999999999</v>
      </c>
      <c r="H185" s="21"/>
      <c r="I185" s="17">
        <f t="shared" si="14"/>
        <v>28.215223097112858</v>
      </c>
      <c r="J185" s="16">
        <f t="shared" si="15"/>
        <v>-29.215223097112858</v>
      </c>
      <c r="K185" s="10">
        <v>116</v>
      </c>
      <c r="L185" s="16">
        <v>2819.3897637795253</v>
      </c>
      <c r="M185" s="16">
        <v>1068.996062992125</v>
      </c>
      <c r="N185" s="16">
        <v>12.226596675415571</v>
      </c>
      <c r="O185" s="16">
        <v>52.5580636550308</v>
      </c>
      <c r="P185" s="16">
        <v>52.691395899954173</v>
      </c>
      <c r="Q185" s="16">
        <v>0.62260403415937549</v>
      </c>
      <c r="R185" s="16">
        <v>1.1816047449976874</v>
      </c>
      <c r="S185" s="16">
        <v>9.2591836752340164</v>
      </c>
      <c r="T185" s="20" t="s">
        <v>125</v>
      </c>
      <c r="U185" s="10">
        <v>7</v>
      </c>
      <c r="V185" s="20" t="s">
        <v>141</v>
      </c>
      <c r="W185" s="10">
        <v>5</v>
      </c>
      <c r="X185" s="20" t="s">
        <v>141</v>
      </c>
      <c r="Y185" s="10">
        <v>5</v>
      </c>
      <c r="Z185" s="20" t="s">
        <v>30</v>
      </c>
      <c r="AA185" s="15">
        <v>6</v>
      </c>
      <c r="AB185" s="11">
        <v>1.7509661907342888</v>
      </c>
      <c r="AC185" s="10">
        <v>38.059542962073195</v>
      </c>
      <c r="AD185" s="19">
        <v>60.189490847192516</v>
      </c>
      <c r="AE185" s="12"/>
      <c r="AF185" s="10"/>
      <c r="AG185" s="10"/>
      <c r="AH185" s="10"/>
      <c r="AI185" s="10"/>
      <c r="AJ185" s="10">
        <v>36.752687517025159</v>
      </c>
      <c r="AK185" s="10">
        <v>40.364527206398016</v>
      </c>
      <c r="AL185" s="10">
        <v>43.04782923567808</v>
      </c>
      <c r="AM185" s="10">
        <v>34.951854692496561</v>
      </c>
      <c r="AN185" s="10">
        <v>17.519354551676933</v>
      </c>
      <c r="AO185" s="10">
        <v>8.1519301419216017</v>
      </c>
      <c r="AP185" s="10">
        <v>13.172848974988543</v>
      </c>
      <c r="AQ185" s="10">
        <v>117.845</v>
      </c>
      <c r="AR185" s="10">
        <v>13.208199742782725</v>
      </c>
      <c r="AS185" s="10">
        <v>4.880958826011061</v>
      </c>
      <c r="AT185" s="10">
        <v>3.447500448429071</v>
      </c>
      <c r="AU185" s="10">
        <v>0.78539863243896391</v>
      </c>
      <c r="AV185" s="16">
        <v>0.24723219314179862</v>
      </c>
      <c r="AW185" s="19">
        <v>131.72848974988543</v>
      </c>
      <c r="AX185" s="1" t="s">
        <v>120</v>
      </c>
      <c r="AY185" s="23">
        <v>29.215223097112901</v>
      </c>
      <c r="AZ185" s="18">
        <v>0</v>
      </c>
      <c r="BA185" s="18">
        <v>0</v>
      </c>
      <c r="BB185" s="18">
        <v>100</v>
      </c>
      <c r="BC185" s="18">
        <v>0</v>
      </c>
      <c r="BD185" s="18">
        <v>0</v>
      </c>
      <c r="BE185" s="18">
        <v>100</v>
      </c>
      <c r="BF185" s="24">
        <v>1.7509661907342888</v>
      </c>
      <c r="BG185" s="24">
        <v>38.059542962073195</v>
      </c>
      <c r="BH185" s="24">
        <v>60.189490847192516</v>
      </c>
      <c r="BI185" s="21"/>
      <c r="BJ185" s="25">
        <f t="shared" ca="1" si="18"/>
        <v>0.65863198264759037</v>
      </c>
      <c r="BK185" s="24">
        <f t="shared" ca="1" si="19"/>
        <v>75.946401723830803</v>
      </c>
      <c r="BL185" s="23">
        <f t="shared" si="16"/>
        <v>1.214086158998622</v>
      </c>
      <c r="BM185" s="23">
        <f t="shared" ca="1" si="20"/>
        <v>2.0561016836526478</v>
      </c>
      <c r="BN185" s="22">
        <f t="shared" si="17"/>
        <v>2.1945435479837845</v>
      </c>
      <c r="BO185" s="21"/>
      <c r="BP185" s="2"/>
    </row>
    <row r="186" spans="1:68" x14ac:dyDescent="0.2">
      <c r="A186">
        <v>8.65</v>
      </c>
      <c r="B186">
        <v>0.15</v>
      </c>
      <c r="C186">
        <v>0.25438</v>
      </c>
      <c r="D186">
        <v>-2.7100000000000002E-3</v>
      </c>
      <c r="E186">
        <v>-5.0930000000000003E-2</v>
      </c>
      <c r="F186">
        <v>1.83338</v>
      </c>
      <c r="G186">
        <v>1.91683</v>
      </c>
      <c r="H186" s="21"/>
      <c r="I186" s="17">
        <f t="shared" si="14"/>
        <v>28.379265091863516</v>
      </c>
      <c r="J186" s="16">
        <f t="shared" si="15"/>
        <v>-29.379265091863516</v>
      </c>
      <c r="K186" s="10">
        <v>116</v>
      </c>
      <c r="L186" s="16">
        <v>2838.4186351706016</v>
      </c>
      <c r="M186" s="16">
        <v>1077.7887139107602</v>
      </c>
      <c r="N186" s="16">
        <v>12.297681539807522</v>
      </c>
      <c r="O186" s="16">
        <v>34.642107802874747</v>
      </c>
      <c r="P186" s="16">
        <v>34.727953433704961</v>
      </c>
      <c r="Q186" s="16">
        <v>0.74327089642164812</v>
      </c>
      <c r="R186" s="16">
        <v>2.1402669116121076</v>
      </c>
      <c r="S186" s="16">
        <v>5.9615021409868927</v>
      </c>
      <c r="T186" s="20" t="s">
        <v>125</v>
      </c>
      <c r="U186" s="10">
        <v>7</v>
      </c>
      <c r="V186" s="20" t="s">
        <v>141</v>
      </c>
      <c r="W186" s="10">
        <v>5</v>
      </c>
      <c r="X186" s="20" t="s">
        <v>141</v>
      </c>
      <c r="Y186" s="10">
        <v>5</v>
      </c>
      <c r="Z186" s="20" t="s">
        <v>121</v>
      </c>
      <c r="AA186" s="15">
        <v>5</v>
      </c>
      <c r="AB186" s="11">
        <v>10.118219693535039</v>
      </c>
      <c r="AC186" s="10">
        <v>59.859042471486667</v>
      </c>
      <c r="AD186" s="19">
        <v>30.022737834978294</v>
      </c>
      <c r="AE186" s="12"/>
      <c r="AF186" s="10"/>
      <c r="AG186" s="10"/>
      <c r="AH186" s="10"/>
      <c r="AI186" s="10"/>
      <c r="AJ186" s="10">
        <v>34.035771659776692</v>
      </c>
      <c r="AK186" s="10">
        <v>37.976248423381108</v>
      </c>
      <c r="AL186" s="10">
        <v>40.284724642772069</v>
      </c>
      <c r="AM186" s="10">
        <v>33.681988358426239</v>
      </c>
      <c r="AN186" s="10">
        <v>11.547369267624916</v>
      </c>
      <c r="AO186" s="10">
        <v>5.82110144783426</v>
      </c>
      <c r="AP186" s="10">
        <v>8.4183860301114883</v>
      </c>
      <c r="AQ186" s="10">
        <v>117.845</v>
      </c>
      <c r="AR186" s="10">
        <v>0</v>
      </c>
      <c r="AS186" s="10">
        <v>0</v>
      </c>
      <c r="AT186" s="10">
        <v>2.2849753289120112</v>
      </c>
      <c r="AU186" s="10">
        <v>0.63960995720913416</v>
      </c>
      <c r="AV186" s="16">
        <v>0.16113094956855209</v>
      </c>
      <c r="AW186" s="19">
        <v>86.819883584262399</v>
      </c>
      <c r="AX186" s="1" t="s">
        <v>120</v>
      </c>
      <c r="AY186" s="23">
        <v>29.379265091863498</v>
      </c>
      <c r="AZ186" s="18">
        <v>0</v>
      </c>
      <c r="BA186" s="18">
        <v>0</v>
      </c>
      <c r="BB186" s="18">
        <v>100</v>
      </c>
      <c r="BC186" s="18">
        <v>0</v>
      </c>
      <c r="BD186" s="18">
        <v>100</v>
      </c>
      <c r="BE186" s="18">
        <v>0</v>
      </c>
      <c r="BF186" s="24">
        <v>10.118219693535039</v>
      </c>
      <c r="BG186" s="24">
        <v>59.859042471486667</v>
      </c>
      <c r="BH186" s="24">
        <v>30.022737834978294</v>
      </c>
      <c r="BI186" s="21"/>
      <c r="BJ186" s="25">
        <f t="shared" ca="1" si="18"/>
        <v>0.76987654251079085</v>
      </c>
      <c r="BK186" s="24">
        <f t="shared" ca="1" si="19"/>
        <v>52.898558491118031</v>
      </c>
      <c r="BL186" s="23">
        <f t="shared" si="16"/>
        <v>2.2314587840072435</v>
      </c>
      <c r="BM186" s="23">
        <f t="shared" ca="1" si="20"/>
        <v>2.3475368944514705</v>
      </c>
      <c r="BN186" s="22">
        <f t="shared" si="17"/>
        <v>2.4948980465263739</v>
      </c>
      <c r="BO186" s="21"/>
      <c r="BP186" s="2"/>
    </row>
    <row r="187" spans="1:68" x14ac:dyDescent="0.2">
      <c r="A187">
        <v>8.6999999999999993</v>
      </c>
      <c r="B187">
        <v>2.02</v>
      </c>
      <c r="C187">
        <v>0.2162</v>
      </c>
      <c r="D187">
        <v>1.56E-3</v>
      </c>
      <c r="E187">
        <v>-3.415E-2</v>
      </c>
      <c r="F187">
        <v>1.83185</v>
      </c>
      <c r="G187">
        <v>1.9147799999999999</v>
      </c>
      <c r="H187" s="21"/>
      <c r="I187" s="17">
        <f t="shared" si="14"/>
        <v>28.54330708661417</v>
      </c>
      <c r="J187" s="16">
        <f t="shared" si="15"/>
        <v>-29.54330708661417</v>
      </c>
      <c r="K187" s="10">
        <v>116</v>
      </c>
      <c r="L187" s="16">
        <v>2857.4475065616775</v>
      </c>
      <c r="M187" s="16">
        <v>1086.5813648293952</v>
      </c>
      <c r="N187" s="16">
        <v>12.368766404199473</v>
      </c>
      <c r="O187" s="16">
        <v>24.524799794661192</v>
      </c>
      <c r="P187" s="16">
        <v>24.675270355295392</v>
      </c>
      <c r="Q187" s="16">
        <v>0.77363315345523131</v>
      </c>
      <c r="R187" s="16">
        <v>3.1352570501388941</v>
      </c>
      <c r="S187" s="16">
        <v>10.449344488486224</v>
      </c>
      <c r="T187" s="20" t="s">
        <v>122</v>
      </c>
      <c r="U187" s="10">
        <v>5</v>
      </c>
      <c r="V187" s="20" t="s">
        <v>143</v>
      </c>
      <c r="W187" s="10">
        <v>4</v>
      </c>
      <c r="X187" s="20" t="s">
        <v>141</v>
      </c>
      <c r="Y187" s="10">
        <v>5</v>
      </c>
      <c r="Z187" s="20" t="s">
        <v>123</v>
      </c>
      <c r="AA187" s="15">
        <v>4</v>
      </c>
      <c r="AB187" s="11">
        <v>33.445898915102859</v>
      </c>
      <c r="AC187" s="10">
        <v>57.489932777140922</v>
      </c>
      <c r="AD187" s="19">
        <v>9.0641683077562156</v>
      </c>
      <c r="AE187" s="12">
        <v>2452.4799794661189</v>
      </c>
      <c r="AF187" s="10">
        <v>2708.206887561385</v>
      </c>
      <c r="AG187" s="10">
        <v>1645.0180236863596</v>
      </c>
      <c r="AH187" s="10">
        <v>0</v>
      </c>
      <c r="AI187" s="10">
        <v>3.1895311421297952</v>
      </c>
      <c r="AJ187" s="10"/>
      <c r="AK187" s="10"/>
      <c r="AL187" s="10"/>
      <c r="AM187" s="10"/>
      <c r="AN187" s="10">
        <v>12.262399897330596</v>
      </c>
      <c r="AO187" s="10">
        <v>5.8988233322364216</v>
      </c>
      <c r="AP187" s="10">
        <v>12.515126165804517</v>
      </c>
      <c r="AQ187" s="10">
        <v>114.66</v>
      </c>
      <c r="AR187" s="10"/>
      <c r="AS187" s="10"/>
      <c r="AT187" s="10">
        <v>12.329701672542333</v>
      </c>
      <c r="AU187" s="10">
        <v>1</v>
      </c>
      <c r="AV187" s="16"/>
      <c r="AW187" s="19">
        <v>406.23103313420779</v>
      </c>
      <c r="AX187" s="1" t="s">
        <v>120</v>
      </c>
      <c r="AY187" s="23">
        <v>29.543307086614199</v>
      </c>
      <c r="AZ187" s="18">
        <v>0</v>
      </c>
      <c r="BA187" s="18">
        <v>100</v>
      </c>
      <c r="BB187" s="18">
        <v>0</v>
      </c>
      <c r="BC187" s="18">
        <v>0</v>
      </c>
      <c r="BD187" s="18">
        <v>100</v>
      </c>
      <c r="BE187" s="18">
        <v>0</v>
      </c>
      <c r="BF187" s="24">
        <v>33.445898915102859</v>
      </c>
      <c r="BG187" s="24">
        <v>57.489932777140922</v>
      </c>
      <c r="BH187" s="24">
        <v>9.0641683077562156</v>
      </c>
      <c r="BI187" s="21"/>
      <c r="BJ187" s="25">
        <f t="shared" ca="1" si="18"/>
        <v>0.85262702456613393</v>
      </c>
      <c r="BK187" s="24">
        <f t="shared" ca="1" si="19"/>
        <v>38.774633637796796</v>
      </c>
      <c r="BL187" s="23">
        <f t="shared" si="16"/>
        <v>3.3279487344936993</v>
      </c>
      <c r="BM187" s="23">
        <f t="shared" ca="1" si="20"/>
        <v>2.5641844994553917</v>
      </c>
      <c r="BN187" s="22">
        <f t="shared" si="17"/>
        <v>2.71447736644155</v>
      </c>
      <c r="BO187" s="21"/>
      <c r="BP187" s="2"/>
    </row>
    <row r="188" spans="1:68" x14ac:dyDescent="0.2">
      <c r="A188">
        <v>8.75</v>
      </c>
      <c r="B188">
        <v>2.02</v>
      </c>
      <c r="C188">
        <v>0.26628000000000002</v>
      </c>
      <c r="D188">
        <v>-3.6110000000000003E-2</v>
      </c>
      <c r="E188">
        <v>-2.3769999999999999E-2</v>
      </c>
      <c r="F188">
        <v>1.8287500000000001</v>
      </c>
      <c r="G188">
        <v>1.9177299999999999</v>
      </c>
      <c r="H188" s="21"/>
      <c r="I188" s="17">
        <f t="shared" si="14"/>
        <v>28.707349081364828</v>
      </c>
      <c r="J188" s="16">
        <f t="shared" si="15"/>
        <v>-29.707349081364828</v>
      </c>
      <c r="K188" s="10">
        <v>116</v>
      </c>
      <c r="L188" s="16">
        <v>2876.4763779527539</v>
      </c>
      <c r="M188" s="16">
        <v>1095.3740157480304</v>
      </c>
      <c r="N188" s="16">
        <v>12.439851268591426</v>
      </c>
      <c r="O188" s="16">
        <v>37.795485626283373</v>
      </c>
      <c r="P188" s="16">
        <v>37.985932752553175</v>
      </c>
      <c r="Q188" s="16">
        <v>0.50577689526903125</v>
      </c>
      <c r="R188" s="16">
        <v>1.3314847329503476</v>
      </c>
      <c r="S188" s="16">
        <v>13.225494879847551</v>
      </c>
      <c r="T188" s="20" t="s">
        <v>125</v>
      </c>
      <c r="U188" s="10">
        <v>7</v>
      </c>
      <c r="V188" s="20" t="s">
        <v>141</v>
      </c>
      <c r="W188" s="10">
        <v>5</v>
      </c>
      <c r="X188" s="20" t="s">
        <v>141</v>
      </c>
      <c r="Y188" s="10">
        <v>5</v>
      </c>
      <c r="Z188" s="20" t="s">
        <v>121</v>
      </c>
      <c r="AA188" s="15">
        <v>5</v>
      </c>
      <c r="AB188" s="11">
        <v>3.5831884394675768</v>
      </c>
      <c r="AC188" s="10">
        <v>48.144957099210586</v>
      </c>
      <c r="AD188" s="19">
        <v>48.271854461321837</v>
      </c>
      <c r="AE188" s="12"/>
      <c r="AF188" s="10"/>
      <c r="AG188" s="10"/>
      <c r="AH188" s="10"/>
      <c r="AI188" s="10"/>
      <c r="AJ188" s="10">
        <v>34.500887382862068</v>
      </c>
      <c r="AK188" s="10">
        <v>38.385213439372599</v>
      </c>
      <c r="AL188" s="10">
        <v>40.761374100005916</v>
      </c>
      <c r="AM188" s="10">
        <v>34.496483188138292</v>
      </c>
      <c r="AN188" s="10">
        <v>12.598495208761124</v>
      </c>
      <c r="AO188" s="10">
        <v>5.9761111512566325</v>
      </c>
      <c r="AP188" s="10">
        <v>9.3957798257659526</v>
      </c>
      <c r="AQ188" s="10">
        <v>117.845</v>
      </c>
      <c r="AR188" s="10">
        <v>1.4574731968660857</v>
      </c>
      <c r="AS188" s="10">
        <v>0</v>
      </c>
      <c r="AT188" s="10">
        <v>2.4517272171990387</v>
      </c>
      <c r="AU188" s="10">
        <v>0.66151946574420806</v>
      </c>
      <c r="AV188" s="16">
        <v>0.17513825365764901</v>
      </c>
      <c r="AW188" s="19">
        <v>94.964831881382935</v>
      </c>
      <c r="AX188" s="1" t="s">
        <v>120</v>
      </c>
      <c r="AY188" s="23">
        <v>29.7073490813648</v>
      </c>
      <c r="AZ188" s="18">
        <v>0</v>
      </c>
      <c r="BA188" s="18">
        <v>0</v>
      </c>
      <c r="BB188" s="18">
        <v>100</v>
      </c>
      <c r="BC188" s="18">
        <v>0</v>
      </c>
      <c r="BD188" s="18">
        <v>100</v>
      </c>
      <c r="BE188" s="18">
        <v>0</v>
      </c>
      <c r="BF188" s="24">
        <v>3.5831884394675768</v>
      </c>
      <c r="BG188" s="24">
        <v>48.144957099210586</v>
      </c>
      <c r="BH188" s="24">
        <v>48.271854461321837</v>
      </c>
      <c r="BI188" s="21"/>
      <c r="BJ188" s="25">
        <f t="shared" ca="1" si="18"/>
        <v>0.71387488287789214</v>
      </c>
      <c r="BK188" s="24">
        <f t="shared" ca="1" si="19"/>
        <v>55.242645438781246</v>
      </c>
      <c r="BL188" s="23">
        <f t="shared" si="16"/>
        <v>1.3838818051551884</v>
      </c>
      <c r="BM188" s="23">
        <f t="shared" ca="1" si="20"/>
        <v>2.1994603885968855</v>
      </c>
      <c r="BN188" s="22">
        <f t="shared" si="17"/>
        <v>2.3403165213630803</v>
      </c>
      <c r="BO188" s="21"/>
      <c r="BP188" s="2"/>
    </row>
    <row r="189" spans="1:68" x14ac:dyDescent="0.2">
      <c r="A189">
        <v>8.8000000000000007</v>
      </c>
      <c r="B189">
        <v>2.02</v>
      </c>
      <c r="C189">
        <v>0.30071999999999999</v>
      </c>
      <c r="D189">
        <v>-6.4909999999999995E-2</v>
      </c>
      <c r="E189">
        <v>-4.2729999999999997E-2</v>
      </c>
      <c r="F189">
        <v>1.82843</v>
      </c>
      <c r="G189">
        <v>1.9197500000000001</v>
      </c>
      <c r="H189" s="21"/>
      <c r="I189" s="17">
        <f t="shared" si="14"/>
        <v>28.871391076115486</v>
      </c>
      <c r="J189" s="16">
        <f t="shared" si="15"/>
        <v>-29.871391076115486</v>
      </c>
      <c r="K189" s="10">
        <v>116</v>
      </c>
      <c r="L189" s="16">
        <v>2895.5052493438302</v>
      </c>
      <c r="M189" s="16">
        <v>1104.1666666666656</v>
      </c>
      <c r="N189" s="16">
        <v>12.510936132983378</v>
      </c>
      <c r="O189" s="16">
        <v>46.921732032854209</v>
      </c>
      <c r="P189" s="16">
        <v>47.039158380275168</v>
      </c>
      <c r="Q189" s="16">
        <v>0.30099164876617596</v>
      </c>
      <c r="R189" s="16">
        <v>0.63987464727343024</v>
      </c>
      <c r="S189" s="16">
        <v>8.1546074597887124</v>
      </c>
      <c r="T189" s="20" t="s">
        <v>125</v>
      </c>
      <c r="U189" s="10">
        <v>8</v>
      </c>
      <c r="V189" s="20" t="s">
        <v>141</v>
      </c>
      <c r="W189" s="10">
        <v>5</v>
      </c>
      <c r="X189" s="20" t="s">
        <v>30</v>
      </c>
      <c r="Y189" s="10">
        <v>6</v>
      </c>
      <c r="Z189" s="20" t="s">
        <v>30</v>
      </c>
      <c r="AA189" s="15">
        <v>6</v>
      </c>
      <c r="AB189" s="11">
        <v>1.2125665029821704</v>
      </c>
      <c r="AC189" s="10">
        <v>31.809465895705117</v>
      </c>
      <c r="AD189" s="19">
        <v>66.977967601312713</v>
      </c>
      <c r="AE189" s="12"/>
      <c r="AF189" s="10"/>
      <c r="AG189" s="10"/>
      <c r="AH189" s="10"/>
      <c r="AI189" s="10"/>
      <c r="AJ189" s="10">
        <v>35.839482532950768</v>
      </c>
      <c r="AK189" s="10">
        <v>39.561910605467631</v>
      </c>
      <c r="AL189" s="10">
        <v>42.124785120321867</v>
      </c>
      <c r="AM189" s="10">
        <v>34.527936878520634</v>
      </c>
      <c r="AN189" s="10">
        <v>11.730433008213552</v>
      </c>
      <c r="AO189" s="10">
        <v>6.7570908436787507</v>
      </c>
      <c r="AP189" s="10">
        <v>11.759789595068792</v>
      </c>
      <c r="AQ189" s="10">
        <v>121.03</v>
      </c>
      <c r="AR189" s="10">
        <v>8.6756087653327114</v>
      </c>
      <c r="AS189" s="10">
        <v>0.44419360858171847</v>
      </c>
      <c r="AT189" s="10">
        <v>2.9934001699199335</v>
      </c>
      <c r="AU189" s="10">
        <v>0.729940110393695</v>
      </c>
      <c r="AV189" s="16">
        <v>0.22177829664924456</v>
      </c>
      <c r="AW189" s="19">
        <v>117.59789595068793</v>
      </c>
      <c r="AX189" s="1" t="s">
        <v>120</v>
      </c>
      <c r="AY189" s="23">
        <v>29.871391076115501</v>
      </c>
      <c r="AZ189" s="18">
        <v>0</v>
      </c>
      <c r="BA189" s="18">
        <v>0</v>
      </c>
      <c r="BB189" s="18">
        <v>100</v>
      </c>
      <c r="BC189" s="18">
        <v>0</v>
      </c>
      <c r="BD189" s="18">
        <v>0</v>
      </c>
      <c r="BE189" s="18">
        <v>100</v>
      </c>
      <c r="BF189" s="24">
        <v>1.2125665029821704</v>
      </c>
      <c r="BG189" s="24">
        <v>31.809465895705117</v>
      </c>
      <c r="BH189" s="24">
        <v>66.977967601312713</v>
      </c>
      <c r="BI189" s="21"/>
      <c r="BJ189" s="25">
        <f t="shared" ca="1" si="18"/>
        <v>0.62238630951574581</v>
      </c>
      <c r="BK189" s="24">
        <f t="shared" ca="1" si="19"/>
        <v>64.550546625432418</v>
      </c>
      <c r="BL189" s="23">
        <f t="shared" si="16"/>
        <v>0.6601938320999976</v>
      </c>
      <c r="BM189" s="23">
        <f t="shared" ca="1" si="20"/>
        <v>1.9587876381743252</v>
      </c>
      <c r="BN189" s="22">
        <f t="shared" si="17"/>
        <v>2.0918029222797987</v>
      </c>
      <c r="BO189" s="21"/>
      <c r="BP189" s="2"/>
    </row>
    <row r="190" spans="1:68" x14ac:dyDescent="0.2">
      <c r="A190">
        <v>8.85</v>
      </c>
      <c r="B190">
        <v>2.0699999999999998</v>
      </c>
      <c r="C190">
        <v>0.30032999999999999</v>
      </c>
      <c r="D190">
        <v>-5.3870000000000001E-2</v>
      </c>
      <c r="E190">
        <v>-4.4929999999999998E-2</v>
      </c>
      <c r="F190">
        <v>1.8247</v>
      </c>
      <c r="G190">
        <v>1.9178299999999999</v>
      </c>
      <c r="H190" s="21"/>
      <c r="I190" s="17">
        <f t="shared" si="14"/>
        <v>29.035433070866141</v>
      </c>
      <c r="J190" s="16">
        <f t="shared" si="15"/>
        <v>-30.035433070866141</v>
      </c>
      <c r="K190" s="10">
        <v>116</v>
      </c>
      <c r="L190" s="16">
        <v>2914.5341207349061</v>
      </c>
      <c r="M190" s="16">
        <v>1112.9593175853006</v>
      </c>
      <c r="N190" s="16">
        <v>12.582020997375327</v>
      </c>
      <c r="O190" s="16">
        <v>46.818386036960987</v>
      </c>
      <c r="P190" s="16">
        <v>46.927339509199065</v>
      </c>
      <c r="Q190" s="16">
        <v>0.37949265992560383</v>
      </c>
      <c r="R190" s="16">
        <v>0.80868138678778645</v>
      </c>
      <c r="S190" s="16">
        <v>7.5662133498662731</v>
      </c>
      <c r="T190" s="20" t="s">
        <v>125</v>
      </c>
      <c r="U190" s="10">
        <v>7</v>
      </c>
      <c r="V190" s="20" t="s">
        <v>141</v>
      </c>
      <c r="W190" s="10">
        <v>5</v>
      </c>
      <c r="X190" s="20" t="s">
        <v>30</v>
      </c>
      <c r="Y190" s="10">
        <v>6</v>
      </c>
      <c r="Z190" s="20" t="s">
        <v>30</v>
      </c>
      <c r="AA190" s="15">
        <v>6</v>
      </c>
      <c r="AB190" s="11">
        <v>1.4121222646399332</v>
      </c>
      <c r="AC190" s="10">
        <v>34.56694460562791</v>
      </c>
      <c r="AD190" s="19">
        <v>64.020933129732157</v>
      </c>
      <c r="AE190" s="12"/>
      <c r="AF190" s="10"/>
      <c r="AG190" s="10"/>
      <c r="AH190" s="10"/>
      <c r="AI190" s="10"/>
      <c r="AJ190" s="10">
        <v>35.774867322343702</v>
      </c>
      <c r="AK190" s="10">
        <v>39.505117585827755</v>
      </c>
      <c r="AL190" s="10">
        <v>42.059256564365342</v>
      </c>
      <c r="AM190" s="10">
        <v>34.51955046318993</v>
      </c>
      <c r="AN190" s="10">
        <v>15.606128678986996</v>
      </c>
      <c r="AO190" s="10">
        <v>6.9303930963523781</v>
      </c>
      <c r="AP190" s="10">
        <v>11.731834877299766</v>
      </c>
      <c r="AQ190" s="10">
        <v>117.845</v>
      </c>
      <c r="AR190" s="10">
        <v>8.4417114976926815</v>
      </c>
      <c r="AS190" s="10">
        <v>0.21311360345643185</v>
      </c>
      <c r="AT190" s="10">
        <v>2.9586906107733864</v>
      </c>
      <c r="AU190" s="10">
        <v>0.72546159742330463</v>
      </c>
      <c r="AV190" s="16">
        <v>0.22108130748343405</v>
      </c>
      <c r="AW190" s="19">
        <v>117.31834877299767</v>
      </c>
      <c r="AX190" s="1" t="s">
        <v>120</v>
      </c>
      <c r="AY190" s="23">
        <v>30.035433070866102</v>
      </c>
      <c r="AZ190" s="18">
        <v>0</v>
      </c>
      <c r="BA190" s="18">
        <v>0</v>
      </c>
      <c r="BB190" s="18">
        <v>100</v>
      </c>
      <c r="BC190" s="18">
        <v>0</v>
      </c>
      <c r="BD190" s="18">
        <v>0</v>
      </c>
      <c r="BE190" s="18">
        <v>100</v>
      </c>
      <c r="BF190" s="24">
        <v>1.4121222646399332</v>
      </c>
      <c r="BG190" s="24">
        <v>34.56694460562791</v>
      </c>
      <c r="BH190" s="24">
        <v>64.020933129732157</v>
      </c>
      <c r="BI190" s="21"/>
      <c r="BJ190" s="25">
        <f t="shared" ca="1" si="18"/>
        <v>0.64310251424000897</v>
      </c>
      <c r="BK190" s="24">
        <f t="shared" ca="1" si="19"/>
        <v>64.922651052060615</v>
      </c>
      <c r="BL190" s="23">
        <f t="shared" si="16"/>
        <v>0.83459875801309646</v>
      </c>
      <c r="BM190" s="23">
        <f t="shared" ca="1" si="20"/>
        <v>2.0126156176373544</v>
      </c>
      <c r="BN190" s="22">
        <f t="shared" si="17"/>
        <v>2.1443926826389776</v>
      </c>
      <c r="BO190" s="21"/>
      <c r="BP190" s="2"/>
    </row>
    <row r="191" spans="1:68" x14ac:dyDescent="0.2">
      <c r="A191">
        <v>8.9</v>
      </c>
      <c r="B191">
        <v>2.02</v>
      </c>
      <c r="C191">
        <v>0.28605000000000003</v>
      </c>
      <c r="D191">
        <v>-4.564E-2</v>
      </c>
      <c r="E191">
        <v>-4.3630000000000002E-2</v>
      </c>
      <c r="F191">
        <v>1.8237300000000001</v>
      </c>
      <c r="G191">
        <v>1.9172800000000001</v>
      </c>
      <c r="H191" s="21"/>
      <c r="I191" s="17">
        <f t="shared" si="14"/>
        <v>29.199475065616799</v>
      </c>
      <c r="J191" s="16">
        <f t="shared" si="15"/>
        <v>-30.199475065616799</v>
      </c>
      <c r="K191" s="10">
        <v>116</v>
      </c>
      <c r="L191" s="16">
        <v>2933.5629921259824</v>
      </c>
      <c r="M191" s="16">
        <v>1121.7519685039358</v>
      </c>
      <c r="N191" s="16">
        <v>12.65310586176728</v>
      </c>
      <c r="O191" s="16">
        <v>43.034332648870645</v>
      </c>
      <c r="P191" s="16">
        <v>43.148292820080421</v>
      </c>
      <c r="Q191" s="16">
        <v>0.43801288835332947</v>
      </c>
      <c r="R191" s="16">
        <v>1.0151337624868588</v>
      </c>
      <c r="S191" s="16">
        <v>7.9139007784568038</v>
      </c>
      <c r="T191" s="20" t="s">
        <v>125</v>
      </c>
      <c r="U191" s="10">
        <v>7</v>
      </c>
      <c r="V191" s="20" t="s">
        <v>141</v>
      </c>
      <c r="W191" s="10">
        <v>5</v>
      </c>
      <c r="X191" s="20" t="s">
        <v>141</v>
      </c>
      <c r="Y191" s="10">
        <v>5</v>
      </c>
      <c r="Z191" s="20" t="s">
        <v>30</v>
      </c>
      <c r="AA191" s="15">
        <v>6</v>
      </c>
      <c r="AB191" s="11">
        <v>1.984823187520675</v>
      </c>
      <c r="AC191" s="10">
        <v>39.956263757699048</v>
      </c>
      <c r="AD191" s="19">
        <v>58.058913054780277</v>
      </c>
      <c r="AE191" s="12"/>
      <c r="AF191" s="10"/>
      <c r="AG191" s="10"/>
      <c r="AH191" s="10"/>
      <c r="AI191" s="10"/>
      <c r="AJ191" s="10">
        <v>35.186495487021233</v>
      </c>
      <c r="AK191" s="10">
        <v>38.987944508842297</v>
      </c>
      <c r="AL191" s="10">
        <v>41.461242134070872</v>
      </c>
      <c r="AM191" s="10">
        <v>34.236121961506029</v>
      </c>
      <c r="AN191" s="10">
        <v>14.344777549623549</v>
      </c>
      <c r="AO191" s="10">
        <v>6.5540685613577434</v>
      </c>
      <c r="AP191" s="10">
        <v>10.787073205020105</v>
      </c>
      <c r="AQ191" s="10">
        <v>117.845</v>
      </c>
      <c r="AR191" s="10">
        <v>5.3959990092882464</v>
      </c>
      <c r="AS191" s="10">
        <v>0</v>
      </c>
      <c r="AT191" s="10">
        <v>2.703621891004675</v>
      </c>
      <c r="AU191" s="10">
        <v>0.69334918658004074</v>
      </c>
      <c r="AV191" s="16">
        <v>0.20177299024109477</v>
      </c>
      <c r="AW191" s="19">
        <v>107.87073205020106</v>
      </c>
      <c r="AX191" s="1" t="s">
        <v>120</v>
      </c>
      <c r="AY191" s="23">
        <v>30.199475065616799</v>
      </c>
      <c r="AZ191" s="18">
        <v>0</v>
      </c>
      <c r="BA191" s="18">
        <v>0</v>
      </c>
      <c r="BB191" s="18">
        <v>100</v>
      </c>
      <c r="BC191" s="18">
        <v>0</v>
      </c>
      <c r="BD191" s="18">
        <v>0</v>
      </c>
      <c r="BE191" s="18">
        <v>100</v>
      </c>
      <c r="BF191" s="24">
        <v>1.984823187520675</v>
      </c>
      <c r="BG191" s="24">
        <v>39.956263757699048</v>
      </c>
      <c r="BH191" s="24">
        <v>58.058913054780277</v>
      </c>
      <c r="BI191" s="21"/>
      <c r="BJ191" s="25">
        <f t="shared" ca="1" si="18"/>
        <v>0.67508561537180745</v>
      </c>
      <c r="BK191" s="24">
        <f t="shared" ca="1" si="19"/>
        <v>60.430696345387368</v>
      </c>
      <c r="BL191" s="23">
        <f t="shared" si="16"/>
        <v>1.0508565415211824</v>
      </c>
      <c r="BM191" s="23">
        <f t="shared" ca="1" si="20"/>
        <v>2.0960155036818411</v>
      </c>
      <c r="BN191" s="22">
        <f t="shared" si="17"/>
        <v>2.2282801926188753</v>
      </c>
      <c r="BO191" s="21"/>
      <c r="BP191" s="2"/>
    </row>
    <row r="192" spans="1:68" x14ac:dyDescent="0.2">
      <c r="A192">
        <v>8.9499999999999993</v>
      </c>
      <c r="B192">
        <v>2.02</v>
      </c>
      <c r="C192">
        <v>0.28201999999999999</v>
      </c>
      <c r="D192">
        <v>-4.3709999999999999E-2</v>
      </c>
      <c r="E192">
        <v>-4.2020000000000002E-2</v>
      </c>
      <c r="F192">
        <v>1.8226</v>
      </c>
      <c r="G192">
        <v>1.91675</v>
      </c>
      <c r="H192" s="21"/>
      <c r="I192" s="17">
        <f t="shared" si="14"/>
        <v>29.36351706036745</v>
      </c>
      <c r="J192" s="16">
        <f t="shared" si="15"/>
        <v>-30.36351706036745</v>
      </c>
      <c r="K192" s="10">
        <v>116</v>
      </c>
      <c r="L192" s="16">
        <v>2952.5918635170578</v>
      </c>
      <c r="M192" s="16">
        <v>1130.5446194225708</v>
      </c>
      <c r="N192" s="16">
        <v>12.724190726159229</v>
      </c>
      <c r="O192" s="16">
        <v>41.966424024640652</v>
      </c>
      <c r="P192" s="16">
        <v>42.086584799961543</v>
      </c>
      <c r="Q192" s="16">
        <v>0.45173634410855551</v>
      </c>
      <c r="R192" s="16">
        <v>1.0733499671110598</v>
      </c>
      <c r="S192" s="16">
        <v>8.3444982861727723</v>
      </c>
      <c r="T192" s="20" t="s">
        <v>125</v>
      </c>
      <c r="U192" s="10">
        <v>7</v>
      </c>
      <c r="V192" s="20" t="s">
        <v>141</v>
      </c>
      <c r="W192" s="10">
        <v>5</v>
      </c>
      <c r="X192" s="20" t="s">
        <v>141</v>
      </c>
      <c r="Y192" s="10">
        <v>5</v>
      </c>
      <c r="Z192" s="20" t="s">
        <v>121</v>
      </c>
      <c r="AA192" s="15">
        <v>5</v>
      </c>
      <c r="AB192" s="11">
        <v>2.2088971221559746</v>
      </c>
      <c r="AC192" s="10">
        <v>41.518135763423089</v>
      </c>
      <c r="AD192" s="19">
        <v>56.272967114420936</v>
      </c>
      <c r="AE192" s="12"/>
      <c r="AF192" s="10"/>
      <c r="AG192" s="10"/>
      <c r="AH192" s="10"/>
      <c r="AI192" s="10"/>
      <c r="AJ192" s="10">
        <v>34.973804846847486</v>
      </c>
      <c r="AK192" s="10">
        <v>38.800975938684353</v>
      </c>
      <c r="AL192" s="10">
        <v>41.244476592584576</v>
      </c>
      <c r="AM192" s="10">
        <v>34.156493859997113</v>
      </c>
      <c r="AN192" s="10">
        <v>13.988808008213551</v>
      </c>
      <c r="AO192" s="10">
        <v>6.4385298699064215</v>
      </c>
      <c r="AP192" s="10">
        <v>10.521646199990386</v>
      </c>
      <c r="AQ192" s="10">
        <v>117.845</v>
      </c>
      <c r="AR192" s="10">
        <v>4.3874654442804406</v>
      </c>
      <c r="AS192" s="10">
        <v>0</v>
      </c>
      <c r="AT192" s="10">
        <v>2.6125263764135109</v>
      </c>
      <c r="AU192" s="10">
        <v>0.68154069239907966</v>
      </c>
      <c r="AV192" s="16">
        <v>0.19588436838188492</v>
      </c>
      <c r="AW192" s="19">
        <v>105.21646199990386</v>
      </c>
      <c r="AX192" s="1" t="s">
        <v>120</v>
      </c>
      <c r="AY192" s="23">
        <v>30.3635170603674</v>
      </c>
      <c r="AZ192" s="18">
        <v>0</v>
      </c>
      <c r="BA192" s="18">
        <v>0</v>
      </c>
      <c r="BB192" s="18">
        <v>100</v>
      </c>
      <c r="BC192" s="18">
        <v>0</v>
      </c>
      <c r="BD192" s="18">
        <v>100</v>
      </c>
      <c r="BE192" s="18">
        <v>0</v>
      </c>
      <c r="BF192" s="24">
        <v>2.2088971221559746</v>
      </c>
      <c r="BG192" s="24">
        <v>41.518135763423089</v>
      </c>
      <c r="BH192" s="24">
        <v>56.272967114420936</v>
      </c>
      <c r="BI192" s="21"/>
      <c r="BJ192" s="25">
        <f t="shared" ca="1" si="18"/>
        <v>0.68428732428977146</v>
      </c>
      <c r="BK192" s="24">
        <f t="shared" ca="1" si="19"/>
        <v>58.907908534915087</v>
      </c>
      <c r="BL192" s="23">
        <f t="shared" si="16"/>
        <v>1.1123691968176455</v>
      </c>
      <c r="BM192" s="23">
        <f t="shared" ca="1" si="20"/>
        <v>2.119621709375056</v>
      </c>
      <c r="BN192" s="22">
        <f t="shared" si="17"/>
        <v>2.250689187990266</v>
      </c>
      <c r="BO192" s="21"/>
      <c r="BP192" s="2"/>
    </row>
    <row r="193" spans="1:68" x14ac:dyDescent="0.2">
      <c r="A193">
        <v>9</v>
      </c>
      <c r="B193">
        <v>2.02</v>
      </c>
      <c r="C193">
        <v>0.28167999999999999</v>
      </c>
      <c r="D193">
        <v>-5.3780000000000001E-2</v>
      </c>
      <c r="E193">
        <v>-4.0829999999999998E-2</v>
      </c>
      <c r="F193">
        <v>1.81793</v>
      </c>
      <c r="G193">
        <v>1.9186300000000001</v>
      </c>
      <c r="H193" s="21"/>
      <c r="I193" s="17">
        <f t="shared" si="14"/>
        <v>29.527559055118108</v>
      </c>
      <c r="J193" s="16">
        <f t="shared" si="15"/>
        <v>-30.527559055118108</v>
      </c>
      <c r="K193" s="10">
        <v>116</v>
      </c>
      <c r="L193" s="16">
        <v>2971.6207349081342</v>
      </c>
      <c r="M193" s="16">
        <v>1139.337270341206</v>
      </c>
      <c r="N193" s="16">
        <v>12.79527559055118</v>
      </c>
      <c r="O193" s="16">
        <v>41.876327515400405</v>
      </c>
      <c r="P193" s="16">
        <v>42.001071345933852</v>
      </c>
      <c r="Q193" s="16">
        <v>0.38013261382092517</v>
      </c>
      <c r="R193" s="16">
        <v>0.90505456560866038</v>
      </c>
      <c r="S193" s="16">
        <v>8.6627660092671821</v>
      </c>
      <c r="T193" s="20" t="s">
        <v>125</v>
      </c>
      <c r="U193" s="10">
        <v>7</v>
      </c>
      <c r="V193" s="20" t="s">
        <v>141</v>
      </c>
      <c r="W193" s="10">
        <v>5</v>
      </c>
      <c r="X193" s="20" t="s">
        <v>141</v>
      </c>
      <c r="Y193" s="10">
        <v>5</v>
      </c>
      <c r="Z193" s="20" t="s">
        <v>30</v>
      </c>
      <c r="AA193" s="15">
        <v>6</v>
      </c>
      <c r="AB193" s="11">
        <v>1.8351387359147253</v>
      </c>
      <c r="AC193" s="10">
        <v>38.779481880321683</v>
      </c>
      <c r="AD193" s="19">
        <v>59.385379383763592</v>
      </c>
      <c r="AE193" s="12"/>
      <c r="AF193" s="10"/>
      <c r="AG193" s="10"/>
      <c r="AH193" s="10"/>
      <c r="AI193" s="10"/>
      <c r="AJ193" s="10">
        <v>34.909363011068052</v>
      </c>
      <c r="AK193" s="10">
        <v>38.744325528495224</v>
      </c>
      <c r="AL193" s="10">
        <v>41.178738245258096</v>
      </c>
      <c r="AM193" s="10">
        <v>34.150080350945039</v>
      </c>
      <c r="AN193" s="10">
        <v>13.958775838466801</v>
      </c>
      <c r="AO193" s="10">
        <v>6.2928047926624879</v>
      </c>
      <c r="AP193" s="10">
        <v>10.500267836483463</v>
      </c>
      <c r="AQ193" s="10">
        <v>117.845</v>
      </c>
      <c r="AR193" s="10">
        <v>4.1690622489639946</v>
      </c>
      <c r="AS193" s="10">
        <v>0</v>
      </c>
      <c r="AT193" s="10">
        <v>2.5819224711544018</v>
      </c>
      <c r="AU193" s="10">
        <v>0.67742812280464215</v>
      </c>
      <c r="AV193" s="16">
        <v>0.19514517577018162</v>
      </c>
      <c r="AW193" s="19">
        <v>105.00267836483462</v>
      </c>
      <c r="AX193" s="1" t="s">
        <v>120</v>
      </c>
      <c r="AY193" s="23">
        <v>30.5275590551181</v>
      </c>
      <c r="AZ193" s="18">
        <v>0</v>
      </c>
      <c r="BA193" s="18">
        <v>0</v>
      </c>
      <c r="BB193" s="18">
        <v>100</v>
      </c>
      <c r="BC193" s="18">
        <v>0</v>
      </c>
      <c r="BD193" s="18">
        <v>0</v>
      </c>
      <c r="BE193" s="18">
        <v>100</v>
      </c>
      <c r="BF193" s="24">
        <v>1.8351387359147253</v>
      </c>
      <c r="BG193" s="24">
        <v>38.779481880321683</v>
      </c>
      <c r="BH193" s="24">
        <v>59.385379383763592</v>
      </c>
      <c r="BI193" s="21"/>
      <c r="BJ193" s="25">
        <f t="shared" ca="1" si="18"/>
        <v>0.6702112064970106</v>
      </c>
      <c r="BK193" s="24">
        <f t="shared" ca="1" si="19"/>
        <v>57.950570702745537</v>
      </c>
      <c r="BL193" s="23">
        <f t="shared" si="16"/>
        <v>0.93824550216482039</v>
      </c>
      <c r="BM193" s="23">
        <f t="shared" ca="1" si="20"/>
        <v>2.0821312570348725</v>
      </c>
      <c r="BN193" s="22">
        <f t="shared" si="17"/>
        <v>2.2111349668690661</v>
      </c>
      <c r="BO193" s="21"/>
      <c r="BP193" s="2"/>
    </row>
    <row r="194" spans="1:68" x14ac:dyDescent="0.2">
      <c r="A194">
        <v>9.0500000000000007</v>
      </c>
      <c r="B194">
        <v>2.02</v>
      </c>
      <c r="C194">
        <v>0.30020999999999998</v>
      </c>
      <c r="D194">
        <v>-6.5759999999999999E-2</v>
      </c>
      <c r="E194">
        <v>-4.0280000000000003E-2</v>
      </c>
      <c r="F194">
        <v>1.8237000000000001</v>
      </c>
      <c r="G194">
        <v>1.9208799999999999</v>
      </c>
      <c r="H194" s="21"/>
      <c r="I194" s="17">
        <f t="shared" si="14"/>
        <v>29.691601049868765</v>
      </c>
      <c r="J194" s="16">
        <f t="shared" si="15"/>
        <v>-30.691601049868765</v>
      </c>
      <c r="K194" s="10">
        <v>116</v>
      </c>
      <c r="L194" s="16">
        <v>2990.6496062992105</v>
      </c>
      <c r="M194" s="16">
        <v>1148.1299212598412</v>
      </c>
      <c r="N194" s="16">
        <v>12.866360454943131</v>
      </c>
      <c r="O194" s="16">
        <v>46.786587268993834</v>
      </c>
      <c r="P194" s="16">
        <v>46.913449318323003</v>
      </c>
      <c r="Q194" s="16">
        <v>0.29494763975480692</v>
      </c>
      <c r="R194" s="16">
        <v>0.62870593409896447</v>
      </c>
      <c r="S194" s="16">
        <v>8.8098645367477921</v>
      </c>
      <c r="T194" s="20" t="s">
        <v>125</v>
      </c>
      <c r="U194" s="10">
        <v>8</v>
      </c>
      <c r="V194" s="20" t="s">
        <v>141</v>
      </c>
      <c r="W194" s="10">
        <v>5</v>
      </c>
      <c r="X194" s="20" t="s">
        <v>30</v>
      </c>
      <c r="Y194" s="10">
        <v>6</v>
      </c>
      <c r="Z194" s="20" t="s">
        <v>30</v>
      </c>
      <c r="AA194" s="15">
        <v>6</v>
      </c>
      <c r="AB194" s="11">
        <v>1.2057205443844055</v>
      </c>
      <c r="AC194" s="10">
        <v>31.700624819035795</v>
      </c>
      <c r="AD194" s="19">
        <v>67.093654636579799</v>
      </c>
      <c r="AE194" s="12"/>
      <c r="AF194" s="10"/>
      <c r="AG194" s="10"/>
      <c r="AH194" s="10"/>
      <c r="AI194" s="10"/>
      <c r="AJ194" s="10">
        <v>35.571197534192798</v>
      </c>
      <c r="AK194" s="10">
        <v>39.326100053552956</v>
      </c>
      <c r="AL194" s="10">
        <v>41.852519484249548</v>
      </c>
      <c r="AM194" s="10">
        <v>34.518508698874228</v>
      </c>
      <c r="AN194" s="10">
        <v>11.696646817248459</v>
      </c>
      <c r="AO194" s="10">
        <v>6.7258531770037084</v>
      </c>
      <c r="AP194" s="10">
        <v>11.728362329580751</v>
      </c>
      <c r="AQ194" s="10">
        <v>121.03</v>
      </c>
      <c r="AR194" s="10">
        <v>7.8360570202150415</v>
      </c>
      <c r="AS194" s="10">
        <v>0</v>
      </c>
      <c r="AT194" s="10">
        <v>2.8486056959271626</v>
      </c>
      <c r="AU194" s="10">
        <v>0.71107117872053116</v>
      </c>
      <c r="AV194" s="16">
        <v>0.22009969287127257</v>
      </c>
      <c r="AW194" s="19">
        <v>117.2836232958075</v>
      </c>
      <c r="AX194" s="1" t="s">
        <v>120</v>
      </c>
      <c r="AY194" s="23">
        <v>30.691601049868801</v>
      </c>
      <c r="AZ194" s="18">
        <v>0</v>
      </c>
      <c r="BA194" s="18">
        <v>0</v>
      </c>
      <c r="BB194" s="18">
        <v>100</v>
      </c>
      <c r="BC194" s="18">
        <v>0</v>
      </c>
      <c r="BD194" s="18">
        <v>0</v>
      </c>
      <c r="BE194" s="18">
        <v>100</v>
      </c>
      <c r="BF194" s="24">
        <v>1.2057205443844055</v>
      </c>
      <c r="BG194" s="24">
        <v>31.700624819035795</v>
      </c>
      <c r="BH194" s="24">
        <v>67.093654636579799</v>
      </c>
      <c r="BI194" s="21"/>
      <c r="BJ194" s="25">
        <f t="shared" ca="1" si="18"/>
        <v>0.62565292779361692</v>
      </c>
      <c r="BK194" s="24">
        <f t="shared" ca="1" si="19"/>
        <v>62.887271360606753</v>
      </c>
      <c r="BL194" s="23">
        <f t="shared" si="16"/>
        <v>0.64940515026389989</v>
      </c>
      <c r="BM194" s="23">
        <f t="shared" ca="1" si="20"/>
        <v>1.9646351330132379</v>
      </c>
      <c r="BN194" s="22">
        <f t="shared" si="17"/>
        <v>2.0890769344325992</v>
      </c>
      <c r="BO194" s="21"/>
      <c r="BP194" s="2"/>
    </row>
    <row r="195" spans="1:68" x14ac:dyDescent="0.2">
      <c r="A195">
        <v>9.1</v>
      </c>
      <c r="B195">
        <v>2.02</v>
      </c>
      <c r="C195">
        <v>0.29203000000000001</v>
      </c>
      <c r="D195">
        <v>-5.9729999999999998E-2</v>
      </c>
      <c r="E195">
        <v>-4.3159999999999997E-2</v>
      </c>
      <c r="F195">
        <v>1.8223499999999999</v>
      </c>
      <c r="G195">
        <v>1.9198</v>
      </c>
      <c r="H195" s="21"/>
      <c r="I195" s="17">
        <f t="shared" si="14"/>
        <v>29.85564304461942</v>
      </c>
      <c r="J195" s="16">
        <f t="shared" si="15"/>
        <v>-30.85564304461942</v>
      </c>
      <c r="K195" s="10">
        <v>116</v>
      </c>
      <c r="L195" s="16">
        <v>3009.6784776902864</v>
      </c>
      <c r="M195" s="16">
        <v>1156.9225721784762</v>
      </c>
      <c r="N195" s="16">
        <v>12.937445319335081</v>
      </c>
      <c r="O195" s="16">
        <v>44.618971252566737</v>
      </c>
      <c r="P195" s="16">
        <v>44.734741538020131</v>
      </c>
      <c r="Q195" s="16">
        <v>0.33782455074134227</v>
      </c>
      <c r="R195" s="16">
        <v>0.75517268933860859</v>
      </c>
      <c r="S195" s="16">
        <v>8.0396031564856898</v>
      </c>
      <c r="T195" s="20" t="s">
        <v>125</v>
      </c>
      <c r="U195" s="10">
        <v>7</v>
      </c>
      <c r="V195" s="20" t="s">
        <v>141</v>
      </c>
      <c r="W195" s="10">
        <v>5</v>
      </c>
      <c r="X195" s="20" t="s">
        <v>30</v>
      </c>
      <c r="Y195" s="10">
        <v>6</v>
      </c>
      <c r="Z195" s="20" t="s">
        <v>30</v>
      </c>
      <c r="AA195" s="15">
        <v>6</v>
      </c>
      <c r="AB195" s="11">
        <v>1.4330301623120647</v>
      </c>
      <c r="AC195" s="10">
        <v>34.818204596821317</v>
      </c>
      <c r="AD195" s="19">
        <v>63.748765240866618</v>
      </c>
      <c r="AE195" s="12"/>
      <c r="AF195" s="10"/>
      <c r="AG195" s="10"/>
      <c r="AH195" s="10"/>
      <c r="AI195" s="10"/>
      <c r="AJ195" s="10">
        <v>35.218676039790829</v>
      </c>
      <c r="AK195" s="10">
        <v>39.016232447280665</v>
      </c>
      <c r="AL195" s="10">
        <v>41.494011942175433</v>
      </c>
      <c r="AM195" s="10">
        <v>34.355105615351512</v>
      </c>
      <c r="AN195" s="10">
        <v>14.872990417522246</v>
      </c>
      <c r="AO195" s="10">
        <v>6.5552219192339525</v>
      </c>
      <c r="AP195" s="10">
        <v>11.183685384505033</v>
      </c>
      <c r="AQ195" s="10">
        <v>117.845</v>
      </c>
      <c r="AR195" s="10">
        <v>6.0502787512768705</v>
      </c>
      <c r="AS195" s="10">
        <v>0</v>
      </c>
      <c r="AT195" s="10">
        <v>2.695664088639723</v>
      </c>
      <c r="AU195" s="10">
        <v>0.69161157574268761</v>
      </c>
      <c r="AV195" s="16">
        <v>0.20898559470343717</v>
      </c>
      <c r="AW195" s="19">
        <v>111.83685384505033</v>
      </c>
      <c r="AX195" s="1" t="s">
        <v>120</v>
      </c>
      <c r="AY195" s="23">
        <v>30.855643044619399</v>
      </c>
      <c r="AZ195" s="18">
        <v>0</v>
      </c>
      <c r="BA195" s="18">
        <v>0</v>
      </c>
      <c r="BB195" s="18">
        <v>100</v>
      </c>
      <c r="BC195" s="18">
        <v>0</v>
      </c>
      <c r="BD195" s="18">
        <v>0</v>
      </c>
      <c r="BE195" s="18">
        <v>100</v>
      </c>
      <c r="BF195" s="24">
        <v>1.4330301623120647</v>
      </c>
      <c r="BG195" s="24">
        <v>34.818204596821317</v>
      </c>
      <c r="BH195" s="24">
        <v>63.748765240866618</v>
      </c>
      <c r="BI195" s="21"/>
      <c r="BJ195" s="25">
        <f t="shared" ca="1" si="18"/>
        <v>0.64800450501822859</v>
      </c>
      <c r="BK195" s="24">
        <f t="shared" ca="1" si="19"/>
        <v>60.384298975808512</v>
      </c>
      <c r="BL195" s="23">
        <f t="shared" si="16"/>
        <v>0.78146036140310549</v>
      </c>
      <c r="BM195" s="23">
        <f t="shared" ca="1" si="20"/>
        <v>2.0227554287501475</v>
      </c>
      <c r="BN195" s="22">
        <f t="shared" si="17"/>
        <v>2.1467369610332576</v>
      </c>
      <c r="BO195" s="21"/>
      <c r="BP195" s="2"/>
    </row>
    <row r="196" spans="1:68" s="26" customFormat="1" ht="13.5" thickBot="1" x14ac:dyDescent="0.25">
      <c r="A196">
        <v>9.15</v>
      </c>
      <c r="B196">
        <v>2.02</v>
      </c>
      <c r="C196">
        <v>0.26385999999999998</v>
      </c>
      <c r="D196">
        <v>-4.4639999999999999E-2</v>
      </c>
      <c r="E196">
        <v>-4.2229999999999997E-2</v>
      </c>
      <c r="F196">
        <v>1.82128</v>
      </c>
      <c r="G196">
        <v>1.9201999999999999</v>
      </c>
      <c r="H196" s="21"/>
      <c r="I196" s="17">
        <f t="shared" si="14"/>
        <v>30.019685039370078</v>
      </c>
      <c r="J196" s="16">
        <f t="shared" si="15"/>
        <v>-31.019685039370078</v>
      </c>
      <c r="K196" s="10">
        <v>116</v>
      </c>
      <c r="L196" s="16">
        <v>3028.7073490813627</v>
      </c>
      <c r="M196" s="16">
        <v>1165.7152230971114</v>
      </c>
      <c r="N196" s="16">
        <v>13.008530183727034</v>
      </c>
      <c r="O196" s="16">
        <v>37.15421047227926</v>
      </c>
      <c r="P196" s="16">
        <v>37.273562473150875</v>
      </c>
      <c r="Q196" s="16">
        <v>0.44512348719023426</v>
      </c>
      <c r="R196" s="16">
        <v>1.19420698654943</v>
      </c>
      <c r="S196" s="16">
        <v>8.2883333938619952</v>
      </c>
      <c r="T196" s="20" t="s">
        <v>125</v>
      </c>
      <c r="U196" s="10">
        <v>7</v>
      </c>
      <c r="V196" s="20" t="s">
        <v>141</v>
      </c>
      <c r="W196" s="10">
        <v>5</v>
      </c>
      <c r="X196" s="20" t="s">
        <v>141</v>
      </c>
      <c r="Y196" s="10">
        <v>5</v>
      </c>
      <c r="Z196" s="20" t="s">
        <v>121</v>
      </c>
      <c r="AA196" s="15">
        <v>5</v>
      </c>
      <c r="AB196" s="11">
        <v>3.1215581367638663</v>
      </c>
      <c r="AC196" s="10">
        <v>46.316236760216903</v>
      </c>
      <c r="AD196" s="19">
        <v>50.562205103019231</v>
      </c>
      <c r="AE196" s="12"/>
      <c r="AF196" s="10"/>
      <c r="AG196" s="10"/>
      <c r="AH196" s="10"/>
      <c r="AI196" s="10"/>
      <c r="AJ196" s="10">
        <v>33.975341321100011</v>
      </c>
      <c r="AK196" s="10">
        <v>37.923108376378188</v>
      </c>
      <c r="AL196" s="10">
        <v>40.222685158747751</v>
      </c>
      <c r="AM196" s="10">
        <v>34.318390618287722</v>
      </c>
      <c r="AN196" s="10">
        <v>12.384736824093087</v>
      </c>
      <c r="AO196" s="10">
        <v>5.788030133492879</v>
      </c>
      <c r="AP196" s="10">
        <v>9.1820687419452618</v>
      </c>
      <c r="AQ196" s="10">
        <v>117.845</v>
      </c>
      <c r="AR196" s="10">
        <v>0</v>
      </c>
      <c r="AS196" s="10">
        <v>0</v>
      </c>
      <c r="AT196" s="10">
        <v>2.2178963851704099</v>
      </c>
      <c r="AU196" s="10">
        <v>0.62881739665231118</v>
      </c>
      <c r="AV196" s="16">
        <v>0.1708397508103584</v>
      </c>
      <c r="AW196" s="19">
        <v>93.183906182877195</v>
      </c>
      <c r="AX196" s="1" t="s">
        <v>120</v>
      </c>
      <c r="AY196" s="23">
        <v>31.019685039370099</v>
      </c>
      <c r="AZ196" s="18">
        <v>0</v>
      </c>
      <c r="BA196" s="18">
        <v>0</v>
      </c>
      <c r="BB196" s="18">
        <v>100</v>
      </c>
      <c r="BC196" s="18">
        <v>0</v>
      </c>
      <c r="BD196" s="18">
        <v>100</v>
      </c>
      <c r="BE196" s="18">
        <v>0</v>
      </c>
      <c r="BF196" s="24">
        <v>3.1215581367638663</v>
      </c>
      <c r="BG196" s="24">
        <v>46.316236760216903</v>
      </c>
      <c r="BH196" s="24">
        <v>50.562205103019231</v>
      </c>
      <c r="BI196" s="21"/>
      <c r="BJ196" s="25">
        <f t="shared" ca="1" si="18"/>
        <v>0.71357585272358137</v>
      </c>
      <c r="BK196" s="24">
        <f t="shared" ca="1" si="19"/>
        <v>51.692632422707291</v>
      </c>
      <c r="BL196" s="23">
        <f t="shared" si="16"/>
        <v>1.2447800221114911</v>
      </c>
      <c r="BM196" s="23">
        <f t="shared" ca="1" si="20"/>
        <v>2.1943134422842778</v>
      </c>
      <c r="BN196" s="22">
        <f t="shared" si="17"/>
        <v>2.3203072667652278</v>
      </c>
      <c r="BO196" s="21"/>
      <c r="BP196" s="2"/>
    </row>
    <row r="197" spans="1:68" x14ac:dyDescent="0.2">
      <c r="A197">
        <v>9.1999999999999993</v>
      </c>
      <c r="B197">
        <v>1.98</v>
      </c>
      <c r="C197">
        <v>0.24027999999999999</v>
      </c>
      <c r="D197">
        <v>-4.5629999999999997E-2</v>
      </c>
      <c r="E197">
        <v>-4.1279999999999997E-2</v>
      </c>
      <c r="F197">
        <v>1.81995</v>
      </c>
      <c r="G197">
        <v>1.9188000000000001</v>
      </c>
      <c r="H197" s="21"/>
      <c r="I197" s="17">
        <f t="shared" si="14"/>
        <v>30.183727034120732</v>
      </c>
      <c r="J197" s="16">
        <f t="shared" si="15"/>
        <v>-31.183727034120732</v>
      </c>
      <c r="K197" s="10">
        <v>116</v>
      </c>
      <c r="L197" s="16">
        <v>3047.7362204724386</v>
      </c>
      <c r="M197" s="16">
        <v>1174.5078740157464</v>
      </c>
      <c r="N197" s="16">
        <v>13.079615048118985</v>
      </c>
      <c r="O197" s="16">
        <v>30.905752566735114</v>
      </c>
      <c r="P197" s="16">
        <v>31.028763309162972</v>
      </c>
      <c r="Q197" s="16">
        <v>0.43808399434169853</v>
      </c>
      <c r="R197" s="16">
        <v>1.4118641789772195</v>
      </c>
      <c r="S197" s="16">
        <v>8.5424126686012283</v>
      </c>
      <c r="T197" s="20" t="s">
        <v>125</v>
      </c>
      <c r="U197" s="10">
        <v>7</v>
      </c>
      <c r="V197" s="20" t="s">
        <v>141</v>
      </c>
      <c r="W197" s="10">
        <v>5</v>
      </c>
      <c r="X197" s="20" t="s">
        <v>141</v>
      </c>
      <c r="Y197" s="10">
        <v>5</v>
      </c>
      <c r="Z197" s="20" t="s">
        <v>121</v>
      </c>
      <c r="AA197" s="15">
        <v>5</v>
      </c>
      <c r="AB197" s="11">
        <v>5.4664296177601415</v>
      </c>
      <c r="AC197" s="10">
        <v>53.447465196742371</v>
      </c>
      <c r="AD197" s="19">
        <v>41.086105185497487</v>
      </c>
      <c r="AE197" s="12"/>
      <c r="AF197" s="10"/>
      <c r="AG197" s="10"/>
      <c r="AH197" s="10"/>
      <c r="AI197" s="10"/>
      <c r="AJ197" s="10">
        <v>32.687773897577053</v>
      </c>
      <c r="AK197" s="10">
        <v>36.790529482492097</v>
      </c>
      <c r="AL197" s="10">
        <v>38.894768222059682</v>
      </c>
      <c r="AM197" s="10">
        <v>32.757190827290742</v>
      </c>
      <c r="AN197" s="10">
        <v>10.301917522245038</v>
      </c>
      <c r="AO197" s="10">
        <v>4.9388656258361356</v>
      </c>
      <c r="AP197" s="10">
        <v>7.3086289927488917</v>
      </c>
      <c r="AQ197" s="10">
        <v>117.845</v>
      </c>
      <c r="AR197" s="10">
        <v>0</v>
      </c>
      <c r="AS197" s="10">
        <v>0</v>
      </c>
      <c r="AT197" s="10">
        <v>1.7919622451525758</v>
      </c>
      <c r="AU197" s="10">
        <v>0.56882487802265214</v>
      </c>
      <c r="AV197" s="16">
        <v>0.15781830167184496</v>
      </c>
      <c r="AW197" s="19">
        <v>77.571908272907436</v>
      </c>
      <c r="AX197" s="1" t="s">
        <v>120</v>
      </c>
      <c r="AY197" s="23">
        <v>31.1837270341207</v>
      </c>
      <c r="AZ197" s="18">
        <v>0</v>
      </c>
      <c r="BA197" s="18">
        <v>0</v>
      </c>
      <c r="BB197" s="18">
        <v>100</v>
      </c>
      <c r="BC197" s="18">
        <v>0</v>
      </c>
      <c r="BD197" s="18">
        <v>100</v>
      </c>
      <c r="BE197" s="18">
        <v>0</v>
      </c>
      <c r="BF197" s="24">
        <v>5.4664296177601415</v>
      </c>
      <c r="BG197" s="24">
        <v>53.447465196742371</v>
      </c>
      <c r="BH197" s="24">
        <v>41.086105185497487</v>
      </c>
      <c r="BI197" s="21"/>
      <c r="BJ197" s="25">
        <f t="shared" ca="1" si="18"/>
        <v>0.75428057462059894</v>
      </c>
      <c r="BK197" s="24">
        <f t="shared" ca="1" si="19"/>
        <v>43.4556288248234</v>
      </c>
      <c r="BL197" s="23">
        <f t="shared" si="16"/>
        <v>1.4847841057833477</v>
      </c>
      <c r="BM197" s="23">
        <f t="shared" ca="1" si="20"/>
        <v>2.3006047214133289</v>
      </c>
      <c r="BN197" s="22">
        <f t="shared" si="17"/>
        <v>2.4270374490562689</v>
      </c>
      <c r="BO197" s="21"/>
      <c r="BP197" s="2"/>
    </row>
    <row r="198" spans="1:68" x14ac:dyDescent="0.2">
      <c r="A198">
        <v>9.25</v>
      </c>
      <c r="B198">
        <v>2.02</v>
      </c>
      <c r="C198">
        <v>0.23311000000000001</v>
      </c>
      <c r="D198">
        <v>-6.1449999999999998E-2</v>
      </c>
      <c r="E198">
        <v>-4.0300000000000002E-2</v>
      </c>
      <c r="F198">
        <v>1.8168299999999999</v>
      </c>
      <c r="G198">
        <v>1.9171800000000001</v>
      </c>
      <c r="H198" s="21"/>
      <c r="I198" s="17">
        <f t="shared" si="14"/>
        <v>30.34776902887139</v>
      </c>
      <c r="J198" s="16">
        <f t="shared" si="15"/>
        <v>-31.34776902887139</v>
      </c>
      <c r="K198" s="10">
        <v>116</v>
      </c>
      <c r="L198" s="16">
        <v>3066.765091863515</v>
      </c>
      <c r="M198" s="16">
        <v>1183.3005249343817</v>
      </c>
      <c r="N198" s="16">
        <v>13.150699912510936</v>
      </c>
      <c r="O198" s="16">
        <v>29.005776180698152</v>
      </c>
      <c r="P198" s="16">
        <v>29.132561203889296</v>
      </c>
      <c r="Q198" s="16">
        <v>0.32559432074186623</v>
      </c>
      <c r="R198" s="16">
        <v>1.1176302641677733</v>
      </c>
      <c r="S198" s="16">
        <v>8.8045154993848591</v>
      </c>
      <c r="T198" s="20" t="s">
        <v>125</v>
      </c>
      <c r="U198" s="10">
        <v>7</v>
      </c>
      <c r="V198" s="20" t="s">
        <v>141</v>
      </c>
      <c r="W198" s="10">
        <v>5</v>
      </c>
      <c r="X198" s="20" t="s">
        <v>141</v>
      </c>
      <c r="Y198" s="10">
        <v>5</v>
      </c>
      <c r="Z198" s="20" t="s">
        <v>121</v>
      </c>
      <c r="AA198" s="15">
        <v>5</v>
      </c>
      <c r="AB198" s="11">
        <v>4.3262705842152371</v>
      </c>
      <c r="AC198" s="10">
        <v>50.570602036315009</v>
      </c>
      <c r="AD198" s="19">
        <v>45.103127379469754</v>
      </c>
      <c r="AE198" s="12"/>
      <c r="AF198" s="10"/>
      <c r="AG198" s="10"/>
      <c r="AH198" s="10"/>
      <c r="AI198" s="10"/>
      <c r="AJ198" s="10">
        <v>32.201450774726048</v>
      </c>
      <c r="AK198" s="10">
        <v>36.362544016381044</v>
      </c>
      <c r="AL198" s="10">
        <v>38.390182774036383</v>
      </c>
      <c r="AM198" s="10">
        <v>32.28314030097232</v>
      </c>
      <c r="AN198" s="10">
        <v>9.6685920602327169</v>
      </c>
      <c r="AO198" s="10">
        <v>4.5107854314793334</v>
      </c>
      <c r="AP198" s="10">
        <v>6.7397683611667887</v>
      </c>
      <c r="AQ198" s="10">
        <v>117.845</v>
      </c>
      <c r="AR198" s="10">
        <v>0</v>
      </c>
      <c r="AS198" s="10">
        <v>0</v>
      </c>
      <c r="AT198" s="10">
        <v>1.6454059908900882</v>
      </c>
      <c r="AU198" s="10">
        <v>0.54693500744493873</v>
      </c>
      <c r="AV198" s="16">
        <v>0.15908125907304652</v>
      </c>
      <c r="AW198" s="19">
        <v>72.831403009723232</v>
      </c>
      <c r="AX198" s="1" t="s">
        <v>120</v>
      </c>
      <c r="AY198" s="23">
        <v>31.347769028871401</v>
      </c>
      <c r="AZ198" s="18">
        <v>0</v>
      </c>
      <c r="BA198" s="18">
        <v>0</v>
      </c>
      <c r="BB198" s="18">
        <v>100</v>
      </c>
      <c r="BC198" s="18">
        <v>0</v>
      </c>
      <c r="BD198" s="18">
        <v>100</v>
      </c>
      <c r="BE198" s="18">
        <v>0</v>
      </c>
      <c r="BF198" s="24">
        <v>4.3262705842152371</v>
      </c>
      <c r="BG198" s="24">
        <v>50.570602036315009</v>
      </c>
      <c r="BH198" s="24">
        <v>45.103127379469754</v>
      </c>
      <c r="BI198" s="21"/>
      <c r="BJ198" s="25">
        <f t="shared" ca="1" si="18"/>
        <v>0.74273894204938551</v>
      </c>
      <c r="BK198" s="24">
        <f t="shared" ca="1" si="19"/>
        <v>40.149681014691296</v>
      </c>
      <c r="BL198" s="23">
        <f t="shared" si="16"/>
        <v>1.1797246750601733</v>
      </c>
      <c r="BM198" s="23">
        <f t="shared" ca="1" si="20"/>
        <v>2.2697664612556845</v>
      </c>
      <c r="BN198" s="22">
        <f t="shared" si="17"/>
        <v>2.3944196559109416</v>
      </c>
      <c r="BO198" s="21"/>
      <c r="BP198" s="2"/>
    </row>
    <row r="199" spans="1:68" x14ac:dyDescent="0.2">
      <c r="A199">
        <v>9.3000000000000007</v>
      </c>
      <c r="B199">
        <v>2.0699999999999998</v>
      </c>
      <c r="C199">
        <v>0.22963</v>
      </c>
      <c r="D199">
        <v>-5.833E-2</v>
      </c>
      <c r="E199">
        <v>-4.5400000000000003E-2</v>
      </c>
      <c r="F199">
        <v>1.8142799999999999</v>
      </c>
      <c r="G199">
        <v>1.91635</v>
      </c>
      <c r="H199" s="21"/>
      <c r="I199" s="17">
        <f t="shared" si="14"/>
        <v>30.511811023622048</v>
      </c>
      <c r="J199" s="16">
        <f t="shared" si="15"/>
        <v>-31.511811023622048</v>
      </c>
      <c r="K199" s="10">
        <v>116</v>
      </c>
      <c r="L199" s="16">
        <v>3085.7939632545913</v>
      </c>
      <c r="M199" s="16">
        <v>1192.0931758530169</v>
      </c>
      <c r="N199" s="16">
        <v>13.221784776902886</v>
      </c>
      <c r="O199" s="16">
        <v>28.083611909650926</v>
      </c>
      <c r="P199" s="16">
        <v>28.190755267645386</v>
      </c>
      <c r="Q199" s="16">
        <v>0.34777938911300887</v>
      </c>
      <c r="R199" s="16">
        <v>1.2336646741499555</v>
      </c>
      <c r="S199" s="16">
        <v>7.4405109718373881</v>
      </c>
      <c r="T199" s="20" t="s">
        <v>125</v>
      </c>
      <c r="U199" s="10">
        <v>7</v>
      </c>
      <c r="V199" s="20" t="s">
        <v>141</v>
      </c>
      <c r="W199" s="10">
        <v>5</v>
      </c>
      <c r="X199" s="20" t="s">
        <v>141</v>
      </c>
      <c r="Y199" s="10">
        <v>5</v>
      </c>
      <c r="Z199" s="20" t="s">
        <v>121</v>
      </c>
      <c r="AA199" s="15">
        <v>5</v>
      </c>
      <c r="AB199" s="11">
        <v>5.2049533156999956</v>
      </c>
      <c r="AC199" s="10">
        <v>52.858711160838546</v>
      </c>
      <c r="AD199" s="19">
        <v>41.936335523461459</v>
      </c>
      <c r="AE199" s="12"/>
      <c r="AF199" s="10"/>
      <c r="AG199" s="10"/>
      <c r="AH199" s="10"/>
      <c r="AI199" s="10"/>
      <c r="AJ199" s="10">
        <v>31.926589805564113</v>
      </c>
      <c r="AK199" s="10">
        <v>36.120596621067911</v>
      </c>
      <c r="AL199" s="10">
        <v>38.104265557504895</v>
      </c>
      <c r="AM199" s="10">
        <v>32.047688816911347</v>
      </c>
      <c r="AN199" s="10">
        <v>9.3612039698836416</v>
      </c>
      <c r="AO199" s="10">
        <v>4.4231975499231568</v>
      </c>
      <c r="AP199" s="10">
        <v>6.4572265802936162</v>
      </c>
      <c r="AQ199" s="10">
        <v>117.845</v>
      </c>
      <c r="AR199" s="10">
        <v>0</v>
      </c>
      <c r="AS199" s="10">
        <v>0</v>
      </c>
      <c r="AT199" s="10">
        <v>1.5641530386764491</v>
      </c>
      <c r="AU199" s="10">
        <v>0.5343824631405002</v>
      </c>
      <c r="AV199" s="16">
        <v>0.15955794098672274</v>
      </c>
      <c r="AW199" s="19">
        <v>70.476888169113465</v>
      </c>
      <c r="AX199" s="1" t="s">
        <v>120</v>
      </c>
      <c r="AY199" s="23">
        <v>31.511811023621998</v>
      </c>
      <c r="AZ199" s="18">
        <v>0</v>
      </c>
      <c r="BA199" s="18">
        <v>0</v>
      </c>
      <c r="BB199" s="18">
        <v>100</v>
      </c>
      <c r="BC199" s="18">
        <v>0</v>
      </c>
      <c r="BD199" s="18">
        <v>100</v>
      </c>
      <c r="BE199" s="18">
        <v>0</v>
      </c>
      <c r="BF199" s="24">
        <v>5.2049533156999956</v>
      </c>
      <c r="BG199" s="24">
        <v>52.858711160838546</v>
      </c>
      <c r="BH199" s="24">
        <v>41.936335523461459</v>
      </c>
      <c r="BI199" s="21"/>
      <c r="BJ199" s="25">
        <f t="shared" ca="1" si="18"/>
        <v>0.75693122834847892</v>
      </c>
      <c r="BK199" s="24">
        <f t="shared" ca="1" si="19"/>
        <v>38.869474937771322</v>
      </c>
      <c r="BL199" s="23">
        <f t="shared" si="16"/>
        <v>1.3050932100441477</v>
      </c>
      <c r="BM199" s="23">
        <f t="shared" ca="1" si="20"/>
        <v>2.3064712952458275</v>
      </c>
      <c r="BN199" s="22">
        <f t="shared" si="17"/>
        <v>2.4294191672298218</v>
      </c>
      <c r="BO199" s="21"/>
      <c r="BP199" s="2"/>
    </row>
    <row r="200" spans="1:68" x14ac:dyDescent="0.2">
      <c r="A200">
        <v>9.35</v>
      </c>
      <c r="B200">
        <v>2.02</v>
      </c>
      <c r="C200">
        <v>0.23349</v>
      </c>
      <c r="D200">
        <v>-4.53E-2</v>
      </c>
      <c r="E200">
        <v>-4.675E-2</v>
      </c>
      <c r="F200">
        <v>1.8115000000000001</v>
      </c>
      <c r="G200">
        <v>1.9115800000000001</v>
      </c>
      <c r="H200" s="21"/>
      <c r="I200" s="17">
        <f t="shared" si="14"/>
        <v>30.675853018372699</v>
      </c>
      <c r="J200" s="16">
        <f t="shared" si="15"/>
        <v>-31.675853018372699</v>
      </c>
      <c r="K200" s="10">
        <v>116</v>
      </c>
      <c r="L200" s="16">
        <v>3104.8228346456667</v>
      </c>
      <c r="M200" s="16">
        <v>1200.8858267716519</v>
      </c>
      <c r="N200" s="16">
        <v>13.292869641294836</v>
      </c>
      <c r="O200" s="16">
        <v>29.106472279260778</v>
      </c>
      <c r="P200" s="16">
        <v>29.208416372938466</v>
      </c>
      <c r="Q200" s="16">
        <v>0.44043049195787709</v>
      </c>
      <c r="R200" s="16">
        <v>1.5078889808142251</v>
      </c>
      <c r="S200" s="16">
        <v>7.0794509498395284</v>
      </c>
      <c r="T200" s="20" t="s">
        <v>125</v>
      </c>
      <c r="U200" s="10">
        <v>7</v>
      </c>
      <c r="V200" s="20" t="s">
        <v>141</v>
      </c>
      <c r="W200" s="10">
        <v>5</v>
      </c>
      <c r="X200" s="20" t="s">
        <v>141</v>
      </c>
      <c r="Y200" s="10">
        <v>5</v>
      </c>
      <c r="Z200" s="20" t="s">
        <v>121</v>
      </c>
      <c r="AA200" s="15">
        <v>5</v>
      </c>
      <c r="AB200" s="11">
        <v>6.6758356430002692</v>
      </c>
      <c r="AC200" s="10">
        <v>55.753866576709626</v>
      </c>
      <c r="AD200" s="19">
        <v>37.570297780290105</v>
      </c>
      <c r="AE200" s="12"/>
      <c r="AF200" s="10"/>
      <c r="AG200" s="10"/>
      <c r="AH200" s="10"/>
      <c r="AI200" s="10"/>
      <c r="AJ200" s="10">
        <v>32.122746515511757</v>
      </c>
      <c r="AK200" s="10">
        <v>36.293268740088223</v>
      </c>
      <c r="AL200" s="10">
        <v>38.308366891048195</v>
      </c>
      <c r="AM200" s="10">
        <v>32.302104093234618</v>
      </c>
      <c r="AN200" s="10">
        <v>9.7021574264202588</v>
      </c>
      <c r="AO200" s="10">
        <v>4.6966472918631297</v>
      </c>
      <c r="AP200" s="10">
        <v>6.76252491188154</v>
      </c>
      <c r="AQ200" s="10">
        <v>117.845</v>
      </c>
      <c r="AR200" s="10">
        <v>0</v>
      </c>
      <c r="AS200" s="10">
        <v>0</v>
      </c>
      <c r="AT200" s="10">
        <v>1.6152966598798717</v>
      </c>
      <c r="AU200" s="10">
        <v>0.54201998483544411</v>
      </c>
      <c r="AV200" s="16">
        <v>0.16003374786831473</v>
      </c>
      <c r="AW200" s="19">
        <v>73.021040932346168</v>
      </c>
      <c r="AX200" s="1" t="s">
        <v>120</v>
      </c>
      <c r="AY200" s="23">
        <v>31.675853018372699</v>
      </c>
      <c r="AZ200" s="18">
        <v>0</v>
      </c>
      <c r="BA200" s="18">
        <v>0</v>
      </c>
      <c r="BB200" s="18">
        <v>100</v>
      </c>
      <c r="BC200" s="18">
        <v>0</v>
      </c>
      <c r="BD200" s="18">
        <v>100</v>
      </c>
      <c r="BE200" s="18">
        <v>0</v>
      </c>
      <c r="BF200" s="24">
        <v>6.6758356430002692</v>
      </c>
      <c r="BG200" s="24">
        <v>55.753866576709626</v>
      </c>
      <c r="BH200" s="24">
        <v>37.570297780290105</v>
      </c>
      <c r="BI200" s="21"/>
      <c r="BJ200" s="25">
        <f t="shared" ca="1" si="18"/>
        <v>0.77137216371740491</v>
      </c>
      <c r="BK200" s="24">
        <f t="shared" ca="1" si="19"/>
        <v>40.446837024284513</v>
      </c>
      <c r="BL200" s="23">
        <f t="shared" si="16"/>
        <v>1.5925311434703313</v>
      </c>
      <c r="BM200" s="23">
        <f t="shared" ca="1" si="20"/>
        <v>2.3438287514665017</v>
      </c>
      <c r="BN200" s="22">
        <f t="shared" si="17"/>
        <v>2.4648562265178007</v>
      </c>
      <c r="BO200" s="21"/>
      <c r="BP200" s="2"/>
    </row>
    <row r="201" spans="1:68" x14ac:dyDescent="0.2">
      <c r="A201">
        <v>9.4</v>
      </c>
      <c r="B201">
        <v>2.02</v>
      </c>
      <c r="C201">
        <v>0.21967</v>
      </c>
      <c r="D201">
        <v>-3.49E-3</v>
      </c>
      <c r="E201">
        <v>-4.6399999999999997E-2</v>
      </c>
      <c r="F201">
        <v>1.8152999999999999</v>
      </c>
      <c r="G201">
        <v>1.9151499999999999</v>
      </c>
      <c r="H201" s="21"/>
      <c r="I201" s="17">
        <f t="shared" si="14"/>
        <v>30.83989501312336</v>
      </c>
      <c r="J201" s="16">
        <f t="shared" si="15"/>
        <v>-31.83989501312336</v>
      </c>
      <c r="K201" s="10">
        <v>116</v>
      </c>
      <c r="L201" s="16">
        <v>3123.8517060367435</v>
      </c>
      <c r="M201" s="16">
        <v>1209.6784776902873</v>
      </c>
      <c r="N201" s="16">
        <v>13.363954505686788</v>
      </c>
      <c r="O201" s="16">
        <v>25.444314168377822</v>
      </c>
      <c r="P201" s="16">
        <v>25.547606219470971</v>
      </c>
      <c r="Q201" s="16">
        <v>0.73772462932886251</v>
      </c>
      <c r="R201" s="16">
        <v>2.8876467837781594</v>
      </c>
      <c r="S201" s="16">
        <v>7.1730591036908251</v>
      </c>
      <c r="T201" s="20" t="s">
        <v>122</v>
      </c>
      <c r="U201" s="10">
        <v>5</v>
      </c>
      <c r="V201" s="20" t="s">
        <v>143</v>
      </c>
      <c r="W201" s="10">
        <v>4</v>
      </c>
      <c r="X201" s="20" t="s">
        <v>141</v>
      </c>
      <c r="Y201" s="10">
        <v>5</v>
      </c>
      <c r="Z201" s="20" t="s">
        <v>121</v>
      </c>
      <c r="AA201" s="15">
        <v>5</v>
      </c>
      <c r="AB201" s="11">
        <v>27.290521642133363</v>
      </c>
      <c r="AC201" s="10">
        <v>60.554313772960697</v>
      </c>
      <c r="AD201" s="19">
        <v>12.155164584905938</v>
      </c>
      <c r="AE201" s="12">
        <v>2544.4314168377823</v>
      </c>
      <c r="AF201" s="10">
        <v>2795.1638010246843</v>
      </c>
      <c r="AG201" s="10">
        <v>1703.1737479647313</v>
      </c>
      <c r="AH201" s="10">
        <v>0</v>
      </c>
      <c r="AI201" s="10">
        <v>3.4630274229440658</v>
      </c>
      <c r="AJ201" s="10"/>
      <c r="AK201" s="10"/>
      <c r="AL201" s="10"/>
      <c r="AM201" s="10"/>
      <c r="AN201" s="10">
        <v>12.722157084188911</v>
      </c>
      <c r="AO201" s="10">
        <v>6.108577258016787</v>
      </c>
      <c r="AP201" s="10">
        <v>12.922216235753119</v>
      </c>
      <c r="AQ201" s="10">
        <v>114.66</v>
      </c>
      <c r="AR201" s="10"/>
      <c r="AS201" s="10"/>
      <c r="AT201" s="10">
        <v>11.375882198186989</v>
      </c>
      <c r="AU201" s="10">
        <v>1</v>
      </c>
      <c r="AV201" s="16"/>
      <c r="AW201" s="19">
        <v>419.27457015370265</v>
      </c>
      <c r="AX201" s="1" t="s">
        <v>120</v>
      </c>
      <c r="AY201" s="23">
        <v>31.8398950131234</v>
      </c>
      <c r="AZ201" s="18">
        <v>0</v>
      </c>
      <c r="BA201" s="18">
        <v>100</v>
      </c>
      <c r="BB201" s="18">
        <v>0</v>
      </c>
      <c r="BC201" s="18">
        <v>0</v>
      </c>
      <c r="BD201" s="18">
        <v>100</v>
      </c>
      <c r="BE201" s="18">
        <v>0</v>
      </c>
      <c r="BF201" s="24">
        <v>27.290521642133363</v>
      </c>
      <c r="BG201" s="24">
        <v>60.554313772960697</v>
      </c>
      <c r="BH201" s="24">
        <v>12.155164584905938</v>
      </c>
      <c r="BI201" s="21"/>
      <c r="BJ201" s="25">
        <f t="shared" ca="1" si="18"/>
        <v>0.85402286644871162</v>
      </c>
      <c r="BK201" s="24">
        <f t="shared" ca="1" si="19"/>
        <v>36.537803271770379</v>
      </c>
      <c r="BL201" s="23">
        <f t="shared" si="16"/>
        <v>3.0756877355902561</v>
      </c>
      <c r="BM201" s="23">
        <f t="shared" ca="1" si="20"/>
        <v>2.5602144684808263</v>
      </c>
      <c r="BN201" s="22">
        <f t="shared" si="17"/>
        <v>2.6802587883998772</v>
      </c>
      <c r="BO201" s="21"/>
      <c r="BP201" s="2"/>
    </row>
    <row r="202" spans="1:68" x14ac:dyDescent="0.2">
      <c r="A202">
        <v>9.4499999999999993</v>
      </c>
      <c r="B202">
        <v>2.02</v>
      </c>
      <c r="C202">
        <v>0.22176999999999999</v>
      </c>
      <c r="D202">
        <v>-3.0999999999999999E-3</v>
      </c>
      <c r="E202">
        <v>-4.1309999999999999E-2</v>
      </c>
      <c r="F202">
        <v>1.81558</v>
      </c>
      <c r="G202">
        <v>1.9159999999999999</v>
      </c>
      <c r="H202" s="21"/>
      <c r="I202" s="17">
        <f t="shared" si="14"/>
        <v>31.003937007874011</v>
      </c>
      <c r="J202" s="16">
        <f t="shared" si="15"/>
        <v>-32.003937007874015</v>
      </c>
      <c r="K202" s="10">
        <v>116</v>
      </c>
      <c r="L202" s="16">
        <v>3142.8805774278189</v>
      </c>
      <c r="M202" s="16">
        <v>1218.4711286089223</v>
      </c>
      <c r="N202" s="16">
        <v>13.435039370078737</v>
      </c>
      <c r="O202" s="16">
        <v>26.000792607802875</v>
      </c>
      <c r="P202" s="16">
        <v>26.123687811023693</v>
      </c>
      <c r="Q202" s="16">
        <v>0.74049776287525526</v>
      </c>
      <c r="R202" s="16">
        <v>2.8345835711709104</v>
      </c>
      <c r="S202" s="16">
        <v>8.5343891125568323</v>
      </c>
      <c r="T202" s="20" t="s">
        <v>122</v>
      </c>
      <c r="U202" s="10">
        <v>5</v>
      </c>
      <c r="V202" s="20" t="s">
        <v>143</v>
      </c>
      <c r="W202" s="10">
        <v>4</v>
      </c>
      <c r="X202" s="20" t="s">
        <v>141</v>
      </c>
      <c r="Y202" s="10">
        <v>5</v>
      </c>
      <c r="Z202" s="20" t="s">
        <v>121</v>
      </c>
      <c r="AA202" s="15">
        <v>5</v>
      </c>
      <c r="AB202" s="11">
        <v>25.789168148481878</v>
      </c>
      <c r="AC202" s="10">
        <v>61.132216736903587</v>
      </c>
      <c r="AD202" s="19">
        <v>13.078615114614534</v>
      </c>
      <c r="AE202" s="12">
        <v>2600.0792607802878</v>
      </c>
      <c r="AF202" s="10">
        <v>2861.8187605372941</v>
      </c>
      <c r="AG202" s="10">
        <v>1741.5791874015795</v>
      </c>
      <c r="AH202" s="10">
        <v>0</v>
      </c>
      <c r="AI202" s="10">
        <v>3.527855061923328</v>
      </c>
      <c r="AJ202" s="10"/>
      <c r="AK202" s="10"/>
      <c r="AL202" s="10"/>
      <c r="AM202" s="10"/>
      <c r="AN202" s="10">
        <v>13.000396303901438</v>
      </c>
      <c r="AO202" s="10">
        <v>6.2169098923753543</v>
      </c>
      <c r="AP202" s="10">
        <v>13.191054311811056</v>
      </c>
      <c r="AQ202" s="10">
        <v>114.66</v>
      </c>
      <c r="AR202" s="10"/>
      <c r="AS202" s="10"/>
      <c r="AT202" s="10">
        <v>11.571803671499506</v>
      </c>
      <c r="AU202" s="10">
        <v>1</v>
      </c>
      <c r="AV202" s="16"/>
      <c r="AW202" s="19">
        <v>429.27281408059412</v>
      </c>
      <c r="AX202" s="1" t="s">
        <v>120</v>
      </c>
      <c r="AY202" s="23">
        <v>32.003937007874001</v>
      </c>
      <c r="AZ202" s="18">
        <v>0</v>
      </c>
      <c r="BA202" s="18">
        <v>100</v>
      </c>
      <c r="BB202" s="18">
        <v>0</v>
      </c>
      <c r="BC202" s="18">
        <v>0</v>
      </c>
      <c r="BD202" s="18">
        <v>100</v>
      </c>
      <c r="BE202" s="18">
        <v>0</v>
      </c>
      <c r="BF202" s="24">
        <v>25.789168148481878</v>
      </c>
      <c r="BG202" s="24">
        <v>61.132216736903587</v>
      </c>
      <c r="BH202" s="24">
        <v>13.078615114614534</v>
      </c>
      <c r="BI202" s="21"/>
      <c r="BJ202" s="25">
        <f t="shared" ca="1" si="18"/>
        <v>0.85021270128740933</v>
      </c>
      <c r="BK202" s="24">
        <f t="shared" ca="1" si="19"/>
        <v>37.091899352409072</v>
      </c>
      <c r="BL202" s="23">
        <f t="shared" si="16"/>
        <v>3.0160080546694976</v>
      </c>
      <c r="BM202" s="23">
        <f t="shared" ca="1" si="20"/>
        <v>2.5496687737035262</v>
      </c>
      <c r="BN202" s="22">
        <f t="shared" si="17"/>
        <v>2.6676641980158529</v>
      </c>
      <c r="BO202" s="21"/>
      <c r="BP202" s="2"/>
    </row>
    <row r="203" spans="1:68" x14ac:dyDescent="0.2">
      <c r="A203">
        <v>9.5</v>
      </c>
      <c r="B203">
        <v>0.28000000000000003</v>
      </c>
      <c r="C203">
        <v>0.22409999999999999</v>
      </c>
      <c r="D203">
        <v>-3.354E-2</v>
      </c>
      <c r="E203">
        <v>-2.7279999999999999E-2</v>
      </c>
      <c r="F203">
        <v>1.8124499999999999</v>
      </c>
      <c r="G203">
        <v>1.91635</v>
      </c>
      <c r="H203" s="21"/>
      <c r="I203" s="17">
        <f t="shared" si="14"/>
        <v>31.167979002624669</v>
      </c>
      <c r="J203" s="16">
        <f t="shared" si="15"/>
        <v>-32.167979002624669</v>
      </c>
      <c r="K203" s="10">
        <v>116</v>
      </c>
      <c r="L203" s="16">
        <v>3161.9094488188953</v>
      </c>
      <c r="M203" s="16">
        <v>1227.2637795275575</v>
      </c>
      <c r="N203" s="16">
        <v>13.50612423447069</v>
      </c>
      <c r="O203" s="16">
        <v>26.618218685831621</v>
      </c>
      <c r="P203" s="16">
        <v>26.795147724877825</v>
      </c>
      <c r="Q203" s="16">
        <v>0.52405113427987626</v>
      </c>
      <c r="R203" s="16">
        <v>1.9557687819474998</v>
      </c>
      <c r="S203" s="16">
        <v>12.286738822653115</v>
      </c>
      <c r="T203" s="20" t="s">
        <v>122</v>
      </c>
      <c r="U203" s="10">
        <v>5</v>
      </c>
      <c r="V203" s="20" t="s">
        <v>141</v>
      </c>
      <c r="W203" s="10">
        <v>5</v>
      </c>
      <c r="X203" s="20" t="s">
        <v>141</v>
      </c>
      <c r="Y203" s="10">
        <v>5</v>
      </c>
      <c r="Z203" s="20" t="s">
        <v>121</v>
      </c>
      <c r="AA203" s="15">
        <v>5</v>
      </c>
      <c r="AB203" s="11">
        <v>12.048453162991549</v>
      </c>
      <c r="AC203" s="10">
        <v>61.164053563990869</v>
      </c>
      <c r="AD203" s="19">
        <v>26.787493273017581</v>
      </c>
      <c r="AE203" s="12">
        <v>2661.8218685831621</v>
      </c>
      <c r="AF203" s="10">
        <v>2939.6946991441873</v>
      </c>
      <c r="AG203" s="10">
        <v>1786.3431816585216</v>
      </c>
      <c r="AH203" s="10">
        <v>0</v>
      </c>
      <c r="AI203" s="10">
        <v>5.1130788528295659</v>
      </c>
      <c r="AJ203" s="10"/>
      <c r="AK203" s="10"/>
      <c r="AL203" s="10"/>
      <c r="AM203" s="10"/>
      <c r="AN203" s="10">
        <v>13.309109342915811</v>
      </c>
      <c r="AO203" s="10">
        <v>6.0757803308629361</v>
      </c>
      <c r="AP203" s="10">
        <v>13.504402271609653</v>
      </c>
      <c r="AQ203" s="10">
        <v>114.66</v>
      </c>
      <c r="AR203" s="10"/>
      <c r="AS203" s="10"/>
      <c r="AT203" s="10">
        <v>11.812387341349536</v>
      </c>
      <c r="AU203" s="10">
        <v>1</v>
      </c>
      <c r="AV203" s="16"/>
      <c r="AW203" s="19">
        <v>440.95420487162806</v>
      </c>
      <c r="AX203" s="1" t="s">
        <v>120</v>
      </c>
      <c r="AY203" s="23">
        <v>32.167979002624698</v>
      </c>
      <c r="AZ203" s="18">
        <v>0</v>
      </c>
      <c r="BA203" s="18">
        <v>100</v>
      </c>
      <c r="BB203" s="18">
        <v>0</v>
      </c>
      <c r="BC203" s="18">
        <v>0</v>
      </c>
      <c r="BD203" s="18">
        <v>100</v>
      </c>
      <c r="BE203" s="18">
        <v>0</v>
      </c>
      <c r="BF203" s="24">
        <v>12.048453162991549</v>
      </c>
      <c r="BG203" s="24">
        <v>61.164053563990869</v>
      </c>
      <c r="BH203" s="24">
        <v>26.787493273017581</v>
      </c>
      <c r="BI203" s="21"/>
      <c r="BJ203" s="25">
        <f t="shared" ca="1" si="18"/>
        <v>0.81063607306899621</v>
      </c>
      <c r="BK203" s="24">
        <f t="shared" ca="1" si="19"/>
        <v>37.049516482075624</v>
      </c>
      <c r="BL203" s="23">
        <f t="shared" si="16"/>
        <v>2.0783974100227658</v>
      </c>
      <c r="BM203" s="23">
        <f t="shared" ca="1" si="20"/>
        <v>2.4452478478052</v>
      </c>
      <c r="BN203" s="22">
        <f t="shared" si="17"/>
        <v>2.5607815167587535</v>
      </c>
      <c r="BO203" s="21"/>
      <c r="BP203" s="2"/>
    </row>
    <row r="204" spans="1:68" x14ac:dyDescent="0.2">
      <c r="A204">
        <v>9.5500000000000007</v>
      </c>
      <c r="B204">
        <v>1.98</v>
      </c>
      <c r="C204">
        <v>0.23136000000000001</v>
      </c>
      <c r="D204">
        <v>-3.9289999999999999E-2</v>
      </c>
      <c r="E204">
        <v>-3.1789999999999999E-2</v>
      </c>
      <c r="F204">
        <v>1.80918</v>
      </c>
      <c r="G204">
        <v>1.9095500000000001</v>
      </c>
      <c r="H204" s="21"/>
      <c r="I204" s="17">
        <f t="shared" si="14"/>
        <v>31.332020997375327</v>
      </c>
      <c r="J204" s="16">
        <f t="shared" si="15"/>
        <v>-32.332020997375324</v>
      </c>
      <c r="K204" s="10">
        <v>116</v>
      </c>
      <c r="L204" s="16">
        <v>3180.9383202099716</v>
      </c>
      <c r="M204" s="16">
        <v>1236.0564304461927</v>
      </c>
      <c r="N204" s="16">
        <v>13.577209098862642</v>
      </c>
      <c r="O204" s="16">
        <v>28.542044147843942</v>
      </c>
      <c r="P204" s="16">
        <v>28.701603792765237</v>
      </c>
      <c r="Q204" s="16">
        <v>0.48316519096767441</v>
      </c>
      <c r="R204" s="16">
        <v>1.6834083365385493</v>
      </c>
      <c r="S204" s="16">
        <v>11.080530897312114</v>
      </c>
      <c r="T204" s="20" t="s">
        <v>122</v>
      </c>
      <c r="U204" s="10">
        <v>5</v>
      </c>
      <c r="V204" s="20" t="s">
        <v>141</v>
      </c>
      <c r="W204" s="10">
        <v>5</v>
      </c>
      <c r="X204" s="20" t="s">
        <v>141</v>
      </c>
      <c r="Y204" s="10">
        <v>5</v>
      </c>
      <c r="Z204" s="20" t="s">
        <v>121</v>
      </c>
      <c r="AA204" s="15">
        <v>5</v>
      </c>
      <c r="AB204" s="11">
        <v>8.3248039175624911</v>
      </c>
      <c r="AC204" s="10">
        <v>58.076456908560296</v>
      </c>
      <c r="AD204" s="19">
        <v>33.598739173877213</v>
      </c>
      <c r="AE204" s="12">
        <v>2854.2044147843944</v>
      </c>
      <c r="AF204" s="10">
        <v>3162.8643029314667</v>
      </c>
      <c r="AG204" s="10">
        <v>1913.4402528510159</v>
      </c>
      <c r="AH204" s="10">
        <v>0</v>
      </c>
      <c r="AI204" s="10">
        <v>5.9403293799543357</v>
      </c>
      <c r="AJ204" s="10"/>
      <c r="AK204" s="10"/>
      <c r="AL204" s="10"/>
      <c r="AM204" s="10"/>
      <c r="AN204" s="10">
        <v>14.271022073921971</v>
      </c>
      <c r="AO204" s="10">
        <v>6.3388062099480527</v>
      </c>
      <c r="AP204" s="10">
        <v>14.394081769957111</v>
      </c>
      <c r="AQ204" s="10">
        <v>114.66</v>
      </c>
      <c r="AR204" s="10"/>
      <c r="AS204" s="10"/>
      <c r="AT204" s="10">
        <v>12.659665880545003</v>
      </c>
      <c r="AU204" s="10">
        <v>1</v>
      </c>
      <c r="AV204" s="16"/>
      <c r="AW204" s="19">
        <v>474.42964543971999</v>
      </c>
      <c r="AX204" s="1" t="s">
        <v>120</v>
      </c>
      <c r="AY204" s="23">
        <v>32.332020997375302</v>
      </c>
      <c r="AZ204" s="18">
        <v>0</v>
      </c>
      <c r="BA204" s="18">
        <v>100</v>
      </c>
      <c r="BB204" s="18">
        <v>0</v>
      </c>
      <c r="BC204" s="18">
        <v>0</v>
      </c>
      <c r="BD204" s="18">
        <v>100</v>
      </c>
      <c r="BE204" s="18">
        <v>0</v>
      </c>
      <c r="BF204" s="24">
        <v>8.3248039175624911</v>
      </c>
      <c r="BG204" s="24">
        <v>58.076456908560296</v>
      </c>
      <c r="BH204" s="24">
        <v>33.598739173877213</v>
      </c>
      <c r="BI204" s="21"/>
      <c r="BJ204" s="25">
        <f t="shared" ca="1" si="18"/>
        <v>0.78794053963543031</v>
      </c>
      <c r="BK204" s="24">
        <f t="shared" ca="1" si="19"/>
        <v>39.125002323472067</v>
      </c>
      <c r="BL204" s="23">
        <f t="shared" si="16"/>
        <v>1.7821651417923867</v>
      </c>
      <c r="BM204" s="23">
        <f t="shared" ca="1" si="20"/>
        <v>2.3851342573001739</v>
      </c>
      <c r="BN204" s="22">
        <f t="shared" si="17"/>
        <v>2.4984918515160572</v>
      </c>
      <c r="BO204" s="21"/>
      <c r="BP204" s="2"/>
    </row>
    <row r="205" spans="1:68" x14ac:dyDescent="0.2">
      <c r="A205">
        <v>9.6</v>
      </c>
      <c r="B205">
        <v>2.02</v>
      </c>
      <c r="C205">
        <v>0.21695</v>
      </c>
      <c r="D205">
        <v>-4.6339999999999999E-2</v>
      </c>
      <c r="E205">
        <v>-2.938E-2</v>
      </c>
      <c r="F205">
        <v>1.8118799999999999</v>
      </c>
      <c r="G205">
        <v>1.91228</v>
      </c>
      <c r="H205" s="21"/>
      <c r="I205" s="17">
        <f t="shared" ref="I205:I268" si="21">IF(A205="(m)",0,A205/0.3048)</f>
        <v>31.496062992125982</v>
      </c>
      <c r="J205" s="16">
        <f t="shared" ref="J205:J268" si="22">$J$7-I205</f>
        <v>-32.496062992125985</v>
      </c>
      <c r="K205" s="10">
        <v>116</v>
      </c>
      <c r="L205" s="16">
        <v>3199.9671916010475</v>
      </c>
      <c r="M205" s="16">
        <v>1244.8490813648277</v>
      </c>
      <c r="N205" s="16">
        <v>13.648293963254591</v>
      </c>
      <c r="O205" s="16">
        <v>24.723542094455851</v>
      </c>
      <c r="P205" s="16">
        <v>24.892383389009304</v>
      </c>
      <c r="Q205" s="16">
        <v>0.43303546916749619</v>
      </c>
      <c r="R205" s="16">
        <v>1.739630401798703</v>
      </c>
      <c r="S205" s="16">
        <v>11.725089899545331</v>
      </c>
      <c r="T205" s="20" t="s">
        <v>122</v>
      </c>
      <c r="U205" s="10">
        <v>5</v>
      </c>
      <c r="V205" s="20" t="s">
        <v>141</v>
      </c>
      <c r="W205" s="10">
        <v>5</v>
      </c>
      <c r="X205" s="20" t="s">
        <v>141</v>
      </c>
      <c r="Y205" s="10">
        <v>5</v>
      </c>
      <c r="Z205" s="20" t="s">
        <v>121</v>
      </c>
      <c r="AA205" s="15">
        <v>5</v>
      </c>
      <c r="AB205" s="11">
        <v>10.778107318490001</v>
      </c>
      <c r="AC205" s="10">
        <v>60.367136362073737</v>
      </c>
      <c r="AD205" s="19">
        <v>28.854756319436259</v>
      </c>
      <c r="AE205" s="12">
        <v>2472.3542094455852</v>
      </c>
      <c r="AF205" s="10">
        <v>2713.6013806430587</v>
      </c>
      <c r="AG205" s="10">
        <v>1659.4922259339537</v>
      </c>
      <c r="AH205" s="10">
        <v>0</v>
      </c>
      <c r="AI205" s="10">
        <v>5.7483474591271975</v>
      </c>
      <c r="AJ205" s="10"/>
      <c r="AK205" s="10"/>
      <c r="AL205" s="10"/>
      <c r="AM205" s="10"/>
      <c r="AN205" s="10">
        <v>12.361771047227926</v>
      </c>
      <c r="AO205" s="10">
        <v>5.6449714501699697</v>
      </c>
      <c r="AP205" s="10">
        <v>12.616445581537675</v>
      </c>
      <c r="AQ205" s="10">
        <v>114.66</v>
      </c>
      <c r="AR205" s="10"/>
      <c r="AS205" s="10"/>
      <c r="AT205" s="10">
        <v>10.69798020070106</v>
      </c>
      <c r="AU205" s="10">
        <v>1</v>
      </c>
      <c r="AV205" s="16"/>
      <c r="AW205" s="19">
        <v>407.0402070964588</v>
      </c>
      <c r="AX205" s="1" t="s">
        <v>120</v>
      </c>
      <c r="AY205" s="23">
        <v>32.496062992125999</v>
      </c>
      <c r="AZ205" s="18">
        <v>0</v>
      </c>
      <c r="BA205" s="18">
        <v>100</v>
      </c>
      <c r="BB205" s="18">
        <v>0</v>
      </c>
      <c r="BC205" s="18">
        <v>0</v>
      </c>
      <c r="BD205" s="18">
        <v>100</v>
      </c>
      <c r="BE205" s="18">
        <v>0</v>
      </c>
      <c r="BF205" s="24">
        <v>10.778107318490001</v>
      </c>
      <c r="BG205" s="24">
        <v>60.367136362073737</v>
      </c>
      <c r="BH205" s="24">
        <v>28.854756319436259</v>
      </c>
      <c r="BI205" s="21"/>
      <c r="BJ205" s="25">
        <f t="shared" ca="1" si="18"/>
        <v>0.8113851356880023</v>
      </c>
      <c r="BK205" s="24">
        <f t="shared" ca="1" si="19"/>
        <v>33.846686451655302</v>
      </c>
      <c r="BL205" s="23">
        <f t="shared" si="16"/>
        <v>1.859127754168781</v>
      </c>
      <c r="BM205" s="23">
        <f t="shared" ca="1" si="20"/>
        <v>2.4461233688585011</v>
      </c>
      <c r="BN205" s="22">
        <f t="shared" si="17"/>
        <v>2.5572916547156948</v>
      </c>
      <c r="BO205" s="21"/>
      <c r="BP205" s="2"/>
    </row>
    <row r="206" spans="1:68" x14ac:dyDescent="0.2">
      <c r="A206">
        <v>9.65</v>
      </c>
      <c r="B206">
        <v>2.02</v>
      </c>
      <c r="C206">
        <v>0.2964</v>
      </c>
      <c r="D206">
        <v>-6.3030000000000003E-2</v>
      </c>
      <c r="E206">
        <v>-3.9510000000000003E-2</v>
      </c>
      <c r="F206">
        <v>1.8078000000000001</v>
      </c>
      <c r="G206">
        <v>1.9076500000000001</v>
      </c>
      <c r="H206" s="21"/>
      <c r="I206" s="17">
        <f t="shared" si="21"/>
        <v>31.66010498687664</v>
      </c>
      <c r="J206" s="16">
        <f t="shared" si="22"/>
        <v>-32.66010498687664</v>
      </c>
      <c r="K206" s="10">
        <v>116</v>
      </c>
      <c r="L206" s="16">
        <v>3218.9960629921238</v>
      </c>
      <c r="M206" s="16">
        <v>1253.6417322834629</v>
      </c>
      <c r="N206" s="16">
        <v>13.719378827646544</v>
      </c>
      <c r="O206" s="16">
        <v>45.776976386036971</v>
      </c>
      <c r="P206" s="16">
        <v>45.906803941680145</v>
      </c>
      <c r="Q206" s="16">
        <v>0.31435957457955671</v>
      </c>
      <c r="R206" s="16">
        <v>0.68477774009037551</v>
      </c>
      <c r="S206" s="16">
        <v>9.015802475220644</v>
      </c>
      <c r="T206" s="20" t="s">
        <v>125</v>
      </c>
      <c r="U206" s="10">
        <v>7</v>
      </c>
      <c r="V206" s="20" t="s">
        <v>141</v>
      </c>
      <c r="W206" s="10">
        <v>5</v>
      </c>
      <c r="X206" s="20" t="s">
        <v>30</v>
      </c>
      <c r="Y206" s="10">
        <v>6</v>
      </c>
      <c r="Z206" s="20" t="s">
        <v>30</v>
      </c>
      <c r="AA206" s="15">
        <v>6</v>
      </c>
      <c r="AB206" s="11">
        <v>1.298833966936229</v>
      </c>
      <c r="AC206" s="10">
        <v>33.091303082950262</v>
      </c>
      <c r="AD206" s="19">
        <v>65.609862950113509</v>
      </c>
      <c r="AE206" s="12"/>
      <c r="AF206" s="10"/>
      <c r="AG206" s="10"/>
      <c r="AH206" s="10"/>
      <c r="AI206" s="10"/>
      <c r="AJ206" s="10">
        <v>34.861636185548477</v>
      </c>
      <c r="AK206" s="10">
        <v>38.702368559145469</v>
      </c>
      <c r="AL206" s="10">
        <v>41.130032635829394</v>
      </c>
      <c r="AM206" s="10">
        <v>34.44301029562601</v>
      </c>
      <c r="AN206" s="10">
        <v>15.25899212867899</v>
      </c>
      <c r="AO206" s="10">
        <v>6.6504363281534387</v>
      </c>
      <c r="AP206" s="10">
        <v>11.476700985420036</v>
      </c>
      <c r="AQ206" s="10">
        <v>117.845</v>
      </c>
      <c r="AR206" s="10">
        <v>5.4063208021974463</v>
      </c>
      <c r="AS206" s="10">
        <v>0</v>
      </c>
      <c r="AT206" s="10">
        <v>2.5009816059285108</v>
      </c>
      <c r="AU206" s="10">
        <v>0.66472386624007207</v>
      </c>
      <c r="AV206" s="16">
        <v>0.21239497348297978</v>
      </c>
      <c r="AW206" s="19">
        <v>114.76700985420037</v>
      </c>
      <c r="AX206" s="1" t="s">
        <v>120</v>
      </c>
      <c r="AY206" s="23">
        <v>32.660104986876597</v>
      </c>
      <c r="AZ206" s="18">
        <v>0</v>
      </c>
      <c r="BA206" s="18">
        <v>0</v>
      </c>
      <c r="BB206" s="18">
        <v>100</v>
      </c>
      <c r="BC206" s="18">
        <v>0</v>
      </c>
      <c r="BD206" s="18">
        <v>0</v>
      </c>
      <c r="BE206" s="18">
        <v>100</v>
      </c>
      <c r="BF206" s="24">
        <v>1.298833966936229</v>
      </c>
      <c r="BG206" s="24">
        <v>33.091303082950262</v>
      </c>
      <c r="BH206" s="24">
        <v>65.609862950113509</v>
      </c>
      <c r="BI206" s="21"/>
      <c r="BJ206" s="25">
        <f t="shared" ca="1" si="18"/>
        <v>0.64566933966614093</v>
      </c>
      <c r="BK206" s="24">
        <f t="shared" ca="1" si="19"/>
        <v>58.666330939099701</v>
      </c>
      <c r="BL206" s="23">
        <f t="shared" ref="BL206:BL269" si="23">(Q206/(P206-(L206/2000)))*100</f>
        <v>0.70965845014805851</v>
      </c>
      <c r="BM206" s="23">
        <f t="shared" ca="1" si="20"/>
        <v>2.0106285117175293</v>
      </c>
      <c r="BN206" s="22">
        <f t="shared" ref="BN206:BN269" si="24">SQRT(((3.47-LOG(P206/1.06))^2)+((LOG(R206)+1.22)^2))</f>
        <v>2.1155723154797075</v>
      </c>
      <c r="BO206" s="21"/>
      <c r="BP206" s="2"/>
    </row>
    <row r="207" spans="1:68" x14ac:dyDescent="0.2">
      <c r="A207">
        <v>9.6999999999999993</v>
      </c>
      <c r="B207">
        <v>2.02</v>
      </c>
      <c r="C207">
        <v>0.29815000000000003</v>
      </c>
      <c r="D207">
        <v>-5.0090000000000003E-2</v>
      </c>
      <c r="E207">
        <v>-4.1250000000000002E-2</v>
      </c>
      <c r="F207">
        <v>1.8025</v>
      </c>
      <c r="G207">
        <v>1.90605</v>
      </c>
      <c r="H207" s="21"/>
      <c r="I207" s="17">
        <f t="shared" si="21"/>
        <v>31.824146981627294</v>
      </c>
      <c r="J207" s="16">
        <f t="shared" si="22"/>
        <v>-32.824146981627294</v>
      </c>
      <c r="K207" s="10">
        <v>116</v>
      </c>
      <c r="L207" s="16">
        <v>3238.0249343831997</v>
      </c>
      <c r="M207" s="16">
        <v>1262.4343832020979</v>
      </c>
      <c r="N207" s="16">
        <v>13.790463692038493</v>
      </c>
      <c r="O207" s="16">
        <v>46.240708418891181</v>
      </c>
      <c r="P207" s="16">
        <v>46.363834700526077</v>
      </c>
      <c r="Q207" s="16">
        <v>0.40637072352910358</v>
      </c>
      <c r="R207" s="16">
        <v>0.87648212481547094</v>
      </c>
      <c r="S207" s="16">
        <v>8.5504362246456243</v>
      </c>
      <c r="T207" s="20" t="s">
        <v>125</v>
      </c>
      <c r="U207" s="10">
        <v>7</v>
      </c>
      <c r="V207" s="20" t="s">
        <v>141</v>
      </c>
      <c r="W207" s="10">
        <v>5</v>
      </c>
      <c r="X207" s="20" t="s">
        <v>141</v>
      </c>
      <c r="Y207" s="10">
        <v>5</v>
      </c>
      <c r="Z207" s="20" t="s">
        <v>30</v>
      </c>
      <c r="AA207" s="15">
        <v>6</v>
      </c>
      <c r="AB207" s="11">
        <v>1.5353798174647295</v>
      </c>
      <c r="AC207" s="10">
        <v>35.969996570582509</v>
      </c>
      <c r="AD207" s="19">
        <v>62.494623611952761</v>
      </c>
      <c r="AE207" s="12"/>
      <c r="AF207" s="10"/>
      <c r="AG207" s="10"/>
      <c r="AH207" s="10"/>
      <c r="AI207" s="10"/>
      <c r="AJ207" s="10">
        <v>34.881278014112439</v>
      </c>
      <c r="AK207" s="10">
        <v>38.719635885925342</v>
      </c>
      <c r="AL207" s="10">
        <v>41.150079193123098</v>
      </c>
      <c r="AM207" s="10">
        <v>34.477287602539455</v>
      </c>
      <c r="AN207" s="10">
        <v>15.413569472963728</v>
      </c>
      <c r="AO207" s="10">
        <v>6.91676858870074</v>
      </c>
      <c r="AP207" s="10">
        <v>11.590958675131519</v>
      </c>
      <c r="AQ207" s="10">
        <v>117.845</v>
      </c>
      <c r="AR207" s="10">
        <v>5.6142791778115892</v>
      </c>
      <c r="AS207" s="10">
        <v>0</v>
      </c>
      <c r="AT207" s="10">
        <v>2.5038476325194914</v>
      </c>
      <c r="AU207" s="10">
        <v>0.6649261128792161</v>
      </c>
      <c r="AV207" s="16">
        <v>0.21456374573190504</v>
      </c>
      <c r="AW207" s="19">
        <v>115.90958675131519</v>
      </c>
      <c r="AX207" s="1" t="s">
        <v>120</v>
      </c>
      <c r="AY207" s="23">
        <v>32.824146981627301</v>
      </c>
      <c r="AZ207" s="18">
        <v>0</v>
      </c>
      <c r="BA207" s="18">
        <v>0</v>
      </c>
      <c r="BB207" s="18">
        <v>100</v>
      </c>
      <c r="BC207" s="18">
        <v>0</v>
      </c>
      <c r="BD207" s="18">
        <v>0</v>
      </c>
      <c r="BE207" s="18">
        <v>100</v>
      </c>
      <c r="BF207" s="24">
        <v>1.5353798174647295</v>
      </c>
      <c r="BG207" s="24">
        <v>35.969996570582509</v>
      </c>
      <c r="BH207" s="24">
        <v>62.494623611952761</v>
      </c>
      <c r="BI207" s="21"/>
      <c r="BJ207" s="25">
        <f t="shared" ref="BJ207:BJ270" ca="1" si="25">IF((0.381*BM207)+(0.05*(M207/2116.217)-0.15)&lt;1,(0.381*BM207)+(0.05*(M207/2116.217)-0.15),1)</f>
        <v>0.66617845839238343</v>
      </c>
      <c r="BK207" s="24">
        <f t="shared" ref="BK207:BK270" ca="1" si="26">((P207-(L207/2000))/1.06)*(1.06/(M207/2000))^BJ207</f>
        <v>59.62270982142924</v>
      </c>
      <c r="BL207" s="23">
        <f t="shared" si="23"/>
        <v>0.90819608447647648</v>
      </c>
      <c r="BM207" s="23">
        <f t="shared" ref="BM207:BM270" ca="1" si="27">SQRT(((3.47-LOG(BK207))^2)+((LOG(BL207)+1.22)^2))</f>
        <v>2.0639129583773546</v>
      </c>
      <c r="BN207" s="22">
        <f t="shared" si="24"/>
        <v>2.167412107747948</v>
      </c>
      <c r="BO207" s="21"/>
      <c r="BP207" s="2"/>
    </row>
    <row r="208" spans="1:68" x14ac:dyDescent="0.2">
      <c r="A208">
        <v>9.75</v>
      </c>
      <c r="B208">
        <v>2.02</v>
      </c>
      <c r="C208">
        <v>0.28233000000000003</v>
      </c>
      <c r="D208">
        <v>-4.0120000000000003E-2</v>
      </c>
      <c r="E208">
        <v>-4.0070000000000001E-2</v>
      </c>
      <c r="F208">
        <v>1.80728</v>
      </c>
      <c r="G208">
        <v>1.9097500000000001</v>
      </c>
      <c r="H208" s="21"/>
      <c r="I208" s="17">
        <f t="shared" si="21"/>
        <v>31.988188976377952</v>
      </c>
      <c r="J208" s="16">
        <f t="shared" si="22"/>
        <v>-32.988188976377955</v>
      </c>
      <c r="K208" s="10">
        <v>116</v>
      </c>
      <c r="L208" s="16">
        <v>3257.053805774276</v>
      </c>
      <c r="M208" s="16">
        <v>1271.2270341207332</v>
      </c>
      <c r="N208" s="16">
        <v>13.861548556430446</v>
      </c>
      <c r="O208" s="16">
        <v>42.048570841889124</v>
      </c>
      <c r="P208" s="16">
        <v>42.176241665667568</v>
      </c>
      <c r="Q208" s="16">
        <v>0.47726339393304335</v>
      </c>
      <c r="R208" s="16">
        <v>1.1315929895231673</v>
      </c>
      <c r="S208" s="16">
        <v>8.8660294290585693</v>
      </c>
      <c r="T208" s="20" t="s">
        <v>125</v>
      </c>
      <c r="U208" s="10">
        <v>7</v>
      </c>
      <c r="V208" s="20" t="s">
        <v>141</v>
      </c>
      <c r="W208" s="10">
        <v>5</v>
      </c>
      <c r="X208" s="20" t="s">
        <v>141</v>
      </c>
      <c r="Y208" s="10">
        <v>5</v>
      </c>
      <c r="Z208" s="20" t="s">
        <v>121</v>
      </c>
      <c r="AA208" s="15">
        <v>5</v>
      </c>
      <c r="AB208" s="11">
        <v>2.3562783564386933</v>
      </c>
      <c r="AC208" s="10">
        <v>42.440764147570754</v>
      </c>
      <c r="AD208" s="19">
        <v>55.202957495990553</v>
      </c>
      <c r="AE208" s="12"/>
      <c r="AF208" s="10"/>
      <c r="AG208" s="10"/>
      <c r="AH208" s="10"/>
      <c r="AI208" s="10"/>
      <c r="AJ208" s="10">
        <v>34.215289231879034</v>
      </c>
      <c r="AK208" s="10">
        <v>38.13410188714299</v>
      </c>
      <c r="AL208" s="10">
        <v>40.468872312404478</v>
      </c>
      <c r="AM208" s="10">
        <v>34.163218124925066</v>
      </c>
      <c r="AN208" s="10">
        <v>14.016190280629708</v>
      </c>
      <c r="AO208" s="10">
        <v>6.4985724105798406</v>
      </c>
      <c r="AP208" s="10">
        <v>10.544060416416892</v>
      </c>
      <c r="AQ208" s="10">
        <v>117.845</v>
      </c>
      <c r="AR208" s="10">
        <v>2.2173432758419609</v>
      </c>
      <c r="AS208" s="10">
        <v>0</v>
      </c>
      <c r="AT208" s="10">
        <v>2.2522533110051004</v>
      </c>
      <c r="AU208" s="10">
        <v>0.63149416099469746</v>
      </c>
      <c r="AV208" s="16">
        <v>0.19255797947503778</v>
      </c>
      <c r="AW208" s="19">
        <v>105.44060416416892</v>
      </c>
      <c r="AX208" s="1" t="s">
        <v>120</v>
      </c>
      <c r="AY208" s="23">
        <v>32.988188976377998</v>
      </c>
      <c r="AZ208" s="18">
        <v>0</v>
      </c>
      <c r="BA208" s="18">
        <v>0</v>
      </c>
      <c r="BB208" s="18">
        <v>100</v>
      </c>
      <c r="BC208" s="18">
        <v>0</v>
      </c>
      <c r="BD208" s="18">
        <v>100</v>
      </c>
      <c r="BE208" s="18">
        <v>0</v>
      </c>
      <c r="BF208" s="24">
        <v>2.3562783564386933</v>
      </c>
      <c r="BG208" s="24">
        <v>42.440764147570754</v>
      </c>
      <c r="BH208" s="24">
        <v>55.202957495990553</v>
      </c>
      <c r="BI208" s="21"/>
      <c r="BJ208" s="25">
        <f t="shared" ca="1" si="25"/>
        <v>0.70279549672020347</v>
      </c>
      <c r="BK208" s="24">
        <f t="shared" ca="1" si="26"/>
        <v>54.797450310213641</v>
      </c>
      <c r="BL208" s="23">
        <f t="shared" si="23"/>
        <v>1.1770414109037115</v>
      </c>
      <c r="BM208" s="23">
        <f t="shared" ca="1" si="27"/>
        <v>2.1594754092407955</v>
      </c>
      <c r="BN208" s="22">
        <f t="shared" si="24"/>
        <v>2.2627587102972262</v>
      </c>
      <c r="BO208" s="21"/>
      <c r="BP208" s="2"/>
    </row>
    <row r="209" spans="1:68" x14ac:dyDescent="0.2">
      <c r="A209">
        <v>9.8000000000000007</v>
      </c>
      <c r="B209">
        <v>2.02</v>
      </c>
      <c r="C209">
        <v>0.27279999999999999</v>
      </c>
      <c r="D209">
        <v>-4.0779999999999997E-2</v>
      </c>
      <c r="E209">
        <v>-3.9109999999999999E-2</v>
      </c>
      <c r="F209">
        <v>1.81063</v>
      </c>
      <c r="G209">
        <v>1.91123</v>
      </c>
      <c r="H209" s="21"/>
      <c r="I209" s="17">
        <f t="shared" si="21"/>
        <v>32.15223097112861</v>
      </c>
      <c r="J209" s="16">
        <f t="shared" si="22"/>
        <v>-33.15223097112861</v>
      </c>
      <c r="K209" s="10">
        <v>116</v>
      </c>
      <c r="L209" s="16">
        <v>3276.0826771653524</v>
      </c>
      <c r="M209" s="16">
        <v>1280.0196850393684</v>
      </c>
      <c r="N209" s="16">
        <v>13.932633420822397</v>
      </c>
      <c r="O209" s="16">
        <v>39.523218685831623</v>
      </c>
      <c r="P209" s="16">
        <v>39.654586764235326</v>
      </c>
      <c r="Q209" s="16">
        <v>0.47257039870068634</v>
      </c>
      <c r="R209" s="16">
        <v>1.1917168662236572</v>
      </c>
      <c r="S209" s="16">
        <v>9.1227832224792706</v>
      </c>
      <c r="T209" s="20" t="s">
        <v>125</v>
      </c>
      <c r="U209" s="10">
        <v>7</v>
      </c>
      <c r="V209" s="20" t="s">
        <v>141</v>
      </c>
      <c r="W209" s="10">
        <v>5</v>
      </c>
      <c r="X209" s="20" t="s">
        <v>141</v>
      </c>
      <c r="Y209" s="10">
        <v>5</v>
      </c>
      <c r="Z209" s="20" t="s">
        <v>121</v>
      </c>
      <c r="AA209" s="15">
        <v>5</v>
      </c>
      <c r="AB209" s="11">
        <v>2.8054391709126918</v>
      </c>
      <c r="AC209" s="10">
        <v>44.869489227482667</v>
      </c>
      <c r="AD209" s="19">
        <v>52.325071601604641</v>
      </c>
      <c r="AE209" s="12"/>
      <c r="AF209" s="10"/>
      <c r="AG209" s="10"/>
      <c r="AH209" s="10"/>
      <c r="AI209" s="10"/>
      <c r="AJ209" s="10">
        <v>33.759612134454294</v>
      </c>
      <c r="AK209" s="10">
        <v>37.733394189612689</v>
      </c>
      <c r="AL209" s="10">
        <v>40.001003724517837</v>
      </c>
      <c r="AM209" s="10">
        <v>34.91364669105883</v>
      </c>
      <c r="AN209" s="10">
        <v>13.174406228610541</v>
      </c>
      <c r="AO209" s="10">
        <v>6.154883233846288</v>
      </c>
      <c r="AP209" s="10">
        <v>9.8963760292705985</v>
      </c>
      <c r="AQ209" s="10">
        <v>117.845</v>
      </c>
      <c r="AR209" s="10">
        <v>0</v>
      </c>
      <c r="AS209" s="10">
        <v>0</v>
      </c>
      <c r="AT209" s="10">
        <v>2.0900778855893325</v>
      </c>
      <c r="AU209" s="10">
        <v>0.6092291479503279</v>
      </c>
      <c r="AV209" s="16">
        <v>0.18005450311967439</v>
      </c>
      <c r="AW209" s="19">
        <v>99.136466910588311</v>
      </c>
      <c r="AX209" s="1" t="s">
        <v>120</v>
      </c>
      <c r="AY209" s="23">
        <v>33.152230971128603</v>
      </c>
      <c r="AZ209" s="18">
        <v>0</v>
      </c>
      <c r="BA209" s="18">
        <v>0</v>
      </c>
      <c r="BB209" s="18">
        <v>100</v>
      </c>
      <c r="BC209" s="18">
        <v>0</v>
      </c>
      <c r="BD209" s="18">
        <v>100</v>
      </c>
      <c r="BE209" s="18">
        <v>0</v>
      </c>
      <c r="BF209" s="24">
        <v>2.8054391709126918</v>
      </c>
      <c r="BG209" s="24">
        <v>44.869489227482667</v>
      </c>
      <c r="BH209" s="24">
        <v>52.325071601604641</v>
      </c>
      <c r="BI209" s="21"/>
      <c r="BJ209" s="25">
        <f t="shared" ca="1" si="25"/>
        <v>0.71666657094634323</v>
      </c>
      <c r="BK209" s="24">
        <f t="shared" ca="1" si="26"/>
        <v>51.487546730475941</v>
      </c>
      <c r="BL209" s="23">
        <f t="shared" si="23"/>
        <v>1.2430650744552061</v>
      </c>
      <c r="BM209" s="23">
        <f t="shared" ca="1" si="27"/>
        <v>2.1953371669239732</v>
      </c>
      <c r="BN209" s="22">
        <f t="shared" si="24"/>
        <v>2.2975467032997887</v>
      </c>
      <c r="BO209" s="21"/>
      <c r="BP209" s="2"/>
    </row>
    <row r="210" spans="1:68" x14ac:dyDescent="0.2">
      <c r="A210">
        <v>9.85</v>
      </c>
      <c r="B210">
        <v>2.02</v>
      </c>
      <c r="C210">
        <v>0.28755999999999998</v>
      </c>
      <c r="D210">
        <v>-5.0459999999999998E-2</v>
      </c>
      <c r="E210">
        <v>-3.8300000000000001E-2</v>
      </c>
      <c r="F210">
        <v>1.8063</v>
      </c>
      <c r="G210">
        <v>1.9077500000000001</v>
      </c>
      <c r="H210" s="21"/>
      <c r="I210" s="17">
        <f t="shared" si="21"/>
        <v>32.316272965879264</v>
      </c>
      <c r="J210" s="16">
        <f t="shared" si="22"/>
        <v>-33.316272965879264</v>
      </c>
      <c r="K210" s="10">
        <v>116</v>
      </c>
      <c r="L210" s="16">
        <v>3295.1115485564283</v>
      </c>
      <c r="M210" s="16">
        <v>1288.8123359580034</v>
      </c>
      <c r="N210" s="16">
        <v>14.003718285214347</v>
      </c>
      <c r="O210" s="16">
        <v>43.434467145790549</v>
      </c>
      <c r="P210" s="16">
        <v>43.56895478278431</v>
      </c>
      <c r="Q210" s="16">
        <v>0.40373980195944886</v>
      </c>
      <c r="R210" s="16">
        <v>0.92666855097240308</v>
      </c>
      <c r="S210" s="16">
        <v>9.339419235677985</v>
      </c>
      <c r="T210" s="20" t="s">
        <v>125</v>
      </c>
      <c r="U210" s="10">
        <v>7</v>
      </c>
      <c r="V210" s="20" t="s">
        <v>141</v>
      </c>
      <c r="W210" s="10">
        <v>5</v>
      </c>
      <c r="X210" s="20" t="s">
        <v>141</v>
      </c>
      <c r="Y210" s="10">
        <v>5</v>
      </c>
      <c r="Z210" s="20" t="s">
        <v>30</v>
      </c>
      <c r="AA210" s="15">
        <v>6</v>
      </c>
      <c r="AB210" s="11">
        <v>1.7757431132165067</v>
      </c>
      <c r="AC210" s="10">
        <v>38.276302145582136</v>
      </c>
      <c r="AD210" s="19">
        <v>59.947954741201357</v>
      </c>
      <c r="AE210" s="12"/>
      <c r="AF210" s="10"/>
      <c r="AG210" s="10"/>
      <c r="AH210" s="10"/>
      <c r="AI210" s="10"/>
      <c r="AJ210" s="10">
        <v>34.337350592599151</v>
      </c>
      <c r="AK210" s="10">
        <v>38.241427065568246</v>
      </c>
      <c r="AL210" s="10">
        <v>40.593953665739463</v>
      </c>
      <c r="AM210" s="10">
        <v>34.267671608708824</v>
      </c>
      <c r="AN210" s="10">
        <v>14.478155715263517</v>
      </c>
      <c r="AO210" s="10">
        <v>6.5481842280348905</v>
      </c>
      <c r="AP210" s="10">
        <v>10.892238695696077</v>
      </c>
      <c r="AQ210" s="10">
        <v>117.845</v>
      </c>
      <c r="AR210" s="10">
        <v>3.0749529077228606</v>
      </c>
      <c r="AS210" s="10">
        <v>0</v>
      </c>
      <c r="AT210" s="10">
        <v>2.2881308065202766</v>
      </c>
      <c r="AU210" s="10">
        <v>0.63600716353876607</v>
      </c>
      <c r="AV210" s="16">
        <v>0.19931153309968117</v>
      </c>
      <c r="AW210" s="19">
        <v>108.92238695696078</v>
      </c>
      <c r="AX210" s="1" t="s">
        <v>120</v>
      </c>
      <c r="AY210" s="23">
        <v>33.3162729658793</v>
      </c>
      <c r="AZ210" s="18">
        <v>0</v>
      </c>
      <c r="BA210" s="18">
        <v>0</v>
      </c>
      <c r="BB210" s="18">
        <v>100</v>
      </c>
      <c r="BC210" s="18">
        <v>0</v>
      </c>
      <c r="BD210" s="18">
        <v>0</v>
      </c>
      <c r="BE210" s="18">
        <v>100</v>
      </c>
      <c r="BF210" s="24">
        <v>1.7757431132165067</v>
      </c>
      <c r="BG210" s="24">
        <v>38.276302145582136</v>
      </c>
      <c r="BH210" s="24">
        <v>59.947954741201357</v>
      </c>
      <c r="BI210" s="21"/>
      <c r="BJ210" s="25">
        <f t="shared" ca="1" si="25"/>
        <v>0.68200244004672295</v>
      </c>
      <c r="BK210" s="24">
        <f t="shared" ca="1" si="26"/>
        <v>55.531847477598411</v>
      </c>
      <c r="BL210" s="23">
        <f t="shared" si="23"/>
        <v>0.96308761517602914</v>
      </c>
      <c r="BM210" s="23">
        <f t="shared" ca="1" si="27"/>
        <v>2.1038099347757595</v>
      </c>
      <c r="BN210" s="22">
        <f t="shared" si="24"/>
        <v>2.2031802987326254</v>
      </c>
      <c r="BO210" s="21"/>
      <c r="BP210" s="2"/>
    </row>
    <row r="211" spans="1:68" x14ac:dyDescent="0.2">
      <c r="A211">
        <v>9.9</v>
      </c>
      <c r="B211">
        <v>2.02</v>
      </c>
      <c r="C211">
        <v>0.33252999999999999</v>
      </c>
      <c r="D211">
        <v>-6.88E-2</v>
      </c>
      <c r="E211">
        <v>-3.8490000000000003E-2</v>
      </c>
      <c r="F211">
        <v>1.8063800000000001</v>
      </c>
      <c r="G211">
        <v>1.9065000000000001</v>
      </c>
      <c r="H211" s="21"/>
      <c r="I211" s="17">
        <f t="shared" si="21"/>
        <v>32.480314960629919</v>
      </c>
      <c r="J211" s="16">
        <f t="shared" si="22"/>
        <v>-33.480314960629919</v>
      </c>
      <c r="K211" s="10">
        <v>116</v>
      </c>
      <c r="L211" s="16">
        <v>3314.1404199475041</v>
      </c>
      <c r="M211" s="16">
        <v>1297.6049868766383</v>
      </c>
      <c r="N211" s="16">
        <v>14.074803149606298</v>
      </c>
      <c r="O211" s="16">
        <v>55.351055441478444</v>
      </c>
      <c r="P211" s="16">
        <v>55.484811330160959</v>
      </c>
      <c r="Q211" s="16">
        <v>0.27333141929061666</v>
      </c>
      <c r="R211" s="16">
        <v>0.49262386000407388</v>
      </c>
      <c r="S211" s="16">
        <v>9.2886033807301391</v>
      </c>
      <c r="T211" s="20" t="s">
        <v>125</v>
      </c>
      <c r="U211" s="10">
        <v>8</v>
      </c>
      <c r="V211" s="20" t="s">
        <v>30</v>
      </c>
      <c r="W211" s="10">
        <v>6</v>
      </c>
      <c r="X211" s="20" t="s">
        <v>30</v>
      </c>
      <c r="Y211" s="10">
        <v>6</v>
      </c>
      <c r="Z211" s="20" t="s">
        <v>30</v>
      </c>
      <c r="AA211" s="15">
        <v>6</v>
      </c>
      <c r="AB211" s="11">
        <v>0.93150274590635718</v>
      </c>
      <c r="AC211" s="10">
        <v>26.008235921034967</v>
      </c>
      <c r="AD211" s="19">
        <v>73.060261333058676</v>
      </c>
      <c r="AE211" s="12"/>
      <c r="AF211" s="10"/>
      <c r="AG211" s="10"/>
      <c r="AH211" s="10"/>
      <c r="AI211" s="10"/>
      <c r="AJ211" s="10">
        <v>35.854601480223344</v>
      </c>
      <c r="AK211" s="10">
        <v>39.575199209855327</v>
      </c>
      <c r="AL211" s="10">
        <v>42.140113622834647</v>
      </c>
      <c r="AM211" s="10">
        <v>35.161360849762069</v>
      </c>
      <c r="AN211" s="10">
        <v>13.837763860369611</v>
      </c>
      <c r="AO211" s="10">
        <v>7.7333684444820827</v>
      </c>
      <c r="AP211" s="10">
        <v>13.87120283254024</v>
      </c>
      <c r="AQ211" s="10">
        <v>121.03</v>
      </c>
      <c r="AR211" s="10">
        <v>11.281680817906601</v>
      </c>
      <c r="AS211" s="10">
        <v>2.9340204293122745</v>
      </c>
      <c r="AT211" s="10">
        <v>2.8825629572120017</v>
      </c>
      <c r="AU211" s="10">
        <v>0.71239212564900767</v>
      </c>
      <c r="AV211" s="16">
        <v>0.25656359094067976</v>
      </c>
      <c r="AW211" s="19">
        <v>138.7120283254024</v>
      </c>
      <c r="AX211" s="1" t="s">
        <v>120</v>
      </c>
      <c r="AY211" s="23">
        <v>33.480314960629897</v>
      </c>
      <c r="AZ211" s="18">
        <v>0</v>
      </c>
      <c r="BA211" s="18">
        <v>0</v>
      </c>
      <c r="BB211" s="18">
        <v>100</v>
      </c>
      <c r="BC211" s="18">
        <v>0</v>
      </c>
      <c r="BD211" s="18">
        <v>0</v>
      </c>
      <c r="BE211" s="18">
        <v>100</v>
      </c>
      <c r="BF211" s="24">
        <v>0.93150274590635718</v>
      </c>
      <c r="BG211" s="24">
        <v>26.008235921034967</v>
      </c>
      <c r="BH211" s="24">
        <v>73.060261333058676</v>
      </c>
      <c r="BI211" s="21"/>
      <c r="BJ211" s="25">
        <f t="shared" ca="1" si="25"/>
        <v>0.59716359536337782</v>
      </c>
      <c r="BK211" s="24">
        <f t="shared" ca="1" si="26"/>
        <v>68.078754252529876</v>
      </c>
      <c r="BL211" s="23">
        <f t="shared" si="23"/>
        <v>0.50778913177931639</v>
      </c>
      <c r="BM211" s="23">
        <f t="shared" ca="1" si="27"/>
        <v>1.8805905404655383</v>
      </c>
      <c r="BN211" s="22">
        <f t="shared" si="24"/>
        <v>1.9746257481186189</v>
      </c>
      <c r="BO211" s="21"/>
      <c r="BP211" s="2"/>
    </row>
    <row r="212" spans="1:68" x14ac:dyDescent="0.2">
      <c r="A212">
        <v>9.9499999999999993</v>
      </c>
      <c r="B212">
        <v>2.02</v>
      </c>
      <c r="C212">
        <v>0.33979999999999999</v>
      </c>
      <c r="D212">
        <v>-5.3650000000000003E-2</v>
      </c>
      <c r="E212">
        <v>-4.3709999999999999E-2</v>
      </c>
      <c r="F212">
        <v>1.8107500000000001</v>
      </c>
      <c r="G212">
        <v>1.9114</v>
      </c>
      <c r="H212" s="21"/>
      <c r="I212" s="17">
        <f t="shared" si="21"/>
        <v>32.644356955380573</v>
      </c>
      <c r="J212" s="16">
        <f t="shared" si="22"/>
        <v>-33.644356955380573</v>
      </c>
      <c r="K212" s="10">
        <v>116</v>
      </c>
      <c r="L212" s="16">
        <v>3333.16929133858</v>
      </c>
      <c r="M212" s="16">
        <v>1306.3976377952733</v>
      </c>
      <c r="N212" s="16">
        <v>14.145888013998249</v>
      </c>
      <c r="O212" s="16">
        <v>57.277530800821353</v>
      </c>
      <c r="P212" s="16">
        <v>57.391182867479024</v>
      </c>
      <c r="Q212" s="16">
        <v>0.38105699166972279</v>
      </c>
      <c r="R212" s="16">
        <v>0.66396434544591076</v>
      </c>
      <c r="S212" s="16">
        <v>7.8925046290050807</v>
      </c>
      <c r="T212" s="20" t="s">
        <v>125</v>
      </c>
      <c r="U212" s="10">
        <v>8</v>
      </c>
      <c r="V212" s="20" t="s">
        <v>30</v>
      </c>
      <c r="W212" s="10">
        <v>6</v>
      </c>
      <c r="X212" s="20" t="s">
        <v>30</v>
      </c>
      <c r="Y212" s="10">
        <v>6</v>
      </c>
      <c r="Z212" s="20" t="s">
        <v>30</v>
      </c>
      <c r="AA212" s="15">
        <v>6</v>
      </c>
      <c r="AB212" s="11">
        <v>1.0031110435298274</v>
      </c>
      <c r="AC212" s="10">
        <v>27.814332937916632</v>
      </c>
      <c r="AD212" s="19">
        <v>71.182556018553541</v>
      </c>
      <c r="AE212" s="12"/>
      <c r="AF212" s="10"/>
      <c r="AG212" s="10"/>
      <c r="AH212" s="10"/>
      <c r="AI212" s="10"/>
      <c r="AJ212" s="10">
        <v>36.027449826144732</v>
      </c>
      <c r="AK212" s="10">
        <v>39.727120248936238</v>
      </c>
      <c r="AL212" s="10">
        <v>42.31524585899264</v>
      </c>
      <c r="AM212" s="10">
        <v>35.304338715060929</v>
      </c>
      <c r="AN212" s="10">
        <v>14.319382700205338</v>
      </c>
      <c r="AO212" s="10">
        <v>8.279128905498137</v>
      </c>
      <c r="AP212" s="10">
        <v>14.347795716869756</v>
      </c>
      <c r="AQ212" s="10">
        <v>121.03</v>
      </c>
      <c r="AR212" s="10">
        <v>12.317462635213118</v>
      </c>
      <c r="AS212" s="10">
        <v>3.9430980552265225</v>
      </c>
      <c r="AT212" s="10">
        <v>2.9521225972641503</v>
      </c>
      <c r="AU212" s="10">
        <v>0.72081921491985068</v>
      </c>
      <c r="AV212" s="16">
        <v>0.26452859153109315</v>
      </c>
      <c r="AW212" s="19">
        <v>143.47795716869757</v>
      </c>
      <c r="AX212" s="1" t="s">
        <v>120</v>
      </c>
      <c r="AY212" s="23">
        <v>33.644356955380601</v>
      </c>
      <c r="AZ212" s="18">
        <v>0</v>
      </c>
      <c r="BA212" s="18">
        <v>0</v>
      </c>
      <c r="BB212" s="18">
        <v>100</v>
      </c>
      <c r="BC212" s="18">
        <v>0</v>
      </c>
      <c r="BD212" s="18">
        <v>0</v>
      </c>
      <c r="BE212" s="18">
        <v>100</v>
      </c>
      <c r="BF212" s="24">
        <v>1.0031110435298274</v>
      </c>
      <c r="BG212" s="24">
        <v>27.814332937916632</v>
      </c>
      <c r="BH212" s="24">
        <v>71.182556018553541</v>
      </c>
      <c r="BI212" s="21"/>
      <c r="BJ212" s="25">
        <f t="shared" ca="1" si="25"/>
        <v>0.61725217789822051</v>
      </c>
      <c r="BK212" s="24">
        <f t="shared" ca="1" si="26"/>
        <v>70.880180756673056</v>
      </c>
      <c r="BL212" s="23">
        <f t="shared" si="23"/>
        <v>0.68382187369559722</v>
      </c>
      <c r="BM212" s="23">
        <f t="shared" ca="1" si="27"/>
        <v>1.9327712175941303</v>
      </c>
      <c r="BN212" s="22">
        <f t="shared" si="24"/>
        <v>2.0251818248071376</v>
      </c>
      <c r="BO212" s="21"/>
      <c r="BP212" s="2"/>
    </row>
    <row r="213" spans="1:68" x14ac:dyDescent="0.2">
      <c r="A213">
        <v>10</v>
      </c>
      <c r="B213">
        <v>2.02</v>
      </c>
      <c r="C213">
        <v>0.31966</v>
      </c>
      <c r="D213">
        <v>-3.5279999999999999E-2</v>
      </c>
      <c r="E213">
        <v>-4.301E-2</v>
      </c>
      <c r="F213">
        <v>1.8087500000000001</v>
      </c>
      <c r="G213">
        <v>1.9114500000000001</v>
      </c>
      <c r="H213" s="21"/>
      <c r="I213" s="17">
        <f t="shared" si="21"/>
        <v>32.808398950131235</v>
      </c>
      <c r="J213" s="16">
        <f t="shared" si="22"/>
        <v>-33.808398950131235</v>
      </c>
      <c r="K213" s="10">
        <v>116</v>
      </c>
      <c r="L213" s="16">
        <v>3352.1981627296568</v>
      </c>
      <c r="M213" s="16">
        <v>1315.1902887139088</v>
      </c>
      <c r="N213" s="16">
        <v>14.216972878390202</v>
      </c>
      <c r="O213" s="16">
        <v>51.940637577002057</v>
      </c>
      <c r="P213" s="16">
        <v>52.056985558490645</v>
      </c>
      <c r="Q213" s="16">
        <v>0.51167869230366214</v>
      </c>
      <c r="R213" s="16">
        <v>0.98292032628117831</v>
      </c>
      <c r="S213" s="16">
        <v>8.079720936707675</v>
      </c>
      <c r="T213" s="20" t="s">
        <v>125</v>
      </c>
      <c r="U213" s="10">
        <v>7</v>
      </c>
      <c r="V213" s="20" t="s">
        <v>141</v>
      </c>
      <c r="W213" s="10">
        <v>5</v>
      </c>
      <c r="X213" s="20" t="s">
        <v>141</v>
      </c>
      <c r="Y213" s="10">
        <v>5</v>
      </c>
      <c r="Z213" s="20" t="s">
        <v>30</v>
      </c>
      <c r="AA213" s="15">
        <v>6</v>
      </c>
      <c r="AB213" s="11">
        <v>1.4502633418466928</v>
      </c>
      <c r="AC213" s="10">
        <v>35.020961029662885</v>
      </c>
      <c r="AD213" s="19">
        <v>63.528775628490429</v>
      </c>
      <c r="AE213" s="12"/>
      <c r="AF213" s="10"/>
      <c r="AG213" s="10"/>
      <c r="AH213" s="10"/>
      <c r="AI213" s="10"/>
      <c r="AJ213" s="10">
        <v>35.363874242235603</v>
      </c>
      <c r="AK213" s="10">
        <v>39.143864786213562</v>
      </c>
      <c r="AL213" s="10">
        <v>41.641779755041597</v>
      </c>
      <c r="AM213" s="10">
        <v>34.904273916886801</v>
      </c>
      <c r="AN213" s="10">
        <v>17.313545859000687</v>
      </c>
      <c r="AO213" s="10">
        <v>7.8715682017561459</v>
      </c>
      <c r="AP213" s="10">
        <v>13.014246389622661</v>
      </c>
      <c r="AQ213" s="10">
        <v>117.845</v>
      </c>
      <c r="AR213" s="10">
        <v>8.8253910893896776</v>
      </c>
      <c r="AS213" s="10">
        <v>0.5310548950529167</v>
      </c>
      <c r="AT213" s="10">
        <v>2.6677024314256572</v>
      </c>
      <c r="AU213" s="10">
        <v>0.68504075017115906</v>
      </c>
      <c r="AV213" s="16">
        <v>0.24135321595307241</v>
      </c>
      <c r="AW213" s="19">
        <v>130.14246389622662</v>
      </c>
      <c r="AX213" s="1" t="s">
        <v>120</v>
      </c>
      <c r="AY213" s="23">
        <v>33.808398950131199</v>
      </c>
      <c r="AZ213" s="18">
        <v>0</v>
      </c>
      <c r="BA213" s="18">
        <v>0</v>
      </c>
      <c r="BB213" s="18">
        <v>100</v>
      </c>
      <c r="BC213" s="18">
        <v>0</v>
      </c>
      <c r="BD213" s="18">
        <v>0</v>
      </c>
      <c r="BE213" s="18">
        <v>100</v>
      </c>
      <c r="BF213" s="24">
        <v>1.4502633418466928</v>
      </c>
      <c r="BG213" s="24">
        <v>35.020961029662885</v>
      </c>
      <c r="BH213" s="24">
        <v>63.528775628490429</v>
      </c>
      <c r="BI213" s="21"/>
      <c r="BJ213" s="25">
        <f t="shared" ca="1" si="25"/>
        <v>0.66594837721983691</v>
      </c>
      <c r="BK213" s="24">
        <f t="shared" ca="1" si="26"/>
        <v>65.31944949947777</v>
      </c>
      <c r="BL213" s="23">
        <f t="shared" si="23"/>
        <v>1.0156206610933238</v>
      </c>
      <c r="BM213" s="23">
        <f t="shared" ca="1" si="27"/>
        <v>2.0600375030869582</v>
      </c>
      <c r="BN213" s="22">
        <f t="shared" si="24"/>
        <v>2.1527716150723784</v>
      </c>
      <c r="BO213" s="21"/>
      <c r="BP213" s="2"/>
    </row>
    <row r="214" spans="1:68" x14ac:dyDescent="0.2">
      <c r="A214">
        <v>10.050000000000001</v>
      </c>
      <c r="B214">
        <v>1.98</v>
      </c>
      <c r="C214">
        <v>0.31041000000000002</v>
      </c>
      <c r="D214">
        <v>-3.0980000000000001E-2</v>
      </c>
      <c r="E214">
        <v>-4.1309999999999999E-2</v>
      </c>
      <c r="F214">
        <v>1.81308</v>
      </c>
      <c r="G214">
        <v>1.9180299999999999</v>
      </c>
      <c r="H214" s="21"/>
      <c r="I214" s="17">
        <f t="shared" si="21"/>
        <v>32.972440944881889</v>
      </c>
      <c r="J214" s="16">
        <f t="shared" si="22"/>
        <v>-33.972440944881889</v>
      </c>
      <c r="K214" s="10">
        <v>116</v>
      </c>
      <c r="L214" s="16">
        <v>3371.2270341207327</v>
      </c>
      <c r="M214" s="16">
        <v>1323.9829396325438</v>
      </c>
      <c r="N214" s="16">
        <v>14.288057742782152</v>
      </c>
      <c r="O214" s="16">
        <v>49.489482546201238</v>
      </c>
      <c r="P214" s="16">
        <v>49.612377749422059</v>
      </c>
      <c r="Q214" s="16">
        <v>0.54225426730235227</v>
      </c>
      <c r="R214" s="16">
        <v>1.0929818160321272</v>
      </c>
      <c r="S214" s="16">
        <v>8.5343891125568323</v>
      </c>
      <c r="T214" s="20" t="s">
        <v>125</v>
      </c>
      <c r="U214" s="10">
        <v>7</v>
      </c>
      <c r="V214" s="20" t="s">
        <v>141</v>
      </c>
      <c r="W214" s="10">
        <v>5</v>
      </c>
      <c r="X214" s="20" t="s">
        <v>141</v>
      </c>
      <c r="Y214" s="10">
        <v>5</v>
      </c>
      <c r="Z214" s="20" t="s">
        <v>121</v>
      </c>
      <c r="AA214" s="15">
        <v>5</v>
      </c>
      <c r="AB214" s="11">
        <v>1.7411491562038321</v>
      </c>
      <c r="AC214" s="10">
        <v>37.972483951619139</v>
      </c>
      <c r="AD214" s="19">
        <v>60.286366892177028</v>
      </c>
      <c r="AE214" s="12"/>
      <c r="AF214" s="10"/>
      <c r="AG214" s="10"/>
      <c r="AH214" s="10"/>
      <c r="AI214" s="10"/>
      <c r="AJ214" s="10">
        <v>35.010039511074964</v>
      </c>
      <c r="AK214" s="10">
        <v>38.832829192016796</v>
      </c>
      <c r="AL214" s="10">
        <v>41.281427620149209</v>
      </c>
      <c r="AM214" s="10">
        <v>34.720928331206657</v>
      </c>
      <c r="AN214" s="10">
        <v>16.496494182067078</v>
      </c>
      <c r="AO214" s="10">
        <v>7.6024574062661916</v>
      </c>
      <c r="AP214" s="10">
        <v>12.403094437355515</v>
      </c>
      <c r="AQ214" s="10">
        <v>117.845</v>
      </c>
      <c r="AR214" s="10">
        <v>7.0394580878436139</v>
      </c>
      <c r="AS214" s="10">
        <v>0</v>
      </c>
      <c r="AT214" s="10">
        <v>2.5230760606910909</v>
      </c>
      <c r="AU214" s="10">
        <v>0.66631691938798698</v>
      </c>
      <c r="AV214" s="16">
        <v>0.22954090054665297</v>
      </c>
      <c r="AW214" s="19">
        <v>124.03094437355514</v>
      </c>
      <c r="AX214" s="1" t="s">
        <v>120</v>
      </c>
      <c r="AY214" s="23">
        <v>33.972440944881903</v>
      </c>
      <c r="AZ214" s="18">
        <v>0</v>
      </c>
      <c r="BA214" s="18">
        <v>0</v>
      </c>
      <c r="BB214" s="18">
        <v>100</v>
      </c>
      <c r="BC214" s="18">
        <v>0</v>
      </c>
      <c r="BD214" s="18">
        <v>100</v>
      </c>
      <c r="BE214" s="18">
        <v>0</v>
      </c>
      <c r="BF214" s="24">
        <v>1.7411491562038321</v>
      </c>
      <c r="BG214" s="24">
        <v>37.972483951619139</v>
      </c>
      <c r="BH214" s="24">
        <v>60.286366892177028</v>
      </c>
      <c r="BI214" s="21"/>
      <c r="BJ214" s="25">
        <f t="shared" ca="1" si="25"/>
        <v>0.68301512539442122</v>
      </c>
      <c r="BK214" s="24">
        <f t="shared" ca="1" si="26"/>
        <v>62.361572416593688</v>
      </c>
      <c r="BL214" s="23">
        <f t="shared" si="23"/>
        <v>1.1314226528487494</v>
      </c>
      <c r="BM214" s="23">
        <f t="shared" ca="1" si="27"/>
        <v>2.104286856435345</v>
      </c>
      <c r="BN214" s="22">
        <f t="shared" si="24"/>
        <v>2.1961519914692409</v>
      </c>
      <c r="BO214" s="21"/>
      <c r="BP214" s="2"/>
    </row>
    <row r="215" spans="1:68" x14ac:dyDescent="0.2">
      <c r="A215">
        <v>10.1</v>
      </c>
      <c r="B215">
        <v>2.02</v>
      </c>
      <c r="C215">
        <v>0.30209999999999998</v>
      </c>
      <c r="D215">
        <v>-3.542E-2</v>
      </c>
      <c r="E215">
        <v>-3.986E-2</v>
      </c>
      <c r="F215">
        <v>1.8028999999999999</v>
      </c>
      <c r="G215">
        <v>1.9089</v>
      </c>
      <c r="H215" s="21"/>
      <c r="I215" s="17">
        <f t="shared" si="21"/>
        <v>33.136482939632543</v>
      </c>
      <c r="J215" s="16">
        <f t="shared" si="22"/>
        <v>-34.136482939632543</v>
      </c>
      <c r="K215" s="10">
        <v>116</v>
      </c>
      <c r="L215" s="16">
        <v>3390.2559055118086</v>
      </c>
      <c r="M215" s="16">
        <v>1332.7755905511788</v>
      </c>
      <c r="N215" s="16">
        <v>14.3591426071741</v>
      </c>
      <c r="O215" s="16">
        <v>47.287417864476382</v>
      </c>
      <c r="P215" s="16">
        <v>47.415897462704102</v>
      </c>
      <c r="Q215" s="16">
        <v>0.5106832084664954</v>
      </c>
      <c r="R215" s="16">
        <v>1.0770295107631005</v>
      </c>
      <c r="S215" s="16">
        <v>8.9221943213693482</v>
      </c>
      <c r="T215" s="20" t="s">
        <v>125</v>
      </c>
      <c r="U215" s="10">
        <v>7</v>
      </c>
      <c r="V215" s="20" t="s">
        <v>141</v>
      </c>
      <c r="W215" s="10">
        <v>5</v>
      </c>
      <c r="X215" s="20" t="s">
        <v>141</v>
      </c>
      <c r="Y215" s="10">
        <v>5</v>
      </c>
      <c r="Z215" s="20" t="s">
        <v>121</v>
      </c>
      <c r="AA215" s="15">
        <v>5</v>
      </c>
      <c r="AB215" s="11">
        <v>1.8344727009646959</v>
      </c>
      <c r="AC215" s="10">
        <v>38.773962413799673</v>
      </c>
      <c r="AD215" s="19">
        <v>59.391564885235631</v>
      </c>
      <c r="AE215" s="12"/>
      <c r="AF215" s="10"/>
      <c r="AG215" s="10"/>
      <c r="AH215" s="10"/>
      <c r="AI215" s="10"/>
      <c r="AJ215" s="10">
        <v>34.671800270050838</v>
      </c>
      <c r="AK215" s="10">
        <v>38.53547705437407</v>
      </c>
      <c r="AL215" s="10">
        <v>40.936147076729483</v>
      </c>
      <c r="AM215" s="10">
        <v>34.556192309702809</v>
      </c>
      <c r="AN215" s="10">
        <v>15.762472621492128</v>
      </c>
      <c r="AO215" s="10">
        <v>7.2547885721041139</v>
      </c>
      <c r="AP215" s="10">
        <v>11.853974365676025</v>
      </c>
      <c r="AQ215" s="10">
        <v>117.845</v>
      </c>
      <c r="AR215" s="10">
        <v>5.3514728694270186</v>
      </c>
      <c r="AS215" s="10">
        <v>0</v>
      </c>
      <c r="AT215" s="10">
        <v>2.3902892166225773</v>
      </c>
      <c r="AU215" s="10">
        <v>0.64880871817705044</v>
      </c>
      <c r="AV215" s="16">
        <v>0.21828876492821855</v>
      </c>
      <c r="AW215" s="19">
        <v>118.53974365676025</v>
      </c>
      <c r="AX215" s="1" t="s">
        <v>120</v>
      </c>
      <c r="AY215" s="23">
        <v>34.136482939632501</v>
      </c>
      <c r="AZ215" s="18">
        <v>0</v>
      </c>
      <c r="BA215" s="18">
        <v>0</v>
      </c>
      <c r="BB215" s="18">
        <v>100</v>
      </c>
      <c r="BC215" s="18">
        <v>0</v>
      </c>
      <c r="BD215" s="18">
        <v>100</v>
      </c>
      <c r="BE215" s="18">
        <v>0</v>
      </c>
      <c r="BF215" s="24">
        <v>1.8344727009646959</v>
      </c>
      <c r="BG215" s="24">
        <v>38.773962413799673</v>
      </c>
      <c r="BH215" s="24">
        <v>59.391564885235631</v>
      </c>
      <c r="BI215" s="21"/>
      <c r="BJ215" s="25">
        <f t="shared" ca="1" si="25"/>
        <v>0.68843260669538942</v>
      </c>
      <c r="BK215" s="24">
        <f t="shared" ca="1" si="26"/>
        <v>59.371921683564629</v>
      </c>
      <c r="BL215" s="23">
        <f t="shared" si="23"/>
        <v>1.1169610965436132</v>
      </c>
      <c r="BM215" s="23">
        <f t="shared" ca="1" si="27"/>
        <v>2.1179607061784389</v>
      </c>
      <c r="BN215" s="22">
        <f t="shared" si="24"/>
        <v>2.2086702860722123</v>
      </c>
      <c r="BO215" s="21"/>
      <c r="BP215" s="2"/>
    </row>
    <row r="216" spans="1:68" x14ac:dyDescent="0.2">
      <c r="A216">
        <v>10.15</v>
      </c>
      <c r="B216">
        <v>2.02</v>
      </c>
      <c r="C216">
        <v>0.29376000000000002</v>
      </c>
      <c r="D216">
        <v>-2.5839999999999998E-2</v>
      </c>
      <c r="E216">
        <v>-3.8249999999999999E-2</v>
      </c>
      <c r="F216">
        <v>1.80905</v>
      </c>
      <c r="G216">
        <v>1.9115800000000001</v>
      </c>
      <c r="H216" s="21"/>
      <c r="I216" s="17">
        <f t="shared" si="21"/>
        <v>33.300524934383205</v>
      </c>
      <c r="J216" s="16">
        <f t="shared" si="22"/>
        <v>-34.300524934383205</v>
      </c>
      <c r="K216" s="10">
        <v>116</v>
      </c>
      <c r="L216" s="16">
        <v>3409.2847769028854</v>
      </c>
      <c r="M216" s="16">
        <v>1341.5682414698142</v>
      </c>
      <c r="N216" s="16">
        <v>14.430227471566054</v>
      </c>
      <c r="O216" s="16">
        <v>45.077403490759764</v>
      </c>
      <c r="P216" s="16">
        <v>45.212083693098592</v>
      </c>
      <c r="Q216" s="16">
        <v>0.57880274532404252</v>
      </c>
      <c r="R216" s="16">
        <v>1.2801948020201377</v>
      </c>
      <c r="S216" s="16">
        <v>9.3527918290853158</v>
      </c>
      <c r="T216" s="20" t="s">
        <v>125</v>
      </c>
      <c r="U216" s="10">
        <v>7</v>
      </c>
      <c r="V216" s="20" t="s">
        <v>141</v>
      </c>
      <c r="W216" s="10">
        <v>5</v>
      </c>
      <c r="X216" s="20" t="s">
        <v>141</v>
      </c>
      <c r="Y216" s="10">
        <v>5</v>
      </c>
      <c r="Z216" s="20" t="s">
        <v>121</v>
      </c>
      <c r="AA216" s="15">
        <v>5</v>
      </c>
      <c r="AB216" s="11">
        <v>2.5023226911485921</v>
      </c>
      <c r="AC216" s="10">
        <v>43.287693659267319</v>
      </c>
      <c r="AD216" s="19">
        <v>54.209983649584089</v>
      </c>
      <c r="AE216" s="12"/>
      <c r="AF216" s="10"/>
      <c r="AG216" s="10"/>
      <c r="AH216" s="10"/>
      <c r="AI216" s="10"/>
      <c r="AJ216" s="10">
        <v>34.315661894720648</v>
      </c>
      <c r="AK216" s="10">
        <v>38.222357127976949</v>
      </c>
      <c r="AL216" s="10">
        <v>40.571735932503799</v>
      </c>
      <c r="AM216" s="10">
        <v>34.390906276982392</v>
      </c>
      <c r="AN216" s="10">
        <v>15.025801163586587</v>
      </c>
      <c r="AO216" s="10">
        <v>7.0721103421704363</v>
      </c>
      <c r="AP216" s="10">
        <v>11.303020923274648</v>
      </c>
      <c r="AQ216" s="10">
        <v>117.845</v>
      </c>
      <c r="AR216" s="10">
        <v>3.5846576523628979</v>
      </c>
      <c r="AS216" s="10">
        <v>0</v>
      </c>
      <c r="AT216" s="10">
        <v>2.256466302049549</v>
      </c>
      <c r="AU216" s="10">
        <v>0.63084324524161028</v>
      </c>
      <c r="AV216" s="16">
        <v>0.20663579397121593</v>
      </c>
      <c r="AW216" s="19">
        <v>113.03020923274647</v>
      </c>
      <c r="AX216" s="1" t="s">
        <v>120</v>
      </c>
      <c r="AY216" s="23">
        <v>34.300524934383198</v>
      </c>
      <c r="AZ216" s="18">
        <v>0</v>
      </c>
      <c r="BA216" s="18">
        <v>0</v>
      </c>
      <c r="BB216" s="18">
        <v>100</v>
      </c>
      <c r="BC216" s="18">
        <v>0</v>
      </c>
      <c r="BD216" s="18">
        <v>100</v>
      </c>
      <c r="BE216" s="18">
        <v>0</v>
      </c>
      <c r="BF216" s="24">
        <v>2.5023226911485921</v>
      </c>
      <c r="BG216" s="24">
        <v>43.287693659267319</v>
      </c>
      <c r="BH216" s="24">
        <v>54.209983649584089</v>
      </c>
      <c r="BI216" s="21"/>
      <c r="BJ216" s="25">
        <f t="shared" ca="1" si="25"/>
        <v>0.71192641435917392</v>
      </c>
      <c r="BK216" s="24">
        <f t="shared" ca="1" si="26"/>
        <v>56.85044861574319</v>
      </c>
      <c r="BL216" s="23">
        <f t="shared" si="23"/>
        <v>1.330353447519836</v>
      </c>
      <c r="BM216" s="23">
        <f t="shared" ca="1" si="27"/>
        <v>2.1790789820706582</v>
      </c>
      <c r="BN216" s="22">
        <f t="shared" si="24"/>
        <v>2.2687993919228919</v>
      </c>
      <c r="BO216" s="21"/>
      <c r="BP216" s="2"/>
    </row>
    <row r="217" spans="1:68" x14ac:dyDescent="0.2">
      <c r="A217">
        <v>10.199999999999999</v>
      </c>
      <c r="B217">
        <v>2.02</v>
      </c>
      <c r="C217">
        <v>0.29875000000000002</v>
      </c>
      <c r="D217">
        <v>1.9900000000000001E-2</v>
      </c>
      <c r="E217">
        <v>-3.6470000000000002E-2</v>
      </c>
      <c r="F217">
        <v>1.8048299999999999</v>
      </c>
      <c r="G217">
        <v>1.9130799999999999</v>
      </c>
      <c r="H217" s="21"/>
      <c r="I217" s="17">
        <f t="shared" si="21"/>
        <v>33.464566929133852</v>
      </c>
      <c r="J217" s="16">
        <f t="shared" si="22"/>
        <v>-34.464566929133852</v>
      </c>
      <c r="K217" s="10">
        <v>116</v>
      </c>
      <c r="L217" s="16">
        <v>3428.3136482939603</v>
      </c>
      <c r="M217" s="16">
        <v>1350.360892388449</v>
      </c>
      <c r="N217" s="16">
        <v>14.501312335958001</v>
      </c>
      <c r="O217" s="16">
        <v>46.399702258726904</v>
      </c>
      <c r="P217" s="16">
        <v>46.541237787350063</v>
      </c>
      <c r="Q217" s="16">
        <v>0.90404153612406346</v>
      </c>
      <c r="R217" s="16">
        <v>1.942452713128705</v>
      </c>
      <c r="S217" s="16">
        <v>9.8288561543861963</v>
      </c>
      <c r="T217" s="20" t="s">
        <v>125</v>
      </c>
      <c r="U217" s="10">
        <v>7</v>
      </c>
      <c r="V217" s="20" t="s">
        <v>141</v>
      </c>
      <c r="W217" s="10">
        <v>5</v>
      </c>
      <c r="X217" s="20" t="s">
        <v>141</v>
      </c>
      <c r="Y217" s="10">
        <v>5</v>
      </c>
      <c r="Z217" s="20" t="s">
        <v>121</v>
      </c>
      <c r="AA217" s="15">
        <v>5</v>
      </c>
      <c r="AB217" s="11">
        <v>5.2948389669238054</v>
      </c>
      <c r="AC217" s="10">
        <v>53.065297146874919</v>
      </c>
      <c r="AD217" s="19">
        <v>41.639863886201276</v>
      </c>
      <c r="AE217" s="12"/>
      <c r="AF217" s="10"/>
      <c r="AG217" s="10"/>
      <c r="AH217" s="10"/>
      <c r="AI217" s="10"/>
      <c r="AJ217" s="10">
        <v>34.461971934208464</v>
      </c>
      <c r="AK217" s="10">
        <v>38.350998530938249</v>
      </c>
      <c r="AL217" s="10">
        <v>40.721551360706869</v>
      </c>
      <c r="AM217" s="10">
        <v>34.490592834051256</v>
      </c>
      <c r="AN217" s="10">
        <v>15.466567419575634</v>
      </c>
      <c r="AO217" s="10">
        <v>7.6846178476841631</v>
      </c>
      <c r="AP217" s="10">
        <v>11.635309446837516</v>
      </c>
      <c r="AQ217" s="10">
        <v>117.845</v>
      </c>
      <c r="AR217" s="10">
        <v>4.4589295830929219</v>
      </c>
      <c r="AS217" s="10">
        <v>0</v>
      </c>
      <c r="AT217" s="10">
        <v>2.3054862042063018</v>
      </c>
      <c r="AU217" s="10">
        <v>0.63727027750654208</v>
      </c>
      <c r="AV217" s="16">
        <v>0.21331342389965033</v>
      </c>
      <c r="AW217" s="19">
        <v>116.35309446837516</v>
      </c>
      <c r="AX217" s="1" t="s">
        <v>120</v>
      </c>
      <c r="AY217" s="23">
        <v>34.464566929133902</v>
      </c>
      <c r="AZ217" s="18">
        <v>0</v>
      </c>
      <c r="BA217" s="18">
        <v>0</v>
      </c>
      <c r="BB217" s="18">
        <v>100</v>
      </c>
      <c r="BC217" s="18">
        <v>0</v>
      </c>
      <c r="BD217" s="18">
        <v>100</v>
      </c>
      <c r="BE217" s="18">
        <v>0</v>
      </c>
      <c r="BF217" s="24">
        <v>5.2948389669238054</v>
      </c>
      <c r="BG217" s="24">
        <v>53.065297146874919</v>
      </c>
      <c r="BH217" s="24">
        <v>41.639863886201276</v>
      </c>
      <c r="BI217" s="21"/>
      <c r="BJ217" s="25">
        <f t="shared" ca="1" si="25"/>
        <v>0.75098593318383433</v>
      </c>
      <c r="BK217" s="24">
        <f t="shared" ca="1" si="26"/>
        <v>59.339274409073518</v>
      </c>
      <c r="BL217" s="23">
        <f t="shared" si="23"/>
        <v>2.0167307723341574</v>
      </c>
      <c r="BM217" s="23">
        <f t="shared" ca="1" si="27"/>
        <v>2.2810521428995596</v>
      </c>
      <c r="BN217" s="22">
        <f t="shared" si="24"/>
        <v>2.3695485123382789</v>
      </c>
      <c r="BO217" s="21"/>
      <c r="BP217" s="2"/>
    </row>
    <row r="218" spans="1:68" x14ac:dyDescent="0.2">
      <c r="A218">
        <v>10.25</v>
      </c>
      <c r="B218">
        <v>2.02</v>
      </c>
      <c r="C218">
        <v>0.28720000000000001</v>
      </c>
      <c r="D218">
        <v>4.8070000000000002E-2</v>
      </c>
      <c r="E218">
        <v>-3.5060000000000001E-2</v>
      </c>
      <c r="F218">
        <v>1.80278</v>
      </c>
      <c r="G218">
        <v>1.9132800000000001</v>
      </c>
      <c r="H218" s="21"/>
      <c r="I218" s="17">
        <f t="shared" si="21"/>
        <v>33.628608923884514</v>
      </c>
      <c r="J218" s="16">
        <f t="shared" si="22"/>
        <v>-34.628608923884514</v>
      </c>
      <c r="K218" s="10">
        <v>116</v>
      </c>
      <c r="L218" s="16">
        <v>3447.3425196850371</v>
      </c>
      <c r="M218" s="16">
        <v>1359.1535433070844</v>
      </c>
      <c r="N218" s="16">
        <v>14.572397200349956</v>
      </c>
      <c r="O218" s="16">
        <v>43.339070841889118</v>
      </c>
      <c r="P218" s="16">
        <v>43.486036713243124</v>
      </c>
      <c r="Q218" s="16">
        <v>1.104347105359669</v>
      </c>
      <c r="R218" s="16">
        <v>2.5395441590641763</v>
      </c>
      <c r="S218" s="16">
        <v>10.205963288472852</v>
      </c>
      <c r="T218" s="20" t="s">
        <v>125</v>
      </c>
      <c r="U218" s="10">
        <v>7</v>
      </c>
      <c r="V218" s="20" t="s">
        <v>141</v>
      </c>
      <c r="W218" s="10">
        <v>5</v>
      </c>
      <c r="X218" s="20" t="s">
        <v>141</v>
      </c>
      <c r="Y218" s="10">
        <v>5</v>
      </c>
      <c r="Z218" s="20" t="s">
        <v>121</v>
      </c>
      <c r="AA218" s="15">
        <v>5</v>
      </c>
      <c r="AB218" s="11">
        <v>11.297552605102723</v>
      </c>
      <c r="AC218" s="10">
        <v>60.72008263701926</v>
      </c>
      <c r="AD218" s="19">
        <v>27.98236475787802</v>
      </c>
      <c r="AE218" s="12"/>
      <c r="AF218" s="10"/>
      <c r="AG218" s="10"/>
      <c r="AH218" s="10"/>
      <c r="AI218" s="10"/>
      <c r="AJ218" s="10">
        <v>33.969982230499888</v>
      </c>
      <c r="AK218" s="10">
        <v>37.918395743775676</v>
      </c>
      <c r="AL218" s="10">
        <v>40.217182136477597</v>
      </c>
      <c r="AM218" s="10">
        <v>34.261452753493231</v>
      </c>
      <c r="AN218" s="10">
        <v>14.446356947296373</v>
      </c>
      <c r="AO218" s="10">
        <v>7.4521297455090014</v>
      </c>
      <c r="AP218" s="10">
        <v>10.871509178310781</v>
      </c>
      <c r="AQ218" s="10">
        <v>117.845</v>
      </c>
      <c r="AR218" s="10">
        <v>1.993561864735504</v>
      </c>
      <c r="AS218" s="10">
        <v>0</v>
      </c>
      <c r="AT218" s="10">
        <v>2.1284283064287335</v>
      </c>
      <c r="AU218" s="10">
        <v>0.61317705539137901</v>
      </c>
      <c r="AV218" s="16">
        <v>0.19729061245757401</v>
      </c>
      <c r="AW218" s="19">
        <v>108.71509178310781</v>
      </c>
      <c r="AX218" s="1" t="s">
        <v>120</v>
      </c>
      <c r="AY218" s="23">
        <v>34.628608923884499</v>
      </c>
      <c r="AZ218" s="18">
        <v>0</v>
      </c>
      <c r="BA218" s="18">
        <v>0</v>
      </c>
      <c r="BB218" s="18">
        <v>100</v>
      </c>
      <c r="BC218" s="18">
        <v>0</v>
      </c>
      <c r="BD218" s="18">
        <v>100</v>
      </c>
      <c r="BE218" s="18">
        <v>0</v>
      </c>
      <c r="BF218" s="24">
        <v>11.297552605102723</v>
      </c>
      <c r="BG218" s="24">
        <v>60.72008263701926</v>
      </c>
      <c r="BH218" s="24">
        <v>27.98236475787802</v>
      </c>
      <c r="BI218" s="21"/>
      <c r="BJ218" s="25">
        <f t="shared" ca="1" si="25"/>
        <v>0.7888037805823791</v>
      </c>
      <c r="BK218" s="24">
        <f t="shared" ca="1" si="26"/>
        <v>55.946313076852405</v>
      </c>
      <c r="BL218" s="23">
        <f t="shared" si="23"/>
        <v>2.6443595648142213</v>
      </c>
      <c r="BM218" s="23">
        <f t="shared" ca="1" si="27"/>
        <v>2.3797663236074222</v>
      </c>
      <c r="BN218" s="22">
        <f t="shared" si="24"/>
        <v>2.4674109979006791</v>
      </c>
      <c r="BO218" s="21"/>
      <c r="BP218" s="2"/>
    </row>
    <row r="219" spans="1:68" x14ac:dyDescent="0.2">
      <c r="A219">
        <v>10.3</v>
      </c>
      <c r="B219">
        <v>2.02</v>
      </c>
      <c r="C219">
        <v>0.21772</v>
      </c>
      <c r="D219">
        <v>1.763E-2</v>
      </c>
      <c r="E219">
        <v>-2.8170000000000001E-2</v>
      </c>
      <c r="F219">
        <v>1.80165</v>
      </c>
      <c r="G219">
        <v>1.91093</v>
      </c>
      <c r="H219" s="21"/>
      <c r="I219" s="17">
        <f t="shared" si="21"/>
        <v>33.792650918635168</v>
      </c>
      <c r="J219" s="16">
        <f t="shared" si="22"/>
        <v>-34.792650918635168</v>
      </c>
      <c r="K219" s="10">
        <v>116</v>
      </c>
      <c r="L219" s="16">
        <v>3466.371391076113</v>
      </c>
      <c r="M219" s="16">
        <v>1367.9461942257194</v>
      </c>
      <c r="N219" s="16">
        <v>14.643482064741907</v>
      </c>
      <c r="O219" s="16">
        <v>24.927584188911702</v>
      </c>
      <c r="P219" s="16">
        <v>25.10108556481574</v>
      </c>
      <c r="Q219" s="16">
        <v>0.88790047676428985</v>
      </c>
      <c r="R219" s="16">
        <v>3.5372991119111692</v>
      </c>
      <c r="S219" s="16">
        <v>12.048706660002672</v>
      </c>
      <c r="T219" s="20" t="s">
        <v>122</v>
      </c>
      <c r="U219" s="10">
        <v>5</v>
      </c>
      <c r="V219" s="20" t="s">
        <v>143</v>
      </c>
      <c r="W219" s="10">
        <v>4</v>
      </c>
      <c r="X219" s="20" t="s">
        <v>143</v>
      </c>
      <c r="Y219" s="10">
        <v>4</v>
      </c>
      <c r="Z219" s="20" t="s">
        <v>123</v>
      </c>
      <c r="AA219" s="15">
        <v>4</v>
      </c>
      <c r="AB219" s="11">
        <v>42.269892365576794</v>
      </c>
      <c r="AC219" s="10">
        <v>51.639417708107409</v>
      </c>
      <c r="AD219" s="19">
        <v>6.0906899263157985</v>
      </c>
      <c r="AE219" s="12">
        <v>2492.7584188911701</v>
      </c>
      <c r="AF219" s="10">
        <v>2722.4837425335177</v>
      </c>
      <c r="AG219" s="10">
        <v>1673.4057043210494</v>
      </c>
      <c r="AH219" s="10">
        <v>0</v>
      </c>
      <c r="AI219" s="10">
        <v>2.8270156646710869</v>
      </c>
      <c r="AJ219" s="10"/>
      <c r="AK219" s="10"/>
      <c r="AL219" s="10"/>
      <c r="AM219" s="10"/>
      <c r="AN219" s="10">
        <v>12.463792094455851</v>
      </c>
      <c r="AO219" s="10">
        <v>6.3048210029000726</v>
      </c>
      <c r="AP219" s="10">
        <v>12.713839930247346</v>
      </c>
      <c r="AQ219" s="10">
        <v>114.66</v>
      </c>
      <c r="AR219" s="10"/>
      <c r="AS219" s="10"/>
      <c r="AT219" s="10">
        <v>9.7152050924876896</v>
      </c>
      <c r="AU219" s="10">
        <v>1</v>
      </c>
      <c r="AV219" s="16"/>
      <c r="AW219" s="19">
        <v>408.37256138002766</v>
      </c>
      <c r="AX219" s="1" t="s">
        <v>120</v>
      </c>
      <c r="AY219" s="23">
        <v>34.792650918635204</v>
      </c>
      <c r="AZ219" s="18">
        <v>0</v>
      </c>
      <c r="BA219" s="18">
        <v>100</v>
      </c>
      <c r="BB219" s="18">
        <v>0</v>
      </c>
      <c r="BC219" s="18">
        <v>0</v>
      </c>
      <c r="BD219" s="18">
        <v>100</v>
      </c>
      <c r="BE219" s="18">
        <v>0</v>
      </c>
      <c r="BF219" s="24">
        <v>42.269892365576794</v>
      </c>
      <c r="BG219" s="24">
        <v>51.639417708107409</v>
      </c>
      <c r="BH219" s="24">
        <v>6.0906899263157985</v>
      </c>
      <c r="BI219" s="21"/>
      <c r="BJ219" s="25">
        <f t="shared" ca="1" si="25"/>
        <v>0.89512696847300399</v>
      </c>
      <c r="BK219" s="24">
        <f t="shared" ca="1" si="26"/>
        <v>32.630730944762178</v>
      </c>
      <c r="BL219" s="23">
        <f t="shared" si="23"/>
        <v>3.7996588556579414</v>
      </c>
      <c r="BM219" s="23">
        <f t="shared" ca="1" si="27"/>
        <v>2.6582845476015846</v>
      </c>
      <c r="BN219" s="22">
        <f t="shared" si="24"/>
        <v>2.7422245062322292</v>
      </c>
      <c r="BO219" s="21"/>
      <c r="BP219" s="2"/>
    </row>
    <row r="220" spans="1:68" x14ac:dyDescent="0.2">
      <c r="A220">
        <v>10.35</v>
      </c>
      <c r="B220">
        <v>0.97</v>
      </c>
      <c r="C220">
        <v>0.20007</v>
      </c>
      <c r="D220">
        <v>-3.1660000000000001E-2</v>
      </c>
      <c r="E220">
        <v>-9.92E-3</v>
      </c>
      <c r="F220">
        <v>1.7965800000000001</v>
      </c>
      <c r="G220">
        <v>1.90923</v>
      </c>
      <c r="H220" s="21"/>
      <c r="I220" s="17">
        <f t="shared" si="21"/>
        <v>33.956692913385822</v>
      </c>
      <c r="J220" s="16">
        <f t="shared" si="22"/>
        <v>-34.956692913385822</v>
      </c>
      <c r="K220" s="10">
        <v>116</v>
      </c>
      <c r="L220" s="16">
        <v>3485.4002624671889</v>
      </c>
      <c r="M220" s="16">
        <v>1376.7388451443544</v>
      </c>
      <c r="N220" s="16">
        <v>14.714566929133857</v>
      </c>
      <c r="O220" s="16">
        <v>20.250515400410677</v>
      </c>
      <c r="P220" s="16">
        <v>20.494303127263631</v>
      </c>
      <c r="Q220" s="16">
        <v>0.53741906009325724</v>
      </c>
      <c r="R220" s="16">
        <v>2.6222851138486729</v>
      </c>
      <c r="S220" s="16">
        <v>16.929703253677452</v>
      </c>
      <c r="T220" s="20" t="s">
        <v>122</v>
      </c>
      <c r="U220" s="10">
        <v>5</v>
      </c>
      <c r="V220" s="20" t="s">
        <v>143</v>
      </c>
      <c r="W220" s="10">
        <v>4</v>
      </c>
      <c r="X220" s="20" t="s">
        <v>143</v>
      </c>
      <c r="Y220" s="10">
        <v>4</v>
      </c>
      <c r="Z220" s="20" t="s">
        <v>123</v>
      </c>
      <c r="AA220" s="15">
        <v>4</v>
      </c>
      <c r="AB220" s="11">
        <v>28.130756560837028</v>
      </c>
      <c r="AC220" s="10">
        <v>60.198805319413943</v>
      </c>
      <c r="AD220" s="19">
        <v>11.670438119749029</v>
      </c>
      <c r="AE220" s="12">
        <v>2025.0515400410677</v>
      </c>
      <c r="AF220" s="10">
        <v>2179.3899927396769</v>
      </c>
      <c r="AG220" s="10">
        <v>1366.2868751509088</v>
      </c>
      <c r="AH220" s="10">
        <v>45.568518676325382</v>
      </c>
      <c r="AI220" s="10">
        <v>3.8134678594591147</v>
      </c>
      <c r="AJ220" s="10"/>
      <c r="AK220" s="10"/>
      <c r="AL220" s="10"/>
      <c r="AM220" s="10"/>
      <c r="AN220" s="10">
        <v>10.125257700205339</v>
      </c>
      <c r="AO220" s="10">
        <v>5.1236083030015838</v>
      </c>
      <c r="AP220" s="10">
        <v>10.564008126056361</v>
      </c>
      <c r="AQ220" s="10">
        <v>114.66</v>
      </c>
      <c r="AR220" s="10"/>
      <c r="AS220" s="10"/>
      <c r="AT220" s="10">
        <v>7.6391753417139654</v>
      </c>
      <c r="AU220" s="10">
        <v>1</v>
      </c>
      <c r="AV220" s="16"/>
      <c r="AW220" s="19">
        <v>326.90849891095155</v>
      </c>
      <c r="AX220" s="1" t="s">
        <v>120</v>
      </c>
      <c r="AY220" s="23">
        <v>34.956692913385801</v>
      </c>
      <c r="AZ220" s="18">
        <v>0</v>
      </c>
      <c r="BA220" s="18">
        <v>100</v>
      </c>
      <c r="BB220" s="18">
        <v>0</v>
      </c>
      <c r="BC220" s="18">
        <v>0</v>
      </c>
      <c r="BD220" s="18">
        <v>100</v>
      </c>
      <c r="BE220" s="18">
        <v>0</v>
      </c>
      <c r="BF220" s="24">
        <v>28.130756560837028</v>
      </c>
      <c r="BG220" s="24">
        <v>60.198805319413943</v>
      </c>
      <c r="BH220" s="24">
        <v>11.670438119749029</v>
      </c>
      <c r="BI220" s="21"/>
      <c r="BJ220" s="25">
        <f t="shared" ca="1" si="25"/>
        <v>0.89311563102259151</v>
      </c>
      <c r="BK220" s="24">
        <f t="shared" ca="1" si="26"/>
        <v>26.012236173995404</v>
      </c>
      <c r="BL220" s="23">
        <f t="shared" si="23"/>
        <v>2.8659899647354736</v>
      </c>
      <c r="BM220" s="23">
        <f t="shared" ca="1" si="27"/>
        <v>2.6524601853987981</v>
      </c>
      <c r="BN220" s="22">
        <f t="shared" si="24"/>
        <v>2.7301462139340633</v>
      </c>
      <c r="BO220" s="21"/>
      <c r="BP220" s="2"/>
    </row>
    <row r="221" spans="1:68" x14ac:dyDescent="0.2">
      <c r="A221">
        <v>10.4</v>
      </c>
      <c r="B221">
        <v>1.98</v>
      </c>
      <c r="C221">
        <v>0.20498</v>
      </c>
      <c r="D221">
        <v>-1.5480000000000001E-2</v>
      </c>
      <c r="E221">
        <v>1.158E-2</v>
      </c>
      <c r="F221">
        <v>1.7985500000000001</v>
      </c>
      <c r="G221">
        <v>1.9098299999999999</v>
      </c>
      <c r="H221" s="21"/>
      <c r="I221" s="17">
        <f t="shared" si="21"/>
        <v>34.120734908136484</v>
      </c>
      <c r="J221" s="16">
        <f t="shared" si="22"/>
        <v>-35.120734908136484</v>
      </c>
      <c r="K221" s="10">
        <v>116</v>
      </c>
      <c r="L221" s="16">
        <v>3504.4291338582657</v>
      </c>
      <c r="M221" s="16">
        <v>1385.5314960629898</v>
      </c>
      <c r="N221" s="16">
        <v>14.78565179352581</v>
      </c>
      <c r="O221" s="16">
        <v>21.551614989733057</v>
      </c>
      <c r="P221" s="16">
        <v>21.87820581496419</v>
      </c>
      <c r="Q221" s="16">
        <v>0.65246854927437525</v>
      </c>
      <c r="R221" s="16">
        <v>2.9822763109217201</v>
      </c>
      <c r="S221" s="16">
        <v>22.67991841882856</v>
      </c>
      <c r="T221" s="20" t="s">
        <v>122</v>
      </c>
      <c r="U221" s="10">
        <v>5</v>
      </c>
      <c r="V221" s="20" t="s">
        <v>143</v>
      </c>
      <c r="W221" s="10">
        <v>4</v>
      </c>
      <c r="X221" s="20" t="s">
        <v>143</v>
      </c>
      <c r="Y221" s="10">
        <v>4</v>
      </c>
      <c r="Z221" s="20" t="s">
        <v>123</v>
      </c>
      <c r="AA221" s="15">
        <v>4</v>
      </c>
      <c r="AB221" s="11">
        <v>34.134926291177848</v>
      </c>
      <c r="AC221" s="10">
        <v>57.087569387452653</v>
      </c>
      <c r="AD221" s="19">
        <v>8.7775043213694985</v>
      </c>
      <c r="AE221" s="12">
        <v>2155.1614989733057</v>
      </c>
      <c r="AF221" s="10">
        <v>2341.0827282696791</v>
      </c>
      <c r="AG221" s="10">
        <v>1458.5470543309461</v>
      </c>
      <c r="AH221" s="10">
        <v>162.39634200622802</v>
      </c>
      <c r="AI221" s="10">
        <v>3.3531433567633915</v>
      </c>
      <c r="AJ221" s="10"/>
      <c r="AK221" s="10"/>
      <c r="AL221" s="10"/>
      <c r="AM221" s="10"/>
      <c r="AN221" s="10">
        <v>10.775807494866529</v>
      </c>
      <c r="AO221" s="10">
        <v>5.5056572585965755</v>
      </c>
      <c r="AP221" s="10">
        <v>11.209829380316622</v>
      </c>
      <c r="AQ221" s="10">
        <v>114.66</v>
      </c>
      <c r="AR221" s="10"/>
      <c r="AS221" s="10"/>
      <c r="AT221" s="10">
        <v>8.1800813454552888</v>
      </c>
      <c r="AU221" s="10">
        <v>1</v>
      </c>
      <c r="AV221" s="16"/>
      <c r="AW221" s="19">
        <v>351.16240924045189</v>
      </c>
      <c r="AX221" s="1" t="s">
        <v>120</v>
      </c>
      <c r="AY221" s="23">
        <v>35.120734908136498</v>
      </c>
      <c r="AZ221" s="18">
        <v>0</v>
      </c>
      <c r="BA221" s="18">
        <v>100</v>
      </c>
      <c r="BB221" s="18">
        <v>0</v>
      </c>
      <c r="BC221" s="18">
        <v>0</v>
      </c>
      <c r="BD221" s="18">
        <v>100</v>
      </c>
      <c r="BE221" s="18">
        <v>0</v>
      </c>
      <c r="BF221" s="24">
        <v>34.134926291177848</v>
      </c>
      <c r="BG221" s="24">
        <v>57.087569387452653</v>
      </c>
      <c r="BH221" s="24">
        <v>8.7775043213694985</v>
      </c>
      <c r="BI221" s="21"/>
      <c r="BJ221" s="25">
        <f t="shared" ca="1" si="25"/>
        <v>0.89787826339560428</v>
      </c>
      <c r="BK221" s="24">
        <f t="shared" ca="1" si="26"/>
        <v>27.816789280853602</v>
      </c>
      <c r="BL221" s="23">
        <f t="shared" si="23"/>
        <v>3.2419200685982466</v>
      </c>
      <c r="BM221" s="23">
        <f t="shared" ca="1" si="27"/>
        <v>2.6644152715514591</v>
      </c>
      <c r="BN221" s="22">
        <f t="shared" si="24"/>
        <v>2.741675662264762</v>
      </c>
      <c r="BO221" s="21"/>
      <c r="BP221" s="2"/>
    </row>
    <row r="222" spans="1:68" x14ac:dyDescent="0.2">
      <c r="A222">
        <v>10.45</v>
      </c>
      <c r="B222">
        <v>2.02</v>
      </c>
      <c r="C222">
        <v>0.42737999999999998</v>
      </c>
      <c r="D222">
        <v>-2.3700000000000001E-3</v>
      </c>
      <c r="E222">
        <v>3.1060000000000001E-2</v>
      </c>
      <c r="F222">
        <v>1.7945800000000001</v>
      </c>
      <c r="G222">
        <v>1.9125300000000001</v>
      </c>
      <c r="H222" s="21"/>
      <c r="I222" s="17">
        <f t="shared" si="21"/>
        <v>34.284776902887138</v>
      </c>
      <c r="J222" s="16">
        <f t="shared" si="22"/>
        <v>-35.284776902887138</v>
      </c>
      <c r="K222" s="10">
        <v>116</v>
      </c>
      <c r="L222" s="16">
        <v>3523.4580052493416</v>
      </c>
      <c r="M222" s="16">
        <v>1394.3241469816248</v>
      </c>
      <c r="N222" s="16">
        <v>14.856736657917757</v>
      </c>
      <c r="O222" s="16">
        <v>80.485331622176574</v>
      </c>
      <c r="P222" s="16">
        <v>80.886945905845238</v>
      </c>
      <c r="Q222" s="16">
        <v>0.7456885000261958</v>
      </c>
      <c r="R222" s="16">
        <v>0.92188979528810366</v>
      </c>
      <c r="S222" s="16">
        <v>27.889880810323618</v>
      </c>
      <c r="T222" s="20" t="s">
        <v>125</v>
      </c>
      <c r="U222" s="10">
        <v>8</v>
      </c>
      <c r="V222" s="20" t="s">
        <v>30</v>
      </c>
      <c r="W222" s="10">
        <v>6</v>
      </c>
      <c r="X222" s="20" t="s">
        <v>30</v>
      </c>
      <c r="Y222" s="10">
        <v>6</v>
      </c>
      <c r="Z222" s="20" t="s">
        <v>30</v>
      </c>
      <c r="AA222" s="15">
        <v>6</v>
      </c>
      <c r="AB222" s="11">
        <v>0.89289770181294159</v>
      </c>
      <c r="AC222" s="10">
        <v>24.904119365875431</v>
      </c>
      <c r="AD222" s="19">
        <v>74.202982932311627</v>
      </c>
      <c r="AE222" s="12"/>
      <c r="AF222" s="10"/>
      <c r="AG222" s="10"/>
      <c r="AH222" s="10"/>
      <c r="AI222" s="10"/>
      <c r="AJ222" s="10">
        <v>37.717563511174291</v>
      </c>
      <c r="AK222" s="10">
        <v>41.212552738508059</v>
      </c>
      <c r="AL222" s="10">
        <v>44.016906905419717</v>
      </c>
      <c r="AM222" s="10">
        <v>37.066520942938396</v>
      </c>
      <c r="AN222" s="10">
        <v>20.121332905544143</v>
      </c>
      <c r="AO222" s="10">
        <v>12.170156097161648</v>
      </c>
      <c r="AP222" s="10">
        <v>20.221736476461309</v>
      </c>
      <c r="AQ222" s="10">
        <v>121.03</v>
      </c>
      <c r="AR222" s="10">
        <v>22.905839611359095</v>
      </c>
      <c r="AS222" s="10">
        <v>14.259818252367552</v>
      </c>
      <c r="AT222" s="10">
        <v>3.7209468629016795</v>
      </c>
      <c r="AU222" s="10">
        <v>0.81080683485784433</v>
      </c>
      <c r="AV222" s="16">
        <v>0.37961411268567308</v>
      </c>
      <c r="AW222" s="19">
        <v>202.21736476461308</v>
      </c>
      <c r="AX222" s="1" t="s">
        <v>120</v>
      </c>
      <c r="AY222" s="23">
        <v>35.284776902887103</v>
      </c>
      <c r="AZ222" s="18">
        <v>0</v>
      </c>
      <c r="BA222" s="18">
        <v>0</v>
      </c>
      <c r="BB222" s="18">
        <v>100</v>
      </c>
      <c r="BC222" s="18">
        <v>0</v>
      </c>
      <c r="BD222" s="18">
        <v>0</v>
      </c>
      <c r="BE222" s="18">
        <v>100</v>
      </c>
      <c r="BF222" s="24">
        <v>0.89289770181294159</v>
      </c>
      <c r="BG222" s="24">
        <v>24.904119365875431</v>
      </c>
      <c r="BH222" s="24">
        <v>74.202982932311627</v>
      </c>
      <c r="BI222" s="21"/>
      <c r="BJ222" s="25">
        <f t="shared" ca="1" si="25"/>
        <v>0.60932036683028656</v>
      </c>
      <c r="BK222" s="24">
        <f t="shared" ca="1" si="26"/>
        <v>96.358129862323153</v>
      </c>
      <c r="BL222" s="23">
        <f t="shared" si="23"/>
        <v>0.94241574204878376</v>
      </c>
      <c r="BM222" s="23">
        <f t="shared" ca="1" si="27"/>
        <v>1.9065002030103386</v>
      </c>
      <c r="BN222" s="22">
        <f t="shared" si="24"/>
        <v>1.9807549541923388</v>
      </c>
      <c r="BO222" s="21"/>
      <c r="BP222" s="2"/>
    </row>
    <row r="223" spans="1:68" x14ac:dyDescent="0.2">
      <c r="A223">
        <v>10.5</v>
      </c>
      <c r="B223">
        <v>2.02</v>
      </c>
      <c r="C223">
        <v>0.63875000000000004</v>
      </c>
      <c r="D223">
        <v>5.4679999999999999E-2</v>
      </c>
      <c r="E223">
        <v>-2.513E-2</v>
      </c>
      <c r="F223">
        <v>1.79708</v>
      </c>
      <c r="G223">
        <v>1.9156500000000001</v>
      </c>
      <c r="H223" s="21"/>
      <c r="I223" s="17">
        <f t="shared" si="21"/>
        <v>34.448818897637793</v>
      </c>
      <c r="J223" s="16">
        <f t="shared" si="22"/>
        <v>-35.448818897637793</v>
      </c>
      <c r="K223" s="10">
        <v>116</v>
      </c>
      <c r="L223" s="16">
        <v>3542.4868766404174</v>
      </c>
      <c r="M223" s="16">
        <v>1403.1167979002598</v>
      </c>
      <c r="N223" s="16">
        <v>14.927821522309708</v>
      </c>
      <c r="O223" s="16">
        <v>136.49621149897328</v>
      </c>
      <c r="P223" s="16">
        <v>136.68142084785731</v>
      </c>
      <c r="Q223" s="16">
        <v>1.151348163671609</v>
      </c>
      <c r="R223" s="16">
        <v>0.84235893695690844</v>
      </c>
      <c r="S223" s="16">
        <v>12.861760339168224</v>
      </c>
      <c r="T223" s="20" t="s">
        <v>30</v>
      </c>
      <c r="U223" s="10">
        <v>9</v>
      </c>
      <c r="V223" s="20" t="s">
        <v>30</v>
      </c>
      <c r="W223" s="10">
        <v>6</v>
      </c>
      <c r="X223" s="20" t="s">
        <v>30</v>
      </c>
      <c r="Y223" s="10">
        <v>6</v>
      </c>
      <c r="Z223" s="20" t="s">
        <v>30</v>
      </c>
      <c r="AA223" s="15">
        <v>6</v>
      </c>
      <c r="AB223" s="11">
        <v>0.62931137851583685</v>
      </c>
      <c r="AC223" s="10">
        <v>16.156689886921953</v>
      </c>
      <c r="AD223" s="19">
        <v>83.21399873456221</v>
      </c>
      <c r="AE223" s="12"/>
      <c r="AF223" s="10"/>
      <c r="AG223" s="10"/>
      <c r="AH223" s="10"/>
      <c r="AI223" s="10"/>
      <c r="AJ223" s="10">
        <v>40.729098152980278</v>
      </c>
      <c r="AK223" s="10">
        <v>43.860535422493925</v>
      </c>
      <c r="AL223" s="10">
        <v>47.001282730096463</v>
      </c>
      <c r="AM223" s="10">
        <v>39.459624324187516</v>
      </c>
      <c r="AN223" s="10">
        <v>27.299242299794656</v>
      </c>
      <c r="AO223" s="10">
        <v>20.648462193416908</v>
      </c>
      <c r="AP223" s="10">
        <v>34.170355211964328</v>
      </c>
      <c r="AQ223" s="10">
        <v>124.215</v>
      </c>
      <c r="AR223" s="10">
        <v>40.875407071429436</v>
      </c>
      <c r="AS223" s="10">
        <v>31.803728373398975</v>
      </c>
      <c r="AT223" s="10">
        <v>5.6130120813476818</v>
      </c>
      <c r="AU223" s="10">
        <v>1.0148319835470792</v>
      </c>
      <c r="AV223" s="16">
        <v>1.1580246589130354</v>
      </c>
      <c r="AW223" s="19">
        <v>341.70355211964329</v>
      </c>
      <c r="AX223" s="1" t="s">
        <v>120</v>
      </c>
      <c r="AY223" s="23">
        <v>35.4488188976378</v>
      </c>
      <c r="AZ223" s="18">
        <v>0</v>
      </c>
      <c r="BA223" s="18">
        <v>0</v>
      </c>
      <c r="BB223" s="18">
        <v>100</v>
      </c>
      <c r="BC223" s="18">
        <v>0</v>
      </c>
      <c r="BD223" s="18">
        <v>0</v>
      </c>
      <c r="BE223" s="18">
        <v>100</v>
      </c>
      <c r="BF223" s="24">
        <v>0.62931137851583685</v>
      </c>
      <c r="BG223" s="24">
        <v>16.156689886921953</v>
      </c>
      <c r="BH223" s="24">
        <v>83.21399873456221</v>
      </c>
      <c r="BI223" s="21"/>
      <c r="BJ223" s="25">
        <f t="shared" ca="1" si="25"/>
        <v>0.5359876870203395</v>
      </c>
      <c r="BK223" s="24">
        <f t="shared" ca="1" si="26"/>
        <v>158.7853288946516</v>
      </c>
      <c r="BL223" s="23">
        <f t="shared" si="23"/>
        <v>0.85341831563718451</v>
      </c>
      <c r="BM223" s="23">
        <f t="shared" ca="1" si="27"/>
        <v>1.713480716504312</v>
      </c>
      <c r="BN223" s="22">
        <f t="shared" si="24"/>
        <v>1.777826235935825</v>
      </c>
      <c r="BO223" s="21"/>
      <c r="BP223" s="2"/>
    </row>
    <row r="224" spans="1:68" x14ac:dyDescent="0.2">
      <c r="A224">
        <v>10.55</v>
      </c>
      <c r="B224">
        <v>1.98</v>
      </c>
      <c r="C224">
        <v>0.70011000000000001</v>
      </c>
      <c r="D224">
        <v>0.12434000000000001</v>
      </c>
      <c r="E224">
        <v>-2.351E-2</v>
      </c>
      <c r="F224">
        <v>1.79925</v>
      </c>
      <c r="G224">
        <v>1.91798</v>
      </c>
      <c r="H224" s="21"/>
      <c r="I224" s="17">
        <f t="shared" si="21"/>
        <v>34.612860892388454</v>
      </c>
      <c r="J224" s="16">
        <f t="shared" si="22"/>
        <v>-35.612860892388454</v>
      </c>
      <c r="K224" s="10">
        <v>116</v>
      </c>
      <c r="L224" s="16">
        <v>3561.5157480314942</v>
      </c>
      <c r="M224" s="16">
        <v>1411.9094488188953</v>
      </c>
      <c r="N224" s="16">
        <v>14.998906386701663</v>
      </c>
      <c r="O224" s="16">
        <v>152.75598151950717</v>
      </c>
      <c r="P224" s="16">
        <v>152.94742998557132</v>
      </c>
      <c r="Q224" s="16">
        <v>1.6466724786503903</v>
      </c>
      <c r="R224" s="16">
        <v>1.0766264453124406</v>
      </c>
      <c r="S224" s="16">
        <v>13.295032365565657</v>
      </c>
      <c r="T224" s="20" t="s">
        <v>30</v>
      </c>
      <c r="U224" s="10">
        <v>9</v>
      </c>
      <c r="V224" s="20" t="s">
        <v>30</v>
      </c>
      <c r="W224" s="10">
        <v>6</v>
      </c>
      <c r="X224" s="20" t="s">
        <v>30</v>
      </c>
      <c r="Y224" s="10">
        <v>6</v>
      </c>
      <c r="Z224" s="20" t="s">
        <v>30</v>
      </c>
      <c r="AA224" s="15">
        <v>6</v>
      </c>
      <c r="AB224" s="11">
        <v>0.67303626114312465</v>
      </c>
      <c r="AC224" s="10">
        <v>17.463862607834315</v>
      </c>
      <c r="AD224" s="19">
        <v>81.86310113102256</v>
      </c>
      <c r="AE224" s="12"/>
      <c r="AF224" s="10"/>
      <c r="AG224" s="10"/>
      <c r="AH224" s="10"/>
      <c r="AI224" s="10"/>
      <c r="AJ224" s="10">
        <v>41.311037347001303</v>
      </c>
      <c r="AK224" s="10">
        <v>44.372618470242422</v>
      </c>
      <c r="AL224" s="10">
        <v>47.571063966199773</v>
      </c>
      <c r="AM224" s="10">
        <v>40.882900123737492</v>
      </c>
      <c r="AN224" s="10">
        <v>30.551196303901435</v>
      </c>
      <c r="AO224" s="10">
        <v>23.891245325541711</v>
      </c>
      <c r="AP224" s="10">
        <v>38.23685749639283</v>
      </c>
      <c r="AQ224" s="10">
        <v>124.215</v>
      </c>
      <c r="AR224" s="10">
        <v>44.633353480336353</v>
      </c>
      <c r="AS224" s="10">
        <v>35.470984892044086</v>
      </c>
      <c r="AT224" s="10">
        <v>6.0591141192296627</v>
      </c>
      <c r="AU224" s="10">
        <v>1.0598824329556453</v>
      </c>
      <c r="AV224" s="16">
        <v>1.1611811557514939</v>
      </c>
      <c r="AW224" s="19">
        <v>382.36857496392827</v>
      </c>
      <c r="AX224" s="1" t="s">
        <v>120</v>
      </c>
      <c r="AY224" s="23">
        <v>35.612860892388497</v>
      </c>
      <c r="AZ224" s="18">
        <v>0</v>
      </c>
      <c r="BA224" s="18">
        <v>0</v>
      </c>
      <c r="BB224" s="18">
        <v>100</v>
      </c>
      <c r="BC224" s="18">
        <v>0</v>
      </c>
      <c r="BD224" s="18">
        <v>0</v>
      </c>
      <c r="BE224" s="18">
        <v>100</v>
      </c>
      <c r="BF224" s="24">
        <v>0.67303626114312465</v>
      </c>
      <c r="BG224" s="24">
        <v>17.463862607834315</v>
      </c>
      <c r="BH224" s="24">
        <v>81.86310113102256</v>
      </c>
      <c r="BI224" s="21"/>
      <c r="BJ224" s="25">
        <f t="shared" ca="1" si="25"/>
        <v>0.55044769349474765</v>
      </c>
      <c r="BK224" s="24">
        <f t="shared" ca="1" si="26"/>
        <v>178.36932831992843</v>
      </c>
      <c r="BL224" s="23">
        <f t="shared" si="23"/>
        <v>1.0893092079418174</v>
      </c>
      <c r="BM224" s="23">
        <f t="shared" ca="1" si="27"/>
        <v>1.7508882281199527</v>
      </c>
      <c r="BN224" s="22">
        <f t="shared" si="24"/>
        <v>1.8126688338185093</v>
      </c>
      <c r="BO224" s="21"/>
      <c r="BP224" s="2"/>
    </row>
    <row r="225" spans="1:68" x14ac:dyDescent="0.2">
      <c r="A225">
        <v>10.6</v>
      </c>
      <c r="B225">
        <v>2.02</v>
      </c>
      <c r="C225">
        <v>0.73480000000000001</v>
      </c>
      <c r="D225">
        <v>0.17785000000000001</v>
      </c>
      <c r="E225">
        <v>-2.1649999999999999E-2</v>
      </c>
      <c r="F225">
        <v>1.7983800000000001</v>
      </c>
      <c r="G225">
        <v>1.9166000000000001</v>
      </c>
      <c r="H225" s="21"/>
      <c r="I225" s="17">
        <f t="shared" si="21"/>
        <v>34.776902887139101</v>
      </c>
      <c r="J225" s="16">
        <f t="shared" si="22"/>
        <v>-35.776902887139101</v>
      </c>
      <c r="K225" s="10">
        <v>116</v>
      </c>
      <c r="L225" s="16">
        <v>3580.5446194225692</v>
      </c>
      <c r="M225" s="16">
        <v>1420.70209973753</v>
      </c>
      <c r="N225" s="16">
        <v>15.06999125109361</v>
      </c>
      <c r="O225" s="16">
        <v>161.94847535934289</v>
      </c>
      <c r="P225" s="16">
        <v>162.14708725624348</v>
      </c>
      <c r="Q225" s="16">
        <v>2.0271606224131604</v>
      </c>
      <c r="R225" s="16">
        <v>1.2501986046839113</v>
      </c>
      <c r="S225" s="16">
        <v>13.792492840318266</v>
      </c>
      <c r="T225" s="20" t="s">
        <v>125</v>
      </c>
      <c r="U225" s="10">
        <v>8</v>
      </c>
      <c r="V225" s="20" t="s">
        <v>30</v>
      </c>
      <c r="W225" s="10">
        <v>6</v>
      </c>
      <c r="X225" s="20" t="s">
        <v>30</v>
      </c>
      <c r="Y225" s="10">
        <v>6</v>
      </c>
      <c r="Z225" s="20" t="s">
        <v>30</v>
      </c>
      <c r="AA225" s="15">
        <v>6</v>
      </c>
      <c r="AB225" s="11">
        <v>0.71404738631211728</v>
      </c>
      <c r="AC225" s="10">
        <v>18.817796826666481</v>
      </c>
      <c r="AD225" s="19">
        <v>80.468155787021402</v>
      </c>
      <c r="AE225" s="12"/>
      <c r="AF225" s="10"/>
      <c r="AG225" s="10"/>
      <c r="AH225" s="10"/>
      <c r="AI225" s="10"/>
      <c r="AJ225" s="10">
        <v>41.593095344378781</v>
      </c>
      <c r="AK225" s="10">
        <v>44.62088336248096</v>
      </c>
      <c r="AL225" s="10">
        <v>47.846437358572707</v>
      </c>
      <c r="AM225" s="10">
        <v>41.687870134921305</v>
      </c>
      <c r="AN225" s="10">
        <v>40.487118839835723</v>
      </c>
      <c r="AO225" s="10">
        <v>25.851397655280028</v>
      </c>
      <c r="AP225" s="10">
        <v>40.53677181406087</v>
      </c>
      <c r="AQ225" s="10">
        <v>121.03</v>
      </c>
      <c r="AR225" s="10">
        <v>46.528879198769992</v>
      </c>
      <c r="AS225" s="10">
        <v>37.319729406825822</v>
      </c>
      <c r="AT225" s="10">
        <v>6.2827986335779835</v>
      </c>
      <c r="AU225" s="10">
        <v>1.0820501991249114</v>
      </c>
      <c r="AV225" s="16">
        <v>1.1643374001795372</v>
      </c>
      <c r="AW225" s="19">
        <v>405.3677181406087</v>
      </c>
      <c r="AX225" s="1" t="s">
        <v>120</v>
      </c>
      <c r="AY225" s="23">
        <v>35.776902887139101</v>
      </c>
      <c r="AZ225" s="18">
        <v>0</v>
      </c>
      <c r="BA225" s="18">
        <v>0</v>
      </c>
      <c r="BB225" s="18">
        <v>100</v>
      </c>
      <c r="BC225" s="18">
        <v>0</v>
      </c>
      <c r="BD225" s="18">
        <v>0</v>
      </c>
      <c r="BE225" s="18">
        <v>100</v>
      </c>
      <c r="BF225" s="24">
        <v>0.71404738631211728</v>
      </c>
      <c r="BG225" s="24">
        <v>18.817796826666481</v>
      </c>
      <c r="BH225" s="24">
        <v>80.468155787021402</v>
      </c>
      <c r="BI225" s="21"/>
      <c r="BJ225" s="25">
        <f t="shared" ca="1" si="25"/>
        <v>0.5618470831338167</v>
      </c>
      <c r="BK225" s="24">
        <f t="shared" ca="1" si="26"/>
        <v>189.43011793033853</v>
      </c>
      <c r="BL225" s="23">
        <f t="shared" si="23"/>
        <v>1.2641562025842663</v>
      </c>
      <c r="BM225" s="23">
        <f t="shared" ca="1" si="27"/>
        <v>1.7802626246822097</v>
      </c>
      <c r="BN225" s="22">
        <f t="shared" si="24"/>
        <v>1.8402930266506436</v>
      </c>
      <c r="BO225" s="21"/>
      <c r="BP225" s="2"/>
    </row>
    <row r="226" spans="1:68" x14ac:dyDescent="0.2">
      <c r="A226">
        <v>10.65</v>
      </c>
      <c r="B226">
        <v>0.15</v>
      </c>
      <c r="C226">
        <v>0.78254999999999997</v>
      </c>
      <c r="D226">
        <v>0.16037000000000001</v>
      </c>
      <c r="E226">
        <v>-1.924E-2</v>
      </c>
      <c r="F226">
        <v>1.79863</v>
      </c>
      <c r="G226">
        <v>1.91598</v>
      </c>
      <c r="H226" s="21"/>
      <c r="I226" s="17">
        <f t="shared" si="21"/>
        <v>34.940944881889763</v>
      </c>
      <c r="J226" s="16">
        <f t="shared" si="22"/>
        <v>-35.940944881889763</v>
      </c>
      <c r="K226" s="10">
        <v>116</v>
      </c>
      <c r="L226" s="16">
        <v>3599.573490813646</v>
      </c>
      <c r="M226" s="16">
        <v>1429.4947506561655</v>
      </c>
      <c r="N226" s="16">
        <v>15.141076115485564</v>
      </c>
      <c r="O226" s="16">
        <v>174.60173511293632</v>
      </c>
      <c r="P226" s="16">
        <v>174.80962865946907</v>
      </c>
      <c r="Q226" s="16">
        <v>1.9028673547440664</v>
      </c>
      <c r="R226" s="16">
        <v>1.0885369240448828</v>
      </c>
      <c r="S226" s="16">
        <v>14.437051842551481</v>
      </c>
      <c r="T226" s="20" t="s">
        <v>30</v>
      </c>
      <c r="U226" s="10">
        <v>9</v>
      </c>
      <c r="V226" s="20" t="s">
        <v>30</v>
      </c>
      <c r="W226" s="10">
        <v>6</v>
      </c>
      <c r="X226" s="20" t="s">
        <v>30</v>
      </c>
      <c r="Y226" s="10">
        <v>6</v>
      </c>
      <c r="Z226" s="20" t="s">
        <v>30</v>
      </c>
      <c r="AA226" s="15">
        <v>6</v>
      </c>
      <c r="AB226" s="11">
        <v>0.63407500032384689</v>
      </c>
      <c r="AC226" s="10">
        <v>16.291829078862733</v>
      </c>
      <c r="AD226" s="19">
        <v>83.07409592081342</v>
      </c>
      <c r="AE226" s="12"/>
      <c r="AF226" s="10"/>
      <c r="AG226" s="10"/>
      <c r="AH226" s="10"/>
      <c r="AI226" s="10"/>
      <c r="AJ226" s="10">
        <v>41.962381602043145</v>
      </c>
      <c r="AK226" s="10">
        <v>44.945996148379336</v>
      </c>
      <c r="AL226" s="10">
        <v>48.206194775851678</v>
      </c>
      <c r="AM226" s="10">
        <v>42.79584250770354</v>
      </c>
      <c r="AN226" s="10">
        <v>34.920347022587265</v>
      </c>
      <c r="AO226" s="10">
        <v>27.498126105237205</v>
      </c>
      <c r="AP226" s="10">
        <v>43.702407164867267</v>
      </c>
      <c r="AQ226" s="10">
        <v>124.215</v>
      </c>
      <c r="AR226" s="10">
        <v>49.003903137701094</v>
      </c>
      <c r="AS226" s="10">
        <v>39.734327019669649</v>
      </c>
      <c r="AT226" s="10">
        <v>6.5900875926714075</v>
      </c>
      <c r="AU226" s="10">
        <v>1.1122294176960215</v>
      </c>
      <c r="AV226" s="16">
        <v>1.1674935745208042</v>
      </c>
      <c r="AW226" s="19">
        <v>437.0240716486727</v>
      </c>
      <c r="AX226" s="1" t="s">
        <v>120</v>
      </c>
      <c r="AY226" s="23">
        <v>35.940944881889799</v>
      </c>
      <c r="AZ226" s="18">
        <v>0</v>
      </c>
      <c r="BA226" s="18">
        <v>0</v>
      </c>
      <c r="BB226" s="18">
        <v>100</v>
      </c>
      <c r="BC226" s="18">
        <v>0</v>
      </c>
      <c r="BD226" s="18">
        <v>0</v>
      </c>
      <c r="BE226" s="18">
        <v>100</v>
      </c>
      <c r="BF226" s="24">
        <v>0.63407500032384689</v>
      </c>
      <c r="BG226" s="24">
        <v>16.291829078862733</v>
      </c>
      <c r="BH226" s="24">
        <v>83.07409592081342</v>
      </c>
      <c r="BI226" s="21"/>
      <c r="BJ226" s="25">
        <f t="shared" ca="1" si="25"/>
        <v>0.53800364092766229</v>
      </c>
      <c r="BK226" s="24">
        <f t="shared" ca="1" si="26"/>
        <v>201.7650969629741</v>
      </c>
      <c r="BL226" s="23">
        <f t="shared" si="23"/>
        <v>1.0998607557188929</v>
      </c>
      <c r="BM226" s="23">
        <f t="shared" ca="1" si="27"/>
        <v>1.7171361502596285</v>
      </c>
      <c r="BN226" s="22">
        <f t="shared" si="24"/>
        <v>1.774546009535994</v>
      </c>
      <c r="BO226" s="21"/>
      <c r="BP226" s="2"/>
    </row>
    <row r="227" spans="1:68" x14ac:dyDescent="0.2">
      <c r="A227">
        <v>10.7</v>
      </c>
      <c r="B227">
        <v>1.98</v>
      </c>
      <c r="C227">
        <v>0.82650999999999997</v>
      </c>
      <c r="D227">
        <v>0.22151000000000001</v>
      </c>
      <c r="E227">
        <v>-1.7180000000000001E-2</v>
      </c>
      <c r="F227">
        <v>1.79908</v>
      </c>
      <c r="G227">
        <v>1.9145799999999999</v>
      </c>
      <c r="H227" s="21"/>
      <c r="I227" s="17">
        <f t="shared" si="21"/>
        <v>35.104986876640417</v>
      </c>
      <c r="J227" s="16">
        <f t="shared" si="22"/>
        <v>-36.104986876640417</v>
      </c>
      <c r="K227" s="10">
        <v>116</v>
      </c>
      <c r="L227" s="16">
        <v>3618.6023622047219</v>
      </c>
      <c r="M227" s="16">
        <v>1438.2874015748005</v>
      </c>
      <c r="N227" s="16">
        <v>15.212160979877515</v>
      </c>
      <c r="O227" s="16">
        <v>186.25068377823408</v>
      </c>
      <c r="P227" s="16">
        <v>186.46651101698353</v>
      </c>
      <c r="Q227" s="16">
        <v>2.3376093676324197</v>
      </c>
      <c r="R227" s="16">
        <v>1.2536349583006399</v>
      </c>
      <c r="S227" s="16">
        <v>14.988002690933401</v>
      </c>
      <c r="T227" s="20" t="s">
        <v>125</v>
      </c>
      <c r="U227" s="10">
        <v>8</v>
      </c>
      <c r="V227" s="20" t="s">
        <v>30</v>
      </c>
      <c r="W227" s="10">
        <v>6</v>
      </c>
      <c r="X227" s="20" t="s">
        <v>30</v>
      </c>
      <c r="Y227" s="10">
        <v>6</v>
      </c>
      <c r="Z227" s="20" t="s">
        <v>30</v>
      </c>
      <c r="AA227" s="15">
        <v>6</v>
      </c>
      <c r="AB227" s="11">
        <v>0.67381136676151243</v>
      </c>
      <c r="AC227" s="10">
        <v>17.488369444957115</v>
      </c>
      <c r="AD227" s="19">
        <v>81.837819188281372</v>
      </c>
      <c r="AE227" s="12"/>
      <c r="AF227" s="10"/>
      <c r="AG227" s="10"/>
      <c r="AH227" s="10"/>
      <c r="AI227" s="10"/>
      <c r="AJ227" s="10">
        <v>42.271614474345746</v>
      </c>
      <c r="AK227" s="10">
        <v>45.218304503420626</v>
      </c>
      <c r="AL227" s="10">
        <v>48.506773784380236</v>
      </c>
      <c r="AM227" s="10">
        <v>43.815819713986059</v>
      </c>
      <c r="AN227" s="10">
        <v>46.562670944558519</v>
      </c>
      <c r="AO227" s="10">
        <v>29.920830999875069</v>
      </c>
      <c r="AP227" s="10">
        <v>46.616627754245883</v>
      </c>
      <c r="AQ227" s="10">
        <v>121.03</v>
      </c>
      <c r="AR227" s="10">
        <v>51.112773474124914</v>
      </c>
      <c r="AS227" s="10">
        <v>41.791413836047639</v>
      </c>
      <c r="AT227" s="10">
        <v>6.8569315413764498</v>
      </c>
      <c r="AU227" s="10">
        <v>1.1381122952745228</v>
      </c>
      <c r="AV227" s="16">
        <v>1.1706498585394443</v>
      </c>
      <c r="AW227" s="19">
        <v>466.16627754245883</v>
      </c>
      <c r="AX227" s="1" t="s">
        <v>120</v>
      </c>
      <c r="AY227" s="23">
        <v>36.104986876640403</v>
      </c>
      <c r="AZ227" s="18">
        <v>0</v>
      </c>
      <c r="BA227" s="18">
        <v>0</v>
      </c>
      <c r="BB227" s="18">
        <v>100</v>
      </c>
      <c r="BC227" s="18">
        <v>0</v>
      </c>
      <c r="BD227" s="18">
        <v>0</v>
      </c>
      <c r="BE227" s="18">
        <v>100</v>
      </c>
      <c r="BF227" s="24">
        <v>0.67381136676151243</v>
      </c>
      <c r="BG227" s="24">
        <v>17.488369444957115</v>
      </c>
      <c r="BH227" s="24">
        <v>81.837819188281372</v>
      </c>
      <c r="BI227" s="21"/>
      <c r="BJ227" s="25">
        <f t="shared" ca="1" si="25"/>
        <v>0.54833381059211883</v>
      </c>
      <c r="BK227" s="24">
        <f t="shared" ca="1" si="26"/>
        <v>215.50098958751568</v>
      </c>
      <c r="BL227" s="23">
        <f t="shared" si="23"/>
        <v>1.2659182761994672</v>
      </c>
      <c r="BM227" s="23">
        <f t="shared" ca="1" si="27"/>
        <v>1.7437041951824825</v>
      </c>
      <c r="BN227" s="22">
        <f t="shared" si="24"/>
        <v>1.7992991470753827</v>
      </c>
      <c r="BO227" s="21"/>
      <c r="BP227" s="2"/>
    </row>
    <row r="228" spans="1:68" x14ac:dyDescent="0.2">
      <c r="A228">
        <v>10.75</v>
      </c>
      <c r="B228">
        <v>1.98</v>
      </c>
      <c r="C228">
        <v>0.83482000000000001</v>
      </c>
      <c r="D228">
        <v>0.27927999999999997</v>
      </c>
      <c r="E228">
        <v>-1.4279999999999999E-2</v>
      </c>
      <c r="F228">
        <v>1.7982800000000001</v>
      </c>
      <c r="G228">
        <v>1.9133500000000001</v>
      </c>
      <c r="H228" s="21"/>
      <c r="I228" s="17">
        <f t="shared" si="21"/>
        <v>35.269028871391072</v>
      </c>
      <c r="J228" s="16">
        <f t="shared" si="22"/>
        <v>-36.269028871391072</v>
      </c>
      <c r="K228" s="10">
        <v>116</v>
      </c>
      <c r="L228" s="16">
        <v>3637.6312335957978</v>
      </c>
      <c r="M228" s="16">
        <v>1447.0800524934355</v>
      </c>
      <c r="N228" s="16">
        <v>15.283245844269466</v>
      </c>
      <c r="O228" s="16">
        <v>188.45274845995891</v>
      </c>
      <c r="P228" s="16">
        <v>188.67974448872215</v>
      </c>
      <c r="Q228" s="16">
        <v>2.7483886624404046</v>
      </c>
      <c r="R228" s="16">
        <v>1.4566421371238834</v>
      </c>
      <c r="S228" s="16">
        <v>15.763613108558436</v>
      </c>
      <c r="T228" s="20" t="s">
        <v>125</v>
      </c>
      <c r="U228" s="10">
        <v>8</v>
      </c>
      <c r="V228" s="20" t="s">
        <v>30</v>
      </c>
      <c r="W228" s="10">
        <v>6</v>
      </c>
      <c r="X228" s="20" t="s">
        <v>30</v>
      </c>
      <c r="Y228" s="10">
        <v>6</v>
      </c>
      <c r="Z228" s="20" t="s">
        <v>30</v>
      </c>
      <c r="AA228" s="15">
        <v>6</v>
      </c>
      <c r="AB228" s="11">
        <v>0.7402163399026449</v>
      </c>
      <c r="AC228" s="10">
        <v>19.730693537094979</v>
      </c>
      <c r="AD228" s="19">
        <v>79.529090123002376</v>
      </c>
      <c r="AE228" s="12"/>
      <c r="AF228" s="10"/>
      <c r="AG228" s="10"/>
      <c r="AH228" s="10"/>
      <c r="AI228" s="10"/>
      <c r="AJ228" s="10">
        <v>42.301185567256269</v>
      </c>
      <c r="AK228" s="10">
        <v>45.244347874732682</v>
      </c>
      <c r="AL228" s="10">
        <v>48.535485233124035</v>
      </c>
      <c r="AM228" s="10">
        <v>44.009477642763187</v>
      </c>
      <c r="AN228" s="10">
        <v>47.113187114989728</v>
      </c>
      <c r="AO228" s="10">
        <v>30.851515424348694</v>
      </c>
      <c r="AP228" s="10">
        <v>47.169936122180538</v>
      </c>
      <c r="AQ228" s="10">
        <v>121.03</v>
      </c>
      <c r="AR228" s="10">
        <v>51.403236426399538</v>
      </c>
      <c r="AS228" s="10">
        <v>42.072964119274239</v>
      </c>
      <c r="AT228" s="10">
        <v>6.8753465715457454</v>
      </c>
      <c r="AU228" s="10">
        <v>1.1397263397874513</v>
      </c>
      <c r="AV228" s="16">
        <v>1.1738064295184947</v>
      </c>
      <c r="AW228" s="19">
        <v>471.69936122180536</v>
      </c>
      <c r="AX228" s="1" t="s">
        <v>120</v>
      </c>
      <c r="AY228" s="23">
        <v>36.2690288713911</v>
      </c>
      <c r="AZ228" s="18">
        <v>0</v>
      </c>
      <c r="BA228" s="18">
        <v>0</v>
      </c>
      <c r="BB228" s="18">
        <v>100</v>
      </c>
      <c r="BC228" s="18">
        <v>0</v>
      </c>
      <c r="BD228" s="18">
        <v>0</v>
      </c>
      <c r="BE228" s="18">
        <v>100</v>
      </c>
      <c r="BF228" s="24">
        <v>0.7402163399026449</v>
      </c>
      <c r="BG228" s="24">
        <v>19.730693537094979</v>
      </c>
      <c r="BH228" s="24">
        <v>79.529090123002376</v>
      </c>
      <c r="BI228" s="21"/>
      <c r="BJ228" s="25">
        <f t="shared" ca="1" si="25"/>
        <v>0.56596259552447059</v>
      </c>
      <c r="BK228" s="24">
        <f t="shared" ca="1" si="26"/>
        <v>218.81331457704425</v>
      </c>
      <c r="BL228" s="23">
        <f t="shared" si="23"/>
        <v>1.4708204005151708</v>
      </c>
      <c r="BM228" s="23">
        <f t="shared" ca="1" si="27"/>
        <v>1.7894287106247468</v>
      </c>
      <c r="BN228" s="22">
        <f t="shared" si="24"/>
        <v>1.8441914122866276</v>
      </c>
      <c r="BO228" s="21"/>
      <c r="BP228" s="2"/>
    </row>
    <row r="229" spans="1:68" x14ac:dyDescent="0.2">
      <c r="A229">
        <v>10.8</v>
      </c>
      <c r="B229">
        <v>2.02</v>
      </c>
      <c r="C229">
        <v>0.84038000000000002</v>
      </c>
      <c r="D229">
        <v>0.30770999999999998</v>
      </c>
      <c r="E229">
        <v>-1.2460000000000001E-2</v>
      </c>
      <c r="F229">
        <v>1.79938</v>
      </c>
      <c r="G229">
        <v>1.9133800000000001</v>
      </c>
      <c r="H229" s="21"/>
      <c r="I229" s="17">
        <f t="shared" si="21"/>
        <v>35.433070866141733</v>
      </c>
      <c r="J229" s="16">
        <f t="shared" si="22"/>
        <v>-36.433070866141733</v>
      </c>
      <c r="K229" s="10">
        <v>116</v>
      </c>
      <c r="L229" s="16">
        <v>3656.6601049868746</v>
      </c>
      <c r="M229" s="16">
        <v>1455.8727034120709</v>
      </c>
      <c r="N229" s="16">
        <v>15.354330708661418</v>
      </c>
      <c r="O229" s="16">
        <v>189.92609137577</v>
      </c>
      <c r="P229" s="16">
        <v>190.16009678309362</v>
      </c>
      <c r="Q229" s="16">
        <v>2.9505429873736047</v>
      </c>
      <c r="R229" s="16">
        <v>1.5516099525018363</v>
      </c>
      <c r="S229" s="16">
        <v>16.250375508585179</v>
      </c>
      <c r="T229" s="20" t="s">
        <v>125</v>
      </c>
      <c r="U229" s="10">
        <v>8</v>
      </c>
      <c r="V229" s="20" t="s">
        <v>30</v>
      </c>
      <c r="W229" s="10">
        <v>6</v>
      </c>
      <c r="X229" s="20" t="s">
        <v>30</v>
      </c>
      <c r="Y229" s="10">
        <v>6</v>
      </c>
      <c r="Z229" s="20" t="s">
        <v>30</v>
      </c>
      <c r="AA229" s="15">
        <v>6</v>
      </c>
      <c r="AB229" s="11">
        <v>0.77113864906949914</v>
      </c>
      <c r="AC229" s="10">
        <v>20.832977248721235</v>
      </c>
      <c r="AD229" s="19">
        <v>78.395884102209266</v>
      </c>
      <c r="AE229" s="12"/>
      <c r="AF229" s="10"/>
      <c r="AG229" s="10"/>
      <c r="AH229" s="10"/>
      <c r="AI229" s="10"/>
      <c r="AJ229" s="10">
        <v>42.310063377989657</v>
      </c>
      <c r="AK229" s="10">
        <v>45.252166709373348</v>
      </c>
      <c r="AL229" s="10">
        <v>48.544103870447415</v>
      </c>
      <c r="AM229" s="10">
        <v>44.139008468520693</v>
      </c>
      <c r="AN229" s="10">
        <v>47.4815228439425</v>
      </c>
      <c r="AO229" s="10">
        <v>31.346672265491833</v>
      </c>
      <c r="AP229" s="10">
        <v>47.540024195773405</v>
      </c>
      <c r="AQ229" s="10">
        <v>121.03</v>
      </c>
      <c r="AR229" s="10">
        <v>51.557022735751211</v>
      </c>
      <c r="AS229" s="10">
        <v>42.221071703351356</v>
      </c>
      <c r="AT229" s="10">
        <v>6.8749462172413391</v>
      </c>
      <c r="AU229" s="10">
        <v>1.1395125335033751</v>
      </c>
      <c r="AV229" s="16">
        <v>1.1769634623359235</v>
      </c>
      <c r="AW229" s="19">
        <v>475.40024195773407</v>
      </c>
      <c r="AX229" s="1" t="s">
        <v>120</v>
      </c>
      <c r="AY229" s="23">
        <v>36.433070866141698</v>
      </c>
      <c r="AZ229" s="18">
        <v>0</v>
      </c>
      <c r="BA229" s="18">
        <v>0</v>
      </c>
      <c r="BB229" s="18">
        <v>100</v>
      </c>
      <c r="BC229" s="18">
        <v>0</v>
      </c>
      <c r="BD229" s="18">
        <v>0</v>
      </c>
      <c r="BE229" s="18">
        <v>100</v>
      </c>
      <c r="BF229" s="24">
        <v>0.77113864906949914</v>
      </c>
      <c r="BG229" s="24">
        <v>20.832977248721235</v>
      </c>
      <c r="BH229" s="24">
        <v>78.395884102209266</v>
      </c>
      <c r="BI229" s="21"/>
      <c r="BJ229" s="25">
        <f t="shared" ca="1" si="25"/>
        <v>0.57355289856796743</v>
      </c>
      <c r="BK229" s="24">
        <f t="shared" ca="1" si="26"/>
        <v>220.40867985600497</v>
      </c>
      <c r="BL229" s="23">
        <f t="shared" si="23"/>
        <v>1.5666730252651528</v>
      </c>
      <c r="BM229" s="23">
        <f t="shared" ca="1" si="27"/>
        <v>1.8088055045739535</v>
      </c>
      <c r="BN229" s="22">
        <f t="shared" si="24"/>
        <v>1.8626370997361545</v>
      </c>
      <c r="BO229" s="21"/>
      <c r="BP229" s="2"/>
    </row>
    <row r="230" spans="1:68" x14ac:dyDescent="0.2">
      <c r="A230">
        <v>10.85</v>
      </c>
      <c r="B230">
        <v>2.02</v>
      </c>
      <c r="C230">
        <v>0.83211000000000002</v>
      </c>
      <c r="D230">
        <v>0.31397999999999998</v>
      </c>
      <c r="E230">
        <v>-1.192E-2</v>
      </c>
      <c r="F230">
        <v>1.8005800000000001</v>
      </c>
      <c r="G230">
        <v>1.9150799999999999</v>
      </c>
      <c r="H230" s="21"/>
      <c r="I230" s="17">
        <f t="shared" si="21"/>
        <v>35.597112860892388</v>
      </c>
      <c r="J230" s="16">
        <f t="shared" si="22"/>
        <v>-36.597112860892388</v>
      </c>
      <c r="K230" s="10">
        <v>116</v>
      </c>
      <c r="L230" s="16">
        <v>3675.6889763779504</v>
      </c>
      <c r="M230" s="16">
        <v>1464.6653543307059</v>
      </c>
      <c r="N230" s="16">
        <v>15.425415573053366</v>
      </c>
      <c r="O230" s="16">
        <v>187.7346262833675</v>
      </c>
      <c r="P230" s="16">
        <v>187.97071139641784</v>
      </c>
      <c r="Q230" s="16">
        <v>2.9951264420809975</v>
      </c>
      <c r="R230" s="16">
        <v>1.593400599396825</v>
      </c>
      <c r="S230" s="16">
        <v>16.394799517384328</v>
      </c>
      <c r="T230" s="20" t="s">
        <v>125</v>
      </c>
      <c r="U230" s="10">
        <v>8</v>
      </c>
      <c r="V230" s="20" t="s">
        <v>30</v>
      </c>
      <c r="W230" s="10">
        <v>6</v>
      </c>
      <c r="X230" s="20" t="s">
        <v>30</v>
      </c>
      <c r="Y230" s="10">
        <v>6</v>
      </c>
      <c r="Z230" s="20" t="s">
        <v>30</v>
      </c>
      <c r="AA230" s="15">
        <v>6</v>
      </c>
      <c r="AB230" s="11">
        <v>0.78952748072148893</v>
      </c>
      <c r="AC230" s="10">
        <v>21.488407281729422</v>
      </c>
      <c r="AD230" s="19">
        <v>77.722065237549089</v>
      </c>
      <c r="AE230" s="12"/>
      <c r="AF230" s="10"/>
      <c r="AG230" s="10"/>
      <c r="AH230" s="10"/>
      <c r="AI230" s="10"/>
      <c r="AJ230" s="10">
        <v>42.216950193386879</v>
      </c>
      <c r="AK230" s="10">
        <v>45.170162994293847</v>
      </c>
      <c r="AL230" s="10">
        <v>48.453683883316614</v>
      </c>
      <c r="AM230" s="10">
        <v>43.947437247186564</v>
      </c>
      <c r="AN230" s="10">
        <v>46.933656570841876</v>
      </c>
      <c r="AO230" s="10">
        <v>31.068207625152411</v>
      </c>
      <c r="AP230" s="10">
        <v>46.99267784910446</v>
      </c>
      <c r="AQ230" s="10">
        <v>121.03</v>
      </c>
      <c r="AR230" s="10">
        <v>51.042703771295329</v>
      </c>
      <c r="AS230" s="10">
        <v>41.716833058406657</v>
      </c>
      <c r="AT230" s="10">
        <v>6.7823307586549202</v>
      </c>
      <c r="AU230" s="10">
        <v>1.1303317203435346</v>
      </c>
      <c r="AV230" s="16">
        <v>1.1801211295384426</v>
      </c>
      <c r="AW230" s="19">
        <v>469.92677849104462</v>
      </c>
      <c r="AX230" s="1" t="s">
        <v>120</v>
      </c>
      <c r="AY230" s="23">
        <v>36.597112860892402</v>
      </c>
      <c r="AZ230" s="18">
        <v>0</v>
      </c>
      <c r="BA230" s="18">
        <v>0</v>
      </c>
      <c r="BB230" s="18">
        <v>100</v>
      </c>
      <c r="BC230" s="18">
        <v>0</v>
      </c>
      <c r="BD230" s="18">
        <v>0</v>
      </c>
      <c r="BE230" s="18">
        <v>100</v>
      </c>
      <c r="BF230" s="24">
        <v>0.78952748072148893</v>
      </c>
      <c r="BG230" s="24">
        <v>21.488407281729422</v>
      </c>
      <c r="BH230" s="24">
        <v>77.722065237549089</v>
      </c>
      <c r="BI230" s="21"/>
      <c r="BJ230" s="25">
        <f t="shared" ca="1" si="25"/>
        <v>0.57859708776196217</v>
      </c>
      <c r="BK230" s="24">
        <f t="shared" ca="1" si="26"/>
        <v>217.48956241874032</v>
      </c>
      <c r="BL230" s="23">
        <f t="shared" si="23"/>
        <v>1.6091335677743135</v>
      </c>
      <c r="BM230" s="23">
        <f t="shared" ca="1" si="27"/>
        <v>1.8214995850074067</v>
      </c>
      <c r="BN230" s="22">
        <f t="shared" si="24"/>
        <v>1.8746669238813647</v>
      </c>
      <c r="BO230" s="21"/>
      <c r="BP230" s="2"/>
    </row>
    <row r="231" spans="1:68" x14ac:dyDescent="0.2">
      <c r="A231">
        <v>10.9</v>
      </c>
      <c r="B231">
        <v>1.98</v>
      </c>
      <c r="C231">
        <v>0.83252000000000004</v>
      </c>
      <c r="D231">
        <v>0.31817000000000001</v>
      </c>
      <c r="E231">
        <v>-1.1220000000000001E-2</v>
      </c>
      <c r="F231">
        <v>1.7994000000000001</v>
      </c>
      <c r="G231">
        <v>1.9091800000000001</v>
      </c>
      <c r="H231" s="21"/>
      <c r="I231" s="17">
        <f t="shared" si="21"/>
        <v>35.761154855643042</v>
      </c>
      <c r="J231" s="16">
        <f t="shared" si="22"/>
        <v>-36.761154855643042</v>
      </c>
      <c r="K231" s="10">
        <v>116</v>
      </c>
      <c r="L231" s="16">
        <v>3694.7178477690263</v>
      </c>
      <c r="M231" s="16">
        <v>1473.4580052493409</v>
      </c>
      <c r="N231" s="16">
        <v>15.496500437445317</v>
      </c>
      <c r="O231" s="16">
        <v>187.84327207392192</v>
      </c>
      <c r="P231" s="16">
        <v>188.08205310180318</v>
      </c>
      <c r="Q231" s="16">
        <v>3.0249198512076281</v>
      </c>
      <c r="R231" s="16">
        <v>1.6082979749111572</v>
      </c>
      <c r="S231" s="16">
        <v>16.58201582508692</v>
      </c>
      <c r="T231" s="20" t="s">
        <v>125</v>
      </c>
      <c r="U231" s="10">
        <v>8</v>
      </c>
      <c r="V231" s="20" t="s">
        <v>30</v>
      </c>
      <c r="W231" s="10">
        <v>6</v>
      </c>
      <c r="X231" s="20" t="s">
        <v>30</v>
      </c>
      <c r="Y231" s="10">
        <v>6</v>
      </c>
      <c r="Z231" s="20" t="s">
        <v>30</v>
      </c>
      <c r="AA231" s="15">
        <v>6</v>
      </c>
      <c r="AB231" s="11">
        <v>0.79484354637179422</v>
      </c>
      <c r="AC231" s="10">
        <v>21.676671766397732</v>
      </c>
      <c r="AD231" s="19">
        <v>77.528484687230474</v>
      </c>
      <c r="AE231" s="12"/>
      <c r="AF231" s="10"/>
      <c r="AG231" s="10"/>
      <c r="AH231" s="10"/>
      <c r="AI231" s="10"/>
      <c r="AJ231" s="10">
        <v>42.188181508726714</v>
      </c>
      <c r="AK231" s="10">
        <v>45.144827900048178</v>
      </c>
      <c r="AL231" s="10">
        <v>48.425736077715705</v>
      </c>
      <c r="AM231" s="10">
        <v>43.957179646407781</v>
      </c>
      <c r="AN231" s="10">
        <v>46.960818018480481</v>
      </c>
      <c r="AO231" s="10">
        <v>31.119604949608142</v>
      </c>
      <c r="AP231" s="10">
        <v>47.020513275450796</v>
      </c>
      <c r="AQ231" s="10">
        <v>121.03</v>
      </c>
      <c r="AR231" s="10">
        <v>50.948813535756422</v>
      </c>
      <c r="AS231" s="10">
        <v>41.623126353449337</v>
      </c>
      <c r="AT231" s="10">
        <v>6.7482194703069345</v>
      </c>
      <c r="AU231" s="10">
        <v>1.126833636033852</v>
      </c>
      <c r="AV231" s="16">
        <v>1.1832796014131588</v>
      </c>
      <c r="AW231" s="19">
        <v>470.20513275450799</v>
      </c>
      <c r="AX231" s="1" t="s">
        <v>120</v>
      </c>
      <c r="AY231" s="23">
        <v>36.761154855642999</v>
      </c>
      <c r="AZ231" s="18">
        <v>0</v>
      </c>
      <c r="BA231" s="18">
        <v>0</v>
      </c>
      <c r="BB231" s="18">
        <v>100</v>
      </c>
      <c r="BC231" s="18">
        <v>0</v>
      </c>
      <c r="BD231" s="18">
        <v>0</v>
      </c>
      <c r="BE231" s="18">
        <v>100</v>
      </c>
      <c r="BF231" s="24">
        <v>0.79484354637179422</v>
      </c>
      <c r="BG231" s="24">
        <v>21.676671766397732</v>
      </c>
      <c r="BH231" s="24">
        <v>77.528484687230474</v>
      </c>
      <c r="BI231" s="21"/>
      <c r="BJ231" s="25">
        <f t="shared" ca="1" si="25"/>
        <v>0.58025496266456134</v>
      </c>
      <c r="BK231" s="24">
        <f t="shared" ca="1" si="26"/>
        <v>216.98709495560632</v>
      </c>
      <c r="BL231" s="23">
        <f t="shared" si="23"/>
        <v>1.6242515201371563</v>
      </c>
      <c r="BM231" s="23">
        <f t="shared" ca="1" si="27"/>
        <v>1.8253057014214489</v>
      </c>
      <c r="BN231" s="22">
        <f t="shared" si="24"/>
        <v>1.877567872158997</v>
      </c>
      <c r="BO231" s="21"/>
      <c r="BP231" s="2"/>
    </row>
    <row r="232" spans="1:68" x14ac:dyDescent="0.2">
      <c r="A232">
        <v>10.95</v>
      </c>
      <c r="B232">
        <v>2.02</v>
      </c>
      <c r="C232">
        <v>0.82201999999999997</v>
      </c>
      <c r="D232">
        <v>0.32129999999999997</v>
      </c>
      <c r="E232">
        <v>-1.023E-2</v>
      </c>
      <c r="F232">
        <v>1.79755</v>
      </c>
      <c r="G232">
        <v>1.90845</v>
      </c>
      <c r="H232" s="21"/>
      <c r="I232" s="17">
        <f t="shared" si="21"/>
        <v>35.925196850393696</v>
      </c>
      <c r="J232" s="16">
        <f t="shared" si="22"/>
        <v>-36.925196850393696</v>
      </c>
      <c r="K232" s="10">
        <v>116</v>
      </c>
      <c r="L232" s="16">
        <v>3713.7467191601022</v>
      </c>
      <c r="M232" s="16">
        <v>1482.2506561679759</v>
      </c>
      <c r="N232" s="16">
        <v>15.567585301837267</v>
      </c>
      <c r="O232" s="16">
        <v>185.06087987679669</v>
      </c>
      <c r="P232" s="16">
        <v>185.30347369851023</v>
      </c>
      <c r="Q232" s="16">
        <v>3.0471760255671398</v>
      </c>
      <c r="R232" s="16">
        <v>1.6444246644425631</v>
      </c>
      <c r="S232" s="16">
        <v>16.846793174552015</v>
      </c>
      <c r="T232" s="20" t="s">
        <v>125</v>
      </c>
      <c r="U232" s="10">
        <v>8</v>
      </c>
      <c r="V232" s="20" t="s">
        <v>30</v>
      </c>
      <c r="W232" s="10">
        <v>6</v>
      </c>
      <c r="X232" s="20" t="s">
        <v>30</v>
      </c>
      <c r="Y232" s="10">
        <v>6</v>
      </c>
      <c r="Z232" s="20" t="s">
        <v>30</v>
      </c>
      <c r="AA232" s="15">
        <v>6</v>
      </c>
      <c r="AB232" s="11">
        <v>0.81305836217207172</v>
      </c>
      <c r="AC232" s="10">
        <v>22.314818984732185</v>
      </c>
      <c r="AD232" s="19">
        <v>76.872122653095744</v>
      </c>
      <c r="AE232" s="12"/>
      <c r="AF232" s="10"/>
      <c r="AG232" s="10"/>
      <c r="AH232" s="10"/>
      <c r="AI232" s="10"/>
      <c r="AJ232" s="10">
        <v>42.077512127313035</v>
      </c>
      <c r="AK232" s="10">
        <v>45.047372112132038</v>
      </c>
      <c r="AL232" s="10">
        <v>48.318175057461275</v>
      </c>
      <c r="AM232" s="10">
        <v>43.714053948619643</v>
      </c>
      <c r="AN232" s="10">
        <v>46.265219969199173</v>
      </c>
      <c r="AO232" s="10">
        <v>30.720930315684775</v>
      </c>
      <c r="AP232" s="10">
        <v>46.325868424627558</v>
      </c>
      <c r="AQ232" s="10">
        <v>121.03</v>
      </c>
      <c r="AR232" s="10">
        <v>50.321966735979828</v>
      </c>
      <c r="AS232" s="10">
        <v>41.00903650831885</v>
      </c>
      <c r="AT232" s="10">
        <v>6.6418324439323184</v>
      </c>
      <c r="AU232" s="10">
        <v>1.1162663376245321</v>
      </c>
      <c r="AV232" s="16">
        <v>1.1864390460571528</v>
      </c>
      <c r="AW232" s="19">
        <v>463.25868424627561</v>
      </c>
      <c r="AX232" s="1" t="s">
        <v>120</v>
      </c>
      <c r="AY232" s="23">
        <v>36.925196850393696</v>
      </c>
      <c r="AZ232" s="18">
        <v>0</v>
      </c>
      <c r="BA232" s="18">
        <v>0</v>
      </c>
      <c r="BB232" s="18">
        <v>100</v>
      </c>
      <c r="BC232" s="18">
        <v>0</v>
      </c>
      <c r="BD232" s="18">
        <v>0</v>
      </c>
      <c r="BE232" s="18">
        <v>100</v>
      </c>
      <c r="BF232" s="24">
        <v>0.81305836217207172</v>
      </c>
      <c r="BG232" s="24">
        <v>22.314818984732185</v>
      </c>
      <c r="BH232" s="24">
        <v>76.872122653095744</v>
      </c>
      <c r="BI232" s="21"/>
      <c r="BJ232" s="25">
        <f t="shared" ca="1" si="25"/>
        <v>0.58509644034407571</v>
      </c>
      <c r="BK232" s="24">
        <f t="shared" ca="1" si="26"/>
        <v>213.37134918172313</v>
      </c>
      <c r="BL232" s="23">
        <f t="shared" si="23"/>
        <v>1.6610697717686089</v>
      </c>
      <c r="BM232" s="23">
        <f t="shared" ca="1" si="27"/>
        <v>1.8374677306357934</v>
      </c>
      <c r="BN232" s="22">
        <f t="shared" si="24"/>
        <v>1.8891007571018603</v>
      </c>
      <c r="BO232" s="21"/>
      <c r="BP232" s="2"/>
    </row>
    <row r="233" spans="1:68" x14ac:dyDescent="0.2">
      <c r="A233">
        <v>11</v>
      </c>
      <c r="B233">
        <v>2.02</v>
      </c>
      <c r="C233">
        <v>0.79268000000000005</v>
      </c>
      <c r="D233">
        <v>0.29844999999999999</v>
      </c>
      <c r="E233">
        <v>-9.7199999999999995E-3</v>
      </c>
      <c r="F233">
        <v>1.79905</v>
      </c>
      <c r="G233">
        <v>1.90978</v>
      </c>
      <c r="H233" s="21"/>
      <c r="I233" s="17">
        <f t="shared" si="21"/>
        <v>36.089238845144358</v>
      </c>
      <c r="J233" s="16">
        <f t="shared" si="22"/>
        <v>-37.089238845144358</v>
      </c>
      <c r="K233" s="10">
        <v>116</v>
      </c>
      <c r="L233" s="16">
        <v>3732.775590551179</v>
      </c>
      <c r="M233" s="16">
        <v>1491.0433070866113</v>
      </c>
      <c r="N233" s="16">
        <v>15.638670166229222</v>
      </c>
      <c r="O233" s="16">
        <v>177.28608110882956</v>
      </c>
      <c r="P233" s="16">
        <v>177.53063909706279</v>
      </c>
      <c r="Q233" s="16">
        <v>2.8846988421438677</v>
      </c>
      <c r="R233" s="16">
        <v>1.6249019644246829</v>
      </c>
      <c r="S233" s="16">
        <v>16.983193627306765</v>
      </c>
      <c r="T233" s="20" t="s">
        <v>125</v>
      </c>
      <c r="U233" s="10">
        <v>8</v>
      </c>
      <c r="V233" s="20" t="s">
        <v>30</v>
      </c>
      <c r="W233" s="10">
        <v>6</v>
      </c>
      <c r="X233" s="20" t="s">
        <v>30</v>
      </c>
      <c r="Y233" s="10">
        <v>6</v>
      </c>
      <c r="Z233" s="20" t="s">
        <v>30</v>
      </c>
      <c r="AA233" s="15">
        <v>6</v>
      </c>
      <c r="AB233" s="11">
        <v>0.81944738060796851</v>
      </c>
      <c r="AC233" s="10">
        <v>22.535483704715389</v>
      </c>
      <c r="AD233" s="19">
        <v>76.645068914676642</v>
      </c>
      <c r="AE233" s="12"/>
      <c r="AF233" s="10"/>
      <c r="AG233" s="10"/>
      <c r="AH233" s="10"/>
      <c r="AI233" s="10"/>
      <c r="AJ233" s="10">
        <v>41.817370450263482</v>
      </c>
      <c r="AK233" s="10">
        <v>44.818321166881219</v>
      </c>
      <c r="AL233" s="10">
        <v>48.065030202908105</v>
      </c>
      <c r="AM233" s="10">
        <v>43.033930920992994</v>
      </c>
      <c r="AN233" s="10">
        <v>44.321520277207391</v>
      </c>
      <c r="AO233" s="10">
        <v>29.327530516581756</v>
      </c>
      <c r="AP233" s="10">
        <v>44.382659774265697</v>
      </c>
      <c r="AQ233" s="10">
        <v>121.03</v>
      </c>
      <c r="AR233" s="10">
        <v>48.731374899349326</v>
      </c>
      <c r="AS233" s="10">
        <v>39.453928169247078</v>
      </c>
      <c r="AT233" s="10">
        <v>6.4085204826759838</v>
      </c>
      <c r="AU233" s="10">
        <v>1.0931472043876047</v>
      </c>
      <c r="AV233" s="16">
        <v>1.1895996294450535</v>
      </c>
      <c r="AW233" s="19">
        <v>443.82659774265699</v>
      </c>
      <c r="AX233" s="1" t="s">
        <v>120</v>
      </c>
      <c r="AY233" s="23">
        <v>37.089238845144401</v>
      </c>
      <c r="AZ233" s="18">
        <v>0</v>
      </c>
      <c r="BA233" s="18">
        <v>0</v>
      </c>
      <c r="BB233" s="18">
        <v>100</v>
      </c>
      <c r="BC233" s="18">
        <v>0</v>
      </c>
      <c r="BD233" s="18">
        <v>0</v>
      </c>
      <c r="BE233" s="18">
        <v>100</v>
      </c>
      <c r="BF233" s="24">
        <v>0.81944738060796851</v>
      </c>
      <c r="BG233" s="24">
        <v>22.535483704715389</v>
      </c>
      <c r="BH233" s="24">
        <v>76.645068914676642</v>
      </c>
      <c r="BI233" s="21"/>
      <c r="BJ233" s="25">
        <f t="shared" ca="1" si="25"/>
        <v>0.58853986323917995</v>
      </c>
      <c r="BK233" s="24">
        <f t="shared" ca="1" si="26"/>
        <v>203.86057940860928</v>
      </c>
      <c r="BL233" s="23">
        <f t="shared" si="23"/>
        <v>1.6421661327027892</v>
      </c>
      <c r="BM233" s="23">
        <f t="shared" ca="1" si="27"/>
        <v>1.8459603247204528</v>
      </c>
      <c r="BN233" s="22">
        <f t="shared" si="24"/>
        <v>1.8973306209007197</v>
      </c>
      <c r="BO233" s="21"/>
      <c r="BP233" s="2"/>
    </row>
    <row r="234" spans="1:68" x14ac:dyDescent="0.2">
      <c r="A234">
        <v>11.05</v>
      </c>
      <c r="B234">
        <v>1.98</v>
      </c>
      <c r="C234">
        <v>0.75949999999999995</v>
      </c>
      <c r="D234">
        <v>0.26002999999999998</v>
      </c>
      <c r="E234">
        <v>-1.0189999999999999E-2</v>
      </c>
      <c r="F234">
        <v>1.80003</v>
      </c>
      <c r="G234">
        <v>1.91143</v>
      </c>
      <c r="H234" s="21"/>
      <c r="I234" s="17">
        <f t="shared" si="21"/>
        <v>36.253280839895012</v>
      </c>
      <c r="J234" s="16">
        <f t="shared" si="22"/>
        <v>-37.253280839895012</v>
      </c>
      <c r="K234" s="10">
        <v>116</v>
      </c>
      <c r="L234" s="16">
        <v>3751.8044619422549</v>
      </c>
      <c r="M234" s="16">
        <v>1499.8359580052463</v>
      </c>
      <c r="N234" s="16">
        <v>15.709755030621173</v>
      </c>
      <c r="O234" s="16">
        <v>168.4937217659137</v>
      </c>
      <c r="P234" s="16">
        <v>168.73646963990331</v>
      </c>
      <c r="Q234" s="16">
        <v>2.6115096348299884</v>
      </c>
      <c r="R234" s="16">
        <v>1.5476853583597856</v>
      </c>
      <c r="S234" s="16">
        <v>16.857491249277878</v>
      </c>
      <c r="T234" s="20" t="s">
        <v>125</v>
      </c>
      <c r="U234" s="10">
        <v>8</v>
      </c>
      <c r="V234" s="20" t="s">
        <v>30</v>
      </c>
      <c r="W234" s="10">
        <v>6</v>
      </c>
      <c r="X234" s="20" t="s">
        <v>30</v>
      </c>
      <c r="Y234" s="10">
        <v>6</v>
      </c>
      <c r="Z234" s="20" t="s">
        <v>30</v>
      </c>
      <c r="AA234" s="15">
        <v>6</v>
      </c>
      <c r="AB234" s="11">
        <v>0.80680803706418658</v>
      </c>
      <c r="AC234" s="10">
        <v>22.09723051319915</v>
      </c>
      <c r="AD234" s="19">
        <v>77.095961449736663</v>
      </c>
      <c r="AE234" s="12"/>
      <c r="AF234" s="10"/>
      <c r="AG234" s="10"/>
      <c r="AH234" s="10"/>
      <c r="AI234" s="10"/>
      <c r="AJ234" s="10">
        <v>41.512446333676792</v>
      </c>
      <c r="AK234" s="10">
        <v>44.54989223001315</v>
      </c>
      <c r="AL234" s="10">
        <v>47.767752264623809</v>
      </c>
      <c r="AM234" s="10">
        <v>42.264441093491541</v>
      </c>
      <c r="AN234" s="10">
        <v>42.123430441478426</v>
      </c>
      <c r="AO234" s="10">
        <v>27.639363028755938</v>
      </c>
      <c r="AP234" s="10">
        <v>42.184117409975826</v>
      </c>
      <c r="AQ234" s="10">
        <v>121.03</v>
      </c>
      <c r="AR234" s="10">
        <v>46.867196868338866</v>
      </c>
      <c r="AS234" s="10">
        <v>37.631693666439148</v>
      </c>
      <c r="AT234" s="10">
        <v>6.1460286512301039</v>
      </c>
      <c r="AU234" s="10">
        <v>1.0668991884184422</v>
      </c>
      <c r="AV234" s="16">
        <v>1.192761515494684</v>
      </c>
      <c r="AW234" s="19">
        <v>421.84117409975829</v>
      </c>
      <c r="AX234" s="1" t="s">
        <v>120</v>
      </c>
      <c r="AY234" s="23">
        <v>37.253280839894998</v>
      </c>
      <c r="AZ234" s="18">
        <v>0</v>
      </c>
      <c r="BA234" s="18">
        <v>0</v>
      </c>
      <c r="BB234" s="18">
        <v>100</v>
      </c>
      <c r="BC234" s="18">
        <v>0</v>
      </c>
      <c r="BD234" s="18">
        <v>0</v>
      </c>
      <c r="BE234" s="18">
        <v>100</v>
      </c>
      <c r="BF234" s="24">
        <v>0.80680803706418658</v>
      </c>
      <c r="BG234" s="24">
        <v>22.09723051319915</v>
      </c>
      <c r="BH234" s="24">
        <v>77.095961449736663</v>
      </c>
      <c r="BI234" s="21"/>
      <c r="BJ234" s="25">
        <f t="shared" ca="1" si="25"/>
        <v>0.58838046052533155</v>
      </c>
      <c r="BK234" s="24">
        <f t="shared" ca="1" si="26"/>
        <v>192.96421876399162</v>
      </c>
      <c r="BL234" s="23">
        <f t="shared" si="23"/>
        <v>1.5650849540921508</v>
      </c>
      <c r="BM234" s="23">
        <f t="shared" ca="1" si="27"/>
        <v>1.8449966836110105</v>
      </c>
      <c r="BN234" s="22">
        <f t="shared" si="24"/>
        <v>1.8961210421917472</v>
      </c>
      <c r="BO234" s="21"/>
      <c r="BP234" s="2"/>
    </row>
    <row r="235" spans="1:68" x14ac:dyDescent="0.2">
      <c r="A235">
        <v>11.1</v>
      </c>
      <c r="B235">
        <v>1.98</v>
      </c>
      <c r="C235">
        <v>0.72155999999999998</v>
      </c>
      <c r="D235">
        <v>0.23694000000000001</v>
      </c>
      <c r="E235">
        <v>-9.6299999999999997E-3</v>
      </c>
      <c r="F235">
        <v>1.80548</v>
      </c>
      <c r="G235">
        <v>1.90733</v>
      </c>
      <c r="H235" s="21"/>
      <c r="I235" s="17">
        <f t="shared" si="21"/>
        <v>36.417322834645667</v>
      </c>
      <c r="J235" s="16">
        <f t="shared" si="22"/>
        <v>-37.417322834645667</v>
      </c>
      <c r="K235" s="10">
        <v>116</v>
      </c>
      <c r="L235" s="16">
        <v>3770.8333333333308</v>
      </c>
      <c r="M235" s="16">
        <v>1508.6286089238813</v>
      </c>
      <c r="N235" s="16">
        <v>15.780839895013123</v>
      </c>
      <c r="O235" s="16">
        <v>158.44001129363446</v>
      </c>
      <c r="P235" s="16">
        <v>158.6849158994888</v>
      </c>
      <c r="Q235" s="16">
        <v>2.44732590768586</v>
      </c>
      <c r="R235" s="16">
        <v>1.5422549105020158</v>
      </c>
      <c r="S235" s="16">
        <v>17.007264295439956</v>
      </c>
      <c r="T235" s="20" t="s">
        <v>125</v>
      </c>
      <c r="U235" s="10">
        <v>8</v>
      </c>
      <c r="V235" s="20" t="s">
        <v>30</v>
      </c>
      <c r="W235" s="10">
        <v>6</v>
      </c>
      <c r="X235" s="20" t="s">
        <v>30</v>
      </c>
      <c r="Y235" s="10">
        <v>6</v>
      </c>
      <c r="Z235" s="20" t="s">
        <v>30</v>
      </c>
      <c r="AA235" s="15">
        <v>6</v>
      </c>
      <c r="AB235" s="11">
        <v>0.82669408141536849</v>
      </c>
      <c r="AC235" s="10">
        <v>22.783407540918176</v>
      </c>
      <c r="AD235" s="19">
        <v>76.389898377666455</v>
      </c>
      <c r="AE235" s="12"/>
      <c r="AF235" s="10"/>
      <c r="AG235" s="10"/>
      <c r="AH235" s="10"/>
      <c r="AI235" s="10"/>
      <c r="AJ235" s="10">
        <v>41.146722642887234</v>
      </c>
      <c r="AK235" s="10">
        <v>44.228010405425096</v>
      </c>
      <c r="AL235" s="10">
        <v>47.410405574505511</v>
      </c>
      <c r="AM235" s="10">
        <v>41.384930141205267</v>
      </c>
      <c r="AN235" s="10">
        <v>39.610002823408614</v>
      </c>
      <c r="AO235" s="10">
        <v>25.912765880282826</v>
      </c>
      <c r="AP235" s="10">
        <v>39.6712289748722</v>
      </c>
      <c r="AQ235" s="10">
        <v>121.03</v>
      </c>
      <c r="AR235" s="10">
        <v>44.637731038715636</v>
      </c>
      <c r="AS235" s="10">
        <v>35.452792573201044</v>
      </c>
      <c r="AT235" s="10">
        <v>5.8458493021989204</v>
      </c>
      <c r="AU235" s="10">
        <v>1.0365523115932533</v>
      </c>
      <c r="AV235" s="16">
        <v>1.1959248661308506</v>
      </c>
      <c r="AW235" s="19">
        <v>396.71228974872201</v>
      </c>
      <c r="AX235" s="1" t="s">
        <v>120</v>
      </c>
      <c r="AY235" s="23">
        <v>37.417322834645702</v>
      </c>
      <c r="AZ235" s="18">
        <v>0</v>
      </c>
      <c r="BA235" s="18">
        <v>0</v>
      </c>
      <c r="BB235" s="18">
        <v>100</v>
      </c>
      <c r="BC235" s="18">
        <v>0</v>
      </c>
      <c r="BD235" s="18">
        <v>0</v>
      </c>
      <c r="BE235" s="18">
        <v>100</v>
      </c>
      <c r="BF235" s="24">
        <v>0.82669408141536849</v>
      </c>
      <c r="BG235" s="24">
        <v>22.783407540918176</v>
      </c>
      <c r="BH235" s="24">
        <v>76.389898377666455</v>
      </c>
      <c r="BI235" s="21"/>
      <c r="BJ235" s="25">
        <f t="shared" ca="1" si="25"/>
        <v>0.59502129629968126</v>
      </c>
      <c r="BK235" s="24">
        <f t="shared" ca="1" si="26"/>
        <v>181.11536611591268</v>
      </c>
      <c r="BL235" s="23">
        <f t="shared" si="23"/>
        <v>1.5607995686593188</v>
      </c>
      <c r="BM235" s="23">
        <f t="shared" ca="1" si="27"/>
        <v>1.8618814374837158</v>
      </c>
      <c r="BN235" s="22">
        <f t="shared" si="24"/>
        <v>1.912938497805392</v>
      </c>
      <c r="BO235" s="21"/>
      <c r="BP235" s="2"/>
    </row>
    <row r="236" spans="1:68" x14ac:dyDescent="0.2">
      <c r="A236">
        <v>11.15</v>
      </c>
      <c r="B236">
        <v>1.98</v>
      </c>
      <c r="C236">
        <v>0.67947000000000002</v>
      </c>
      <c r="D236">
        <v>0.20498</v>
      </c>
      <c r="E236">
        <v>-1.0059999999999999E-2</v>
      </c>
      <c r="F236">
        <v>1.7935300000000001</v>
      </c>
      <c r="G236">
        <v>1.909</v>
      </c>
      <c r="H236" s="21"/>
      <c r="I236" s="17">
        <f t="shared" si="21"/>
        <v>36.581364829396328</v>
      </c>
      <c r="J236" s="16">
        <f t="shared" si="22"/>
        <v>-37.581364829396328</v>
      </c>
      <c r="K236" s="10">
        <v>116</v>
      </c>
      <c r="L236" s="16">
        <v>3789.8622047244075</v>
      </c>
      <c r="M236" s="16">
        <v>1517.4212598425167</v>
      </c>
      <c r="N236" s="16">
        <v>15.851924759405076</v>
      </c>
      <c r="O236" s="16">
        <v>147.28659342915807</v>
      </c>
      <c r="P236" s="16">
        <v>147.52984197304485</v>
      </c>
      <c r="Q236" s="16">
        <v>2.220071168858385</v>
      </c>
      <c r="R236" s="16">
        <v>1.5048285412411773</v>
      </c>
      <c r="S236" s="16">
        <v>16.892259992136932</v>
      </c>
      <c r="T236" s="20" t="s">
        <v>125</v>
      </c>
      <c r="U236" s="10">
        <v>8</v>
      </c>
      <c r="V236" s="20" t="s">
        <v>30</v>
      </c>
      <c r="W236" s="10">
        <v>6</v>
      </c>
      <c r="X236" s="20" t="s">
        <v>30</v>
      </c>
      <c r="Y236" s="10">
        <v>6</v>
      </c>
      <c r="Z236" s="20" t="s">
        <v>30</v>
      </c>
      <c r="AA236" s="15">
        <v>6</v>
      </c>
      <c r="AB236" s="11">
        <v>0.8401424646782516</v>
      </c>
      <c r="AC236" s="10">
        <v>23.236124908936191</v>
      </c>
      <c r="AD236" s="19">
        <v>75.923732626385558</v>
      </c>
      <c r="AE236" s="12"/>
      <c r="AF236" s="10"/>
      <c r="AG236" s="10"/>
      <c r="AH236" s="10"/>
      <c r="AI236" s="10"/>
      <c r="AJ236" s="10">
        <v>40.713698996579623</v>
      </c>
      <c r="AK236" s="10">
        <v>43.846987083170127</v>
      </c>
      <c r="AL236" s="10">
        <v>46.986175286320531</v>
      </c>
      <c r="AM236" s="10">
        <v>40.408861172641423</v>
      </c>
      <c r="AN236" s="10">
        <v>36.821648357289519</v>
      </c>
      <c r="AO236" s="10">
        <v>23.946338983251792</v>
      </c>
      <c r="AP236" s="10">
        <v>36.882460493261213</v>
      </c>
      <c r="AQ236" s="10">
        <v>121.03</v>
      </c>
      <c r="AR236" s="10">
        <v>42.013313803275963</v>
      </c>
      <c r="AS236" s="10">
        <v>32.888260287306409</v>
      </c>
      <c r="AT236" s="10">
        <v>5.5089935728555224</v>
      </c>
      <c r="AU236" s="10">
        <v>1.0020280887340591</v>
      </c>
      <c r="AV236" s="16">
        <v>1.1990898413473383</v>
      </c>
      <c r="AW236" s="19">
        <v>368.82460493261215</v>
      </c>
      <c r="AX236" s="1" t="s">
        <v>120</v>
      </c>
      <c r="AY236" s="23">
        <v>37.5813648293963</v>
      </c>
      <c r="AZ236" s="18">
        <v>0</v>
      </c>
      <c r="BA236" s="18">
        <v>0</v>
      </c>
      <c r="BB236" s="18">
        <v>100</v>
      </c>
      <c r="BC236" s="18">
        <v>0</v>
      </c>
      <c r="BD236" s="18">
        <v>0</v>
      </c>
      <c r="BE236" s="18">
        <v>100</v>
      </c>
      <c r="BF236" s="24">
        <v>0.8401424646782516</v>
      </c>
      <c r="BG236" s="24">
        <v>23.236124908936191</v>
      </c>
      <c r="BH236" s="24">
        <v>75.923732626385558</v>
      </c>
      <c r="BI236" s="21"/>
      <c r="BJ236" s="25">
        <f t="shared" ca="1" si="25"/>
        <v>0.60049850098686597</v>
      </c>
      <c r="BK236" s="24">
        <f t="shared" ca="1" si="26"/>
        <v>167.94606940937445</v>
      </c>
      <c r="BL236" s="23">
        <f t="shared" si="23"/>
        <v>1.5244086432199691</v>
      </c>
      <c r="BM236" s="23">
        <f t="shared" ca="1" si="27"/>
        <v>1.8757120415213422</v>
      </c>
      <c r="BN236" s="22">
        <f t="shared" si="24"/>
        <v>1.9267526753140942</v>
      </c>
      <c r="BO236" s="21"/>
      <c r="BP236" s="2"/>
    </row>
    <row r="237" spans="1:68" x14ac:dyDescent="0.2">
      <c r="A237">
        <v>11.2</v>
      </c>
      <c r="B237">
        <v>1.98</v>
      </c>
      <c r="C237">
        <v>0.62902000000000002</v>
      </c>
      <c r="D237">
        <v>0.17430999999999999</v>
      </c>
      <c r="E237">
        <v>-9.7400000000000004E-3</v>
      </c>
      <c r="F237">
        <v>1.7694300000000001</v>
      </c>
      <c r="G237">
        <v>1.9071</v>
      </c>
      <c r="H237" s="21"/>
      <c r="I237" s="17">
        <f t="shared" si="21"/>
        <v>36.745406824146976</v>
      </c>
      <c r="J237" s="16">
        <f t="shared" si="22"/>
        <v>-37.745406824146976</v>
      </c>
      <c r="K237" s="10">
        <v>116</v>
      </c>
      <c r="L237" s="16">
        <v>3808.8910761154825</v>
      </c>
      <c r="M237" s="16">
        <v>1526.2139107611515</v>
      </c>
      <c r="N237" s="16">
        <v>15.923009623797023</v>
      </c>
      <c r="O237" s="16">
        <v>133.91786139630386</v>
      </c>
      <c r="P237" s="16">
        <v>134.16234235839906</v>
      </c>
      <c r="Q237" s="16">
        <v>2.0019891025305179</v>
      </c>
      <c r="R237" s="16">
        <v>1.4922138860563701</v>
      </c>
      <c r="S237" s="16">
        <v>16.977844589943835</v>
      </c>
      <c r="T237" s="20" t="s">
        <v>125</v>
      </c>
      <c r="U237" s="10">
        <v>8</v>
      </c>
      <c r="V237" s="20" t="s">
        <v>30</v>
      </c>
      <c r="W237" s="10">
        <v>6</v>
      </c>
      <c r="X237" s="20" t="s">
        <v>30</v>
      </c>
      <c r="Y237" s="10">
        <v>6</v>
      </c>
      <c r="Z237" s="20" t="s">
        <v>30</v>
      </c>
      <c r="AA237" s="15">
        <v>6</v>
      </c>
      <c r="AB237" s="11">
        <v>0.87710274555298895</v>
      </c>
      <c r="AC237" s="10">
        <v>24.423836080164207</v>
      </c>
      <c r="AD237" s="19">
        <v>74.699061174282804</v>
      </c>
      <c r="AE237" s="12"/>
      <c r="AF237" s="10"/>
      <c r="AG237" s="10"/>
      <c r="AH237" s="10"/>
      <c r="AI237" s="10"/>
      <c r="AJ237" s="10">
        <v>40.150829907212419</v>
      </c>
      <c r="AK237" s="10">
        <v>43.351842621621955</v>
      </c>
      <c r="AL237" s="10">
        <v>46.432901467087966</v>
      </c>
      <c r="AM237" s="10">
        <v>39.23920495635992</v>
      </c>
      <c r="AN237" s="10">
        <v>33.479465349075966</v>
      </c>
      <c r="AO237" s="10">
        <v>21.678344044222545</v>
      </c>
      <c r="AP237" s="10">
        <v>33.540585589599765</v>
      </c>
      <c r="AQ237" s="10">
        <v>121.03</v>
      </c>
      <c r="AR237" s="10">
        <v>38.627824950897029</v>
      </c>
      <c r="AS237" s="10">
        <v>29.580605558633099</v>
      </c>
      <c r="AT237" s="10">
        <v>5.0993239281496727</v>
      </c>
      <c r="AU237" s="10">
        <v>0.95931408136431262</v>
      </c>
      <c r="AV237" s="16">
        <v>1.0358532806790866</v>
      </c>
      <c r="AW237" s="19">
        <v>335.40585589599766</v>
      </c>
      <c r="AX237" s="1" t="s">
        <v>120</v>
      </c>
      <c r="AY237" s="23">
        <v>37.745406824146997</v>
      </c>
      <c r="AZ237" s="18">
        <v>0</v>
      </c>
      <c r="BA237" s="18">
        <v>0</v>
      </c>
      <c r="BB237" s="18">
        <v>100</v>
      </c>
      <c r="BC237" s="18">
        <v>0</v>
      </c>
      <c r="BD237" s="18">
        <v>0</v>
      </c>
      <c r="BE237" s="18">
        <v>100</v>
      </c>
      <c r="BF237" s="24">
        <v>0.87710274555298895</v>
      </c>
      <c r="BG237" s="24">
        <v>24.423836080164207</v>
      </c>
      <c r="BH237" s="24">
        <v>74.699061174282804</v>
      </c>
      <c r="BI237" s="21"/>
      <c r="BJ237" s="25">
        <f t="shared" ca="1" si="25"/>
        <v>0.6105442921091917</v>
      </c>
      <c r="BK237" s="24">
        <f t="shared" ca="1" si="26"/>
        <v>152.49405222464921</v>
      </c>
      <c r="BL237" s="23">
        <f t="shared" si="23"/>
        <v>1.5137009968108091</v>
      </c>
      <c r="BM237" s="23">
        <f t="shared" ca="1" si="27"/>
        <v>1.9015336860711496</v>
      </c>
      <c r="BN237" s="22">
        <f t="shared" si="24"/>
        <v>1.9527674246861322</v>
      </c>
      <c r="BO237" s="21"/>
      <c r="BP237" s="2"/>
    </row>
    <row r="238" spans="1:68" x14ac:dyDescent="0.2">
      <c r="A238">
        <v>11.25</v>
      </c>
      <c r="B238">
        <v>2.02</v>
      </c>
      <c r="C238">
        <v>0.60240000000000005</v>
      </c>
      <c r="D238">
        <v>0.25137999999999999</v>
      </c>
      <c r="E238">
        <v>-9.2499999999999995E-3</v>
      </c>
      <c r="F238">
        <v>1.78498</v>
      </c>
      <c r="G238">
        <v>1.9117</v>
      </c>
      <c r="H238" s="21"/>
      <c r="I238" s="17">
        <f t="shared" si="21"/>
        <v>36.909448818897637</v>
      </c>
      <c r="J238" s="16">
        <f t="shared" si="22"/>
        <v>-37.909448818897637</v>
      </c>
      <c r="K238" s="10">
        <v>116</v>
      </c>
      <c r="L238" s="16">
        <v>3827.9199475065593</v>
      </c>
      <c r="M238" s="16">
        <v>1535.006561679787</v>
      </c>
      <c r="N238" s="16">
        <v>15.994094488188974</v>
      </c>
      <c r="O238" s="16">
        <v>126.86383470225876</v>
      </c>
      <c r="P238" s="16">
        <v>127.11020280473559</v>
      </c>
      <c r="Q238" s="16">
        <v>2.550002954890763</v>
      </c>
      <c r="R238" s="16">
        <v>2.0061355411477328</v>
      </c>
      <c r="S238" s="16">
        <v>17.108896005335652</v>
      </c>
      <c r="T238" s="20" t="s">
        <v>125</v>
      </c>
      <c r="U238" s="10">
        <v>7</v>
      </c>
      <c r="V238" s="20" t="s">
        <v>141</v>
      </c>
      <c r="W238" s="10">
        <v>5</v>
      </c>
      <c r="X238" s="20" t="s">
        <v>30</v>
      </c>
      <c r="Y238" s="10">
        <v>6</v>
      </c>
      <c r="Z238" s="20" t="s">
        <v>121</v>
      </c>
      <c r="AA238" s="15">
        <v>5</v>
      </c>
      <c r="AB238" s="11">
        <v>1.3219477694199782</v>
      </c>
      <c r="AC238" s="10">
        <v>33.409593344757241</v>
      </c>
      <c r="AD238" s="19">
        <v>65.268458885822781</v>
      </c>
      <c r="AE238" s="12"/>
      <c r="AF238" s="10"/>
      <c r="AG238" s="10"/>
      <c r="AH238" s="10"/>
      <c r="AI238" s="10"/>
      <c r="AJ238" s="10">
        <v>39.812462431316241</v>
      </c>
      <c r="AK238" s="10">
        <v>43.054251007568737</v>
      </c>
      <c r="AL238" s="10">
        <v>46.099298146018342</v>
      </c>
      <c r="AM238" s="10">
        <v>38.622142745414365</v>
      </c>
      <c r="AN238" s="10">
        <v>42.287944900752919</v>
      </c>
      <c r="AO238" s="10">
        <v>21.305725323029453</v>
      </c>
      <c r="AP238" s="10">
        <v>31.777550701183898</v>
      </c>
      <c r="AQ238" s="10">
        <v>117.845</v>
      </c>
      <c r="AR238" s="10">
        <v>36.656207519655162</v>
      </c>
      <c r="AS238" s="10">
        <v>27.653510008987663</v>
      </c>
      <c r="AT238" s="10">
        <v>4.8638914685878767</v>
      </c>
      <c r="AU238" s="10">
        <v>0.93428722614187576</v>
      </c>
      <c r="AV238" s="16">
        <v>0.83145836253266547</v>
      </c>
      <c r="AW238" s="19">
        <v>317.77550701183895</v>
      </c>
      <c r="AX238" s="1" t="s">
        <v>120</v>
      </c>
      <c r="AY238" s="23">
        <v>37.909448818897602</v>
      </c>
      <c r="AZ238" s="18">
        <v>0</v>
      </c>
      <c r="BA238" s="18">
        <v>0</v>
      </c>
      <c r="BB238" s="18">
        <v>100</v>
      </c>
      <c r="BC238" s="18">
        <v>0</v>
      </c>
      <c r="BD238" s="18">
        <v>100</v>
      </c>
      <c r="BE238" s="18">
        <v>0</v>
      </c>
      <c r="BF238" s="24">
        <v>1.3219477694199782</v>
      </c>
      <c r="BG238" s="24">
        <v>33.409593344757241</v>
      </c>
      <c r="BH238" s="24">
        <v>65.268458885822781</v>
      </c>
      <c r="BI238" s="21"/>
      <c r="BJ238" s="25">
        <f t="shared" ca="1" si="25"/>
        <v>0.6524389380872625</v>
      </c>
      <c r="BK238" s="24">
        <f t="shared" ca="1" si="26"/>
        <v>145.80556097899424</v>
      </c>
      <c r="BL238" s="23">
        <f t="shared" si="23"/>
        <v>2.0368046973528777</v>
      </c>
      <c r="BM238" s="23">
        <f t="shared" ca="1" si="27"/>
        <v>2.0109481255179258</v>
      </c>
      <c r="BN238" s="22">
        <f t="shared" si="24"/>
        <v>2.0622344254786138</v>
      </c>
      <c r="BO238" s="21"/>
      <c r="BP238" s="2"/>
    </row>
    <row r="239" spans="1:68" x14ac:dyDescent="0.2">
      <c r="A239">
        <v>11.3</v>
      </c>
      <c r="B239">
        <v>1.98</v>
      </c>
      <c r="C239">
        <v>0.44725999999999999</v>
      </c>
      <c r="D239">
        <v>0.24912000000000001</v>
      </c>
      <c r="E239">
        <v>-1.0240000000000001E-2</v>
      </c>
      <c r="F239">
        <v>1.7843</v>
      </c>
      <c r="G239">
        <v>1.9104000000000001</v>
      </c>
      <c r="H239" s="21"/>
      <c r="I239" s="17">
        <f t="shared" si="21"/>
        <v>37.073490813648291</v>
      </c>
      <c r="J239" s="16">
        <f t="shared" si="22"/>
        <v>-38.073490813648291</v>
      </c>
      <c r="K239" s="10">
        <v>116</v>
      </c>
      <c r="L239" s="16">
        <v>3846.9488188976352</v>
      </c>
      <c r="M239" s="16">
        <v>1543.7992125984219</v>
      </c>
      <c r="N239" s="16">
        <v>16.065179352580927</v>
      </c>
      <c r="O239" s="16">
        <v>85.7533275154004</v>
      </c>
      <c r="P239" s="16">
        <v>85.995882824044941</v>
      </c>
      <c r="Q239" s="16">
        <v>2.5339330015193586</v>
      </c>
      <c r="R239" s="16">
        <v>2.9465747874279122</v>
      </c>
      <c r="S239" s="16">
        <v>16.844118655870552</v>
      </c>
      <c r="T239" s="20" t="s">
        <v>125</v>
      </c>
      <c r="U239" s="10">
        <v>7</v>
      </c>
      <c r="V239" s="20" t="s">
        <v>141</v>
      </c>
      <c r="W239" s="10">
        <v>5</v>
      </c>
      <c r="X239" s="20" t="s">
        <v>141</v>
      </c>
      <c r="Y239" s="10">
        <v>5</v>
      </c>
      <c r="Z239" s="20" t="s">
        <v>121</v>
      </c>
      <c r="AA239" s="15">
        <v>5</v>
      </c>
      <c r="AB239" s="11">
        <v>7.0038218347752519</v>
      </c>
      <c r="AC239" s="10">
        <v>56.281157243936924</v>
      </c>
      <c r="AD239" s="19">
        <v>36.715020921287824</v>
      </c>
      <c r="AE239" s="12"/>
      <c r="AF239" s="10"/>
      <c r="AG239" s="10"/>
      <c r="AH239" s="10"/>
      <c r="AI239" s="10"/>
      <c r="AJ239" s="10">
        <v>37.48108592815759</v>
      </c>
      <c r="AK239" s="10">
        <v>41.004708276222722</v>
      </c>
      <c r="AL239" s="10">
        <v>43.779985428964814</v>
      </c>
      <c r="AM239" s="10">
        <v>37.449691211803369</v>
      </c>
      <c r="AN239" s="10">
        <v>28.584442505133467</v>
      </c>
      <c r="AO239" s="10">
        <v>15.066066603598523</v>
      </c>
      <c r="AP239" s="10">
        <v>21.498970706011235</v>
      </c>
      <c r="AQ239" s="10">
        <v>117.845</v>
      </c>
      <c r="AR239" s="10">
        <v>23.072844902232369</v>
      </c>
      <c r="AS239" s="10">
        <v>14.388357965613285</v>
      </c>
      <c r="AT239" s="10">
        <v>3.5084489070656013</v>
      </c>
      <c r="AU239" s="10">
        <v>0.78355073865487324</v>
      </c>
      <c r="AV239" s="16">
        <v>0.40467012946738568</v>
      </c>
      <c r="AW239" s="19">
        <v>214.98970706011235</v>
      </c>
      <c r="AX239" s="1" t="s">
        <v>120</v>
      </c>
      <c r="AY239" s="23">
        <v>38.073490813648299</v>
      </c>
      <c r="AZ239" s="18">
        <v>0</v>
      </c>
      <c r="BA239" s="18">
        <v>0</v>
      </c>
      <c r="BB239" s="18">
        <v>100</v>
      </c>
      <c r="BC239" s="18">
        <v>0</v>
      </c>
      <c r="BD239" s="18">
        <v>100</v>
      </c>
      <c r="BE239" s="18">
        <v>0</v>
      </c>
      <c r="BF239" s="24">
        <v>7.0038218347752519</v>
      </c>
      <c r="BG239" s="24">
        <v>56.281157243936924</v>
      </c>
      <c r="BH239" s="24">
        <v>36.715020921287824</v>
      </c>
      <c r="BI239" s="21"/>
      <c r="BJ239" s="25">
        <f t="shared" ca="1" si="25"/>
        <v>0.74210444390368224</v>
      </c>
      <c r="BK239" s="24">
        <f t="shared" ca="1" si="26"/>
        <v>100.3618906661826</v>
      </c>
      <c r="BL239" s="23">
        <f t="shared" si="23"/>
        <v>3.013988833320294</v>
      </c>
      <c r="BM239" s="23">
        <f t="shared" ca="1" si="27"/>
        <v>2.2457453991860903</v>
      </c>
      <c r="BN239" s="22">
        <f t="shared" si="24"/>
        <v>2.2999952604014391</v>
      </c>
      <c r="BO239" s="21"/>
      <c r="BP239" s="2"/>
    </row>
    <row r="240" spans="1:68" x14ac:dyDescent="0.2">
      <c r="A240">
        <v>11.35</v>
      </c>
      <c r="B240">
        <v>1.98</v>
      </c>
      <c r="C240">
        <v>0.28848000000000001</v>
      </c>
      <c r="D240">
        <v>0.12463</v>
      </c>
      <c r="E240">
        <v>-1.056E-2</v>
      </c>
      <c r="F240">
        <v>1.7892999999999999</v>
      </c>
      <c r="G240">
        <v>1.91293</v>
      </c>
      <c r="H240" s="21"/>
      <c r="I240" s="17">
        <f t="shared" si="21"/>
        <v>37.237532808398946</v>
      </c>
      <c r="J240" s="16">
        <f t="shared" si="22"/>
        <v>-38.237532808398946</v>
      </c>
      <c r="K240" s="10">
        <v>116</v>
      </c>
      <c r="L240" s="16">
        <v>3865.9776902887111</v>
      </c>
      <c r="M240" s="16">
        <v>1552.5918635170569</v>
      </c>
      <c r="N240" s="16">
        <v>16.136264216972876</v>
      </c>
      <c r="O240" s="16">
        <v>43.678257700205343</v>
      </c>
      <c r="P240" s="16">
        <v>43.919580590641459</v>
      </c>
      <c r="Q240" s="16">
        <v>1.6487345523130927</v>
      </c>
      <c r="R240" s="16">
        <v>3.7539851932566295</v>
      </c>
      <c r="S240" s="16">
        <v>16.758534058063649</v>
      </c>
      <c r="T240" s="20" t="s">
        <v>122</v>
      </c>
      <c r="U240" s="10">
        <v>5</v>
      </c>
      <c r="V240" s="20" t="s">
        <v>141</v>
      </c>
      <c r="W240" s="10">
        <v>5</v>
      </c>
      <c r="X240" s="20" t="s">
        <v>141</v>
      </c>
      <c r="Y240" s="10">
        <v>5</v>
      </c>
      <c r="Z240" s="20" t="s">
        <v>123</v>
      </c>
      <c r="AA240" s="15">
        <v>4</v>
      </c>
      <c r="AB240" s="11">
        <v>31.919197394398637</v>
      </c>
      <c r="AC240" s="10">
        <v>58.342465338309445</v>
      </c>
      <c r="AD240" s="19">
        <v>9.7383372672919162</v>
      </c>
      <c r="AE240" s="12">
        <v>4367.825770020534</v>
      </c>
      <c r="AF240" s="10">
        <v>4912.9180809122727</v>
      </c>
      <c r="AG240" s="10">
        <v>2927.9720393760972</v>
      </c>
      <c r="AH240" s="10">
        <v>12.800979588153048</v>
      </c>
      <c r="AI240" s="10">
        <v>2.6638357599180815</v>
      </c>
      <c r="AJ240" s="10"/>
      <c r="AK240" s="10"/>
      <c r="AL240" s="10"/>
      <c r="AM240" s="10"/>
      <c r="AN240" s="10">
        <v>21.839128850102671</v>
      </c>
      <c r="AO240" s="10">
        <v>10.419774339699579</v>
      </c>
      <c r="AP240" s="10">
        <v>21.95979029532073</v>
      </c>
      <c r="AQ240" s="10">
        <v>114.66</v>
      </c>
      <c r="AR240" s="10"/>
      <c r="AS240" s="10"/>
      <c r="AT240" s="10">
        <v>15.794232176362353</v>
      </c>
      <c r="AU240" s="10">
        <v>1</v>
      </c>
      <c r="AV240" s="16"/>
      <c r="AW240" s="19">
        <v>736.9377121368409</v>
      </c>
      <c r="AX240" s="1" t="s">
        <v>120</v>
      </c>
      <c r="AY240" s="23">
        <v>38.237532808398903</v>
      </c>
      <c r="AZ240" s="18">
        <v>0</v>
      </c>
      <c r="BA240" s="18">
        <v>100</v>
      </c>
      <c r="BB240" s="18">
        <v>0</v>
      </c>
      <c r="BC240" s="18">
        <v>0</v>
      </c>
      <c r="BD240" s="18">
        <v>100</v>
      </c>
      <c r="BE240" s="18">
        <v>0</v>
      </c>
      <c r="BF240" s="24">
        <v>31.919197394398637</v>
      </c>
      <c r="BG240" s="24">
        <v>58.342465338309445</v>
      </c>
      <c r="BH240" s="24">
        <v>9.7383372672919162</v>
      </c>
      <c r="BI240" s="21"/>
      <c r="BJ240" s="25">
        <f t="shared" ca="1" si="25"/>
        <v>0.84896397291225656</v>
      </c>
      <c r="BK240" s="24">
        <f t="shared" ca="1" si="26"/>
        <v>51.600199005811582</v>
      </c>
      <c r="BL240" s="23">
        <f t="shared" si="23"/>
        <v>3.9268120696886837</v>
      </c>
      <c r="BM240" s="23">
        <f t="shared" ca="1" si="27"/>
        <v>2.525671342649936</v>
      </c>
      <c r="BN240" s="22">
        <f t="shared" si="24"/>
        <v>2.5792454247949501</v>
      </c>
      <c r="BO240" s="21"/>
      <c r="BP240" s="2"/>
    </row>
    <row r="241" spans="1:68" x14ac:dyDescent="0.2">
      <c r="A241">
        <v>11.4</v>
      </c>
      <c r="B241">
        <v>1.98</v>
      </c>
      <c r="C241">
        <v>0.47832999999999998</v>
      </c>
      <c r="D241">
        <v>8.3400000000000002E-2</v>
      </c>
      <c r="E241">
        <v>2.3210000000000001E-2</v>
      </c>
      <c r="F241">
        <v>1.7798499999999999</v>
      </c>
      <c r="G241">
        <v>1.9047499999999999</v>
      </c>
      <c r="H241" s="21"/>
      <c r="I241" s="17">
        <f t="shared" si="21"/>
        <v>37.401574803149607</v>
      </c>
      <c r="J241" s="16">
        <f t="shared" si="22"/>
        <v>-38.401574803149607</v>
      </c>
      <c r="K241" s="10">
        <v>116</v>
      </c>
      <c r="L241" s="16">
        <v>3885.0065616797879</v>
      </c>
      <c r="M241" s="16">
        <v>1561.3845144356924</v>
      </c>
      <c r="N241" s="16">
        <v>16.207349081364828</v>
      </c>
      <c r="O241" s="16">
        <v>93.986558521560553</v>
      </c>
      <c r="P241" s="16">
        <v>94.357940046053926</v>
      </c>
      <c r="Q241" s="16">
        <v>1.3555645622675119</v>
      </c>
      <c r="R241" s="16">
        <v>1.4366194955145186</v>
      </c>
      <c r="S241" s="16">
        <v>25.79038364537309</v>
      </c>
      <c r="T241" s="20" t="s">
        <v>125</v>
      </c>
      <c r="U241" s="10">
        <v>8</v>
      </c>
      <c r="V241" s="20" t="s">
        <v>141</v>
      </c>
      <c r="W241" s="10">
        <v>5</v>
      </c>
      <c r="X241" s="20" t="s">
        <v>30</v>
      </c>
      <c r="Y241" s="10">
        <v>6</v>
      </c>
      <c r="Z241" s="20" t="s">
        <v>121</v>
      </c>
      <c r="AA241" s="15">
        <v>5</v>
      </c>
      <c r="AB241" s="11">
        <v>1.0940835030543639</v>
      </c>
      <c r="AC241" s="10">
        <v>29.741342856981845</v>
      </c>
      <c r="AD241" s="19">
        <v>69.164573639963791</v>
      </c>
      <c r="AE241" s="12"/>
      <c r="AF241" s="10"/>
      <c r="AG241" s="10"/>
      <c r="AH241" s="10"/>
      <c r="AI241" s="10"/>
      <c r="AJ241" s="10">
        <v>37.964326228575629</v>
      </c>
      <c r="AK241" s="10">
        <v>41.429443589047807</v>
      </c>
      <c r="AL241" s="10">
        <v>44.263728811240171</v>
      </c>
      <c r="AM241" s="10">
        <v>38.076845503454045</v>
      </c>
      <c r="AN241" s="10">
        <v>23.496639630390138</v>
      </c>
      <c r="AO241" s="10">
        <v>15.028580999668925</v>
      </c>
      <c r="AP241" s="10">
        <v>23.589485011513482</v>
      </c>
      <c r="AQ241" s="10">
        <v>121.03</v>
      </c>
      <c r="AR241" s="10">
        <v>26.056467723889909</v>
      </c>
      <c r="AS241" s="10">
        <v>17.297820750942655</v>
      </c>
      <c r="AT241" s="10">
        <v>3.7514371854141277</v>
      </c>
      <c r="AU241" s="10">
        <v>0.81142905160505774</v>
      </c>
      <c r="AV241" s="16">
        <v>0.46884940770571149</v>
      </c>
      <c r="AW241" s="19">
        <v>235.89485011513483</v>
      </c>
      <c r="AX241" s="1" t="s">
        <v>120</v>
      </c>
      <c r="AY241" s="23">
        <v>38.4015748031496</v>
      </c>
      <c r="AZ241" s="18">
        <v>0</v>
      </c>
      <c r="BA241" s="18">
        <v>0</v>
      </c>
      <c r="BB241" s="18">
        <v>100</v>
      </c>
      <c r="BC241" s="18">
        <v>0</v>
      </c>
      <c r="BD241" s="18">
        <v>100</v>
      </c>
      <c r="BE241" s="18">
        <v>0</v>
      </c>
      <c r="BF241" s="24">
        <v>1.0940835030543639</v>
      </c>
      <c r="BG241" s="24">
        <v>29.741342856981845</v>
      </c>
      <c r="BH241" s="24">
        <v>69.164573639963791</v>
      </c>
      <c r="BI241" s="21"/>
      <c r="BJ241" s="25">
        <f t="shared" ca="1" si="25"/>
        <v>0.64938329586632104</v>
      </c>
      <c r="BK241" s="24">
        <f t="shared" ca="1" si="26"/>
        <v>106.33926061718715</v>
      </c>
      <c r="BL241" s="23">
        <f t="shared" si="23"/>
        <v>1.4668161615806574</v>
      </c>
      <c r="BM241" s="23">
        <f t="shared" ca="1" si="27"/>
        <v>2.0012922833460394</v>
      </c>
      <c r="BN241" s="22">
        <f t="shared" si="24"/>
        <v>2.0516027707987954</v>
      </c>
      <c r="BO241" s="21"/>
      <c r="BP241" s="2"/>
    </row>
    <row r="242" spans="1:68" x14ac:dyDescent="0.2">
      <c r="A242">
        <v>11.45</v>
      </c>
      <c r="B242">
        <v>2.02</v>
      </c>
      <c r="C242">
        <v>0.51473000000000002</v>
      </c>
      <c r="D242">
        <v>0.13091</v>
      </c>
      <c r="E242">
        <v>-2.4199999999999998E-3</v>
      </c>
      <c r="F242">
        <v>1.8209</v>
      </c>
      <c r="G242">
        <v>1.9065000000000001</v>
      </c>
      <c r="H242" s="21"/>
      <c r="I242" s="17">
        <f t="shared" si="21"/>
        <v>37.565616797900262</v>
      </c>
      <c r="J242" s="16">
        <f t="shared" si="22"/>
        <v>-38.565616797900262</v>
      </c>
      <c r="K242" s="10">
        <v>116</v>
      </c>
      <c r="L242" s="16">
        <v>3904.0354330708637</v>
      </c>
      <c r="M242" s="16">
        <v>1570.1771653543274</v>
      </c>
      <c r="N242" s="16">
        <v>16.278433945756781</v>
      </c>
      <c r="O242" s="16">
        <v>103.63218480492813</v>
      </c>
      <c r="P242" s="16">
        <v>103.90485733354092</v>
      </c>
      <c r="Q242" s="16">
        <v>1.6933891130088541</v>
      </c>
      <c r="R242" s="16">
        <v>1.6297497118666664</v>
      </c>
      <c r="S242" s="16">
        <v>18.935592264776673</v>
      </c>
      <c r="T242" s="20" t="s">
        <v>125</v>
      </c>
      <c r="U242" s="10">
        <v>7</v>
      </c>
      <c r="V242" s="20" t="s">
        <v>141</v>
      </c>
      <c r="W242" s="10">
        <v>5</v>
      </c>
      <c r="X242" s="20" t="s">
        <v>30</v>
      </c>
      <c r="Y242" s="10">
        <v>6</v>
      </c>
      <c r="Z242" s="20" t="s">
        <v>121</v>
      </c>
      <c r="AA242" s="15">
        <v>5</v>
      </c>
      <c r="AB242" s="11">
        <v>1.1599618993629832</v>
      </c>
      <c r="AC242" s="10">
        <v>30.942067698860384</v>
      </c>
      <c r="AD242" s="19">
        <v>67.897970401776632</v>
      </c>
      <c r="AE242" s="12"/>
      <c r="AF242" s="10"/>
      <c r="AG242" s="10"/>
      <c r="AH242" s="10"/>
      <c r="AI242" s="10"/>
      <c r="AJ242" s="10">
        <v>38.510688420660706</v>
      </c>
      <c r="AK242" s="10">
        <v>41.909698920636586</v>
      </c>
      <c r="AL242" s="10">
        <v>44.808759022630326</v>
      </c>
      <c r="AM242" s="10">
        <v>38.792864300015566</v>
      </c>
      <c r="AN242" s="10">
        <v>34.54406160164271</v>
      </c>
      <c r="AO242" s="10">
        <v>16.853043253686796</v>
      </c>
      <c r="AP242" s="10">
        <v>25.976214333385229</v>
      </c>
      <c r="AQ242" s="10">
        <v>117.845</v>
      </c>
      <c r="AR242" s="10">
        <v>29.272721631123854</v>
      </c>
      <c r="AS242" s="10">
        <v>20.436367504391146</v>
      </c>
      <c r="AT242" s="10">
        <v>4.0436915171548815</v>
      </c>
      <c r="AU242" s="10">
        <v>0.84429627276795072</v>
      </c>
      <c r="AV242" s="16">
        <v>0.55542159157614313</v>
      </c>
      <c r="AW242" s="19">
        <v>259.76214333385229</v>
      </c>
      <c r="AX242" s="1" t="s">
        <v>120</v>
      </c>
      <c r="AY242" s="23">
        <v>38.565616797900297</v>
      </c>
      <c r="AZ242" s="18">
        <v>0</v>
      </c>
      <c r="BA242" s="18">
        <v>0</v>
      </c>
      <c r="BB242" s="18">
        <v>100</v>
      </c>
      <c r="BC242" s="18">
        <v>0</v>
      </c>
      <c r="BD242" s="18">
        <v>100</v>
      </c>
      <c r="BE242" s="18">
        <v>0</v>
      </c>
      <c r="BF242" s="24">
        <v>1.1599618993629832</v>
      </c>
      <c r="BG242" s="24">
        <v>30.942067698860384</v>
      </c>
      <c r="BH242" s="24">
        <v>67.897970401776632</v>
      </c>
      <c r="BI242" s="21"/>
      <c r="BJ242" s="25">
        <f t="shared" ca="1" si="25"/>
        <v>0.65286327947696932</v>
      </c>
      <c r="BK242" s="24">
        <f t="shared" ca="1" si="26"/>
        <v>117.00878736312498</v>
      </c>
      <c r="BL242" s="23">
        <f t="shared" si="23"/>
        <v>1.6609533578174129</v>
      </c>
      <c r="BM242" s="23">
        <f t="shared" ca="1" si="27"/>
        <v>2.0098808373140162</v>
      </c>
      <c r="BN242" s="22">
        <f t="shared" si="24"/>
        <v>2.058503175163195</v>
      </c>
      <c r="BO242" s="21"/>
      <c r="BP242" s="2"/>
    </row>
    <row r="243" spans="1:68" x14ac:dyDescent="0.2">
      <c r="A243">
        <v>11.5</v>
      </c>
      <c r="B243">
        <v>2.02</v>
      </c>
      <c r="C243">
        <v>0.44258999999999998</v>
      </c>
      <c r="D243">
        <v>0.22574</v>
      </c>
      <c r="E243">
        <v>-4.8700000000000002E-3</v>
      </c>
      <c r="F243">
        <v>1.7958000000000001</v>
      </c>
      <c r="G243">
        <v>1.9072800000000001</v>
      </c>
      <c r="H243" s="21"/>
      <c r="I243" s="17">
        <f t="shared" si="21"/>
        <v>37.729658792650916</v>
      </c>
      <c r="J243" s="16">
        <f t="shared" si="22"/>
        <v>-38.729658792650916</v>
      </c>
      <c r="K243" s="10">
        <v>116</v>
      </c>
      <c r="L243" s="16">
        <v>3923.0643044619396</v>
      </c>
      <c r="M243" s="16">
        <v>1578.9698162729624</v>
      </c>
      <c r="N243" s="16">
        <v>16.34951881014873</v>
      </c>
      <c r="O243" s="16">
        <v>84.515825462012316</v>
      </c>
      <c r="P243" s="16">
        <v>84.779062288716887</v>
      </c>
      <c r="Q243" s="16">
        <v>2.3676872007125267</v>
      </c>
      <c r="R243" s="16">
        <v>2.7927735183591889</v>
      </c>
      <c r="S243" s="16">
        <v>18.280335187817599</v>
      </c>
      <c r="T243" s="20" t="s">
        <v>125</v>
      </c>
      <c r="U243" s="10">
        <v>7</v>
      </c>
      <c r="V243" s="20" t="s">
        <v>141</v>
      </c>
      <c r="W243" s="10">
        <v>5</v>
      </c>
      <c r="X243" s="20" t="s">
        <v>141</v>
      </c>
      <c r="Y243" s="10">
        <v>5</v>
      </c>
      <c r="Z243" s="20" t="s">
        <v>121</v>
      </c>
      <c r="AA243" s="15">
        <v>5</v>
      </c>
      <c r="AB243" s="11">
        <v>5.9429299367171069</v>
      </c>
      <c r="AC243" s="10">
        <v>54.431559420452572</v>
      </c>
      <c r="AD243" s="19">
        <v>39.625510642830321</v>
      </c>
      <c r="AE243" s="12"/>
      <c r="AF243" s="10"/>
      <c r="AG243" s="10"/>
      <c r="AH243" s="10"/>
      <c r="AI243" s="10"/>
      <c r="AJ243" s="10">
        <v>37.254938667845714</v>
      </c>
      <c r="AK243" s="10">
        <v>40.80594760304713</v>
      </c>
      <c r="AL243" s="10">
        <v>43.553058378694992</v>
      </c>
      <c r="AM243" s="10">
        <v>37.358429671653766</v>
      </c>
      <c r="AN243" s="10">
        <v>28.171941820670771</v>
      </c>
      <c r="AO243" s="10">
        <v>14.735850993048574</v>
      </c>
      <c r="AP243" s="10">
        <v>21.194765572179222</v>
      </c>
      <c r="AQ243" s="10">
        <v>117.845</v>
      </c>
      <c r="AR243" s="10">
        <v>22.15139652727181</v>
      </c>
      <c r="AS243" s="10">
        <v>13.480992587403257</v>
      </c>
      <c r="AT243" s="10">
        <v>3.3785453280373106</v>
      </c>
      <c r="AU243" s="10">
        <v>0.76776573237320889</v>
      </c>
      <c r="AV243" s="16">
        <v>0.39336724563261888</v>
      </c>
      <c r="AW243" s="19">
        <v>211.94765572179222</v>
      </c>
      <c r="AX243" s="1" t="s">
        <v>120</v>
      </c>
      <c r="AY243" s="23">
        <v>38.729658792650902</v>
      </c>
      <c r="AZ243" s="18">
        <v>0</v>
      </c>
      <c r="BA243" s="18">
        <v>0</v>
      </c>
      <c r="BB243" s="18">
        <v>100</v>
      </c>
      <c r="BC243" s="18">
        <v>0</v>
      </c>
      <c r="BD243" s="18">
        <v>100</v>
      </c>
      <c r="BE243" s="18">
        <v>0</v>
      </c>
      <c r="BF243" s="24">
        <v>5.9429299367171069</v>
      </c>
      <c r="BG243" s="24">
        <v>54.431559420452572</v>
      </c>
      <c r="BH243" s="24">
        <v>39.625510642830321</v>
      </c>
      <c r="BI243" s="21"/>
      <c r="BJ243" s="25">
        <f t="shared" ca="1" si="25"/>
        <v>0.73988520878434871</v>
      </c>
      <c r="BK243" s="24">
        <f t="shared" ca="1" si="26"/>
        <v>97.161368815344673</v>
      </c>
      <c r="BL243" s="23">
        <f t="shared" si="23"/>
        <v>2.8589203237653948</v>
      </c>
      <c r="BM243" s="23">
        <f t="shared" ca="1" si="27"/>
        <v>2.2377395899610772</v>
      </c>
      <c r="BN243" s="22">
        <f t="shared" si="24"/>
        <v>2.2871856276387201</v>
      </c>
      <c r="BO243" s="21"/>
      <c r="BP243" s="2"/>
    </row>
    <row r="244" spans="1:68" x14ac:dyDescent="0.2">
      <c r="A244">
        <v>11.55</v>
      </c>
      <c r="B244">
        <v>1.98</v>
      </c>
      <c r="C244">
        <v>0.28495999999999999</v>
      </c>
      <c r="D244">
        <v>0.15328</v>
      </c>
      <c r="E244">
        <v>-4.4099999999999999E-3</v>
      </c>
      <c r="F244">
        <v>1.80145</v>
      </c>
      <c r="G244">
        <v>1.90608</v>
      </c>
      <c r="H244" s="21"/>
      <c r="I244" s="17">
        <f t="shared" si="21"/>
        <v>37.893700787401578</v>
      </c>
      <c r="J244" s="16">
        <f t="shared" si="22"/>
        <v>-38.893700787401578</v>
      </c>
      <c r="K244" s="10">
        <v>116</v>
      </c>
      <c r="L244" s="16">
        <v>3942.0931758530164</v>
      </c>
      <c r="M244" s="16">
        <v>1587.7624671915978</v>
      </c>
      <c r="N244" s="16">
        <v>16.420603674540686</v>
      </c>
      <c r="O244" s="16">
        <v>42.745493839835731</v>
      </c>
      <c r="P244" s="16">
        <v>43.010502267714905</v>
      </c>
      <c r="Q244" s="16">
        <v>1.8524532089904118</v>
      </c>
      <c r="R244" s="16">
        <v>4.3069787873203325</v>
      </c>
      <c r="S244" s="16">
        <v>18.403363047165016</v>
      </c>
      <c r="T244" s="20" t="s">
        <v>122</v>
      </c>
      <c r="U244" s="10">
        <v>4</v>
      </c>
      <c r="V244" s="20" t="s">
        <v>143</v>
      </c>
      <c r="W244" s="10">
        <v>4</v>
      </c>
      <c r="X244" s="20" t="s">
        <v>141</v>
      </c>
      <c r="Y244" s="10">
        <v>5</v>
      </c>
      <c r="Z244" s="20" t="s">
        <v>123</v>
      </c>
      <c r="AA244" s="15">
        <v>4</v>
      </c>
      <c r="AB244" s="11">
        <v>46.21869973669552</v>
      </c>
      <c r="AC244" s="10">
        <v>48.617124513379267</v>
      </c>
      <c r="AD244" s="19">
        <v>5.1641757499252137</v>
      </c>
      <c r="AE244" s="12">
        <v>4274.5493839835735</v>
      </c>
      <c r="AF244" s="10">
        <v>4801.4903084759544</v>
      </c>
      <c r="AG244" s="10">
        <v>2867.3668178476605</v>
      </c>
      <c r="AH244" s="10">
        <v>40.788192808271916</v>
      </c>
      <c r="AI244" s="10">
        <v>2.3218131534429234</v>
      </c>
      <c r="AJ244" s="10"/>
      <c r="AK244" s="10"/>
      <c r="AL244" s="10"/>
      <c r="AM244" s="10"/>
      <c r="AN244" s="10">
        <v>28.496995893223822</v>
      </c>
      <c r="AO244" s="10">
        <v>10.467703953694668</v>
      </c>
      <c r="AP244" s="10">
        <v>21.505251133857453</v>
      </c>
      <c r="AQ244" s="10">
        <v>114.66</v>
      </c>
      <c r="AR244" s="10"/>
      <c r="AS244" s="10"/>
      <c r="AT244" s="10">
        <v>15.057581004660184</v>
      </c>
      <c r="AU244" s="10">
        <v>1</v>
      </c>
      <c r="AV244" s="16"/>
      <c r="AW244" s="19">
        <v>720.22354627139316</v>
      </c>
      <c r="AX244" s="1" t="s">
        <v>120</v>
      </c>
      <c r="AY244" s="23">
        <v>38.893700787401599</v>
      </c>
      <c r="AZ244" s="18">
        <v>100</v>
      </c>
      <c r="BA244" s="18">
        <v>0</v>
      </c>
      <c r="BB244" s="18">
        <v>0</v>
      </c>
      <c r="BC244" s="18">
        <v>0</v>
      </c>
      <c r="BD244" s="18">
        <v>100</v>
      </c>
      <c r="BE244" s="18">
        <v>0</v>
      </c>
      <c r="BF244" s="24">
        <v>46.21869973669552</v>
      </c>
      <c r="BG244" s="24">
        <v>48.617124513379267</v>
      </c>
      <c r="BH244" s="24">
        <v>5.1641757499252137</v>
      </c>
      <c r="BI244" s="21"/>
      <c r="BJ244" s="25">
        <f t="shared" ca="1" si="25"/>
        <v>0.87052197198736136</v>
      </c>
      <c r="BK244" s="24">
        <f t="shared" ca="1" si="26"/>
        <v>49.795494210622827</v>
      </c>
      <c r="BL244" s="23">
        <f t="shared" si="23"/>
        <v>4.5138347434338169</v>
      </c>
      <c r="BM244" s="23">
        <f t="shared" ca="1" si="27"/>
        <v>2.5800729722554698</v>
      </c>
      <c r="BN244" s="22">
        <f t="shared" si="24"/>
        <v>2.627546411883555</v>
      </c>
      <c r="BO244" s="21"/>
      <c r="BP244" s="2"/>
    </row>
    <row r="245" spans="1:68" x14ac:dyDescent="0.2">
      <c r="A245">
        <v>11.6</v>
      </c>
      <c r="B245">
        <v>0.33</v>
      </c>
      <c r="C245">
        <v>0.23813999999999999</v>
      </c>
      <c r="D245">
        <v>6.2489999999999997E-2</v>
      </c>
      <c r="E245">
        <v>8.5150000000000003E-2</v>
      </c>
      <c r="F245">
        <v>1.77318</v>
      </c>
      <c r="G245">
        <v>1.89598</v>
      </c>
      <c r="H245" s="21"/>
      <c r="I245" s="17">
        <f t="shared" si="21"/>
        <v>38.057742782152225</v>
      </c>
      <c r="J245" s="16">
        <f t="shared" si="22"/>
        <v>-39.057742782152225</v>
      </c>
      <c r="K245" s="10">
        <v>116</v>
      </c>
      <c r="L245" s="16">
        <v>3961.1220472440914</v>
      </c>
      <c r="M245" s="16">
        <v>1596.5551181102326</v>
      </c>
      <c r="N245" s="16">
        <v>16.491688538932628</v>
      </c>
      <c r="O245" s="16">
        <v>30.338674537987675</v>
      </c>
      <c r="P245" s="16">
        <v>30.948606011948222</v>
      </c>
      <c r="Q245" s="16">
        <v>1.2068819405878344</v>
      </c>
      <c r="R245" s="16">
        <v>3.8996326365132492</v>
      </c>
      <c r="S245" s="16">
        <v>42.356352358371225</v>
      </c>
      <c r="T245" s="20" t="s">
        <v>122</v>
      </c>
      <c r="U245" s="10">
        <v>4</v>
      </c>
      <c r="V245" s="20" t="s">
        <v>143</v>
      </c>
      <c r="W245" s="10">
        <v>4</v>
      </c>
      <c r="X245" s="20" t="s">
        <v>143</v>
      </c>
      <c r="Y245" s="10">
        <v>4</v>
      </c>
      <c r="Z245" s="20" t="s">
        <v>123</v>
      </c>
      <c r="AA245" s="15">
        <v>4</v>
      </c>
      <c r="AB245" s="11">
        <v>46.918423111865607</v>
      </c>
      <c r="AC245" s="10">
        <v>48.060738675925947</v>
      </c>
      <c r="AD245" s="19">
        <v>5.0208382122084441</v>
      </c>
      <c r="AE245" s="12">
        <v>3033.8674537987672</v>
      </c>
      <c r="AF245" s="10">
        <v>3381.3243447745167</v>
      </c>
      <c r="AG245" s="10">
        <v>2063.2404007965483</v>
      </c>
      <c r="AH245" s="10">
        <v>532.07308428559395</v>
      </c>
      <c r="AI245" s="10">
        <v>2.5643441144602863</v>
      </c>
      <c r="AJ245" s="10"/>
      <c r="AK245" s="10"/>
      <c r="AL245" s="10"/>
      <c r="AM245" s="10"/>
      <c r="AN245" s="10">
        <v>20.225783025325118</v>
      </c>
      <c r="AO245" s="10">
        <v>7.8100725242898692</v>
      </c>
      <c r="AP245" s="10">
        <v>15.474303005974111</v>
      </c>
      <c r="AQ245" s="10">
        <v>114.66</v>
      </c>
      <c r="AR245" s="10"/>
      <c r="AS245" s="10"/>
      <c r="AT245" s="10">
        <v>10.358978274069797</v>
      </c>
      <c r="AU245" s="10">
        <v>1</v>
      </c>
      <c r="AV245" s="16"/>
      <c r="AW245" s="19">
        <v>507.19865171617755</v>
      </c>
      <c r="AX245" s="1" t="s">
        <v>120</v>
      </c>
      <c r="AY245" s="23">
        <v>39.057742782152197</v>
      </c>
      <c r="AZ245" s="18">
        <v>100</v>
      </c>
      <c r="BA245" s="18">
        <v>0</v>
      </c>
      <c r="BB245" s="18">
        <v>0</v>
      </c>
      <c r="BC245" s="18">
        <v>0</v>
      </c>
      <c r="BD245" s="18">
        <v>100</v>
      </c>
      <c r="BE245" s="18">
        <v>0</v>
      </c>
      <c r="BF245" s="24">
        <v>46.918423111865607</v>
      </c>
      <c r="BG245" s="24">
        <v>48.060738675925947</v>
      </c>
      <c r="BH245" s="24">
        <v>5.0208382122084441</v>
      </c>
      <c r="BI245" s="21"/>
      <c r="BJ245" s="25">
        <f t="shared" ca="1" si="25"/>
        <v>0.90150759190616125</v>
      </c>
      <c r="BK245" s="24">
        <f t="shared" ca="1" si="26"/>
        <v>35.288706039785644</v>
      </c>
      <c r="BL245" s="23">
        <f t="shared" si="23"/>
        <v>4.1662526451964412</v>
      </c>
      <c r="BM245" s="23">
        <f t="shared" ca="1" si="27"/>
        <v>2.6608547973734509</v>
      </c>
      <c r="BN245" s="22">
        <f t="shared" si="24"/>
        <v>2.7015713355224569</v>
      </c>
      <c r="BO245" s="21"/>
      <c r="BP245" s="2"/>
    </row>
    <row r="246" spans="1:68" x14ac:dyDescent="0.2">
      <c r="A246">
        <v>11.65</v>
      </c>
      <c r="B246">
        <v>1.98</v>
      </c>
      <c r="C246">
        <v>0.62155000000000005</v>
      </c>
      <c r="D246">
        <v>5.7020000000000001E-2</v>
      </c>
      <c r="E246">
        <v>0.25481999999999999</v>
      </c>
      <c r="F246">
        <v>1.7839799999999999</v>
      </c>
      <c r="G246">
        <v>1.9025000000000001</v>
      </c>
      <c r="H246" s="21"/>
      <c r="I246" s="17">
        <f t="shared" si="21"/>
        <v>38.221784776902886</v>
      </c>
      <c r="J246" s="16">
        <f t="shared" si="22"/>
        <v>-39.221784776902886</v>
      </c>
      <c r="K246" s="10">
        <v>116</v>
      </c>
      <c r="L246" s="16">
        <v>3980.1509186351682</v>
      </c>
      <c r="M246" s="16">
        <v>1605.347769028868</v>
      </c>
      <c r="N246" s="16">
        <v>16.562773403324584</v>
      </c>
      <c r="O246" s="16">
        <v>131.93838809034909</v>
      </c>
      <c r="P246" s="16">
        <v>133.20177080625498</v>
      </c>
      <c r="Q246" s="16">
        <v>1.1679869649499659</v>
      </c>
      <c r="R246" s="16">
        <v>0.87685543358791351</v>
      </c>
      <c r="S246" s="16">
        <v>87.734910826798611</v>
      </c>
      <c r="T246" s="20" t="s">
        <v>30</v>
      </c>
      <c r="U246" s="10">
        <v>9</v>
      </c>
      <c r="V246" s="20" t="s">
        <v>30</v>
      </c>
      <c r="W246" s="10">
        <v>6</v>
      </c>
      <c r="X246" s="20" t="s">
        <v>30</v>
      </c>
      <c r="Y246" s="10">
        <v>6</v>
      </c>
      <c r="Z246" s="20" t="s">
        <v>30</v>
      </c>
      <c r="AA246" s="15">
        <v>6</v>
      </c>
      <c r="AB246" s="11">
        <v>0.65728741364698351</v>
      </c>
      <c r="AC246" s="10">
        <v>16.975842807561875</v>
      </c>
      <c r="AD246" s="19">
        <v>82.366869778791141</v>
      </c>
      <c r="AE246" s="12"/>
      <c r="AF246" s="10"/>
      <c r="AG246" s="10"/>
      <c r="AH246" s="10"/>
      <c r="AI246" s="10"/>
      <c r="AJ246" s="10">
        <v>39.779068452646655</v>
      </c>
      <c r="AK246" s="10">
        <v>43.024883602136917</v>
      </c>
      <c r="AL246" s="10">
        <v>46.066333312193549</v>
      </c>
      <c r="AM246" s="10">
        <v>39.155154945547309</v>
      </c>
      <c r="AN246" s="10">
        <v>26.387677618069819</v>
      </c>
      <c r="AO246" s="10">
        <v>20.145502164119439</v>
      </c>
      <c r="AP246" s="10">
        <v>33.300442701563746</v>
      </c>
      <c r="AQ246" s="10">
        <v>124.215</v>
      </c>
      <c r="AR246" s="10">
        <v>37.415023949910058</v>
      </c>
      <c r="AS246" s="10">
        <v>28.379256736374153</v>
      </c>
      <c r="AT246" s="10">
        <v>4.8137807998513455</v>
      </c>
      <c r="AU246" s="10">
        <v>0.92825377537471476</v>
      </c>
      <c r="AV246" s="16">
        <v>0.89599876383673749</v>
      </c>
      <c r="AW246" s="19">
        <v>333.00442701563748</v>
      </c>
      <c r="AX246" s="1" t="s">
        <v>120</v>
      </c>
      <c r="AY246" s="23">
        <v>39.221784776902901</v>
      </c>
      <c r="AZ246" s="18">
        <v>0</v>
      </c>
      <c r="BA246" s="18">
        <v>0</v>
      </c>
      <c r="BB246" s="18">
        <v>100</v>
      </c>
      <c r="BC246" s="18">
        <v>0</v>
      </c>
      <c r="BD246" s="18">
        <v>0</v>
      </c>
      <c r="BE246" s="18">
        <v>100</v>
      </c>
      <c r="BF246" s="24">
        <v>0.65728741364698351</v>
      </c>
      <c r="BG246" s="24">
        <v>16.975842807561875</v>
      </c>
      <c r="BH246" s="24">
        <v>82.366869778791141</v>
      </c>
      <c r="BI246" s="21"/>
      <c r="BJ246" s="25">
        <f t="shared" ca="1" si="25"/>
        <v>0.5570073888040421</v>
      </c>
      <c r="BK246" s="24">
        <f t="shared" ca="1" si="26"/>
        <v>144.52222653006137</v>
      </c>
      <c r="BL246" s="23">
        <f t="shared" si="23"/>
        <v>0.89015461759082271</v>
      </c>
      <c r="BM246" s="23">
        <f t="shared" ca="1" si="27"/>
        <v>1.7561095279483374</v>
      </c>
      <c r="BN246" s="22">
        <f t="shared" si="24"/>
        <v>1.7976325641919357</v>
      </c>
      <c r="BO246" s="21"/>
      <c r="BP246" s="2"/>
    </row>
    <row r="247" spans="1:68" x14ac:dyDescent="0.2">
      <c r="A247">
        <v>11.7</v>
      </c>
      <c r="B247">
        <v>2.0699999999999998</v>
      </c>
      <c r="C247">
        <v>0.71303000000000005</v>
      </c>
      <c r="D247">
        <v>0.12831000000000001</v>
      </c>
      <c r="E247">
        <v>1.201E-2</v>
      </c>
      <c r="F247">
        <v>1.80185</v>
      </c>
      <c r="G247">
        <v>1.9027499999999999</v>
      </c>
      <c r="H247" s="21"/>
      <c r="I247" s="17">
        <f t="shared" si="21"/>
        <v>38.385826771653541</v>
      </c>
      <c r="J247" s="16">
        <f t="shared" si="22"/>
        <v>-39.385826771653541</v>
      </c>
      <c r="K247" s="10">
        <v>116</v>
      </c>
      <c r="L247" s="16">
        <v>3999.1797900262441</v>
      </c>
      <c r="M247" s="16">
        <v>1614.140419947503</v>
      </c>
      <c r="N247" s="16">
        <v>16.633858267716533</v>
      </c>
      <c r="O247" s="16">
        <v>156.17964887063653</v>
      </c>
      <c r="P247" s="16">
        <v>156.50789575783523</v>
      </c>
      <c r="Q247" s="16">
        <v>1.6749015560329021</v>
      </c>
      <c r="R247" s="16">
        <v>1.0701706440577785</v>
      </c>
      <c r="S247" s="16">
        <v>22.794922722131588</v>
      </c>
      <c r="T247" s="20" t="s">
        <v>30</v>
      </c>
      <c r="U247" s="10">
        <v>9</v>
      </c>
      <c r="V247" s="20" t="s">
        <v>30</v>
      </c>
      <c r="W247" s="10">
        <v>6</v>
      </c>
      <c r="X247" s="20" t="s">
        <v>30</v>
      </c>
      <c r="Y247" s="10">
        <v>6</v>
      </c>
      <c r="Z247" s="20" t="s">
        <v>30</v>
      </c>
      <c r="AA247" s="15">
        <v>6</v>
      </c>
      <c r="AB247" s="11">
        <v>0.66368282678674007</v>
      </c>
      <c r="AC247" s="10">
        <v>17.171720518372013</v>
      </c>
      <c r="AD247" s="19">
        <v>82.164596654841247</v>
      </c>
      <c r="AE247" s="12"/>
      <c r="AF247" s="10"/>
      <c r="AG247" s="10"/>
      <c r="AH247" s="10"/>
      <c r="AI247" s="10"/>
      <c r="AJ247" s="10">
        <v>40.693955602492224</v>
      </c>
      <c r="AK247" s="10">
        <v>43.829616802628244</v>
      </c>
      <c r="AL247" s="10">
        <v>46.966803629697978</v>
      </c>
      <c r="AM247" s="10">
        <v>41.194440878810582</v>
      </c>
      <c r="AN247" s="10">
        <v>31.235929774127307</v>
      </c>
      <c r="AO247" s="10">
        <v>24.38426738272894</v>
      </c>
      <c r="AP247" s="10">
        <v>39.126973939458807</v>
      </c>
      <c r="AQ247" s="10">
        <v>124.215</v>
      </c>
      <c r="AR247" s="10">
        <v>42.870816955897759</v>
      </c>
      <c r="AS247" s="10">
        <v>33.704611149137506</v>
      </c>
      <c r="AT247" s="10">
        <v>5.4233169305370428</v>
      </c>
      <c r="AU247" s="10">
        <v>0.99154552535146234</v>
      </c>
      <c r="AV247" s="16">
        <v>1.2340557893150434</v>
      </c>
      <c r="AW247" s="19">
        <v>391.2697393945881</v>
      </c>
      <c r="AX247" s="1" t="s">
        <v>120</v>
      </c>
      <c r="AY247" s="23">
        <v>39.385826771653498</v>
      </c>
      <c r="AZ247" s="18">
        <v>0</v>
      </c>
      <c r="BA247" s="18">
        <v>0</v>
      </c>
      <c r="BB247" s="18">
        <v>100</v>
      </c>
      <c r="BC247" s="18">
        <v>0</v>
      </c>
      <c r="BD247" s="18">
        <v>0</v>
      </c>
      <c r="BE247" s="18">
        <v>100</v>
      </c>
      <c r="BF247" s="24">
        <v>0.66368282678674007</v>
      </c>
      <c r="BG247" s="24">
        <v>17.171720518372013</v>
      </c>
      <c r="BH247" s="24">
        <v>82.164596654841247</v>
      </c>
      <c r="BI247" s="21"/>
      <c r="BJ247" s="25">
        <f t="shared" ca="1" si="25"/>
        <v>0.56033545344164992</v>
      </c>
      <c r="BK247" s="24">
        <f t="shared" ca="1" si="26"/>
        <v>169.81913646126642</v>
      </c>
      <c r="BL247" s="23">
        <f t="shared" si="23"/>
        <v>1.0840204005083962</v>
      </c>
      <c r="BM247" s="23">
        <f t="shared" ca="1" si="27"/>
        <v>1.7642993444542661</v>
      </c>
      <c r="BN247" s="22">
        <f t="shared" si="24"/>
        <v>1.8036447735017511</v>
      </c>
      <c r="BO247" s="21"/>
      <c r="BP247" s="2"/>
    </row>
    <row r="248" spans="1:68" x14ac:dyDescent="0.2">
      <c r="A248">
        <v>11.75</v>
      </c>
      <c r="B248">
        <v>2.11</v>
      </c>
      <c r="C248">
        <v>0.63151999999999997</v>
      </c>
      <c r="D248">
        <v>0.17549999999999999</v>
      </c>
      <c r="E248">
        <v>4.6100000000000004E-3</v>
      </c>
      <c r="F248">
        <v>1.7984800000000001</v>
      </c>
      <c r="G248">
        <v>1.90073</v>
      </c>
      <c r="H248" s="21"/>
      <c r="I248" s="17">
        <f t="shared" si="21"/>
        <v>38.549868766404195</v>
      </c>
      <c r="J248" s="16">
        <f t="shared" si="22"/>
        <v>-39.549868766404195</v>
      </c>
      <c r="K248" s="10">
        <v>116</v>
      </c>
      <c r="L248" s="16">
        <v>4018.2086614173199</v>
      </c>
      <c r="M248" s="16">
        <v>1622.933070866138</v>
      </c>
      <c r="N248" s="16">
        <v>16.704943132108482</v>
      </c>
      <c r="O248" s="16">
        <v>134.58033572895275</v>
      </c>
      <c r="P248" s="16">
        <v>134.88008294508174</v>
      </c>
      <c r="Q248" s="16">
        <v>2.0104507151464346</v>
      </c>
      <c r="R248" s="16">
        <v>1.4905467666156589</v>
      </c>
      <c r="S248" s="16">
        <v>20.815778897847018</v>
      </c>
      <c r="T248" s="20" t="s">
        <v>125</v>
      </c>
      <c r="U248" s="10">
        <v>8</v>
      </c>
      <c r="V248" s="20" t="s">
        <v>30</v>
      </c>
      <c r="W248" s="10">
        <v>6</v>
      </c>
      <c r="X248" s="20" t="s">
        <v>30</v>
      </c>
      <c r="Y248" s="10">
        <v>6</v>
      </c>
      <c r="Z248" s="20" t="s">
        <v>30</v>
      </c>
      <c r="AA248" s="15">
        <v>6</v>
      </c>
      <c r="AB248" s="11">
        <v>0.8742369028521324</v>
      </c>
      <c r="AC248" s="10">
        <v>24.334906164206842</v>
      </c>
      <c r="AD248" s="19">
        <v>74.790856932941026</v>
      </c>
      <c r="AE248" s="12"/>
      <c r="AF248" s="10"/>
      <c r="AG248" s="10"/>
      <c r="AH248" s="10"/>
      <c r="AI248" s="10"/>
      <c r="AJ248" s="10">
        <v>39.829393279848667</v>
      </c>
      <c r="AK248" s="10">
        <v>43.069140526577598</v>
      </c>
      <c r="AL248" s="10">
        <v>46.116008596610669</v>
      </c>
      <c r="AM248" s="10">
        <v>39.302007257694655</v>
      </c>
      <c r="AN248" s="10">
        <v>33.645083932238187</v>
      </c>
      <c r="AO248" s="10">
        <v>21.772605024058866</v>
      </c>
      <c r="AP248" s="10">
        <v>33.720020736270435</v>
      </c>
      <c r="AQ248" s="10">
        <v>121.03</v>
      </c>
      <c r="AR248" s="10">
        <v>37.638843379333927</v>
      </c>
      <c r="AS248" s="10">
        <v>28.594109320724048</v>
      </c>
      <c r="AT248" s="10">
        <v>4.8166628327961449</v>
      </c>
      <c r="AU248" s="10">
        <v>0.92780585413690309</v>
      </c>
      <c r="AV248" s="16">
        <v>0.94981838777212335</v>
      </c>
      <c r="AW248" s="19">
        <v>337.20020736270436</v>
      </c>
      <c r="AX248" s="1" t="s">
        <v>120</v>
      </c>
      <c r="AY248" s="23">
        <v>39.549868766404202</v>
      </c>
      <c r="AZ248" s="18">
        <v>0</v>
      </c>
      <c r="BA248" s="18">
        <v>0</v>
      </c>
      <c r="BB248" s="18">
        <v>100</v>
      </c>
      <c r="BC248" s="18">
        <v>0</v>
      </c>
      <c r="BD248" s="18">
        <v>0</v>
      </c>
      <c r="BE248" s="18">
        <v>100</v>
      </c>
      <c r="BF248" s="24">
        <v>0.8742369028521324</v>
      </c>
      <c r="BG248" s="24">
        <v>24.334906164206842</v>
      </c>
      <c r="BH248" s="24">
        <v>74.790856932941026</v>
      </c>
      <c r="BI248" s="21"/>
      <c r="BJ248" s="25">
        <f t="shared" ca="1" si="25"/>
        <v>0.61630061544133952</v>
      </c>
      <c r="BK248" s="24">
        <f t="shared" ca="1" si="26"/>
        <v>147.78721494517274</v>
      </c>
      <c r="BL248" s="23">
        <f t="shared" si="23"/>
        <v>1.5130849009408573</v>
      </c>
      <c r="BM248" s="23">
        <f t="shared" ca="1" si="27"/>
        <v>1.9106442721467607</v>
      </c>
      <c r="BN248" s="22">
        <f t="shared" si="24"/>
        <v>1.9507984416169863</v>
      </c>
      <c r="BO248" s="21"/>
      <c r="BP248" s="2"/>
    </row>
    <row r="249" spans="1:68" x14ac:dyDescent="0.2">
      <c r="A249">
        <v>11.8</v>
      </c>
      <c r="B249">
        <v>2.11</v>
      </c>
      <c r="C249">
        <v>0.47194000000000003</v>
      </c>
      <c r="D249">
        <v>0.19692000000000001</v>
      </c>
      <c r="E249">
        <v>2.5400000000000002E-3</v>
      </c>
      <c r="F249">
        <v>1.7986800000000001</v>
      </c>
      <c r="G249">
        <v>1.9050499999999999</v>
      </c>
      <c r="H249" s="21"/>
      <c r="I249" s="17">
        <f t="shared" si="21"/>
        <v>38.713910761154857</v>
      </c>
      <c r="J249" s="16">
        <f t="shared" si="22"/>
        <v>-39.713910761154857</v>
      </c>
      <c r="K249" s="10">
        <v>116</v>
      </c>
      <c r="L249" s="16">
        <v>4037.2375328083967</v>
      </c>
      <c r="M249" s="16">
        <v>1631.7257217847734</v>
      </c>
      <c r="N249" s="16">
        <v>16.776027996500439</v>
      </c>
      <c r="O249" s="16">
        <v>92.293274127310056</v>
      </c>
      <c r="P249" s="16">
        <v>92.585049138153337</v>
      </c>
      <c r="Q249" s="16">
        <v>2.1627597422329332</v>
      </c>
      <c r="R249" s="16">
        <v>2.3359708315385905</v>
      </c>
      <c r="S249" s="16">
        <v>20.262153530783628</v>
      </c>
      <c r="T249" s="20" t="s">
        <v>125</v>
      </c>
      <c r="U249" s="10">
        <v>7</v>
      </c>
      <c r="V249" s="20" t="s">
        <v>141</v>
      </c>
      <c r="W249" s="10">
        <v>5</v>
      </c>
      <c r="X249" s="20" t="s">
        <v>141</v>
      </c>
      <c r="Y249" s="10">
        <v>5</v>
      </c>
      <c r="Z249" s="20" t="s">
        <v>121</v>
      </c>
      <c r="AA249" s="15">
        <v>5</v>
      </c>
      <c r="AB249" s="11">
        <v>2.9322913320760051</v>
      </c>
      <c r="AC249" s="10">
        <v>45.472107181714385</v>
      </c>
      <c r="AD249" s="19">
        <v>51.59560148620961</v>
      </c>
      <c r="AE249" s="12"/>
      <c r="AF249" s="10"/>
      <c r="AG249" s="10"/>
      <c r="AH249" s="10"/>
      <c r="AI249" s="10"/>
      <c r="AJ249" s="10">
        <v>37.58845045198894</v>
      </c>
      <c r="AK249" s="10">
        <v>41.099072254126206</v>
      </c>
      <c r="AL249" s="10">
        <v>43.887598511592486</v>
      </c>
      <c r="AM249" s="10">
        <v>37.943878685361497</v>
      </c>
      <c r="AN249" s="10">
        <v>30.764424709103352</v>
      </c>
      <c r="AO249" s="10">
        <v>15.71496396280571</v>
      </c>
      <c r="AP249" s="10">
        <v>23.146262284538334</v>
      </c>
      <c r="AQ249" s="10">
        <v>117.845</v>
      </c>
      <c r="AR249" s="10">
        <v>24.561292702785341</v>
      </c>
      <c r="AS249" s="10">
        <v>15.822952992758243</v>
      </c>
      <c r="AT249" s="10">
        <v>3.5176870488553655</v>
      </c>
      <c r="AU249" s="10">
        <v>0.78329165357391817</v>
      </c>
      <c r="AV249" s="16">
        <v>0.44689132222417827</v>
      </c>
      <c r="AW249" s="19">
        <v>231.46262284538335</v>
      </c>
      <c r="AX249" s="1" t="s">
        <v>120</v>
      </c>
      <c r="AY249" s="23">
        <v>39.713910761154899</v>
      </c>
      <c r="AZ249" s="18">
        <v>0</v>
      </c>
      <c r="BA249" s="18">
        <v>0</v>
      </c>
      <c r="BB249" s="18">
        <v>100</v>
      </c>
      <c r="BC249" s="18">
        <v>0</v>
      </c>
      <c r="BD249" s="18">
        <v>100</v>
      </c>
      <c r="BE249" s="18">
        <v>0</v>
      </c>
      <c r="BF249" s="24">
        <v>2.9322913320760051</v>
      </c>
      <c r="BG249" s="24">
        <v>45.472107181714385</v>
      </c>
      <c r="BH249" s="24">
        <v>51.59560148620961</v>
      </c>
      <c r="BI249" s="21"/>
      <c r="BJ249" s="25">
        <f t="shared" ca="1" si="25"/>
        <v>0.71256526184268743</v>
      </c>
      <c r="BK249" s="24">
        <f t="shared" ca="1" si="26"/>
        <v>102.96082280564373</v>
      </c>
      <c r="BL249" s="23">
        <f t="shared" si="23"/>
        <v>2.3880368623952903</v>
      </c>
      <c r="BM249" s="23">
        <f t="shared" ca="1" si="27"/>
        <v>2.1627621247779913</v>
      </c>
      <c r="BN249" s="22">
        <f t="shared" si="24"/>
        <v>2.2046204134560048</v>
      </c>
      <c r="BO249" s="21"/>
      <c r="BP249" s="2"/>
    </row>
    <row r="250" spans="1:68" x14ac:dyDescent="0.2">
      <c r="A250">
        <v>11.85</v>
      </c>
      <c r="B250">
        <v>2.0699999999999998</v>
      </c>
      <c r="C250">
        <v>0.27787000000000001</v>
      </c>
      <c r="D250">
        <v>0.12873000000000001</v>
      </c>
      <c r="E250">
        <v>-1.3999999999999999E-4</v>
      </c>
      <c r="F250">
        <v>1.8040499999999999</v>
      </c>
      <c r="G250">
        <v>1.8954</v>
      </c>
      <c r="H250" s="21"/>
      <c r="I250" s="17">
        <f t="shared" si="21"/>
        <v>38.877952755905511</v>
      </c>
      <c r="J250" s="16">
        <f t="shared" si="22"/>
        <v>-39.877952755905511</v>
      </c>
      <c r="K250" s="10">
        <v>116</v>
      </c>
      <c r="L250" s="16">
        <v>4056.2664041994726</v>
      </c>
      <c r="M250" s="16">
        <v>1640.5183727034084</v>
      </c>
      <c r="N250" s="16">
        <v>16.847112860892388</v>
      </c>
      <c r="O250" s="16">
        <v>40.866716632443534</v>
      </c>
      <c r="P250" s="16">
        <v>41.148170140791308</v>
      </c>
      <c r="Q250" s="16">
        <v>1.6778880075444018</v>
      </c>
      <c r="R250" s="16">
        <v>4.077673446482291</v>
      </c>
      <c r="S250" s="16">
        <v>19.545382524150842</v>
      </c>
      <c r="T250" s="20" t="s">
        <v>122</v>
      </c>
      <c r="U250" s="10">
        <v>5</v>
      </c>
      <c r="V250" s="20" t="s">
        <v>143</v>
      </c>
      <c r="W250" s="10">
        <v>4</v>
      </c>
      <c r="X250" s="20" t="s">
        <v>141</v>
      </c>
      <c r="Y250" s="10">
        <v>5</v>
      </c>
      <c r="Z250" s="20" t="s">
        <v>123</v>
      </c>
      <c r="AA250" s="15">
        <v>4</v>
      </c>
      <c r="AB250" s="11">
        <v>41.630375365533318</v>
      </c>
      <c r="AC250" s="10">
        <v>52.108420733873196</v>
      </c>
      <c r="AD250" s="19">
        <v>6.2612039005934879</v>
      </c>
      <c r="AE250" s="12">
        <v>4086.6716632443531</v>
      </c>
      <c r="AF250" s="10">
        <v>4575.6763389351509</v>
      </c>
      <c r="AG250" s="10">
        <v>2743.2113427194208</v>
      </c>
      <c r="AH250" s="10">
        <v>55.507261644173909</v>
      </c>
      <c r="AI250" s="10">
        <v>2.4523788212189368</v>
      </c>
      <c r="AJ250" s="10"/>
      <c r="AK250" s="10"/>
      <c r="AL250" s="10"/>
      <c r="AM250" s="10"/>
      <c r="AN250" s="10">
        <v>20.433358316221767</v>
      </c>
      <c r="AO250" s="10">
        <v>10.047394417569496</v>
      </c>
      <c r="AP250" s="10">
        <v>20.574085070395654</v>
      </c>
      <c r="AQ250" s="10">
        <v>114.66</v>
      </c>
      <c r="AR250" s="10"/>
      <c r="AS250" s="10"/>
      <c r="AT250" s="10">
        <v>13.828909078285131</v>
      </c>
      <c r="AU250" s="10">
        <v>1</v>
      </c>
      <c r="AV250" s="16"/>
      <c r="AW250" s="19">
        <v>686.35145084027261</v>
      </c>
      <c r="AX250" s="1" t="s">
        <v>120</v>
      </c>
      <c r="AY250" s="23">
        <v>39.877952755905497</v>
      </c>
      <c r="AZ250" s="18">
        <v>0</v>
      </c>
      <c r="BA250" s="18">
        <v>100</v>
      </c>
      <c r="BB250" s="18">
        <v>0</v>
      </c>
      <c r="BC250" s="18">
        <v>0</v>
      </c>
      <c r="BD250" s="18">
        <v>100</v>
      </c>
      <c r="BE250" s="18">
        <v>0</v>
      </c>
      <c r="BF250" s="24">
        <v>41.630375365533318</v>
      </c>
      <c r="BG250" s="24">
        <v>52.108420733873196</v>
      </c>
      <c r="BH250" s="24">
        <v>6.2612039005934879</v>
      </c>
      <c r="BI250" s="21"/>
      <c r="BJ250" s="25">
        <f t="shared" ca="1" si="25"/>
        <v>0.87431084781416013</v>
      </c>
      <c r="BK250" s="24">
        <f t="shared" ca="1" si="26"/>
        <v>46.179802118945808</v>
      </c>
      <c r="BL250" s="23">
        <f t="shared" si="23"/>
        <v>4.2890757239671498</v>
      </c>
      <c r="BM250" s="23">
        <f t="shared" ca="1" si="27"/>
        <v>2.5867459605329088</v>
      </c>
      <c r="BN250" s="22">
        <f t="shared" si="24"/>
        <v>2.6245766700141293</v>
      </c>
      <c r="BO250" s="21"/>
      <c r="BP250" s="2"/>
    </row>
    <row r="251" spans="1:68" x14ac:dyDescent="0.2">
      <c r="A251">
        <v>11.9</v>
      </c>
      <c r="B251">
        <v>2.11</v>
      </c>
      <c r="C251">
        <v>0.22428000000000001</v>
      </c>
      <c r="D251">
        <v>4.1919999999999999E-2</v>
      </c>
      <c r="E251">
        <v>6.9499999999999996E-3</v>
      </c>
      <c r="F251">
        <v>1.8000499999999999</v>
      </c>
      <c r="G251">
        <v>1.8956999999999999</v>
      </c>
      <c r="H251" s="21"/>
      <c r="I251" s="17">
        <f t="shared" si="21"/>
        <v>39.041994750656166</v>
      </c>
      <c r="J251" s="16">
        <f t="shared" si="22"/>
        <v>-40.041994750656166</v>
      </c>
      <c r="K251" s="10">
        <v>116</v>
      </c>
      <c r="L251" s="16">
        <v>4075.2952755905485</v>
      </c>
      <c r="M251" s="16">
        <v>1649.3110236220434</v>
      </c>
      <c r="N251" s="16">
        <v>16.91819772528434</v>
      </c>
      <c r="O251" s="16">
        <v>26.665916837782341</v>
      </c>
      <c r="P251" s="16">
        <v>26.974676112060404</v>
      </c>
      <c r="Q251" s="16">
        <v>1.0606169225127051</v>
      </c>
      <c r="R251" s="16">
        <v>3.9318986374724334</v>
      </c>
      <c r="S251" s="16">
        <v>21.441616269309975</v>
      </c>
      <c r="T251" s="20" t="s">
        <v>122</v>
      </c>
      <c r="U251" s="10">
        <v>4</v>
      </c>
      <c r="V251" s="20" t="s">
        <v>143</v>
      </c>
      <c r="W251" s="10">
        <v>4</v>
      </c>
      <c r="X251" s="20" t="s">
        <v>143</v>
      </c>
      <c r="Y251" s="10">
        <v>4</v>
      </c>
      <c r="Z251" s="20" t="s">
        <v>123</v>
      </c>
      <c r="AA251" s="15">
        <v>4</v>
      </c>
      <c r="AB251" s="11">
        <v>50.636905022944447</v>
      </c>
      <c r="AC251" s="10">
        <v>45.012195870065781</v>
      </c>
      <c r="AD251" s="19">
        <v>4.35089910698977</v>
      </c>
      <c r="AE251" s="12">
        <v>2666.5916837782343</v>
      </c>
      <c r="AF251" s="10">
        <v>2907.0871078261584</v>
      </c>
      <c r="AG251" s="10">
        <v>1798.3117408040271</v>
      </c>
      <c r="AH251" s="10">
        <v>93.053181477098775</v>
      </c>
      <c r="AI251" s="10">
        <v>2.5433005583349324</v>
      </c>
      <c r="AJ251" s="10"/>
      <c r="AK251" s="10"/>
      <c r="AL251" s="10"/>
      <c r="AM251" s="10"/>
      <c r="AN251" s="10">
        <v>17.777277891854894</v>
      </c>
      <c r="AO251" s="10">
        <v>7.0073812998626135</v>
      </c>
      <c r="AP251" s="10">
        <v>13.588182185628188</v>
      </c>
      <c r="AQ251" s="10">
        <v>114.66</v>
      </c>
      <c r="AR251" s="10"/>
      <c r="AS251" s="10"/>
      <c r="AT251" s="10">
        <v>8.5405926188778523</v>
      </c>
      <c r="AU251" s="10">
        <v>1</v>
      </c>
      <c r="AV251" s="16"/>
      <c r="AW251" s="19">
        <v>436.0630661739238</v>
      </c>
      <c r="AX251" s="1" t="s">
        <v>120</v>
      </c>
      <c r="AY251" s="23">
        <v>40.041994750656201</v>
      </c>
      <c r="AZ251" s="18">
        <v>100</v>
      </c>
      <c r="BA251" s="18">
        <v>0</v>
      </c>
      <c r="BB251" s="18">
        <v>0</v>
      </c>
      <c r="BC251" s="18">
        <v>0</v>
      </c>
      <c r="BD251" s="18">
        <v>100</v>
      </c>
      <c r="BE251" s="18">
        <v>0</v>
      </c>
      <c r="BF251" s="24">
        <v>50.636905022944447</v>
      </c>
      <c r="BG251" s="24">
        <v>45.012195870065781</v>
      </c>
      <c r="BH251" s="24">
        <v>4.35089910698977</v>
      </c>
      <c r="BI251" s="21"/>
      <c r="BJ251" s="25">
        <f t="shared" ca="1" si="25"/>
        <v>0.92594365057919115</v>
      </c>
      <c r="BK251" s="24">
        <f t="shared" ca="1" si="26"/>
        <v>29.682298416440677</v>
      </c>
      <c r="BL251" s="23">
        <f t="shared" si="23"/>
        <v>4.2531808615740063</v>
      </c>
      <c r="BM251" s="23">
        <f t="shared" ca="1" si="27"/>
        <v>2.7217198666121263</v>
      </c>
      <c r="BN251" s="22">
        <f t="shared" si="24"/>
        <v>2.7485124951884625</v>
      </c>
      <c r="BO251" s="21"/>
      <c r="BP251" s="2"/>
    </row>
    <row r="252" spans="1:68" x14ac:dyDescent="0.2">
      <c r="A252">
        <v>11.95</v>
      </c>
      <c r="B252">
        <v>2.16</v>
      </c>
      <c r="C252">
        <v>0.19813</v>
      </c>
      <c r="D252">
        <v>-2.852E-2</v>
      </c>
      <c r="E252">
        <v>9.4079999999999997E-2</v>
      </c>
      <c r="F252">
        <v>1.7958000000000001</v>
      </c>
      <c r="G252">
        <v>1.8926499999999999</v>
      </c>
      <c r="H252" s="21"/>
      <c r="I252" s="17">
        <f t="shared" si="21"/>
        <v>39.20603674540682</v>
      </c>
      <c r="J252" s="16">
        <f t="shared" si="22"/>
        <v>-40.20603674540682</v>
      </c>
      <c r="K252" s="10">
        <v>116</v>
      </c>
      <c r="L252" s="16">
        <v>4094.3241469816244</v>
      </c>
      <c r="M252" s="16">
        <v>1658.1036745406784</v>
      </c>
      <c r="N252" s="16">
        <v>16.989282589676289</v>
      </c>
      <c r="O252" s="16">
        <v>19.736435318275152</v>
      </c>
      <c r="P252" s="16">
        <v>20.380758962864402</v>
      </c>
      <c r="Q252" s="16">
        <v>0.55974634044113791</v>
      </c>
      <c r="R252" s="16">
        <v>2.7464450242557046</v>
      </c>
      <c r="S252" s="16">
        <v>44.744697540920036</v>
      </c>
      <c r="T252" s="20" t="s">
        <v>122</v>
      </c>
      <c r="U252" s="10">
        <v>5</v>
      </c>
      <c r="V252" s="20" t="s">
        <v>143</v>
      </c>
      <c r="W252" s="10">
        <v>4</v>
      </c>
      <c r="X252" s="20" t="s">
        <v>143</v>
      </c>
      <c r="Y252" s="10">
        <v>4</v>
      </c>
      <c r="Z252" s="20" t="s">
        <v>123</v>
      </c>
      <c r="AA252" s="15">
        <v>4</v>
      </c>
      <c r="AB252" s="11">
        <v>32.414716453857913</v>
      </c>
      <c r="AC252" s="10">
        <v>58.07183147502451</v>
      </c>
      <c r="AD252" s="19">
        <v>9.513452071117575</v>
      </c>
      <c r="AE252" s="12">
        <v>1973.6435318275151</v>
      </c>
      <c r="AF252" s="10">
        <v>2130.2128037212715</v>
      </c>
      <c r="AG252" s="10">
        <v>1358.7172641909601</v>
      </c>
      <c r="AH252" s="10">
        <v>570.96853613987139</v>
      </c>
      <c r="AI252" s="10">
        <v>3.6410705154056497</v>
      </c>
      <c r="AJ252" s="10"/>
      <c r="AK252" s="10"/>
      <c r="AL252" s="10"/>
      <c r="AM252" s="10"/>
      <c r="AN252" s="10">
        <v>9.8682176591375761</v>
      </c>
      <c r="AO252" s="10">
        <v>5.303047302271243</v>
      </c>
      <c r="AP252" s="10">
        <v>10.51102084933672</v>
      </c>
      <c r="AQ252" s="10">
        <v>114.66</v>
      </c>
      <c r="AR252" s="10"/>
      <c r="AS252" s="10"/>
      <c r="AT252" s="10">
        <v>6.1271924621273923</v>
      </c>
      <c r="AU252" s="10">
        <v>1</v>
      </c>
      <c r="AV252" s="16"/>
      <c r="AW252" s="19">
        <v>319.53192055819073</v>
      </c>
      <c r="AX252" s="1" t="s">
        <v>120</v>
      </c>
      <c r="AY252" s="23">
        <v>40.206036745406799</v>
      </c>
      <c r="AZ252" s="18">
        <v>0</v>
      </c>
      <c r="BA252" s="18">
        <v>100</v>
      </c>
      <c r="BB252" s="18">
        <v>0</v>
      </c>
      <c r="BC252" s="18">
        <v>0</v>
      </c>
      <c r="BD252" s="18">
        <v>100</v>
      </c>
      <c r="BE252" s="18">
        <v>0</v>
      </c>
      <c r="BF252" s="24">
        <v>32.414716453857913</v>
      </c>
      <c r="BG252" s="24">
        <v>58.07183147502451</v>
      </c>
      <c r="BH252" s="24">
        <v>9.513452071117575</v>
      </c>
      <c r="BI252" s="21"/>
      <c r="BJ252" s="25">
        <f t="shared" ca="1" si="25"/>
        <v>0.92946994907347058</v>
      </c>
      <c r="BK252" s="24">
        <f t="shared" ca="1" si="26"/>
        <v>21.73395333131074</v>
      </c>
      <c r="BL252" s="23">
        <f t="shared" si="23"/>
        <v>3.0531179659872136</v>
      </c>
      <c r="BM252" s="23">
        <f t="shared" ca="1" si="27"/>
        <v>2.7304299819544635</v>
      </c>
      <c r="BN252" s="22">
        <f t="shared" si="24"/>
        <v>2.7441739741501086</v>
      </c>
      <c r="BO252" s="21"/>
      <c r="BP252" s="2"/>
    </row>
    <row r="253" spans="1:68" x14ac:dyDescent="0.2">
      <c r="A253">
        <v>12</v>
      </c>
      <c r="B253">
        <v>2.11</v>
      </c>
      <c r="C253">
        <v>0.18090999999999999</v>
      </c>
      <c r="D253">
        <v>-5.7619999999999998E-2</v>
      </c>
      <c r="E253">
        <v>0.15478</v>
      </c>
      <c r="F253">
        <v>1.80623</v>
      </c>
      <c r="G253">
        <v>1.89628</v>
      </c>
      <c r="H253" s="21"/>
      <c r="I253" s="17">
        <f t="shared" si="21"/>
        <v>39.370078740157481</v>
      </c>
      <c r="J253" s="16">
        <f t="shared" si="22"/>
        <v>-40.370078740157481</v>
      </c>
      <c r="K253" s="10">
        <v>116</v>
      </c>
      <c r="L253" s="16">
        <v>4113.3530183727007</v>
      </c>
      <c r="M253" s="16">
        <v>1666.8963254593139</v>
      </c>
      <c r="N253" s="16">
        <v>17.060367454068242</v>
      </c>
      <c r="O253" s="16">
        <v>15.173312114989729</v>
      </c>
      <c r="P253" s="16">
        <v>16.051410088488524</v>
      </c>
      <c r="Q253" s="16">
        <v>0.35282791428721116</v>
      </c>
      <c r="R253" s="16">
        <v>2.1981116446600928</v>
      </c>
      <c r="S253" s="16">
        <v>60.979025937416409</v>
      </c>
      <c r="T253" s="20" t="s">
        <v>122</v>
      </c>
      <c r="U253" s="10">
        <v>5</v>
      </c>
      <c r="V253" s="20" t="s">
        <v>143</v>
      </c>
      <c r="W253" s="10">
        <v>4</v>
      </c>
      <c r="X253" s="20" t="s">
        <v>143</v>
      </c>
      <c r="Y253" s="10">
        <v>4</v>
      </c>
      <c r="Z253" s="20" t="s">
        <v>123</v>
      </c>
      <c r="AA253" s="15">
        <v>4</v>
      </c>
      <c r="AB253" s="11">
        <v>28.946199611126552</v>
      </c>
      <c r="AC253" s="10">
        <v>59.83314427058842</v>
      </c>
      <c r="AD253" s="19">
        <v>11.220656118285032</v>
      </c>
      <c r="AE253" s="12">
        <v>1517.3312114989728</v>
      </c>
      <c r="AF253" s="10">
        <v>1619.7582966540456</v>
      </c>
      <c r="AG253" s="10">
        <v>1070.0940058992348</v>
      </c>
      <c r="AH253" s="10">
        <v>903.4695459431623</v>
      </c>
      <c r="AI253" s="10">
        <v>4.5493594578297047</v>
      </c>
      <c r="AJ253" s="10"/>
      <c r="AK253" s="10"/>
      <c r="AL253" s="10"/>
      <c r="AM253" s="10"/>
      <c r="AN253" s="10">
        <v>7.5866560574948645</v>
      </c>
      <c r="AO253" s="10">
        <v>4.2571828247803145</v>
      </c>
      <c r="AP253" s="10">
        <v>8.490658041294644</v>
      </c>
      <c r="AQ253" s="10">
        <v>114.66</v>
      </c>
      <c r="AR253" s="10"/>
      <c r="AS253" s="10"/>
      <c r="AT253" s="10">
        <v>4.5699706556909252</v>
      </c>
      <c r="AU253" s="10">
        <v>1</v>
      </c>
      <c r="AV253" s="16"/>
      <c r="AW253" s="19">
        <v>242.96374449810682</v>
      </c>
      <c r="AX253" s="1" t="s">
        <v>120</v>
      </c>
      <c r="AY253" s="23">
        <v>40.370078740157503</v>
      </c>
      <c r="AZ253" s="18">
        <v>0</v>
      </c>
      <c r="BA253" s="18">
        <v>100</v>
      </c>
      <c r="BB253" s="18">
        <v>0</v>
      </c>
      <c r="BC253" s="18">
        <v>0</v>
      </c>
      <c r="BD253" s="18">
        <v>100</v>
      </c>
      <c r="BE253" s="18">
        <v>0</v>
      </c>
      <c r="BF253" s="24">
        <v>28.946199611126552</v>
      </c>
      <c r="BG253" s="24">
        <v>59.83314427058842</v>
      </c>
      <c r="BH253" s="24">
        <v>11.220656118285032</v>
      </c>
      <c r="BI253" s="21"/>
      <c r="BJ253" s="25">
        <f t="shared" ca="1" si="25"/>
        <v>0.94623551860301514</v>
      </c>
      <c r="BK253" s="24">
        <f t="shared" ca="1" si="26"/>
        <v>16.575687997487609</v>
      </c>
      <c r="BL253" s="23">
        <f t="shared" si="23"/>
        <v>2.5211477752533562</v>
      </c>
      <c r="BM253" s="23">
        <f t="shared" ca="1" si="27"/>
        <v>2.7738888401715118</v>
      </c>
      <c r="BN253" s="22">
        <f t="shared" si="24"/>
        <v>2.7718495460127861</v>
      </c>
      <c r="BO253" s="21"/>
      <c r="BP253" s="2"/>
    </row>
    <row r="254" spans="1:68" x14ac:dyDescent="0.2">
      <c r="A254">
        <v>12.05</v>
      </c>
      <c r="B254">
        <v>2.11</v>
      </c>
      <c r="C254">
        <v>0.17727999999999999</v>
      </c>
      <c r="D254">
        <v>-6.6009999999999999E-2</v>
      </c>
      <c r="E254">
        <v>0.15124000000000001</v>
      </c>
      <c r="F254">
        <v>1.8048</v>
      </c>
      <c r="G254">
        <v>1.8976299999999999</v>
      </c>
      <c r="H254" s="21"/>
      <c r="I254" s="17">
        <f t="shared" si="21"/>
        <v>39.534120734908136</v>
      </c>
      <c r="J254" s="16">
        <f t="shared" si="22"/>
        <v>-40.534120734908136</v>
      </c>
      <c r="K254" s="10">
        <v>116</v>
      </c>
      <c r="L254" s="16">
        <v>4132.3818897637766</v>
      </c>
      <c r="M254" s="16">
        <v>1675.6889763779488</v>
      </c>
      <c r="N254" s="16">
        <v>17.131452318460191</v>
      </c>
      <c r="O254" s="16">
        <v>14.21139938398357</v>
      </c>
      <c r="P254" s="16">
        <v>15.075863731051728</v>
      </c>
      <c r="Q254" s="16">
        <v>0.29316999004558075</v>
      </c>
      <c r="R254" s="16">
        <v>1.9446314670630718</v>
      </c>
      <c r="S254" s="16">
        <v>60.032246324177592</v>
      </c>
      <c r="T254" s="20" t="s">
        <v>122</v>
      </c>
      <c r="U254" s="10">
        <v>5</v>
      </c>
      <c r="V254" s="20" t="s">
        <v>143</v>
      </c>
      <c r="W254" s="10">
        <v>4</v>
      </c>
      <c r="X254" s="20" t="s">
        <v>143</v>
      </c>
      <c r="Y254" s="10">
        <v>4</v>
      </c>
      <c r="Z254" s="20" t="s">
        <v>123</v>
      </c>
      <c r="AA254" s="15">
        <v>4</v>
      </c>
      <c r="AB254" s="11">
        <v>25.7227916683172</v>
      </c>
      <c r="AC254" s="10">
        <v>61.15598238806362</v>
      </c>
      <c r="AD254" s="19">
        <v>13.121225943619184</v>
      </c>
      <c r="AE254" s="12">
        <v>1421.1399383983571</v>
      </c>
      <c r="AF254" s="10">
        <v>1503.8687915796536</v>
      </c>
      <c r="AG254" s="10">
        <v>1005.0575820701151</v>
      </c>
      <c r="AH254" s="10">
        <v>882.53061954618647</v>
      </c>
      <c r="AI254" s="10">
        <v>5.1423625346877424</v>
      </c>
      <c r="AJ254" s="10"/>
      <c r="AK254" s="10"/>
      <c r="AL254" s="10"/>
      <c r="AM254" s="10"/>
      <c r="AN254" s="10">
        <v>7.1056996919917852</v>
      </c>
      <c r="AO254" s="10">
        <v>3.9949473382774685</v>
      </c>
      <c r="AP254" s="10">
        <v>8.0354030744908069</v>
      </c>
      <c r="AQ254" s="10">
        <v>114.66</v>
      </c>
      <c r="AR254" s="10"/>
      <c r="AS254" s="10"/>
      <c r="AT254" s="10">
        <v>4.2038506942245109</v>
      </c>
      <c r="AU254" s="10">
        <v>1</v>
      </c>
      <c r="AV254" s="16"/>
      <c r="AW254" s="19">
        <v>225.58031873694804</v>
      </c>
      <c r="AX254" s="1" t="s">
        <v>120</v>
      </c>
      <c r="AY254" s="23">
        <v>40.5341207349081</v>
      </c>
      <c r="AZ254" s="18">
        <v>0</v>
      </c>
      <c r="BA254" s="18">
        <v>100</v>
      </c>
      <c r="BB254" s="18">
        <v>0</v>
      </c>
      <c r="BC254" s="18">
        <v>0</v>
      </c>
      <c r="BD254" s="18">
        <v>100</v>
      </c>
      <c r="BE254" s="18">
        <v>0</v>
      </c>
      <c r="BF254" s="24">
        <v>25.7227916683172</v>
      </c>
      <c r="BG254" s="24">
        <v>61.15598238806362</v>
      </c>
      <c r="BH254" s="24">
        <v>13.121225943619184</v>
      </c>
      <c r="BI254" s="21"/>
      <c r="BJ254" s="25">
        <f t="shared" ca="1" si="25"/>
        <v>0.94629302345074451</v>
      </c>
      <c r="BK254" s="24">
        <f t="shared" ca="1" si="26"/>
        <v>15.332649024026722</v>
      </c>
      <c r="BL254" s="23">
        <f t="shared" si="23"/>
        <v>2.2534770463807532</v>
      </c>
      <c r="BM254" s="23">
        <f t="shared" ca="1" si="27"/>
        <v>2.7734945102473132</v>
      </c>
      <c r="BN254" s="22">
        <f t="shared" si="24"/>
        <v>2.7649934313409106</v>
      </c>
      <c r="BO254" s="21"/>
      <c r="BP254" s="2"/>
    </row>
    <row r="255" spans="1:68" x14ac:dyDescent="0.2">
      <c r="A255">
        <v>12.1</v>
      </c>
      <c r="B255">
        <v>2.0699999999999998</v>
      </c>
      <c r="C255">
        <v>0.17821000000000001</v>
      </c>
      <c r="D255">
        <v>-6.7360000000000003E-2</v>
      </c>
      <c r="E255">
        <v>0.16547000000000001</v>
      </c>
      <c r="F255">
        <v>1.80328</v>
      </c>
      <c r="G255">
        <v>1.8968</v>
      </c>
      <c r="H255" s="21"/>
      <c r="I255" s="17">
        <f t="shared" si="21"/>
        <v>39.69816272965879</v>
      </c>
      <c r="J255" s="16">
        <f t="shared" si="22"/>
        <v>-40.69816272965879</v>
      </c>
      <c r="K255" s="10">
        <v>116</v>
      </c>
      <c r="L255" s="16">
        <v>4151.4107611548525</v>
      </c>
      <c r="M255" s="16">
        <v>1684.4816272965838</v>
      </c>
      <c r="N255" s="16">
        <v>17.20253718285214</v>
      </c>
      <c r="O255" s="16">
        <v>14.457839835728953</v>
      </c>
      <c r="P255" s="16">
        <v>15.377108280002759</v>
      </c>
      <c r="Q255" s="16">
        <v>0.28357068161575938</v>
      </c>
      <c r="R255" s="16">
        <v>1.8441092853884</v>
      </c>
      <c r="S255" s="16">
        <v>63.838086407903198</v>
      </c>
      <c r="T255" s="20" t="s">
        <v>122</v>
      </c>
      <c r="U255" s="10">
        <v>5</v>
      </c>
      <c r="V255" s="20" t="s">
        <v>143</v>
      </c>
      <c r="W255" s="10">
        <v>4</v>
      </c>
      <c r="X255" s="20" t="s">
        <v>143</v>
      </c>
      <c r="Y255" s="10">
        <v>4</v>
      </c>
      <c r="Z255" s="20" t="s">
        <v>123</v>
      </c>
      <c r="AA255" s="15">
        <v>4</v>
      </c>
      <c r="AB255" s="11">
        <v>23.588136790889472</v>
      </c>
      <c r="AC255" s="10">
        <v>61.832955600400481</v>
      </c>
      <c r="AD255" s="19">
        <v>14.578907608710047</v>
      </c>
      <c r="AE255" s="12">
        <v>1445.7839835728953</v>
      </c>
      <c r="AF255" s="10">
        <v>1538.1899813744176</v>
      </c>
      <c r="AG255" s="10">
        <v>1025.140552000184</v>
      </c>
      <c r="AH255" s="10">
        <v>959.35986977247887</v>
      </c>
      <c r="AI255" s="10">
        <v>5.4226721156028637</v>
      </c>
      <c r="AJ255" s="10"/>
      <c r="AK255" s="10"/>
      <c r="AL255" s="10"/>
      <c r="AM255" s="10"/>
      <c r="AN255" s="10">
        <v>7.2289199178644763</v>
      </c>
      <c r="AO255" s="10">
        <v>4.037085862877964</v>
      </c>
      <c r="AP255" s="10">
        <v>8.175983864001287</v>
      </c>
      <c r="AQ255" s="10">
        <v>114.66</v>
      </c>
      <c r="AR255" s="10"/>
      <c r="AS255" s="10"/>
      <c r="AT255" s="10">
        <v>4.2809107884201367</v>
      </c>
      <c r="AU255" s="10">
        <v>1</v>
      </c>
      <c r="AV255" s="16"/>
      <c r="AW255" s="19">
        <v>230.72849720616264</v>
      </c>
      <c r="AX255" s="1" t="s">
        <v>120</v>
      </c>
      <c r="AY255" s="23">
        <v>40.698162729658797</v>
      </c>
      <c r="AZ255" s="18">
        <v>0</v>
      </c>
      <c r="BA255" s="18">
        <v>100</v>
      </c>
      <c r="BB255" s="18">
        <v>0</v>
      </c>
      <c r="BC255" s="18">
        <v>0</v>
      </c>
      <c r="BD255" s="18">
        <v>100</v>
      </c>
      <c r="BE255" s="18">
        <v>0</v>
      </c>
      <c r="BF255" s="24">
        <v>23.588136790889472</v>
      </c>
      <c r="BG255" s="24">
        <v>61.832955600400481</v>
      </c>
      <c r="BH255" s="24">
        <v>14.578907608710047</v>
      </c>
      <c r="BI255" s="21"/>
      <c r="BJ255" s="25">
        <f t="shared" ca="1" si="25"/>
        <v>0.93918887398230733</v>
      </c>
      <c r="BK255" s="24">
        <f t="shared" ca="1" si="26"/>
        <v>15.573562992629487</v>
      </c>
      <c r="BL255" s="23">
        <f t="shared" si="23"/>
        <v>2.1318855143318052</v>
      </c>
      <c r="BM255" s="23">
        <f t="shared" ca="1" si="27"/>
        <v>2.7543031873672965</v>
      </c>
      <c r="BN255" s="22">
        <f t="shared" si="24"/>
        <v>2.7452534590809692</v>
      </c>
      <c r="BO255" s="21"/>
      <c r="BP255" s="2"/>
    </row>
    <row r="256" spans="1:68" x14ac:dyDescent="0.2">
      <c r="A256">
        <v>12.15</v>
      </c>
      <c r="B256">
        <v>2.0699999999999998</v>
      </c>
      <c r="C256">
        <v>0.18336</v>
      </c>
      <c r="D256">
        <v>-5.6750000000000002E-2</v>
      </c>
      <c r="E256">
        <v>0.18648000000000001</v>
      </c>
      <c r="F256">
        <v>1.7968500000000001</v>
      </c>
      <c r="G256">
        <v>1.8940999999999999</v>
      </c>
      <c r="H256" s="21"/>
      <c r="I256" s="17">
        <f t="shared" si="21"/>
        <v>39.862204724409445</v>
      </c>
      <c r="J256" s="16">
        <f t="shared" si="22"/>
        <v>-40.862204724409445</v>
      </c>
      <c r="K256" s="10">
        <v>116</v>
      </c>
      <c r="L256" s="16">
        <v>4170.4396325459284</v>
      </c>
      <c r="M256" s="16">
        <v>1693.2742782152188</v>
      </c>
      <c r="N256" s="16">
        <v>17.273622047244093</v>
      </c>
      <c r="O256" s="16">
        <v>15.822536960985627</v>
      </c>
      <c r="P256" s="16">
        <v>16.822721363255965</v>
      </c>
      <c r="Q256" s="16">
        <v>0.35901413527531822</v>
      </c>
      <c r="R256" s="16">
        <v>2.1341026075571436</v>
      </c>
      <c r="S256" s="16">
        <v>69.457250157662486</v>
      </c>
      <c r="T256" s="20" t="s">
        <v>122</v>
      </c>
      <c r="U256" s="10">
        <v>5</v>
      </c>
      <c r="V256" s="20" t="s">
        <v>143</v>
      </c>
      <c r="W256" s="10">
        <v>4</v>
      </c>
      <c r="X256" s="20" t="s">
        <v>143</v>
      </c>
      <c r="Y256" s="10">
        <v>4</v>
      </c>
      <c r="Z256" s="20" t="s">
        <v>123</v>
      </c>
      <c r="AA256" s="15">
        <v>4</v>
      </c>
      <c r="AB256" s="11">
        <v>26.887574616835558</v>
      </c>
      <c r="AC256" s="10">
        <v>60.716820248639578</v>
      </c>
      <c r="AD256" s="19">
        <v>12.395605134524864</v>
      </c>
      <c r="AE256" s="12">
        <v>1582.2536960985626</v>
      </c>
      <c r="AF256" s="10">
        <v>1707.1427634400256</v>
      </c>
      <c r="AG256" s="10">
        <v>1121.5147575503977</v>
      </c>
      <c r="AH256" s="10">
        <v>1073.4917782714642</v>
      </c>
      <c r="AI256" s="10">
        <v>4.6858103094896464</v>
      </c>
      <c r="AJ256" s="10"/>
      <c r="AK256" s="10"/>
      <c r="AL256" s="10"/>
      <c r="AM256" s="10"/>
      <c r="AN256" s="10">
        <v>7.9112684804928133</v>
      </c>
      <c r="AO256" s="10">
        <v>4.4175474776912971</v>
      </c>
      <c r="AP256" s="10">
        <v>8.8506033028527842</v>
      </c>
      <c r="AQ256" s="10">
        <v>114.66</v>
      </c>
      <c r="AR256" s="10"/>
      <c r="AS256" s="10"/>
      <c r="AT256" s="10">
        <v>4.7497469470712899</v>
      </c>
      <c r="AU256" s="10">
        <v>1</v>
      </c>
      <c r="AV256" s="16"/>
      <c r="AW256" s="19">
        <v>256.07141451600387</v>
      </c>
      <c r="AX256" s="1" t="s">
        <v>120</v>
      </c>
      <c r="AY256" s="23">
        <v>40.862204724409402</v>
      </c>
      <c r="AZ256" s="18">
        <v>0</v>
      </c>
      <c r="BA256" s="18">
        <v>100</v>
      </c>
      <c r="BB256" s="18">
        <v>0</v>
      </c>
      <c r="BC256" s="18">
        <v>0</v>
      </c>
      <c r="BD256" s="18">
        <v>100</v>
      </c>
      <c r="BE256" s="18">
        <v>0</v>
      </c>
      <c r="BF256" s="24">
        <v>26.887574616835558</v>
      </c>
      <c r="BG256" s="24">
        <v>60.716820248639578</v>
      </c>
      <c r="BH256" s="24">
        <v>12.395605134524864</v>
      </c>
      <c r="BI256" s="21"/>
      <c r="BJ256" s="25">
        <f t="shared" ca="1" si="25"/>
        <v>0.93881427278463792</v>
      </c>
      <c r="BK256" s="24">
        <f t="shared" ca="1" si="26"/>
        <v>17.169367558123376</v>
      </c>
      <c r="BL256" s="23">
        <f t="shared" si="23"/>
        <v>2.4360583381842904</v>
      </c>
      <c r="BM256" s="23">
        <f t="shared" ca="1" si="27"/>
        <v>2.7527747208410016</v>
      </c>
      <c r="BN256" s="22">
        <f t="shared" si="24"/>
        <v>2.747778744518635</v>
      </c>
      <c r="BO256" s="21"/>
      <c r="BP256" s="2"/>
    </row>
    <row r="257" spans="1:68" x14ac:dyDescent="0.2">
      <c r="A257">
        <v>12.2</v>
      </c>
      <c r="B257">
        <v>2.11</v>
      </c>
      <c r="C257">
        <v>0.17909</v>
      </c>
      <c r="D257">
        <v>-5.4809999999999998E-2</v>
      </c>
      <c r="E257">
        <v>0.18084</v>
      </c>
      <c r="F257">
        <v>1.8049999999999999</v>
      </c>
      <c r="G257">
        <v>1.8989</v>
      </c>
      <c r="H257" s="21"/>
      <c r="I257" s="17">
        <f t="shared" si="21"/>
        <v>40.026246719160099</v>
      </c>
      <c r="J257" s="16">
        <f t="shared" si="22"/>
        <v>-41.026246719160099</v>
      </c>
      <c r="K257" s="10">
        <v>116</v>
      </c>
      <c r="L257" s="16">
        <v>4189.4685039370042</v>
      </c>
      <c r="M257" s="16">
        <v>1702.0669291338538</v>
      </c>
      <c r="N257" s="16">
        <v>17.344706911636042</v>
      </c>
      <c r="O257" s="16">
        <v>14.691030800821354</v>
      </c>
      <c r="P257" s="16">
        <v>15.669493832168301</v>
      </c>
      <c r="Q257" s="16">
        <v>0.37280869701891339</v>
      </c>
      <c r="R257" s="16">
        <v>2.3792006366763743</v>
      </c>
      <c r="S257" s="16">
        <v>67.948821621315872</v>
      </c>
      <c r="T257" s="20" t="s">
        <v>122</v>
      </c>
      <c r="U257" s="10">
        <v>5</v>
      </c>
      <c r="V257" s="20" t="s">
        <v>143</v>
      </c>
      <c r="W257" s="10">
        <v>4</v>
      </c>
      <c r="X257" s="20" t="s">
        <v>143</v>
      </c>
      <c r="Y257" s="10">
        <v>4</v>
      </c>
      <c r="Z257" s="20" t="s">
        <v>123</v>
      </c>
      <c r="AA257" s="15">
        <v>4</v>
      </c>
      <c r="AB257" s="11">
        <v>33.944034943468147</v>
      </c>
      <c r="AC257" s="10">
        <v>57.200099775264555</v>
      </c>
      <c r="AD257" s="19">
        <v>8.8558652812673007</v>
      </c>
      <c r="AE257" s="12">
        <v>1469.1030800821354</v>
      </c>
      <c r="AF257" s="10">
        <v>1570.3495908772961</v>
      </c>
      <c r="AG257" s="10">
        <v>1044.6329221445535</v>
      </c>
      <c r="AH257" s="10">
        <v>1040.9989311705565</v>
      </c>
      <c r="AI257" s="10">
        <v>4.2030923520470749</v>
      </c>
      <c r="AJ257" s="10"/>
      <c r="AK257" s="10"/>
      <c r="AL257" s="10"/>
      <c r="AM257" s="10"/>
      <c r="AN257" s="10">
        <v>7.3455154004106769</v>
      </c>
      <c r="AO257" s="10">
        <v>4.2358613143094015</v>
      </c>
      <c r="AP257" s="10">
        <v>8.3124304550118744</v>
      </c>
      <c r="AQ257" s="10">
        <v>114.66</v>
      </c>
      <c r="AR257" s="10"/>
      <c r="AS257" s="10"/>
      <c r="AT257" s="10">
        <v>4.3272021713856059</v>
      </c>
      <c r="AU257" s="10">
        <v>1</v>
      </c>
      <c r="AV257" s="16"/>
      <c r="AW257" s="19">
        <v>235.55243863159441</v>
      </c>
      <c r="AX257" s="1" t="s">
        <v>120</v>
      </c>
      <c r="AY257" s="23">
        <v>41.026246719160099</v>
      </c>
      <c r="AZ257" s="18">
        <v>0</v>
      </c>
      <c r="BA257" s="18">
        <v>100</v>
      </c>
      <c r="BB257" s="18">
        <v>0</v>
      </c>
      <c r="BC257" s="18">
        <v>0</v>
      </c>
      <c r="BD257" s="18">
        <v>100</v>
      </c>
      <c r="BE257" s="18">
        <v>0</v>
      </c>
      <c r="BF257" s="24">
        <v>33.944034943468147</v>
      </c>
      <c r="BG257" s="24">
        <v>57.200099775264555</v>
      </c>
      <c r="BH257" s="24">
        <v>8.8558652812673007</v>
      </c>
      <c r="BI257" s="21"/>
      <c r="BJ257" s="25">
        <f t="shared" ca="1" si="25"/>
        <v>0.96165300744663862</v>
      </c>
      <c r="BK257" s="24">
        <f t="shared" ca="1" si="26"/>
        <v>15.817169519811848</v>
      </c>
      <c r="BL257" s="23">
        <f t="shared" si="23"/>
        <v>2.7463373831142741</v>
      </c>
      <c r="BM257" s="23">
        <f t="shared" ca="1" si="27"/>
        <v>2.8121736450225021</v>
      </c>
      <c r="BN257" s="22">
        <f t="shared" si="24"/>
        <v>2.7999547039719554</v>
      </c>
      <c r="BO257" s="21"/>
      <c r="BP257" s="2"/>
    </row>
    <row r="258" spans="1:68" x14ac:dyDescent="0.2">
      <c r="A258">
        <v>12.25</v>
      </c>
      <c r="B258">
        <v>2.11</v>
      </c>
      <c r="C258">
        <v>0.17785999999999999</v>
      </c>
      <c r="D258">
        <v>-5.774E-2</v>
      </c>
      <c r="E258">
        <v>0.19947000000000001</v>
      </c>
      <c r="F258">
        <v>1.8032999999999999</v>
      </c>
      <c r="G258">
        <v>1.9000999999999999</v>
      </c>
      <c r="H258" s="21"/>
      <c r="I258" s="17">
        <f t="shared" si="21"/>
        <v>40.190288713910761</v>
      </c>
      <c r="J258" s="16">
        <f t="shared" si="22"/>
        <v>-41.190288713910761</v>
      </c>
      <c r="K258" s="10">
        <v>116</v>
      </c>
      <c r="L258" s="16">
        <v>4208.497375328081</v>
      </c>
      <c r="M258" s="16">
        <v>1710.8595800524893</v>
      </c>
      <c r="N258" s="16">
        <v>17.415791776027998</v>
      </c>
      <c r="O258" s="16">
        <v>14.365093429158108</v>
      </c>
      <c r="P258" s="16">
        <v>15.41530630807647</v>
      </c>
      <c r="Q258" s="16">
        <v>0.35197464242678267</v>
      </c>
      <c r="R258" s="16">
        <v>2.2832802371392011</v>
      </c>
      <c r="S258" s="16">
        <v>72.931449924886323</v>
      </c>
      <c r="T258" s="20" t="s">
        <v>122</v>
      </c>
      <c r="U258" s="10">
        <v>5</v>
      </c>
      <c r="V258" s="20" t="s">
        <v>143</v>
      </c>
      <c r="W258" s="10">
        <v>4</v>
      </c>
      <c r="X258" s="20" t="s">
        <v>143</v>
      </c>
      <c r="Y258" s="10">
        <v>4</v>
      </c>
      <c r="Z258" s="20" t="s">
        <v>123</v>
      </c>
      <c r="AA258" s="15">
        <v>4</v>
      </c>
      <c r="AB258" s="11">
        <v>32.753064390471394</v>
      </c>
      <c r="AC258" s="10">
        <v>57.883645074448758</v>
      </c>
      <c r="AD258" s="19">
        <v>9.3632905350798499</v>
      </c>
      <c r="AE258" s="12">
        <v>1436.509342915811</v>
      </c>
      <c r="AF258" s="10">
        <v>1539.3258309023113</v>
      </c>
      <c r="AG258" s="10">
        <v>1027.6870872050981</v>
      </c>
      <c r="AH258" s="10">
        <v>1142.0363962050856</v>
      </c>
      <c r="AI258" s="10">
        <v>4.379663887657232</v>
      </c>
      <c r="AJ258" s="10"/>
      <c r="AK258" s="10"/>
      <c r="AL258" s="10"/>
      <c r="AM258" s="10"/>
      <c r="AN258" s="10">
        <v>7.182546714579054</v>
      </c>
      <c r="AO258" s="10">
        <v>4.1641788624499094</v>
      </c>
      <c r="AP258" s="10">
        <v>8.1938096104356859</v>
      </c>
      <c r="AQ258" s="10">
        <v>114.66</v>
      </c>
      <c r="AR258" s="10"/>
      <c r="AS258" s="10"/>
      <c r="AT258" s="10">
        <v>4.2144830354397937</v>
      </c>
      <c r="AU258" s="10">
        <v>1</v>
      </c>
      <c r="AV258" s="16"/>
      <c r="AW258" s="19">
        <v>230.89887463534669</v>
      </c>
      <c r="AX258" s="1" t="s">
        <v>120</v>
      </c>
      <c r="AY258" s="23">
        <v>41.190288713910803</v>
      </c>
      <c r="AZ258" s="18">
        <v>0</v>
      </c>
      <c r="BA258" s="18">
        <v>100</v>
      </c>
      <c r="BB258" s="18">
        <v>0</v>
      </c>
      <c r="BC258" s="18">
        <v>0</v>
      </c>
      <c r="BD258" s="18">
        <v>100</v>
      </c>
      <c r="BE258" s="18">
        <v>0</v>
      </c>
      <c r="BF258" s="24">
        <v>32.753064390471394</v>
      </c>
      <c r="BG258" s="24">
        <v>57.883645074448758</v>
      </c>
      <c r="BH258" s="24">
        <v>9.3632905350798499</v>
      </c>
      <c r="BI258" s="21"/>
      <c r="BJ258" s="25">
        <f t="shared" ca="1" si="25"/>
        <v>0.96147705177805209</v>
      </c>
      <c r="BK258" s="24">
        <f t="shared" ca="1" si="26"/>
        <v>15.43266320801215</v>
      </c>
      <c r="BL258" s="23">
        <f t="shared" si="23"/>
        <v>2.6442274721058348</v>
      </c>
      <c r="BM258" s="23">
        <f t="shared" ca="1" si="27"/>
        <v>2.8111665578376317</v>
      </c>
      <c r="BN258" s="22">
        <f t="shared" si="24"/>
        <v>2.7956627712628319</v>
      </c>
      <c r="BO258" s="21"/>
      <c r="BP258" s="2"/>
    </row>
    <row r="259" spans="1:68" x14ac:dyDescent="0.2">
      <c r="A259">
        <v>12.3</v>
      </c>
      <c r="B259">
        <v>2.11</v>
      </c>
      <c r="C259">
        <v>0.17358000000000001</v>
      </c>
      <c r="D259">
        <v>-6.3200000000000006E-2</v>
      </c>
      <c r="E259">
        <v>0.19142000000000001</v>
      </c>
      <c r="F259">
        <v>1.8185</v>
      </c>
      <c r="G259">
        <v>1.90005</v>
      </c>
      <c r="H259" s="21"/>
      <c r="I259" s="17">
        <f t="shared" si="21"/>
        <v>40.354330708661415</v>
      </c>
      <c r="J259" s="16">
        <f t="shared" si="22"/>
        <v>-41.354330708661415</v>
      </c>
      <c r="K259" s="10">
        <v>116</v>
      </c>
      <c r="L259" s="16">
        <v>4227.5262467191569</v>
      </c>
      <c r="M259" s="16">
        <v>1719.6522309711243</v>
      </c>
      <c r="N259" s="16">
        <v>17.486876640419947</v>
      </c>
      <c r="O259" s="16">
        <v>13.230937371663249</v>
      </c>
      <c r="P259" s="16">
        <v>14.250147230026062</v>
      </c>
      <c r="Q259" s="16">
        <v>0.31315077277728293</v>
      </c>
      <c r="R259" s="16">
        <v>2.1975265779531896</v>
      </c>
      <c r="S259" s="16">
        <v>70.778462386306501</v>
      </c>
      <c r="T259" s="20" t="s">
        <v>122</v>
      </c>
      <c r="U259" s="10">
        <v>5</v>
      </c>
      <c r="V259" s="20" t="s">
        <v>143</v>
      </c>
      <c r="W259" s="10">
        <v>4</v>
      </c>
      <c r="X259" s="20" t="s">
        <v>143</v>
      </c>
      <c r="Y259" s="10">
        <v>4</v>
      </c>
      <c r="Z259" s="20" t="s">
        <v>123</v>
      </c>
      <c r="AA259" s="15">
        <v>4</v>
      </c>
      <c r="AB259" s="11">
        <v>33.193155970569833</v>
      </c>
      <c r="AC259" s="10">
        <v>57.634841523924138</v>
      </c>
      <c r="AD259" s="19">
        <v>9.172002505506029</v>
      </c>
      <c r="AE259" s="12">
        <v>1323.0937371663249</v>
      </c>
      <c r="AF259" s="10">
        <v>1401.1289469322001</v>
      </c>
      <c r="AG259" s="10">
        <v>943.76104225195468</v>
      </c>
      <c r="AH259" s="10">
        <v>1096.2840496296662</v>
      </c>
      <c r="AI259" s="10">
        <v>4.5505706735588864</v>
      </c>
      <c r="AJ259" s="10"/>
      <c r="AK259" s="10"/>
      <c r="AL259" s="10"/>
      <c r="AM259" s="10"/>
      <c r="AN259" s="10">
        <v>6.6154686858316243</v>
      </c>
      <c r="AO259" s="10">
        <v>3.8999452416751423</v>
      </c>
      <c r="AP259" s="10">
        <v>7.5500883380156374</v>
      </c>
      <c r="AQ259" s="10">
        <v>114.66</v>
      </c>
      <c r="AR259" s="10"/>
      <c r="AS259" s="10"/>
      <c r="AT259" s="10">
        <v>3.7974986434173159</v>
      </c>
      <c r="AU259" s="10">
        <v>1</v>
      </c>
      <c r="AV259" s="16"/>
      <c r="AW259" s="19">
        <v>210.16934203982998</v>
      </c>
      <c r="AX259" s="1" t="s">
        <v>120</v>
      </c>
      <c r="AY259" s="23">
        <v>41.354330708661401</v>
      </c>
      <c r="AZ259" s="18">
        <v>0</v>
      </c>
      <c r="BA259" s="18">
        <v>100</v>
      </c>
      <c r="BB259" s="18">
        <v>0</v>
      </c>
      <c r="BC259" s="18">
        <v>0</v>
      </c>
      <c r="BD259" s="18">
        <v>100</v>
      </c>
      <c r="BE259" s="18">
        <v>0</v>
      </c>
      <c r="BF259" s="24">
        <v>33.193155970569833</v>
      </c>
      <c r="BG259" s="24">
        <v>57.634841523924138</v>
      </c>
      <c r="BH259" s="24">
        <v>9.172002505506029</v>
      </c>
      <c r="BI259" s="21"/>
      <c r="BJ259" s="25">
        <f t="shared" ca="1" si="25"/>
        <v>0.97215837178962616</v>
      </c>
      <c r="BK259" s="24">
        <f t="shared" ca="1" si="26"/>
        <v>14.032918727205233</v>
      </c>
      <c r="BL259" s="23">
        <f t="shared" si="23"/>
        <v>2.5802641876279284</v>
      </c>
      <c r="BM259" s="23">
        <f t="shared" ca="1" si="27"/>
        <v>2.8386562572148626</v>
      </c>
      <c r="BN259" s="22">
        <f t="shared" si="24"/>
        <v>2.8146398243450026</v>
      </c>
      <c r="BO259" s="21"/>
      <c r="BP259" s="2"/>
    </row>
    <row r="260" spans="1:68" x14ac:dyDescent="0.2">
      <c r="A260">
        <v>12.35</v>
      </c>
      <c r="B260">
        <v>2.11</v>
      </c>
      <c r="C260">
        <v>0.16714000000000001</v>
      </c>
      <c r="D260">
        <v>-7.3959999999999998E-2</v>
      </c>
      <c r="E260">
        <v>0.22900000000000001</v>
      </c>
      <c r="F260">
        <v>1.8024500000000001</v>
      </c>
      <c r="G260">
        <v>1.90358</v>
      </c>
      <c r="H260" s="21"/>
      <c r="I260" s="17">
        <f t="shared" si="21"/>
        <v>40.518372703412069</v>
      </c>
      <c r="J260" s="16">
        <f t="shared" si="22"/>
        <v>-41.518372703412069</v>
      </c>
      <c r="K260" s="10">
        <v>116</v>
      </c>
      <c r="L260" s="16">
        <v>4246.5551181102328</v>
      </c>
      <c r="M260" s="16">
        <v>1728.4448818897592</v>
      </c>
      <c r="N260" s="16">
        <v>17.557961504811896</v>
      </c>
      <c r="O260" s="16">
        <v>11.524403490759756</v>
      </c>
      <c r="P260" s="16">
        <v>12.688345462473817</v>
      </c>
      <c r="Q260" s="16">
        <v>0.23664072929218843</v>
      </c>
      <c r="R260" s="16">
        <v>1.8650243248188731</v>
      </c>
      <c r="S260" s="16">
        <v>80.829303591254344</v>
      </c>
      <c r="T260" s="20" t="s">
        <v>122</v>
      </c>
      <c r="U260" s="10">
        <v>5</v>
      </c>
      <c r="V260" s="20" t="s">
        <v>143</v>
      </c>
      <c r="W260" s="10">
        <v>4</v>
      </c>
      <c r="X260" s="20" t="s">
        <v>143</v>
      </c>
      <c r="Y260" s="10">
        <v>4</v>
      </c>
      <c r="Z260" s="20" t="s">
        <v>33</v>
      </c>
      <c r="AA260" s="15">
        <v>3</v>
      </c>
      <c r="AB260" s="11">
        <v>30.57923657252573</v>
      </c>
      <c r="AC260" s="10">
        <v>59.043529685698275</v>
      </c>
      <c r="AD260" s="19">
        <v>10.377233741775992</v>
      </c>
      <c r="AE260" s="12">
        <v>1152.4403490759755</v>
      </c>
      <c r="AF260" s="10">
        <v>1216.2682171383433</v>
      </c>
      <c r="AG260" s="10">
        <v>826.62590968553627</v>
      </c>
      <c r="AH260" s="10">
        <v>1301.5818943496733</v>
      </c>
      <c r="AI260" s="10">
        <v>5.3618603612428366</v>
      </c>
      <c r="AJ260" s="10"/>
      <c r="AK260" s="10"/>
      <c r="AL260" s="10"/>
      <c r="AM260" s="10"/>
      <c r="AN260" s="10">
        <v>5.7622017453798779</v>
      </c>
      <c r="AO260" s="10">
        <v>3.496861835003259</v>
      </c>
      <c r="AP260" s="10">
        <v>6.6130072774842903</v>
      </c>
      <c r="AQ260" s="10">
        <v>114.66</v>
      </c>
      <c r="AR260" s="10"/>
      <c r="AS260" s="10"/>
      <c r="AT260" s="10">
        <v>3.2556439230326832</v>
      </c>
      <c r="AU260" s="10">
        <v>1</v>
      </c>
      <c r="AV260" s="16"/>
      <c r="AW260" s="19">
        <v>182.44023257075148</v>
      </c>
      <c r="AX260" s="1" t="s">
        <v>120</v>
      </c>
      <c r="AY260" s="23">
        <v>41.518372703412098</v>
      </c>
      <c r="AZ260" s="18">
        <v>0</v>
      </c>
      <c r="BA260" s="18">
        <v>100</v>
      </c>
      <c r="BB260" s="18">
        <v>0</v>
      </c>
      <c r="BC260" s="18">
        <v>100</v>
      </c>
      <c r="BD260" s="18">
        <v>0</v>
      </c>
      <c r="BE260" s="18">
        <v>0</v>
      </c>
      <c r="BF260" s="24">
        <v>30.57923657252573</v>
      </c>
      <c r="BG260" s="24">
        <v>59.043529685698275</v>
      </c>
      <c r="BH260" s="24">
        <v>10.377233741775992</v>
      </c>
      <c r="BI260" s="21"/>
      <c r="BJ260" s="25">
        <f t="shared" ca="1" si="25"/>
        <v>0.97866578731416964</v>
      </c>
      <c r="BK260" s="24">
        <f t="shared" ca="1" si="26"/>
        <v>12.171800582651505</v>
      </c>
      <c r="BL260" s="23">
        <f t="shared" si="23"/>
        <v>2.2398410635450339</v>
      </c>
      <c r="BM260" s="23">
        <f t="shared" ca="1" si="27"/>
        <v>2.8551908267048742</v>
      </c>
      <c r="BN260" s="22">
        <f t="shared" si="24"/>
        <v>2.8183913949909507</v>
      </c>
      <c r="BO260" s="21"/>
      <c r="BP260" s="2"/>
    </row>
    <row r="261" spans="1:68" x14ac:dyDescent="0.2">
      <c r="A261">
        <v>12.4</v>
      </c>
      <c r="B261">
        <v>2.16</v>
      </c>
      <c r="C261">
        <v>0.17607999999999999</v>
      </c>
      <c r="D261">
        <v>-7.5649999999999995E-2</v>
      </c>
      <c r="E261">
        <v>0.25324999999999998</v>
      </c>
      <c r="F261">
        <v>1.7993300000000001</v>
      </c>
      <c r="G261">
        <v>1.9009499999999999</v>
      </c>
      <c r="H261" s="21"/>
      <c r="I261" s="17">
        <f t="shared" si="21"/>
        <v>40.682414698162731</v>
      </c>
      <c r="J261" s="16">
        <f t="shared" si="22"/>
        <v>-41.682414698162731</v>
      </c>
      <c r="K261" s="10">
        <v>116</v>
      </c>
      <c r="L261" s="16">
        <v>4265.5839895013096</v>
      </c>
      <c r="M261" s="16">
        <v>1737.2375328083947</v>
      </c>
      <c r="N261" s="16">
        <v>17.629046369203849</v>
      </c>
      <c r="O261" s="16">
        <v>13.893411704312111</v>
      </c>
      <c r="P261" s="16">
        <v>15.150747868382954</v>
      </c>
      <c r="Q261" s="16">
        <v>0.22462381725781949</v>
      </c>
      <c r="R261" s="16">
        <v>1.4825922733924664</v>
      </c>
      <c r="S261" s="16">
        <v>87.315011393808504</v>
      </c>
      <c r="T261" s="20" t="s">
        <v>122</v>
      </c>
      <c r="U261" s="10">
        <v>5</v>
      </c>
      <c r="V261" s="20" t="s">
        <v>143</v>
      </c>
      <c r="W261" s="10">
        <v>4</v>
      </c>
      <c r="X261" s="20" t="s">
        <v>143</v>
      </c>
      <c r="Y261" s="10">
        <v>4</v>
      </c>
      <c r="Z261" s="20" t="s">
        <v>123</v>
      </c>
      <c r="AA261" s="15">
        <v>4</v>
      </c>
      <c r="AB261" s="11">
        <v>19.030966293316474</v>
      </c>
      <c r="AC261" s="10">
        <v>62.610373150015079</v>
      </c>
      <c r="AD261" s="19">
        <v>18.358660556668447</v>
      </c>
      <c r="AE261" s="12">
        <v>1389.3411704312111</v>
      </c>
      <c r="AF261" s="10">
        <v>1504.84327245759</v>
      </c>
      <c r="AG261" s="10">
        <v>1010.0498578921969</v>
      </c>
      <c r="AH261" s="10">
        <v>1433.5398519347245</v>
      </c>
      <c r="AI261" s="10">
        <v>6.7449427462062843</v>
      </c>
      <c r="AJ261" s="10"/>
      <c r="AK261" s="10"/>
      <c r="AL261" s="10"/>
      <c r="AM261" s="10"/>
      <c r="AN261" s="10">
        <v>6.9467058521560556</v>
      </c>
      <c r="AO261" s="10">
        <v>3.9174987376167589</v>
      </c>
      <c r="AP261" s="10">
        <v>8.0703490052453777</v>
      </c>
      <c r="AQ261" s="10">
        <v>114.66</v>
      </c>
      <c r="AR261" s="10"/>
      <c r="AS261" s="10"/>
      <c r="AT261" s="10">
        <v>4.0494338214428511</v>
      </c>
      <c r="AU261" s="10">
        <v>1</v>
      </c>
      <c r="AV261" s="16"/>
      <c r="AW261" s="19">
        <v>225.72649086863851</v>
      </c>
      <c r="AX261" s="1" t="s">
        <v>120</v>
      </c>
      <c r="AY261" s="23">
        <v>41.682414698162702</v>
      </c>
      <c r="AZ261" s="18">
        <v>0</v>
      </c>
      <c r="BA261" s="18">
        <v>100</v>
      </c>
      <c r="BB261" s="18">
        <v>0</v>
      </c>
      <c r="BC261" s="18">
        <v>0</v>
      </c>
      <c r="BD261" s="18">
        <v>100</v>
      </c>
      <c r="BE261" s="18">
        <v>0</v>
      </c>
      <c r="BF261" s="24">
        <v>19.030966293316474</v>
      </c>
      <c r="BG261" s="24">
        <v>62.610373150015079</v>
      </c>
      <c r="BH261" s="24">
        <v>18.358660556668447</v>
      </c>
      <c r="BI261" s="21"/>
      <c r="BJ261" s="25">
        <f t="shared" ca="1" si="25"/>
        <v>0.92851038517164752</v>
      </c>
      <c r="BK261" s="24">
        <f t="shared" ca="1" si="26"/>
        <v>14.775133178702891</v>
      </c>
      <c r="BL261" s="23">
        <f t="shared" si="23"/>
        <v>1.7254922311788761</v>
      </c>
      <c r="BM261" s="23">
        <f t="shared" ca="1" si="27"/>
        <v>2.7230040899821151</v>
      </c>
      <c r="BN261" s="22">
        <f t="shared" si="24"/>
        <v>2.7006615641974983</v>
      </c>
      <c r="BO261" s="21"/>
      <c r="BP261" s="2"/>
    </row>
    <row r="262" spans="1:68" x14ac:dyDescent="0.2">
      <c r="A262">
        <v>12.45</v>
      </c>
      <c r="B262">
        <v>2.11</v>
      </c>
      <c r="C262">
        <v>0.18415999999999999</v>
      </c>
      <c r="D262">
        <v>-6.5949999999999995E-2</v>
      </c>
      <c r="E262">
        <v>0.30251</v>
      </c>
      <c r="F262">
        <v>1.7917000000000001</v>
      </c>
      <c r="G262">
        <v>1.89575</v>
      </c>
      <c r="H262" s="21"/>
      <c r="I262" s="17">
        <f t="shared" si="21"/>
        <v>40.846456692913378</v>
      </c>
      <c r="J262" s="16">
        <f t="shared" si="22"/>
        <v>-41.846456692913378</v>
      </c>
      <c r="K262" s="10">
        <v>116</v>
      </c>
      <c r="L262" s="16">
        <v>4284.6128608923846</v>
      </c>
      <c r="M262" s="16">
        <v>1746.0301837270295</v>
      </c>
      <c r="N262" s="16">
        <v>17.700131233595798</v>
      </c>
      <c r="O262" s="16">
        <v>16.034528747433264</v>
      </c>
      <c r="P262" s="16">
        <v>17.481580289462663</v>
      </c>
      <c r="Q262" s="16">
        <v>0.29359662597579506</v>
      </c>
      <c r="R262" s="16">
        <v>1.6794627322837954</v>
      </c>
      <c r="S262" s="16">
        <v>100.48969041870821</v>
      </c>
      <c r="T262" s="20" t="s">
        <v>122</v>
      </c>
      <c r="U262" s="10">
        <v>5</v>
      </c>
      <c r="V262" s="20" t="s">
        <v>143</v>
      </c>
      <c r="W262" s="10">
        <v>4</v>
      </c>
      <c r="X262" s="20" t="s">
        <v>143</v>
      </c>
      <c r="Y262" s="10">
        <v>4</v>
      </c>
      <c r="Z262" s="20" t="s">
        <v>123</v>
      </c>
      <c r="AA262" s="15">
        <v>4</v>
      </c>
      <c r="AB262" s="11">
        <v>19.315728956595571</v>
      </c>
      <c r="AC262" s="10">
        <v>62.593055960215729</v>
      </c>
      <c r="AD262" s="19">
        <v>18.0912150831887</v>
      </c>
      <c r="AE262" s="12">
        <v>1603.4528747433264</v>
      </c>
      <c r="AF262" s="10">
        <v>1777.9395060321983</v>
      </c>
      <c r="AG262" s="10">
        <v>1165.4386859641775</v>
      </c>
      <c r="AH262" s="10">
        <v>1703.0995032365981</v>
      </c>
      <c r="AI262" s="10">
        <v>5.954285145941661</v>
      </c>
      <c r="AJ262" s="10"/>
      <c r="AK262" s="10"/>
      <c r="AL262" s="10"/>
      <c r="AM262" s="10"/>
      <c r="AN262" s="10">
        <v>8.0172643737166318</v>
      </c>
      <c r="AO262" s="10">
        <v>4.4560985297432651</v>
      </c>
      <c r="AP262" s="10">
        <v>9.1580708017492434</v>
      </c>
      <c r="AQ262" s="10">
        <v>114.66</v>
      </c>
      <c r="AR262" s="10"/>
      <c r="AS262" s="10"/>
      <c r="AT262" s="10">
        <v>4.7987212034036792</v>
      </c>
      <c r="AU262" s="10">
        <v>1</v>
      </c>
      <c r="AV262" s="16"/>
      <c r="AW262" s="19">
        <v>266.69092590482973</v>
      </c>
      <c r="AX262" s="1" t="s">
        <v>120</v>
      </c>
      <c r="AY262" s="23">
        <v>41.846456692913399</v>
      </c>
      <c r="AZ262" s="18">
        <v>0</v>
      </c>
      <c r="BA262" s="18">
        <v>100</v>
      </c>
      <c r="BB262" s="18">
        <v>0</v>
      </c>
      <c r="BC262" s="18">
        <v>0</v>
      </c>
      <c r="BD262" s="18">
        <v>100</v>
      </c>
      <c r="BE262" s="18">
        <v>0</v>
      </c>
      <c r="BF262" s="24">
        <v>19.315728956595571</v>
      </c>
      <c r="BG262" s="24">
        <v>62.593055960215729</v>
      </c>
      <c r="BH262" s="24">
        <v>18.0912150831887</v>
      </c>
      <c r="BI262" s="21"/>
      <c r="BJ262" s="25">
        <f t="shared" ca="1" si="25"/>
        <v>0.91633929093203148</v>
      </c>
      <c r="BK262" s="24">
        <f t="shared" ca="1" si="26"/>
        <v>17.287483595355233</v>
      </c>
      <c r="BL262" s="23">
        <f t="shared" si="23"/>
        <v>1.9140190642285071</v>
      </c>
      <c r="BM262" s="23">
        <f t="shared" ca="1" si="27"/>
        <v>2.6905136994612091</v>
      </c>
      <c r="BN262" s="22">
        <f t="shared" si="24"/>
        <v>2.6764319757383643</v>
      </c>
      <c r="BO262" s="21"/>
      <c r="BP262" s="2"/>
    </row>
    <row r="263" spans="1:68" x14ac:dyDescent="0.2">
      <c r="A263">
        <v>12.5</v>
      </c>
      <c r="B263">
        <v>2.11</v>
      </c>
      <c r="C263">
        <v>0.19291</v>
      </c>
      <c r="D263">
        <v>-4.027E-2</v>
      </c>
      <c r="E263">
        <v>0.33182</v>
      </c>
      <c r="F263">
        <v>1.79755</v>
      </c>
      <c r="G263">
        <v>1.89985</v>
      </c>
      <c r="H263" s="21"/>
      <c r="I263" s="17">
        <f t="shared" si="21"/>
        <v>41.01049868766404</v>
      </c>
      <c r="J263" s="16">
        <f t="shared" si="22"/>
        <v>-42.01049868766404</v>
      </c>
      <c r="K263" s="10">
        <v>116</v>
      </c>
      <c r="L263" s="16">
        <v>4303.6417322834614</v>
      </c>
      <c r="M263" s="16">
        <v>1754.8228346456649</v>
      </c>
      <c r="N263" s="16">
        <v>17.77121609798775</v>
      </c>
      <c r="O263" s="16">
        <v>18.353188911704315</v>
      </c>
      <c r="P263" s="16">
        <v>19.913122259011125</v>
      </c>
      <c r="Q263" s="16">
        <v>0.47619680410750775</v>
      </c>
      <c r="R263" s="16">
        <v>2.391371869833312</v>
      </c>
      <c r="S263" s="16">
        <v>108.32870467408398</v>
      </c>
      <c r="T263" s="20" t="s">
        <v>122</v>
      </c>
      <c r="U263" s="10">
        <v>5</v>
      </c>
      <c r="V263" s="20" t="s">
        <v>143</v>
      </c>
      <c r="W263" s="10">
        <v>4</v>
      </c>
      <c r="X263" s="20" t="s">
        <v>143</v>
      </c>
      <c r="Y263" s="10">
        <v>4</v>
      </c>
      <c r="Z263" s="20" t="s">
        <v>123</v>
      </c>
      <c r="AA263" s="15">
        <v>4</v>
      </c>
      <c r="AB263" s="11">
        <v>29.414477540980826</v>
      </c>
      <c r="AC263" s="10">
        <v>59.614346877828211</v>
      </c>
      <c r="AD263" s="19">
        <v>10.971175581190966</v>
      </c>
      <c r="AE263" s="12">
        <v>1835.3188911704315</v>
      </c>
      <c r="AF263" s="10">
        <v>2062.8839217796012</v>
      </c>
      <c r="AG263" s="10">
        <v>1327.5414839340751</v>
      </c>
      <c r="AH263" s="10">
        <v>1862.8969078511227</v>
      </c>
      <c r="AI263" s="10">
        <v>4.1817001053445688</v>
      </c>
      <c r="AJ263" s="10"/>
      <c r="AK263" s="10"/>
      <c r="AL263" s="10"/>
      <c r="AM263" s="10"/>
      <c r="AN263" s="10">
        <v>9.1765944558521575</v>
      </c>
      <c r="AO263" s="10">
        <v>5.1669903166195557</v>
      </c>
      <c r="AP263" s="10">
        <v>10.292790387538524</v>
      </c>
      <c r="AQ263" s="10">
        <v>114.66</v>
      </c>
      <c r="AR263" s="10"/>
      <c r="AS263" s="10"/>
      <c r="AT263" s="10">
        <v>5.5796523459981904</v>
      </c>
      <c r="AU263" s="10">
        <v>1</v>
      </c>
      <c r="AV263" s="16"/>
      <c r="AW263" s="19">
        <v>309.43258826694023</v>
      </c>
      <c r="AX263" s="1" t="s">
        <v>120</v>
      </c>
      <c r="AY263" s="23">
        <v>42.010498687663997</v>
      </c>
      <c r="AZ263" s="18">
        <v>0</v>
      </c>
      <c r="BA263" s="18">
        <v>100</v>
      </c>
      <c r="BB263" s="18">
        <v>0</v>
      </c>
      <c r="BC263" s="18">
        <v>0</v>
      </c>
      <c r="BD263" s="18">
        <v>100</v>
      </c>
      <c r="BE263" s="18">
        <v>0</v>
      </c>
      <c r="BF263" s="24">
        <v>29.414477540980826</v>
      </c>
      <c r="BG263" s="24">
        <v>59.614346877828211</v>
      </c>
      <c r="BH263" s="24">
        <v>10.971175581190966</v>
      </c>
      <c r="BI263" s="21"/>
      <c r="BJ263" s="25">
        <f t="shared" ca="1" si="25"/>
        <v>0.92955281483662</v>
      </c>
      <c r="BK263" s="24">
        <f t="shared" ca="1" si="26"/>
        <v>19.975037652145542</v>
      </c>
      <c r="BL263" s="23">
        <f t="shared" si="23"/>
        <v>2.6810918500526424</v>
      </c>
      <c r="BM263" s="23">
        <f t="shared" ca="1" si="27"/>
        <v>2.7246496032820473</v>
      </c>
      <c r="BN263" s="22">
        <f t="shared" si="24"/>
        <v>2.7163983361163635</v>
      </c>
      <c r="BO263" s="21"/>
      <c r="BP263" s="2"/>
    </row>
    <row r="264" spans="1:68" x14ac:dyDescent="0.2">
      <c r="A264">
        <v>12.55</v>
      </c>
      <c r="B264">
        <v>2.11</v>
      </c>
      <c r="C264">
        <v>0.19633</v>
      </c>
      <c r="D264">
        <v>-1.9720000000000001E-2</v>
      </c>
      <c r="E264">
        <v>0.33787</v>
      </c>
      <c r="F264">
        <v>1.8062</v>
      </c>
      <c r="G264">
        <v>1.9047499999999999</v>
      </c>
      <c r="H264" s="21"/>
      <c r="I264" s="17">
        <f t="shared" si="21"/>
        <v>41.174540682414701</v>
      </c>
      <c r="J264" s="16">
        <f t="shared" si="22"/>
        <v>-42.174540682414701</v>
      </c>
      <c r="K264" s="10">
        <v>116</v>
      </c>
      <c r="L264" s="16">
        <v>4322.6706036745381</v>
      </c>
      <c r="M264" s="16">
        <v>1763.6154855643003</v>
      </c>
      <c r="N264" s="16">
        <v>17.842300962379703</v>
      </c>
      <c r="O264" s="16">
        <v>19.259453798767968</v>
      </c>
      <c r="P264" s="16">
        <v>20.842687552827705</v>
      </c>
      <c r="Q264" s="16">
        <v>0.62231961020589932</v>
      </c>
      <c r="R264" s="16">
        <v>2.98579350013559</v>
      </c>
      <c r="S264" s="16">
        <v>109.94678847637068</v>
      </c>
      <c r="T264" s="20" t="s">
        <v>122</v>
      </c>
      <c r="U264" s="10">
        <v>5</v>
      </c>
      <c r="V264" s="20" t="s">
        <v>143</v>
      </c>
      <c r="W264" s="10">
        <v>4</v>
      </c>
      <c r="X264" s="20" t="s">
        <v>143</v>
      </c>
      <c r="Y264" s="10">
        <v>4</v>
      </c>
      <c r="Z264" s="20" t="s">
        <v>33</v>
      </c>
      <c r="AA264" s="15">
        <v>3</v>
      </c>
      <c r="AB264" s="11">
        <v>41.739609674005983</v>
      </c>
      <c r="AC264" s="10">
        <v>52.028744901417312</v>
      </c>
      <c r="AD264" s="19">
        <v>6.2316454245767048</v>
      </c>
      <c r="AE264" s="12">
        <v>1925.9453798767968</v>
      </c>
      <c r="AF264" s="10">
        <v>2171.1251992056064</v>
      </c>
      <c r="AG264" s="10">
        <v>1389.5125035218471</v>
      </c>
      <c r="AH264" s="10">
        <v>1894.7208860021005</v>
      </c>
      <c r="AI264" s="10">
        <v>3.349193438710977</v>
      </c>
      <c r="AJ264" s="10"/>
      <c r="AK264" s="10"/>
      <c r="AL264" s="10"/>
      <c r="AM264" s="10"/>
      <c r="AN264" s="10">
        <v>9.629726899383984</v>
      </c>
      <c r="AO264" s="10">
        <v>5.5231919664210904</v>
      </c>
      <c r="AP264" s="10">
        <v>10.726587524652929</v>
      </c>
      <c r="AQ264" s="10">
        <v>114.66</v>
      </c>
      <c r="AR264" s="10"/>
      <c r="AS264" s="10"/>
      <c r="AT264" s="10">
        <v>5.8564605729965322</v>
      </c>
      <c r="AU264" s="10">
        <v>1</v>
      </c>
      <c r="AV264" s="16"/>
      <c r="AW264" s="19">
        <v>325.66877988084099</v>
      </c>
      <c r="AX264" s="1" t="s">
        <v>120</v>
      </c>
      <c r="AY264" s="23">
        <v>42.174540682414701</v>
      </c>
      <c r="AZ264" s="18">
        <v>0</v>
      </c>
      <c r="BA264" s="18">
        <v>100</v>
      </c>
      <c r="BB264" s="18">
        <v>0</v>
      </c>
      <c r="BC264" s="18">
        <v>100</v>
      </c>
      <c r="BD264" s="18">
        <v>0</v>
      </c>
      <c r="BE264" s="18">
        <v>0</v>
      </c>
      <c r="BF264" s="24">
        <v>41.739609674005983</v>
      </c>
      <c r="BG264" s="24">
        <v>52.028744901417312</v>
      </c>
      <c r="BH264" s="24">
        <v>6.2316454245767048</v>
      </c>
      <c r="BI264" s="21"/>
      <c r="BJ264" s="25">
        <f t="shared" ca="1" si="25"/>
        <v>0.9455956983007997</v>
      </c>
      <c r="BK264" s="24">
        <f t="shared" ca="1" si="26"/>
        <v>20.974217114016536</v>
      </c>
      <c r="BL264" s="23">
        <f t="shared" si="23"/>
        <v>3.3312342802856021</v>
      </c>
      <c r="BM264" s="23">
        <f t="shared" ca="1" si="27"/>
        <v>2.7662116476792407</v>
      </c>
      <c r="BN264" s="22">
        <f t="shared" si="24"/>
        <v>2.7585750463104812</v>
      </c>
      <c r="BO264" s="21"/>
      <c r="BP264" s="2"/>
    </row>
    <row r="265" spans="1:68" x14ac:dyDescent="0.2">
      <c r="A265">
        <v>12.6</v>
      </c>
      <c r="B265">
        <v>0.31</v>
      </c>
      <c r="C265">
        <v>0.19445999999999999</v>
      </c>
      <c r="D265">
        <v>-2.0580000000000001E-2</v>
      </c>
      <c r="E265">
        <v>0.30592999999999998</v>
      </c>
      <c r="F265">
        <v>1.79928</v>
      </c>
      <c r="G265">
        <v>1.9014800000000001</v>
      </c>
      <c r="H265" s="21"/>
      <c r="I265" s="17">
        <f t="shared" si="21"/>
        <v>41.338582677165348</v>
      </c>
      <c r="J265" s="16">
        <f t="shared" si="22"/>
        <v>-42.338582677165348</v>
      </c>
      <c r="K265" s="10">
        <v>116</v>
      </c>
      <c r="L265" s="16">
        <v>4341.6994750656131</v>
      </c>
      <c r="M265" s="16">
        <v>1772.4081364829351</v>
      </c>
      <c r="N265" s="16">
        <v>17.913385826771652</v>
      </c>
      <c r="O265" s="16">
        <v>18.763922997946612</v>
      </c>
      <c r="P265" s="16">
        <v>20.22414600957849</v>
      </c>
      <c r="Q265" s="16">
        <v>0.61620449520616127</v>
      </c>
      <c r="R265" s="16">
        <v>3.04687522980855</v>
      </c>
      <c r="S265" s="16">
        <v>101.40437580776944</v>
      </c>
      <c r="T265" s="20" t="s">
        <v>122</v>
      </c>
      <c r="U265" s="10">
        <v>5</v>
      </c>
      <c r="V265" s="20" t="s">
        <v>143</v>
      </c>
      <c r="W265" s="10">
        <v>4</v>
      </c>
      <c r="X265" s="20" t="s">
        <v>143</v>
      </c>
      <c r="Y265" s="10">
        <v>4</v>
      </c>
      <c r="Z265" s="20" t="s">
        <v>33</v>
      </c>
      <c r="AA265" s="15">
        <v>3</v>
      </c>
      <c r="AB265" s="11">
        <v>43.695831265476606</v>
      </c>
      <c r="AC265" s="10">
        <v>50.572312063994076</v>
      </c>
      <c r="AD265" s="19">
        <v>5.7318566705293179</v>
      </c>
      <c r="AE265" s="12">
        <v>1876.3922997946611</v>
      </c>
      <c r="AF265" s="10">
        <v>2097.2362605062235</v>
      </c>
      <c r="AG265" s="10">
        <v>1348.276400638566</v>
      </c>
      <c r="AH265" s="10">
        <v>1717.5289367519545</v>
      </c>
      <c r="AI265" s="10">
        <v>3.2820510345047338</v>
      </c>
      <c r="AJ265" s="10"/>
      <c r="AK265" s="10"/>
      <c r="AL265" s="10"/>
      <c r="AM265" s="10"/>
      <c r="AN265" s="10">
        <v>9.3819614989733058</v>
      </c>
      <c r="AO265" s="10">
        <v>5.4097604484491519</v>
      </c>
      <c r="AP265" s="10">
        <v>10.437934804469961</v>
      </c>
      <c r="AQ265" s="10">
        <v>114.66</v>
      </c>
      <c r="AR265" s="10"/>
      <c r="AS265" s="10"/>
      <c r="AT265" s="10">
        <v>5.6177810482223265</v>
      </c>
      <c r="AU265" s="10">
        <v>1</v>
      </c>
      <c r="AV265" s="16"/>
      <c r="AW265" s="19">
        <v>314.58543907593355</v>
      </c>
      <c r="AX265" s="1" t="s">
        <v>120</v>
      </c>
      <c r="AY265" s="23">
        <v>42.338582677165299</v>
      </c>
      <c r="AZ265" s="18">
        <v>0</v>
      </c>
      <c r="BA265" s="18">
        <v>100</v>
      </c>
      <c r="BB265" s="18">
        <v>0</v>
      </c>
      <c r="BC265" s="18">
        <v>100</v>
      </c>
      <c r="BD265" s="18">
        <v>0</v>
      </c>
      <c r="BE265" s="18">
        <v>0</v>
      </c>
      <c r="BF265" s="24">
        <v>43.695831265476606</v>
      </c>
      <c r="BG265" s="24">
        <v>50.572312063994076</v>
      </c>
      <c r="BH265" s="24">
        <v>5.7318566705293179</v>
      </c>
      <c r="BI265" s="21"/>
      <c r="BJ265" s="25">
        <f t="shared" ca="1" si="25"/>
        <v>0.95316378252313283</v>
      </c>
      <c r="BK265" s="24">
        <f t="shared" ca="1" si="26"/>
        <v>20.201341846106637</v>
      </c>
      <c r="BL265" s="23">
        <f t="shared" si="23"/>
        <v>3.4132519952066174</v>
      </c>
      <c r="BM265" s="23">
        <f t="shared" ca="1" si="27"/>
        <v>2.7855301245125323</v>
      </c>
      <c r="BN265" s="22">
        <f t="shared" si="24"/>
        <v>2.7743015885383131</v>
      </c>
      <c r="BO265" s="21"/>
      <c r="BP265" s="2"/>
    </row>
    <row r="266" spans="1:68" x14ac:dyDescent="0.2">
      <c r="A266">
        <v>12.65</v>
      </c>
      <c r="B266">
        <v>2.0699999999999998</v>
      </c>
      <c r="C266">
        <v>0.19785</v>
      </c>
      <c r="D266">
        <v>-2.717E-2</v>
      </c>
      <c r="E266">
        <v>0.42258000000000001</v>
      </c>
      <c r="F266">
        <v>1.8006</v>
      </c>
      <c r="G266">
        <v>1.90415</v>
      </c>
      <c r="H266" s="21"/>
      <c r="I266" s="17">
        <f t="shared" si="21"/>
        <v>41.50262467191601</v>
      </c>
      <c r="J266" s="16">
        <f t="shared" si="22"/>
        <v>-42.50262467191601</v>
      </c>
      <c r="K266" s="10">
        <v>116</v>
      </c>
      <c r="L266" s="16">
        <v>4360.7283464566899</v>
      </c>
      <c r="M266" s="16">
        <v>1781.2007874015706</v>
      </c>
      <c r="N266" s="16">
        <v>17.984470691163605</v>
      </c>
      <c r="O266" s="16">
        <v>19.662238193018482</v>
      </c>
      <c r="P266" s="16">
        <v>21.571716154688232</v>
      </c>
      <c r="Q266" s="16">
        <v>0.56934564887095929</v>
      </c>
      <c r="R266" s="16">
        <v>2.6393155036356348</v>
      </c>
      <c r="S266" s="16">
        <v>132.60263622706606</v>
      </c>
      <c r="T266" s="20" t="s">
        <v>122</v>
      </c>
      <c r="U266" s="10">
        <v>5</v>
      </c>
      <c r="V266" s="20" t="s">
        <v>143</v>
      </c>
      <c r="W266" s="10">
        <v>4</v>
      </c>
      <c r="X266" s="20" t="s">
        <v>143</v>
      </c>
      <c r="Y266" s="10">
        <v>4</v>
      </c>
      <c r="Z266" s="20" t="s">
        <v>123</v>
      </c>
      <c r="AA266" s="15">
        <v>4</v>
      </c>
      <c r="AB266" s="11">
        <v>33.754606538856272</v>
      </c>
      <c r="AC266" s="10">
        <v>57.310970657623429</v>
      </c>
      <c r="AD266" s="19">
        <v>8.9344228035203024</v>
      </c>
      <c r="AE266" s="12">
        <v>1966.2238193018482</v>
      </c>
      <c r="AF266" s="10">
        <v>2254.6545792608354</v>
      </c>
      <c r="AG266" s="10">
        <v>1438.1144103125489</v>
      </c>
      <c r="AH266" s="10">
        <v>2357.8594053099932</v>
      </c>
      <c r="AI266" s="10">
        <v>3.7888611597306516</v>
      </c>
      <c r="AJ266" s="10"/>
      <c r="AK266" s="10"/>
      <c r="AL266" s="10"/>
      <c r="AM266" s="10"/>
      <c r="AN266" s="10">
        <v>9.8311190965092408</v>
      </c>
      <c r="AO266" s="10">
        <v>5.5988480394734195</v>
      </c>
      <c r="AP266" s="10">
        <v>11.066800872187841</v>
      </c>
      <c r="AQ266" s="10">
        <v>114.66</v>
      </c>
      <c r="AR266" s="10"/>
      <c r="AS266" s="10"/>
      <c r="AT266" s="10">
        <v>6.029751625791989</v>
      </c>
      <c r="AU266" s="10">
        <v>1</v>
      </c>
      <c r="AV266" s="16"/>
      <c r="AW266" s="19">
        <v>338.19818688912534</v>
      </c>
      <c r="AX266" s="1" t="s">
        <v>120</v>
      </c>
      <c r="AY266" s="23">
        <v>42.502624671916003</v>
      </c>
      <c r="AZ266" s="18">
        <v>0</v>
      </c>
      <c r="BA266" s="18">
        <v>100</v>
      </c>
      <c r="BB266" s="18">
        <v>0</v>
      </c>
      <c r="BC266" s="18">
        <v>0</v>
      </c>
      <c r="BD266" s="18">
        <v>100</v>
      </c>
      <c r="BE266" s="18">
        <v>0</v>
      </c>
      <c r="BF266" s="24">
        <v>33.754606538856272</v>
      </c>
      <c r="BG266" s="24">
        <v>57.310970657623429</v>
      </c>
      <c r="BH266" s="24">
        <v>8.9344228035203024</v>
      </c>
      <c r="BI266" s="21"/>
      <c r="BJ266" s="25">
        <f t="shared" ca="1" si="25"/>
        <v>0.92970635641563859</v>
      </c>
      <c r="BK266" s="24">
        <f t="shared" ca="1" si="26"/>
        <v>21.508463745252396</v>
      </c>
      <c r="BL266" s="23">
        <f t="shared" si="23"/>
        <v>2.9360802145993321</v>
      </c>
      <c r="BM266" s="23">
        <f t="shared" ca="1" si="27"/>
        <v>2.7234168157032319</v>
      </c>
      <c r="BN266" s="22">
        <f t="shared" si="24"/>
        <v>2.7140809094805367</v>
      </c>
      <c r="BO266" s="21"/>
      <c r="BP266" s="2"/>
    </row>
    <row r="267" spans="1:68" x14ac:dyDescent="0.2">
      <c r="A267">
        <v>12.7</v>
      </c>
      <c r="B267">
        <v>2.11</v>
      </c>
      <c r="C267">
        <v>0.19894000000000001</v>
      </c>
      <c r="D267">
        <v>-2.7879999999999999E-2</v>
      </c>
      <c r="E267">
        <v>0.37014000000000002</v>
      </c>
      <c r="F267">
        <v>1.79955</v>
      </c>
      <c r="G267">
        <v>1.9016</v>
      </c>
      <c r="H267" s="21"/>
      <c r="I267" s="17">
        <f t="shared" si="21"/>
        <v>41.666666666666664</v>
      </c>
      <c r="J267" s="16">
        <f t="shared" si="22"/>
        <v>-42.666666666666664</v>
      </c>
      <c r="K267" s="10">
        <v>116</v>
      </c>
      <c r="L267" s="16">
        <v>4379.7572178477658</v>
      </c>
      <c r="M267" s="16">
        <v>1789.9934383202055</v>
      </c>
      <c r="N267" s="16">
        <v>18.055555555555557</v>
      </c>
      <c r="O267" s="16">
        <v>19.951077002053388</v>
      </c>
      <c r="P267" s="16">
        <v>21.658592429818416</v>
      </c>
      <c r="Q267" s="16">
        <v>0.56429712369675689</v>
      </c>
      <c r="R267" s="16">
        <v>2.6054191911375653</v>
      </c>
      <c r="S267" s="16">
        <v>118.57746026146029</v>
      </c>
      <c r="T267" s="20" t="s">
        <v>122</v>
      </c>
      <c r="U267" s="10">
        <v>5</v>
      </c>
      <c r="V267" s="20" t="s">
        <v>143</v>
      </c>
      <c r="W267" s="10">
        <v>4</v>
      </c>
      <c r="X267" s="20" t="s">
        <v>143</v>
      </c>
      <c r="Y267" s="10">
        <v>4</v>
      </c>
      <c r="Z267" s="20" t="s">
        <v>123</v>
      </c>
      <c r="AA267" s="15">
        <v>4</v>
      </c>
      <c r="AB267" s="11">
        <v>31.976596849485972</v>
      </c>
      <c r="AC267" s="10">
        <v>58.311422617840115</v>
      </c>
      <c r="AD267" s="19">
        <v>9.7119805326739108</v>
      </c>
      <c r="AE267" s="12">
        <v>1995.1077002053389</v>
      </c>
      <c r="AF267" s="10">
        <v>2263.7559721354996</v>
      </c>
      <c r="AG267" s="10">
        <v>1443.9061619878944</v>
      </c>
      <c r="AH267" s="10">
        <v>2067.8791825214689</v>
      </c>
      <c r="AI267" s="10">
        <v>3.8381539654023387</v>
      </c>
      <c r="AJ267" s="10"/>
      <c r="AK267" s="10"/>
      <c r="AL267" s="10"/>
      <c r="AM267" s="10"/>
      <c r="AN267" s="10">
        <v>9.9755385010266941</v>
      </c>
      <c r="AO267" s="10">
        <v>5.61296948213083</v>
      </c>
      <c r="AP267" s="10">
        <v>11.107343133915261</v>
      </c>
      <c r="AQ267" s="10">
        <v>114.66</v>
      </c>
      <c r="AR267" s="10"/>
      <c r="AS267" s="10"/>
      <c r="AT267" s="10">
        <v>6.023904257080158</v>
      </c>
      <c r="AU267" s="10">
        <v>1</v>
      </c>
      <c r="AV267" s="16"/>
      <c r="AW267" s="19">
        <v>339.56339582032496</v>
      </c>
      <c r="AX267" s="1" t="s">
        <v>120</v>
      </c>
      <c r="AY267" s="23">
        <v>42.6666666666667</v>
      </c>
      <c r="AZ267" s="18">
        <v>0</v>
      </c>
      <c r="BA267" s="18">
        <v>100</v>
      </c>
      <c r="BB267" s="18">
        <v>0</v>
      </c>
      <c r="BC267" s="18">
        <v>0</v>
      </c>
      <c r="BD267" s="18">
        <v>100</v>
      </c>
      <c r="BE267" s="18">
        <v>0</v>
      </c>
      <c r="BF267" s="24">
        <v>31.976596849485972</v>
      </c>
      <c r="BG267" s="24">
        <v>58.311422617840115</v>
      </c>
      <c r="BH267" s="24">
        <v>9.7119805326739108</v>
      </c>
      <c r="BI267" s="21"/>
      <c r="BJ267" s="25">
        <f t="shared" ca="1" si="25"/>
        <v>0.92869368146301345</v>
      </c>
      <c r="BK267" s="24">
        <f t="shared" ca="1" si="26"/>
        <v>21.491954594787487</v>
      </c>
      <c r="BL267" s="23">
        <f t="shared" si="23"/>
        <v>2.8984817840977901</v>
      </c>
      <c r="BM267" s="23">
        <f t="shared" ca="1" si="27"/>
        <v>2.7202136149119611</v>
      </c>
      <c r="BN267" s="22">
        <f t="shared" si="24"/>
        <v>2.7092977691931175</v>
      </c>
      <c r="BO267" s="21"/>
      <c r="BP267" s="2"/>
    </row>
    <row r="268" spans="1:68" x14ac:dyDescent="0.2">
      <c r="A268">
        <v>12.75</v>
      </c>
      <c r="B268">
        <v>2.0699999999999998</v>
      </c>
      <c r="C268">
        <v>0.19450000000000001</v>
      </c>
      <c r="D268">
        <v>-2.3449999999999999E-2</v>
      </c>
      <c r="E268">
        <v>0.30708000000000002</v>
      </c>
      <c r="F268">
        <v>1.7992300000000001</v>
      </c>
      <c r="G268">
        <v>1.90205</v>
      </c>
      <c r="H268" s="21"/>
      <c r="I268" s="17">
        <f t="shared" si="21"/>
        <v>41.830708661417319</v>
      </c>
      <c r="J268" s="16">
        <f t="shared" si="22"/>
        <v>-42.830708661417319</v>
      </c>
      <c r="K268" s="10">
        <v>116</v>
      </c>
      <c r="L268" s="16">
        <v>4398.7860892388417</v>
      </c>
      <c r="M268" s="16">
        <v>1798.7860892388405</v>
      </c>
      <c r="N268" s="16">
        <v>18.126640419947503</v>
      </c>
      <c r="O268" s="16">
        <v>18.774522587268994</v>
      </c>
      <c r="P268" s="16">
        <v>20.23917460183738</v>
      </c>
      <c r="Q268" s="16">
        <v>0.59579707654424474</v>
      </c>
      <c r="R268" s="16">
        <v>2.943781494380489</v>
      </c>
      <c r="S268" s="16">
        <v>101.71194545613801</v>
      </c>
      <c r="T268" s="20" t="s">
        <v>122</v>
      </c>
      <c r="U268" s="10">
        <v>5</v>
      </c>
      <c r="V268" s="20" t="s">
        <v>143</v>
      </c>
      <c r="W268" s="10">
        <v>4</v>
      </c>
      <c r="X268" s="20" t="s">
        <v>143</v>
      </c>
      <c r="Y268" s="10">
        <v>4</v>
      </c>
      <c r="Z268" s="20" t="s">
        <v>33</v>
      </c>
      <c r="AA268" s="15">
        <v>3</v>
      </c>
      <c r="AB268" s="11">
        <v>41.120483157775766</v>
      </c>
      <c r="AC268" s="10">
        <v>52.477931874675619</v>
      </c>
      <c r="AD268" s="19">
        <v>6.4015849675486116</v>
      </c>
      <c r="AE268" s="12">
        <v>1877.4522587268996</v>
      </c>
      <c r="AF268" s="10">
        <v>2095.6462940559031</v>
      </c>
      <c r="AG268" s="10">
        <v>1349.2783067891587</v>
      </c>
      <c r="AH268" s="10">
        <v>1719.469132173062</v>
      </c>
      <c r="AI268" s="10">
        <v>3.3969912573638466</v>
      </c>
      <c r="AJ268" s="10"/>
      <c r="AK268" s="10"/>
      <c r="AL268" s="10"/>
      <c r="AM268" s="10"/>
      <c r="AN268" s="10">
        <v>9.3872612936344968</v>
      </c>
      <c r="AO268" s="10">
        <v>5.4032341718390891</v>
      </c>
      <c r="AP268" s="10">
        <v>10.44494814752411</v>
      </c>
      <c r="AQ268" s="10">
        <v>114.66</v>
      </c>
      <c r="AR268" s="10"/>
      <c r="AS268" s="10"/>
      <c r="AT268" s="10">
        <v>5.5264156866335528</v>
      </c>
      <c r="AU268" s="10">
        <v>1</v>
      </c>
      <c r="AV268" s="16"/>
      <c r="AW268" s="19">
        <v>314.34694410838546</v>
      </c>
      <c r="AX268" s="1" t="s">
        <v>120</v>
      </c>
      <c r="AY268" s="23">
        <v>42.830708661417297</v>
      </c>
      <c r="AZ268" s="18">
        <v>0</v>
      </c>
      <c r="BA268" s="18">
        <v>100</v>
      </c>
      <c r="BB268" s="18">
        <v>0</v>
      </c>
      <c r="BC268" s="18">
        <v>100</v>
      </c>
      <c r="BD268" s="18">
        <v>0</v>
      </c>
      <c r="BE268" s="18">
        <v>0</v>
      </c>
      <c r="BF268" s="24">
        <v>41.120483157775766</v>
      </c>
      <c r="BG268" s="24">
        <v>52.477931874675619</v>
      </c>
      <c r="BH268" s="24">
        <v>6.4015849675486116</v>
      </c>
      <c r="BI268" s="21"/>
      <c r="BJ268" s="25">
        <f t="shared" ca="1" si="25"/>
        <v>0.95229862047602387</v>
      </c>
      <c r="BK268" s="24">
        <f t="shared" ca="1" si="26"/>
        <v>19.90113995236365</v>
      </c>
      <c r="BL268" s="23">
        <f t="shared" si="23"/>
        <v>3.3026845400234808</v>
      </c>
      <c r="BM268" s="23">
        <f t="shared" ca="1" si="27"/>
        <v>2.781623574135482</v>
      </c>
      <c r="BN268" s="22">
        <f t="shared" si="24"/>
        <v>2.7648902424325401</v>
      </c>
      <c r="BO268" s="21"/>
      <c r="BP268" s="2"/>
    </row>
    <row r="269" spans="1:68" x14ac:dyDescent="0.2">
      <c r="A269">
        <v>12.8</v>
      </c>
      <c r="B269">
        <v>2.11</v>
      </c>
      <c r="C269">
        <v>0.18798000000000001</v>
      </c>
      <c r="D269">
        <v>-2.7279999999999999E-2</v>
      </c>
      <c r="E269">
        <v>0.24376999999999999</v>
      </c>
      <c r="F269">
        <v>1.8022499999999999</v>
      </c>
      <c r="G269">
        <v>1.9036299999999999</v>
      </c>
      <c r="H269" s="21"/>
      <c r="I269" s="17">
        <f t="shared" ref="I269:I332" si="28">IF(A269="(m)",0,A269/0.3048)</f>
        <v>41.99475065616798</v>
      </c>
      <c r="J269" s="16">
        <f t="shared" ref="J269:J332" si="29">$J$7-I269</f>
        <v>-42.99475065616798</v>
      </c>
      <c r="K269" s="10">
        <v>116</v>
      </c>
      <c r="L269" s="16">
        <v>4417.8149606299185</v>
      </c>
      <c r="M269" s="16">
        <v>1807.578740157476</v>
      </c>
      <c r="N269" s="16">
        <v>18.197725284339455</v>
      </c>
      <c r="O269" s="16">
        <v>17.04678952772074</v>
      </c>
      <c r="P269" s="16">
        <v>18.267615302367158</v>
      </c>
      <c r="Q269" s="16">
        <v>0.56856348299889981</v>
      </c>
      <c r="R269" s="16">
        <v>3.1124121763458863</v>
      </c>
      <c r="S269" s="16">
        <v>84.779567683779078</v>
      </c>
      <c r="T269" s="20" t="s">
        <v>122</v>
      </c>
      <c r="U269" s="10">
        <v>4</v>
      </c>
      <c r="V269" s="20" t="s">
        <v>143</v>
      </c>
      <c r="W269" s="10">
        <v>4</v>
      </c>
      <c r="X269" s="20" t="s">
        <v>143</v>
      </c>
      <c r="Y269" s="10">
        <v>4</v>
      </c>
      <c r="Z269" s="20" t="s">
        <v>33</v>
      </c>
      <c r="AA269" s="15">
        <v>3</v>
      </c>
      <c r="AB269" s="11">
        <v>47.619660992414644</v>
      </c>
      <c r="AC269" s="10">
        <v>47.497383756517507</v>
      </c>
      <c r="AD269" s="19">
        <v>4.8829552510678447</v>
      </c>
      <c r="AE269" s="12">
        <v>1704.6789527720739</v>
      </c>
      <c r="AF269" s="10">
        <v>1862.5787958011078</v>
      </c>
      <c r="AG269" s="10">
        <v>1217.8410201578106</v>
      </c>
      <c r="AH269" s="10">
        <v>1369.6836150741867</v>
      </c>
      <c r="AI269" s="10">
        <v>3.2129420633935624</v>
      </c>
      <c r="AJ269" s="10"/>
      <c r="AK269" s="10"/>
      <c r="AL269" s="10"/>
      <c r="AM269" s="10"/>
      <c r="AN269" s="10">
        <v>11.364526351813828</v>
      </c>
      <c r="AO269" s="10">
        <v>5.018439867295136</v>
      </c>
      <c r="AP269" s="10">
        <v>9.5248871411046743</v>
      </c>
      <c r="AQ269" s="10">
        <v>114.66</v>
      </c>
      <c r="AR269" s="10"/>
      <c r="AS269" s="10"/>
      <c r="AT269" s="10">
        <v>4.8578462848201385</v>
      </c>
      <c r="AU269" s="10">
        <v>1</v>
      </c>
      <c r="AV269" s="16"/>
      <c r="AW269" s="19">
        <v>279.38681937016617</v>
      </c>
      <c r="AX269" s="1" t="s">
        <v>120</v>
      </c>
      <c r="AY269" s="23">
        <v>42.994750656168002</v>
      </c>
      <c r="AZ269" s="18">
        <v>100</v>
      </c>
      <c r="BA269" s="18">
        <v>0</v>
      </c>
      <c r="BB269" s="18">
        <v>0</v>
      </c>
      <c r="BC269" s="18">
        <v>100</v>
      </c>
      <c r="BD269" s="18">
        <v>0</v>
      </c>
      <c r="BE269" s="18">
        <v>0</v>
      </c>
      <c r="BF269" s="24">
        <v>47.619660992414644</v>
      </c>
      <c r="BG269" s="24">
        <v>47.497383756517507</v>
      </c>
      <c r="BH269" s="24">
        <v>4.8829552510678447</v>
      </c>
      <c r="BI269" s="21"/>
      <c r="BJ269" s="25">
        <f t="shared" ca="1" si="25"/>
        <v>0.97486303803237695</v>
      </c>
      <c r="BK269" s="24">
        <f t="shared" ca="1" si="26"/>
        <v>17.697133149028247</v>
      </c>
      <c r="BL269" s="23">
        <f t="shared" si="23"/>
        <v>3.540530715791061</v>
      </c>
      <c r="BM269" s="23">
        <f t="shared" ca="1" si="27"/>
        <v>2.8403025059137077</v>
      </c>
      <c r="BN269" s="22">
        <f t="shared" si="24"/>
        <v>2.8149205855242947</v>
      </c>
      <c r="BO269" s="21"/>
      <c r="BP269" s="2"/>
    </row>
    <row r="270" spans="1:68" x14ac:dyDescent="0.2">
      <c r="A270">
        <v>12.85</v>
      </c>
      <c r="B270">
        <v>2.11</v>
      </c>
      <c r="C270">
        <v>0.18567</v>
      </c>
      <c r="D270">
        <v>-3.4930000000000003E-2</v>
      </c>
      <c r="E270">
        <v>0.21514</v>
      </c>
      <c r="F270">
        <v>1.8044800000000001</v>
      </c>
      <c r="G270">
        <v>1.90378</v>
      </c>
      <c r="H270" s="21"/>
      <c r="I270" s="17">
        <f t="shared" si="28"/>
        <v>42.158792650918635</v>
      </c>
      <c r="J270" s="16">
        <f t="shared" si="29"/>
        <v>-43.158792650918635</v>
      </c>
      <c r="K270" s="10">
        <v>116</v>
      </c>
      <c r="L270" s="16">
        <v>4436.8438320209943</v>
      </c>
      <c r="M270" s="16">
        <v>1816.371391076111</v>
      </c>
      <c r="N270" s="16">
        <v>18.268810148731408</v>
      </c>
      <c r="O270" s="16">
        <v>16.434663244353182</v>
      </c>
      <c r="P270" s="16">
        <v>17.545226102415082</v>
      </c>
      <c r="Q270" s="16">
        <v>0.51416740189657872</v>
      </c>
      <c r="R270" s="16">
        <v>2.9305259384819449</v>
      </c>
      <c r="S270" s="16">
        <v>77.122420698742985</v>
      </c>
      <c r="T270" s="20" t="s">
        <v>122</v>
      </c>
      <c r="U270" s="10">
        <v>5</v>
      </c>
      <c r="V270" s="20" t="s">
        <v>143</v>
      </c>
      <c r="W270" s="10">
        <v>4</v>
      </c>
      <c r="X270" s="20" t="s">
        <v>143</v>
      </c>
      <c r="Y270" s="10">
        <v>4</v>
      </c>
      <c r="Z270" s="20" t="s">
        <v>33</v>
      </c>
      <c r="AA270" s="15">
        <v>3</v>
      </c>
      <c r="AB270" s="11">
        <v>43.7978269875873</v>
      </c>
      <c r="AC270" s="10">
        <v>50.494891319590579</v>
      </c>
      <c r="AD270" s="19">
        <v>5.7072816928221215</v>
      </c>
      <c r="AE270" s="12">
        <v>1643.4663244353183</v>
      </c>
      <c r="AF270" s="10">
        <v>1776.472485724918</v>
      </c>
      <c r="AG270" s="10">
        <v>1169.6817401610056</v>
      </c>
      <c r="AH270" s="10">
        <v>1210.7028456002381</v>
      </c>
      <c r="AI270" s="10">
        <v>3.4123567611826515</v>
      </c>
      <c r="AJ270" s="10"/>
      <c r="AK270" s="10"/>
      <c r="AL270" s="10"/>
      <c r="AM270" s="10"/>
      <c r="AN270" s="10">
        <v>8.2173316221765909</v>
      </c>
      <c r="AO270" s="10">
        <v>4.8248344728102897</v>
      </c>
      <c r="AP270" s="10">
        <v>9.1877721811270376</v>
      </c>
      <c r="AQ270" s="10">
        <v>114.66</v>
      </c>
      <c r="AR270" s="10"/>
      <c r="AS270" s="10"/>
      <c r="AT270" s="10">
        <v>4.5986930201423872</v>
      </c>
      <c r="AU270" s="10">
        <v>1</v>
      </c>
      <c r="AV270" s="16"/>
      <c r="AW270" s="19">
        <v>266.47087285873772</v>
      </c>
      <c r="AX270" s="1" t="s">
        <v>120</v>
      </c>
      <c r="AY270" s="23">
        <v>43.158792650918599</v>
      </c>
      <c r="AZ270" s="18">
        <v>0</v>
      </c>
      <c r="BA270" s="18">
        <v>100</v>
      </c>
      <c r="BB270" s="18">
        <v>0</v>
      </c>
      <c r="BC270" s="18">
        <v>100</v>
      </c>
      <c r="BD270" s="18">
        <v>0</v>
      </c>
      <c r="BE270" s="18">
        <v>0</v>
      </c>
      <c r="BF270" s="24">
        <v>43.7978269875873</v>
      </c>
      <c r="BG270" s="24">
        <v>50.494891319590579</v>
      </c>
      <c r="BH270" s="24">
        <v>5.7072816928221215</v>
      </c>
      <c r="BI270" s="21"/>
      <c r="BJ270" s="25">
        <f t="shared" ca="1" si="25"/>
        <v>0.97620764748277444</v>
      </c>
      <c r="BK270" s="24">
        <f t="shared" ca="1" si="26"/>
        <v>16.814336801262627</v>
      </c>
      <c r="BL270" s="23">
        <f t="shared" ref="BL270:BL333" si="30">(Q270/(P270-(L270/2000)))*100</f>
        <v>3.354694140039078</v>
      </c>
      <c r="BM270" s="23">
        <f t="shared" ca="1" si="27"/>
        <v>2.8432864032930998</v>
      </c>
      <c r="BN270" s="22">
        <f t="shared" ref="BN270:BN333" si="31">SQRT(((3.47-LOG(P270/1.06))^2)+((LOG(R270)+1.22)^2))</f>
        <v>2.8130850862708039</v>
      </c>
      <c r="BO270" s="21"/>
      <c r="BP270" s="2"/>
    </row>
    <row r="271" spans="1:68" x14ac:dyDescent="0.2">
      <c r="A271">
        <v>12.9</v>
      </c>
      <c r="B271">
        <v>2.11</v>
      </c>
      <c r="C271">
        <v>0.18532999999999999</v>
      </c>
      <c r="D271">
        <v>-3.8039999999999997E-2</v>
      </c>
      <c r="E271">
        <v>0.22162999999999999</v>
      </c>
      <c r="F271">
        <v>1.8017000000000001</v>
      </c>
      <c r="G271">
        <v>1.90693</v>
      </c>
      <c r="H271" s="21"/>
      <c r="I271" s="17">
        <f t="shared" si="28"/>
        <v>42.322834645669289</v>
      </c>
      <c r="J271" s="16">
        <f t="shared" si="29"/>
        <v>-43.322834645669289</v>
      </c>
      <c r="K271" s="10">
        <v>116</v>
      </c>
      <c r="L271" s="16">
        <v>4455.8727034120702</v>
      </c>
      <c r="M271" s="16">
        <v>1825.164041994746</v>
      </c>
      <c r="N271" s="16">
        <v>18.339895013123357</v>
      </c>
      <c r="O271" s="16">
        <v>16.344566735112931</v>
      </c>
      <c r="P271" s="16">
        <v>17.480124574964336</v>
      </c>
      <c r="Q271" s="16">
        <v>0.49205343951380531</v>
      </c>
      <c r="R271" s="16">
        <v>2.8149309657583448</v>
      </c>
      <c r="S271" s="16">
        <v>78.858183323014174</v>
      </c>
      <c r="T271" s="20" t="s">
        <v>122</v>
      </c>
      <c r="U271" s="10">
        <v>5</v>
      </c>
      <c r="V271" s="20" t="s">
        <v>143</v>
      </c>
      <c r="W271" s="10">
        <v>4</v>
      </c>
      <c r="X271" s="20" t="s">
        <v>143</v>
      </c>
      <c r="Y271" s="10">
        <v>4</v>
      </c>
      <c r="Z271" s="20" t="s">
        <v>33</v>
      </c>
      <c r="AA271" s="15">
        <v>3</v>
      </c>
      <c r="AB271" s="11">
        <v>41.256784582702188</v>
      </c>
      <c r="AC271" s="10">
        <v>52.379547355503206</v>
      </c>
      <c r="AD271" s="19">
        <v>6.3636680617946038</v>
      </c>
      <c r="AE271" s="12">
        <v>1634.456673511293</v>
      </c>
      <c r="AF271" s="10">
        <v>1767.6941371194723</v>
      </c>
      <c r="AG271" s="10">
        <v>1165.3416383309557</v>
      </c>
      <c r="AH271" s="10">
        <v>1244.9476452320398</v>
      </c>
      <c r="AI271" s="10">
        <v>3.5524849886704031</v>
      </c>
      <c r="AJ271" s="10"/>
      <c r="AK271" s="10"/>
      <c r="AL271" s="10"/>
      <c r="AM271" s="10"/>
      <c r="AN271" s="10">
        <v>8.1722833675564654</v>
      </c>
      <c r="AO271" s="10">
        <v>4.7894696422381591</v>
      </c>
      <c r="AP271" s="10">
        <v>9.157391468316689</v>
      </c>
      <c r="AQ271" s="10">
        <v>114.66</v>
      </c>
      <c r="AR271" s="10"/>
      <c r="AS271" s="10"/>
      <c r="AT271" s="10">
        <v>4.5515668294691549</v>
      </c>
      <c r="AU271" s="10">
        <v>1</v>
      </c>
      <c r="AV271" s="16"/>
      <c r="AW271" s="19">
        <v>265.15412056792087</v>
      </c>
      <c r="AX271" s="1" t="s">
        <v>120</v>
      </c>
      <c r="AY271" s="23">
        <v>43.322834645669303</v>
      </c>
      <c r="AZ271" s="18">
        <v>0</v>
      </c>
      <c r="BA271" s="18">
        <v>100</v>
      </c>
      <c r="BB271" s="18">
        <v>0</v>
      </c>
      <c r="BC271" s="18">
        <v>100</v>
      </c>
      <c r="BD271" s="18">
        <v>0</v>
      </c>
      <c r="BE271" s="18">
        <v>0</v>
      </c>
      <c r="BF271" s="24">
        <v>41.256784582702188</v>
      </c>
      <c r="BG271" s="24">
        <v>52.379547355503206</v>
      </c>
      <c r="BH271" s="24">
        <v>6.3636680617946038</v>
      </c>
      <c r="BI271" s="21"/>
      <c r="BJ271" s="25">
        <f t="shared" ref="BJ271:BJ334" ca="1" si="32">IF((0.381*BM271)+(0.05*(M271/2116.217)-0.15)&lt;1,(0.381*BM271)+(0.05*(M271/2116.217)-0.15),1)</f>
        <v>0.97376339105773979</v>
      </c>
      <c r="BK271" s="24">
        <f t="shared" ref="BK271:BK334" ca="1" si="33">((P271-(L271/2000))/1.06)*(1.06/(M271/2000))^BJ271</f>
        <v>16.647689888150637</v>
      </c>
      <c r="BL271" s="23">
        <f t="shared" si="30"/>
        <v>3.2261170155470893</v>
      </c>
      <c r="BM271" s="23">
        <f t="shared" ref="BM271:BM334" ca="1" si="34">SQRT(((3.47-LOG(BK271))^2)+((LOG(BL271)+1.22)^2))</f>
        <v>2.8363257708157144</v>
      </c>
      <c r="BN271" s="22">
        <f t="shared" si="31"/>
        <v>2.8039358457216581</v>
      </c>
      <c r="BO271" s="21"/>
      <c r="BP271" s="2"/>
    </row>
    <row r="272" spans="1:68" x14ac:dyDescent="0.2">
      <c r="A272">
        <v>12.95</v>
      </c>
      <c r="B272">
        <v>2.11</v>
      </c>
      <c r="C272">
        <v>0.18712999999999999</v>
      </c>
      <c r="D272">
        <v>-3.6679999999999997E-2</v>
      </c>
      <c r="E272">
        <v>0.20660999999999999</v>
      </c>
      <c r="F272">
        <v>1.80243</v>
      </c>
      <c r="G272">
        <v>1.90743</v>
      </c>
      <c r="H272" s="21"/>
      <c r="I272" s="17">
        <f t="shared" si="28"/>
        <v>42.486876640419943</v>
      </c>
      <c r="J272" s="16">
        <f t="shared" si="29"/>
        <v>-43.486876640419943</v>
      </c>
      <c r="K272" s="10">
        <v>116</v>
      </c>
      <c r="L272" s="16">
        <v>4474.9015748031461</v>
      </c>
      <c r="M272" s="16">
        <v>1833.9566929133809</v>
      </c>
      <c r="N272" s="16">
        <v>18.41097987751531</v>
      </c>
      <c r="O272" s="16">
        <v>16.821548254620122</v>
      </c>
      <c r="P272" s="16">
        <v>17.899259464813841</v>
      </c>
      <c r="Q272" s="16">
        <v>0.50172385393199559</v>
      </c>
      <c r="R272" s="16">
        <v>2.8030425220567285</v>
      </c>
      <c r="S272" s="16">
        <v>74.841056263452799</v>
      </c>
      <c r="T272" s="20" t="s">
        <v>122</v>
      </c>
      <c r="U272" s="10">
        <v>5</v>
      </c>
      <c r="V272" s="20" t="s">
        <v>143</v>
      </c>
      <c r="W272" s="10">
        <v>4</v>
      </c>
      <c r="X272" s="20" t="s">
        <v>143</v>
      </c>
      <c r="Y272" s="10">
        <v>4</v>
      </c>
      <c r="Z272" s="20" t="s">
        <v>123</v>
      </c>
      <c r="AA272" s="15">
        <v>4</v>
      </c>
      <c r="AB272" s="11">
        <v>39.840082634585499</v>
      </c>
      <c r="AC272" s="10">
        <v>53.387808729330061</v>
      </c>
      <c r="AD272" s="19">
        <v>6.772108636084436</v>
      </c>
      <c r="AE272" s="12">
        <v>1682.1548254620125</v>
      </c>
      <c r="AF272" s="10">
        <v>1815.8847787846451</v>
      </c>
      <c r="AG272" s="10">
        <v>1193.2839643209227</v>
      </c>
      <c r="AH272" s="10">
        <v>1160.8472856535711</v>
      </c>
      <c r="AI272" s="10">
        <v>3.5675520158226188</v>
      </c>
      <c r="AJ272" s="10"/>
      <c r="AK272" s="10"/>
      <c r="AL272" s="10"/>
      <c r="AM272" s="10"/>
      <c r="AN272" s="10">
        <v>8.4107741273100611</v>
      </c>
      <c r="AO272" s="10">
        <v>4.8826382860371025</v>
      </c>
      <c r="AP272" s="10">
        <v>9.3529877502464593</v>
      </c>
      <c r="AQ272" s="10">
        <v>114.66</v>
      </c>
      <c r="AR272" s="10"/>
      <c r="AS272" s="10"/>
      <c r="AT272" s="10">
        <v>4.6582445855210963</v>
      </c>
      <c r="AU272" s="10">
        <v>1</v>
      </c>
      <c r="AV272" s="16"/>
      <c r="AW272" s="19">
        <v>272.38271681769675</v>
      </c>
      <c r="AX272" s="1" t="s">
        <v>120</v>
      </c>
      <c r="AY272" s="23">
        <v>43.486876640419901</v>
      </c>
      <c r="AZ272" s="18">
        <v>0</v>
      </c>
      <c r="BA272" s="18">
        <v>100</v>
      </c>
      <c r="BB272" s="18">
        <v>0</v>
      </c>
      <c r="BC272" s="18">
        <v>0</v>
      </c>
      <c r="BD272" s="18">
        <v>100</v>
      </c>
      <c r="BE272" s="18">
        <v>0</v>
      </c>
      <c r="BF272" s="24">
        <v>39.840082634585499</v>
      </c>
      <c r="BG272" s="24">
        <v>53.387808729330061</v>
      </c>
      <c r="BH272" s="24">
        <v>6.772108636084436</v>
      </c>
      <c r="BI272" s="21"/>
      <c r="BJ272" s="25">
        <f t="shared" ca="1" si="32"/>
        <v>0.97046196742317736</v>
      </c>
      <c r="BK272" s="24">
        <f t="shared" ca="1" si="33"/>
        <v>17.006835455392661</v>
      </c>
      <c r="BL272" s="23">
        <f t="shared" si="30"/>
        <v>3.2034860357832775</v>
      </c>
      <c r="BM272" s="23">
        <f t="shared" ca="1" si="34"/>
        <v>2.827115355636157</v>
      </c>
      <c r="BN272" s="22">
        <f t="shared" si="31"/>
        <v>2.7945776185881028</v>
      </c>
      <c r="BO272" s="21"/>
      <c r="BP272" s="2"/>
    </row>
    <row r="273" spans="1:68" x14ac:dyDescent="0.2">
      <c r="A273">
        <v>13</v>
      </c>
      <c r="B273">
        <v>2.0699999999999998</v>
      </c>
      <c r="C273">
        <v>0.18329000000000001</v>
      </c>
      <c r="D273">
        <v>-3.4569999999999997E-2</v>
      </c>
      <c r="E273">
        <v>0.22622</v>
      </c>
      <c r="F273">
        <v>1.8013300000000001</v>
      </c>
      <c r="G273">
        <v>1.90408</v>
      </c>
      <c r="H273" s="21"/>
      <c r="I273" s="17">
        <f t="shared" si="28"/>
        <v>42.650918635170605</v>
      </c>
      <c r="J273" s="16">
        <f t="shared" si="29"/>
        <v>-43.650918635170605</v>
      </c>
      <c r="K273" s="10">
        <v>116</v>
      </c>
      <c r="L273" s="16">
        <v>4493.9304461942229</v>
      </c>
      <c r="M273" s="16">
        <v>1842.7493438320164</v>
      </c>
      <c r="N273" s="16">
        <v>18.482064741907262</v>
      </c>
      <c r="O273" s="16">
        <v>15.80398767967146</v>
      </c>
      <c r="P273" s="16">
        <v>16.95722301819988</v>
      </c>
      <c r="Q273" s="16">
        <v>0.51672721747786454</v>
      </c>
      <c r="R273" s="16">
        <v>3.0472396153737593</v>
      </c>
      <c r="S273" s="16">
        <v>80.085787397806897</v>
      </c>
      <c r="T273" s="20" t="s">
        <v>122</v>
      </c>
      <c r="U273" s="10">
        <v>4</v>
      </c>
      <c r="V273" s="20" t="s">
        <v>143</v>
      </c>
      <c r="W273" s="10">
        <v>4</v>
      </c>
      <c r="X273" s="20" t="s">
        <v>143</v>
      </c>
      <c r="Y273" s="10">
        <v>4</v>
      </c>
      <c r="Z273" s="20" t="s">
        <v>33</v>
      </c>
      <c r="AA273" s="15">
        <v>3</v>
      </c>
      <c r="AB273" s="11">
        <v>48.200488039806494</v>
      </c>
      <c r="AC273" s="10">
        <v>47.026534195555605</v>
      </c>
      <c r="AD273" s="19">
        <v>4.7729777646378997</v>
      </c>
      <c r="AE273" s="12">
        <v>1580.3987679671459</v>
      </c>
      <c r="AF273" s="10">
        <v>1703.937616159998</v>
      </c>
      <c r="AG273" s="10">
        <v>1130.4815345466586</v>
      </c>
      <c r="AH273" s="10">
        <v>1267.2765803499353</v>
      </c>
      <c r="AI273" s="10">
        <v>3.2816585704480117</v>
      </c>
      <c r="AJ273" s="10"/>
      <c r="AK273" s="10"/>
      <c r="AL273" s="10"/>
      <c r="AM273" s="10"/>
      <c r="AN273" s="10">
        <v>10.53599178644764</v>
      </c>
      <c r="AO273" s="10">
        <v>4.7349797595358014</v>
      </c>
      <c r="AP273" s="10">
        <v>8.9133707418266113</v>
      </c>
      <c r="AQ273" s="10">
        <v>114.66</v>
      </c>
      <c r="AR273" s="10"/>
      <c r="AS273" s="10"/>
      <c r="AT273" s="10">
        <v>4.3352355472894839</v>
      </c>
      <c r="AU273" s="10">
        <v>1</v>
      </c>
      <c r="AV273" s="16"/>
      <c r="AW273" s="19">
        <v>255.5906424239997</v>
      </c>
      <c r="AX273" s="1" t="s">
        <v>120</v>
      </c>
      <c r="AY273" s="23">
        <v>43.650918635170598</v>
      </c>
      <c r="AZ273" s="18">
        <v>100</v>
      </c>
      <c r="BA273" s="18">
        <v>0</v>
      </c>
      <c r="BB273" s="18">
        <v>0</v>
      </c>
      <c r="BC273" s="18">
        <v>100</v>
      </c>
      <c r="BD273" s="18">
        <v>0</v>
      </c>
      <c r="BE273" s="18">
        <v>0</v>
      </c>
      <c r="BF273" s="24">
        <v>48.200488039806494</v>
      </c>
      <c r="BG273" s="24">
        <v>47.026534195555605</v>
      </c>
      <c r="BH273" s="24">
        <v>4.7729777646378997</v>
      </c>
      <c r="BI273" s="21"/>
      <c r="BJ273" s="25">
        <f t="shared" ca="1" si="32"/>
        <v>0.98848277130067319</v>
      </c>
      <c r="BK273" s="24">
        <f t="shared" ca="1" si="33"/>
        <v>15.939803567949413</v>
      </c>
      <c r="BL273" s="23">
        <f t="shared" si="30"/>
        <v>3.5126999449995338</v>
      </c>
      <c r="BM273" s="23">
        <f t="shared" ca="1" si="34"/>
        <v>2.8738687921942851</v>
      </c>
      <c r="BN273" s="22">
        <f t="shared" si="31"/>
        <v>2.8351070984080922</v>
      </c>
      <c r="BO273" s="21"/>
      <c r="BP273" s="2"/>
    </row>
    <row r="274" spans="1:68" x14ac:dyDescent="0.2">
      <c r="A274">
        <v>13.05</v>
      </c>
      <c r="B274">
        <v>2.11</v>
      </c>
      <c r="C274">
        <v>0.17888000000000001</v>
      </c>
      <c r="D274">
        <v>-4.301E-2</v>
      </c>
      <c r="E274">
        <v>0.2681</v>
      </c>
      <c r="F274">
        <v>1.8006500000000001</v>
      </c>
      <c r="G274">
        <v>1.9058999999999999</v>
      </c>
      <c r="H274" s="21"/>
      <c r="I274" s="17">
        <f t="shared" si="28"/>
        <v>42.814960629921259</v>
      </c>
      <c r="J274" s="16">
        <f t="shared" si="29"/>
        <v>-43.814960629921259</v>
      </c>
      <c r="K274" s="10">
        <v>116</v>
      </c>
      <c r="L274" s="16">
        <v>4512.9593175852988</v>
      </c>
      <c r="M274" s="16">
        <v>1851.5419947506514</v>
      </c>
      <c r="N274" s="16">
        <v>18.553149606299215</v>
      </c>
      <c r="O274" s="16">
        <v>14.635382956878853</v>
      </c>
      <c r="P274" s="16">
        <v>15.949911028434157</v>
      </c>
      <c r="Q274" s="16">
        <v>0.4567137632943889</v>
      </c>
      <c r="R274" s="16">
        <v>2.8634251468876415</v>
      </c>
      <c r="S274" s="16">
        <v>91.286671635784984</v>
      </c>
      <c r="T274" s="20" t="s">
        <v>122</v>
      </c>
      <c r="U274" s="10">
        <v>4</v>
      </c>
      <c r="V274" s="20" t="s">
        <v>143</v>
      </c>
      <c r="W274" s="10">
        <v>4</v>
      </c>
      <c r="X274" s="20" t="s">
        <v>143</v>
      </c>
      <c r="Y274" s="10">
        <v>4</v>
      </c>
      <c r="Z274" s="20" t="s">
        <v>33</v>
      </c>
      <c r="AA274" s="15">
        <v>3</v>
      </c>
      <c r="AB274" s="11">
        <v>46.862822584285283</v>
      </c>
      <c r="AC274" s="10">
        <v>48.105162263728921</v>
      </c>
      <c r="AD274" s="19">
        <v>5.0320151519857985</v>
      </c>
      <c r="AE274" s="12">
        <v>1463.5382956878852</v>
      </c>
      <c r="AF274" s="10">
        <v>1584.3109778704381</v>
      </c>
      <c r="AG274" s="10">
        <v>1063.3274018956104</v>
      </c>
      <c r="AH274" s="10">
        <v>1496.232453177993</v>
      </c>
      <c r="AI274" s="10">
        <v>3.4923210794839026</v>
      </c>
      <c r="AJ274" s="10"/>
      <c r="AK274" s="10"/>
      <c r="AL274" s="10"/>
      <c r="AM274" s="10"/>
      <c r="AN274" s="10">
        <v>9.7569219712525683</v>
      </c>
      <c r="AO274" s="10">
        <v>4.4785235319874754</v>
      </c>
      <c r="AP274" s="10">
        <v>8.4432918132692727</v>
      </c>
      <c r="AQ274" s="10">
        <v>114.66</v>
      </c>
      <c r="AR274" s="10"/>
      <c r="AS274" s="10"/>
      <c r="AT274" s="10">
        <v>3.9960969336671446</v>
      </c>
      <c r="AU274" s="10">
        <v>1</v>
      </c>
      <c r="AV274" s="16"/>
      <c r="AW274" s="19">
        <v>237.64664668056574</v>
      </c>
      <c r="AX274" s="1" t="s">
        <v>120</v>
      </c>
      <c r="AY274" s="23">
        <v>43.814960629921302</v>
      </c>
      <c r="AZ274" s="18">
        <v>100</v>
      </c>
      <c r="BA274" s="18">
        <v>0</v>
      </c>
      <c r="BB274" s="18">
        <v>0</v>
      </c>
      <c r="BC274" s="18">
        <v>100</v>
      </c>
      <c r="BD274" s="18">
        <v>0</v>
      </c>
      <c r="BE274" s="18">
        <v>0</v>
      </c>
      <c r="BF274" s="24">
        <v>46.862822584285283</v>
      </c>
      <c r="BG274" s="24">
        <v>48.105162263728921</v>
      </c>
      <c r="BH274" s="24">
        <v>5.0320151519857985</v>
      </c>
      <c r="BI274" s="21"/>
      <c r="BJ274" s="25">
        <f t="shared" ca="1" si="32"/>
        <v>0.99339560554521467</v>
      </c>
      <c r="BK274" s="24">
        <f t="shared" ca="1" si="33"/>
        <v>14.778160021547254</v>
      </c>
      <c r="BL274" s="23">
        <f t="shared" si="30"/>
        <v>3.3352762427898717</v>
      </c>
      <c r="BM274" s="23">
        <f t="shared" ca="1" si="34"/>
        <v>2.8862181089808794</v>
      </c>
      <c r="BN274" s="22">
        <f t="shared" si="31"/>
        <v>2.8403733210195545</v>
      </c>
      <c r="BO274" s="21"/>
      <c r="BP274" s="2"/>
    </row>
    <row r="275" spans="1:68" x14ac:dyDescent="0.2">
      <c r="A275">
        <v>13.1</v>
      </c>
      <c r="B275">
        <v>2.0699999999999998</v>
      </c>
      <c r="C275">
        <v>0.17838000000000001</v>
      </c>
      <c r="D275">
        <v>-5.0540000000000002E-2</v>
      </c>
      <c r="E275">
        <v>0.30010999999999999</v>
      </c>
      <c r="F275">
        <v>1.8102499999999999</v>
      </c>
      <c r="G275">
        <v>1.91133</v>
      </c>
      <c r="H275" s="21"/>
      <c r="I275" s="17">
        <f t="shared" si="28"/>
        <v>42.979002624671914</v>
      </c>
      <c r="J275" s="16">
        <f t="shared" si="29"/>
        <v>-43.979002624671914</v>
      </c>
      <c r="K275" s="10">
        <v>116</v>
      </c>
      <c r="L275" s="16">
        <v>4531.9881889763747</v>
      </c>
      <c r="M275" s="16">
        <v>1860.3346456692864</v>
      </c>
      <c r="N275" s="16">
        <v>18.62423447069116</v>
      </c>
      <c r="O275" s="16">
        <v>14.50288809034908</v>
      </c>
      <c r="P275" s="16">
        <v>15.940696495815333</v>
      </c>
      <c r="Q275" s="16">
        <v>0.40317095405249642</v>
      </c>
      <c r="R275" s="16">
        <v>2.5291928377052701</v>
      </c>
      <c r="S275" s="16">
        <v>99.847805935156458</v>
      </c>
      <c r="T275" s="20" t="s">
        <v>122</v>
      </c>
      <c r="U275" s="10">
        <v>5</v>
      </c>
      <c r="V275" s="20" t="s">
        <v>143</v>
      </c>
      <c r="W275" s="10">
        <v>4</v>
      </c>
      <c r="X275" s="20" t="s">
        <v>143</v>
      </c>
      <c r="Y275" s="10">
        <v>4</v>
      </c>
      <c r="Z275" s="20" t="s">
        <v>33</v>
      </c>
      <c r="AA275" s="15">
        <v>3</v>
      </c>
      <c r="AB275" s="11">
        <v>39.413206407526012</v>
      </c>
      <c r="AC275" s="10">
        <v>53.685222120136217</v>
      </c>
      <c r="AD275" s="19">
        <v>6.9015714723377695</v>
      </c>
      <c r="AE275" s="12">
        <v>1450.2888090349079</v>
      </c>
      <c r="AF275" s="10">
        <v>1582.1075698334544</v>
      </c>
      <c r="AG275" s="10">
        <v>1062.7130997210222</v>
      </c>
      <c r="AH275" s="10">
        <v>1670.8848986975718</v>
      </c>
      <c r="AI275" s="10">
        <v>3.9538305861537126</v>
      </c>
      <c r="AJ275" s="10"/>
      <c r="AK275" s="10"/>
      <c r="AL275" s="10"/>
      <c r="AM275" s="10"/>
      <c r="AN275" s="10">
        <v>7.2514440451745399</v>
      </c>
      <c r="AO275" s="10">
        <v>4.408156875570862</v>
      </c>
      <c r="AP275" s="10">
        <v>8.4389916980471558</v>
      </c>
      <c r="AQ275" s="10">
        <v>114.66</v>
      </c>
      <c r="AR275" s="10"/>
      <c r="AS275" s="10"/>
      <c r="AT275" s="10">
        <v>3.9703519467585666</v>
      </c>
      <c r="AU275" s="10">
        <v>1</v>
      </c>
      <c r="AV275" s="16"/>
      <c r="AW275" s="19">
        <v>237.31613547501814</v>
      </c>
      <c r="AX275" s="1" t="s">
        <v>120</v>
      </c>
      <c r="AY275" s="23">
        <v>43.979002624671899</v>
      </c>
      <c r="AZ275" s="18">
        <v>0</v>
      </c>
      <c r="BA275" s="18">
        <v>100</v>
      </c>
      <c r="BB275" s="18">
        <v>0</v>
      </c>
      <c r="BC275" s="18">
        <v>100</v>
      </c>
      <c r="BD275" s="18">
        <v>0</v>
      </c>
      <c r="BE275" s="18">
        <v>0</v>
      </c>
      <c r="BF275" s="24">
        <v>39.413206407526012</v>
      </c>
      <c r="BG275" s="24">
        <v>53.685222120136217</v>
      </c>
      <c r="BH275" s="24">
        <v>6.9015714723377695</v>
      </c>
      <c r="BI275" s="21"/>
      <c r="BJ275" s="25">
        <f t="shared" ca="1" si="32"/>
        <v>0.98240241907975201</v>
      </c>
      <c r="BK275" s="24">
        <f t="shared" ca="1" si="33"/>
        <v>14.667572184167426</v>
      </c>
      <c r="BL275" s="23">
        <f t="shared" si="30"/>
        <v>2.9482978292336965</v>
      </c>
      <c r="BM275" s="23">
        <f t="shared" ca="1" si="34"/>
        <v>2.8568193399144439</v>
      </c>
      <c r="BN275" s="22">
        <f t="shared" si="31"/>
        <v>2.8090916113340261</v>
      </c>
      <c r="BO275" s="21"/>
      <c r="BP275" s="2"/>
    </row>
    <row r="276" spans="1:68" x14ac:dyDescent="0.2">
      <c r="A276">
        <v>13.15</v>
      </c>
      <c r="B276">
        <v>2.11</v>
      </c>
      <c r="C276">
        <v>0.18554000000000001</v>
      </c>
      <c r="D276">
        <v>-4.4940000000000001E-2</v>
      </c>
      <c r="E276">
        <v>0.26910000000000001</v>
      </c>
      <c r="F276">
        <v>1.81108</v>
      </c>
      <c r="G276">
        <v>1.9111</v>
      </c>
      <c r="H276" s="21"/>
      <c r="I276" s="17">
        <f t="shared" si="28"/>
        <v>43.143044619422568</v>
      </c>
      <c r="J276" s="16">
        <f t="shared" si="29"/>
        <v>-44.143044619422568</v>
      </c>
      <c r="K276" s="10">
        <v>116</v>
      </c>
      <c r="L276" s="16">
        <v>4551.0170603674505</v>
      </c>
      <c r="M276" s="16">
        <v>1869.1272965879214</v>
      </c>
      <c r="N276" s="16">
        <v>18.695319335083113</v>
      </c>
      <c r="O276" s="16">
        <v>16.400214579055444</v>
      </c>
      <c r="P276" s="16">
        <v>17.718593957512059</v>
      </c>
      <c r="Q276" s="16">
        <v>0.44299030753916274</v>
      </c>
      <c r="R276" s="16">
        <v>2.5001436829661672</v>
      </c>
      <c r="S276" s="16">
        <v>91.554123503931535</v>
      </c>
      <c r="T276" s="20" t="s">
        <v>122</v>
      </c>
      <c r="U276" s="10">
        <v>5</v>
      </c>
      <c r="V276" s="20" t="s">
        <v>143</v>
      </c>
      <c r="W276" s="10">
        <v>4</v>
      </c>
      <c r="X276" s="20" t="s">
        <v>143</v>
      </c>
      <c r="Y276" s="10">
        <v>4</v>
      </c>
      <c r="Z276" s="20" t="s">
        <v>123</v>
      </c>
      <c r="AA276" s="15">
        <v>4</v>
      </c>
      <c r="AB276" s="11">
        <v>34.443489034763367</v>
      </c>
      <c r="AC276" s="10">
        <v>56.903986771665814</v>
      </c>
      <c r="AD276" s="19">
        <v>8.6525241935708177</v>
      </c>
      <c r="AE276" s="12">
        <v>1640.0214579055441</v>
      </c>
      <c r="AF276" s="10">
        <v>1790.1526317159473</v>
      </c>
      <c r="AG276" s="10">
        <v>1181.2395971674707</v>
      </c>
      <c r="AH276" s="10">
        <v>1498.8096857591677</v>
      </c>
      <c r="AI276" s="10">
        <v>3.9997701204660419</v>
      </c>
      <c r="AJ276" s="10"/>
      <c r="AK276" s="10"/>
      <c r="AL276" s="10"/>
      <c r="AM276" s="10"/>
      <c r="AN276" s="10">
        <v>8.2001072895277218</v>
      </c>
      <c r="AO276" s="10">
        <v>4.7900028986112471</v>
      </c>
      <c r="AP276" s="10">
        <v>9.2686771801722934</v>
      </c>
      <c r="AQ276" s="10">
        <v>114.66</v>
      </c>
      <c r="AR276" s="10"/>
      <c r="AS276" s="10"/>
      <c r="AT276" s="10">
        <v>4.4978368362834233</v>
      </c>
      <c r="AU276" s="10">
        <v>1</v>
      </c>
      <c r="AV276" s="16"/>
      <c r="AW276" s="19">
        <v>268.52289475739212</v>
      </c>
      <c r="AX276" s="1" t="s">
        <v>120</v>
      </c>
      <c r="AY276" s="23">
        <v>44.143044619422596</v>
      </c>
      <c r="AZ276" s="18">
        <v>0</v>
      </c>
      <c r="BA276" s="18">
        <v>100</v>
      </c>
      <c r="BB276" s="18">
        <v>0</v>
      </c>
      <c r="BC276" s="18">
        <v>0</v>
      </c>
      <c r="BD276" s="18">
        <v>100</v>
      </c>
      <c r="BE276" s="18">
        <v>0</v>
      </c>
      <c r="BF276" s="24">
        <v>34.443489034763367</v>
      </c>
      <c r="BG276" s="24">
        <v>56.903986771665814</v>
      </c>
      <c r="BH276" s="24">
        <v>8.6525241935708177</v>
      </c>
      <c r="BI276" s="21"/>
      <c r="BJ276" s="25">
        <f t="shared" ca="1" si="32"/>
        <v>0.96464300175562934</v>
      </c>
      <c r="BK276" s="24">
        <f t="shared" ca="1" si="33"/>
        <v>16.450960838565866</v>
      </c>
      <c r="BL276" s="23">
        <f t="shared" si="30"/>
        <v>2.8685349804206868</v>
      </c>
      <c r="BM276" s="23">
        <f t="shared" ca="1" si="34"/>
        <v>2.8096614347360407</v>
      </c>
      <c r="BN276" s="22">
        <f t="shared" si="31"/>
        <v>2.7688021121484692</v>
      </c>
      <c r="BO276" s="21"/>
      <c r="BP276" s="2"/>
    </row>
    <row r="277" spans="1:68" x14ac:dyDescent="0.2">
      <c r="A277">
        <v>13.2</v>
      </c>
      <c r="B277">
        <v>2.0699999999999998</v>
      </c>
      <c r="C277">
        <v>0.18986</v>
      </c>
      <c r="D277">
        <v>-3.916E-2</v>
      </c>
      <c r="E277">
        <v>0.24037</v>
      </c>
      <c r="F277">
        <v>1.81253</v>
      </c>
      <c r="G277">
        <v>1.9126799999999999</v>
      </c>
      <c r="H277" s="21"/>
      <c r="I277" s="17">
        <f t="shared" si="28"/>
        <v>43.307086614173222</v>
      </c>
      <c r="J277" s="16">
        <f t="shared" si="29"/>
        <v>-44.307086614173222</v>
      </c>
      <c r="K277" s="10">
        <v>116</v>
      </c>
      <c r="L277" s="16">
        <v>4570.0459317585264</v>
      </c>
      <c r="M277" s="16">
        <v>1877.9199475065564</v>
      </c>
      <c r="N277" s="16">
        <v>18.766404199475062</v>
      </c>
      <c r="O277" s="16">
        <v>17.544970225872689</v>
      </c>
      <c r="P277" s="16">
        <v>18.752701557054653</v>
      </c>
      <c r="Q277" s="16">
        <v>0.48408956881647192</v>
      </c>
      <c r="R277" s="16">
        <v>2.5814390920883628</v>
      </c>
      <c r="S277" s="16">
        <v>83.870231332080778</v>
      </c>
      <c r="T277" s="20" t="s">
        <v>122</v>
      </c>
      <c r="U277" s="10">
        <v>5</v>
      </c>
      <c r="V277" s="20" t="s">
        <v>143</v>
      </c>
      <c r="W277" s="10">
        <v>4</v>
      </c>
      <c r="X277" s="20" t="s">
        <v>143</v>
      </c>
      <c r="Y277" s="10">
        <v>4</v>
      </c>
      <c r="Z277" s="20" t="s">
        <v>123</v>
      </c>
      <c r="AA277" s="15">
        <v>4</v>
      </c>
      <c r="AB277" s="11">
        <v>33.883363087750844</v>
      </c>
      <c r="AC277" s="10">
        <v>57.235697320902183</v>
      </c>
      <c r="AD277" s="19">
        <v>8.8809395913469729</v>
      </c>
      <c r="AE277" s="12">
        <v>1754.4970225872689</v>
      </c>
      <c r="AF277" s="10">
        <v>1910.6930039332478</v>
      </c>
      <c r="AG277" s="10">
        <v>1250.1801038036435</v>
      </c>
      <c r="AH277" s="10">
        <v>1339.2787295850317</v>
      </c>
      <c r="AI277" s="10">
        <v>3.8738082299319654</v>
      </c>
      <c r="AJ277" s="10"/>
      <c r="AK277" s="10"/>
      <c r="AL277" s="10"/>
      <c r="AM277" s="10"/>
      <c r="AN277" s="10">
        <v>8.7724851129363444</v>
      </c>
      <c r="AO277" s="10">
        <v>5.0370216862356658</v>
      </c>
      <c r="AP277" s="10">
        <v>9.7512607266255049</v>
      </c>
      <c r="AQ277" s="10">
        <v>114.66</v>
      </c>
      <c r="AR277" s="10"/>
      <c r="AS277" s="10"/>
      <c r="AT277" s="10">
        <v>4.7925618871593523</v>
      </c>
      <c r="AU277" s="10">
        <v>1</v>
      </c>
      <c r="AV277" s="16"/>
      <c r="AW277" s="19">
        <v>286.60395058998716</v>
      </c>
      <c r="AX277" s="1" t="s">
        <v>120</v>
      </c>
      <c r="AY277" s="23">
        <v>44.307086614173201</v>
      </c>
      <c r="AZ277" s="18">
        <v>0</v>
      </c>
      <c r="BA277" s="18">
        <v>100</v>
      </c>
      <c r="BB277" s="18">
        <v>0</v>
      </c>
      <c r="BC277" s="18">
        <v>0</v>
      </c>
      <c r="BD277" s="18">
        <v>100</v>
      </c>
      <c r="BE277" s="18">
        <v>0</v>
      </c>
      <c r="BF277" s="24">
        <v>33.883363087750844</v>
      </c>
      <c r="BG277" s="24">
        <v>57.235697320902183</v>
      </c>
      <c r="BH277" s="24">
        <v>8.8809395913469729</v>
      </c>
      <c r="BI277" s="21"/>
      <c r="BJ277" s="25">
        <f t="shared" ca="1" si="32"/>
        <v>0.95946633363325584</v>
      </c>
      <c r="BK277" s="24">
        <f t="shared" ca="1" si="33"/>
        <v>17.452226829561987</v>
      </c>
      <c r="BL277" s="23">
        <f t="shared" si="30"/>
        <v>2.9396345461580919</v>
      </c>
      <c r="BM277" s="23">
        <f t="shared" ca="1" si="34"/>
        <v>2.7955291180136714</v>
      </c>
      <c r="BN277" s="22">
        <f t="shared" si="31"/>
        <v>2.757051470948864</v>
      </c>
      <c r="BO277" s="21"/>
      <c r="BP277" s="2"/>
    </row>
    <row r="278" spans="1:68" x14ac:dyDescent="0.2">
      <c r="A278">
        <v>13.25</v>
      </c>
      <c r="B278">
        <v>2.11</v>
      </c>
      <c r="C278">
        <v>0.18809999999999999</v>
      </c>
      <c r="D278">
        <v>-3.5249999999999997E-2</v>
      </c>
      <c r="E278">
        <v>0.34605999999999998</v>
      </c>
      <c r="F278">
        <v>1.80833</v>
      </c>
      <c r="G278">
        <v>1.9061999999999999</v>
      </c>
      <c r="H278" s="21"/>
      <c r="I278" s="17">
        <f t="shared" si="28"/>
        <v>43.471128608923884</v>
      </c>
      <c r="J278" s="16">
        <f t="shared" si="29"/>
        <v>-44.471128608923884</v>
      </c>
      <c r="K278" s="10">
        <v>116</v>
      </c>
      <c r="L278" s="16">
        <v>4589.0748031496032</v>
      </c>
      <c r="M278" s="16">
        <v>1886.7125984251918</v>
      </c>
      <c r="N278" s="16">
        <v>18.837489063867014</v>
      </c>
      <c r="O278" s="16">
        <v>17.078588295687883</v>
      </c>
      <c r="P278" s="16">
        <v>18.693364253269355</v>
      </c>
      <c r="Q278" s="16">
        <v>0.51189201026876929</v>
      </c>
      <c r="R278" s="16">
        <v>2.7383621446270299</v>
      </c>
      <c r="S278" s="16">
        <v>112.13721927649105</v>
      </c>
      <c r="T278" s="20" t="s">
        <v>122</v>
      </c>
      <c r="U278" s="10">
        <v>5</v>
      </c>
      <c r="V278" s="20" t="s">
        <v>143</v>
      </c>
      <c r="W278" s="10">
        <v>4</v>
      </c>
      <c r="X278" s="20" t="s">
        <v>143</v>
      </c>
      <c r="Y278" s="10">
        <v>4</v>
      </c>
      <c r="Z278" s="20" t="s">
        <v>33</v>
      </c>
      <c r="AA278" s="15">
        <v>3</v>
      </c>
      <c r="AB278" s="11">
        <v>39.751143799191745</v>
      </c>
      <c r="AC278" s="10">
        <v>53.450024313672472</v>
      </c>
      <c r="AD278" s="19">
        <v>6.7988318871357833</v>
      </c>
      <c r="AE278" s="12">
        <v>1707.8588295687882</v>
      </c>
      <c r="AF278" s="10">
        <v>1902.5927992884438</v>
      </c>
      <c r="AG278" s="10">
        <v>1246.2242835512902</v>
      </c>
      <c r="AH278" s="10">
        <v>1919.3087358025518</v>
      </c>
      <c r="AI278" s="10">
        <v>3.6518179378213755</v>
      </c>
      <c r="AJ278" s="10"/>
      <c r="AK278" s="10"/>
      <c r="AL278" s="10"/>
      <c r="AM278" s="10"/>
      <c r="AN278" s="10">
        <v>8.5392941478439415</v>
      </c>
      <c r="AO278" s="10">
        <v>5.0677778376386584</v>
      </c>
      <c r="AP278" s="10">
        <v>9.7235699848590329</v>
      </c>
      <c r="AQ278" s="10">
        <v>114.66</v>
      </c>
      <c r="AR278" s="10"/>
      <c r="AS278" s="10"/>
      <c r="AT278" s="10">
        <v>4.7477589006252767</v>
      </c>
      <c r="AU278" s="10">
        <v>1</v>
      </c>
      <c r="AV278" s="16"/>
      <c r="AW278" s="19">
        <v>285.38891989326657</v>
      </c>
      <c r="AX278" s="1" t="s">
        <v>120</v>
      </c>
      <c r="AY278" s="23">
        <v>44.471128608923898</v>
      </c>
      <c r="AZ278" s="18">
        <v>0</v>
      </c>
      <c r="BA278" s="18">
        <v>100</v>
      </c>
      <c r="BB278" s="18">
        <v>0</v>
      </c>
      <c r="BC278" s="18">
        <v>100</v>
      </c>
      <c r="BD278" s="18">
        <v>0</v>
      </c>
      <c r="BE278" s="18">
        <v>0</v>
      </c>
      <c r="BF278" s="24">
        <v>39.751143799191745</v>
      </c>
      <c r="BG278" s="24">
        <v>53.450024313672472</v>
      </c>
      <c r="BH278" s="24">
        <v>6.7988318871357833</v>
      </c>
      <c r="BI278" s="21"/>
      <c r="BJ278" s="25">
        <f t="shared" ca="1" si="32"/>
        <v>0.96672891740646794</v>
      </c>
      <c r="BK278" s="24">
        <f t="shared" ca="1" si="33"/>
        <v>17.316196600864071</v>
      </c>
      <c r="BL278" s="23">
        <f t="shared" si="30"/>
        <v>3.1215160383004688</v>
      </c>
      <c r="BM278" s="23">
        <f t="shared" ca="1" si="34"/>
        <v>2.8140457563978263</v>
      </c>
      <c r="BN278" s="22">
        <f t="shared" si="31"/>
        <v>2.7734013051526589</v>
      </c>
      <c r="BO278" s="21"/>
      <c r="BP278" s="2"/>
    </row>
    <row r="279" spans="1:68" x14ac:dyDescent="0.2">
      <c r="A279">
        <v>13.3</v>
      </c>
      <c r="B279">
        <v>2.0699999999999998</v>
      </c>
      <c r="C279">
        <v>0.18645</v>
      </c>
      <c r="D279">
        <v>-3.551E-2</v>
      </c>
      <c r="E279">
        <v>0.42335</v>
      </c>
      <c r="F279">
        <v>1.81</v>
      </c>
      <c r="G279">
        <v>1.9066799999999999</v>
      </c>
      <c r="H279" s="21"/>
      <c r="I279" s="17">
        <f t="shared" si="28"/>
        <v>43.635170603674538</v>
      </c>
      <c r="J279" s="16">
        <f t="shared" si="29"/>
        <v>-44.635170603674538</v>
      </c>
      <c r="K279" s="10">
        <v>116</v>
      </c>
      <c r="L279" s="16">
        <v>4608.1036745406791</v>
      </c>
      <c r="M279" s="16">
        <v>1895.5052493438268</v>
      </c>
      <c r="N279" s="16">
        <v>18.908573928258967</v>
      </c>
      <c r="O279" s="16">
        <v>16.641355236139631</v>
      </c>
      <c r="P279" s="16">
        <v>18.553798704123391</v>
      </c>
      <c r="Q279" s="16">
        <v>0.51004325457117405</v>
      </c>
      <c r="R279" s="16">
        <v>2.7489963791502285</v>
      </c>
      <c r="S279" s="16">
        <v>132.80857416553894</v>
      </c>
      <c r="T279" s="20" t="s">
        <v>122</v>
      </c>
      <c r="U279" s="10">
        <v>5</v>
      </c>
      <c r="V279" s="20" t="s">
        <v>143</v>
      </c>
      <c r="W279" s="10">
        <v>4</v>
      </c>
      <c r="X279" s="20" t="s">
        <v>143</v>
      </c>
      <c r="Y279" s="10">
        <v>4</v>
      </c>
      <c r="Z279" s="20" t="s">
        <v>33</v>
      </c>
      <c r="AA279" s="15">
        <v>3</v>
      </c>
      <c r="AB279" s="11">
        <v>41.991308687566722</v>
      </c>
      <c r="AC279" s="10">
        <v>51.84447213480977</v>
      </c>
      <c r="AD279" s="19">
        <v>6.164219177623508</v>
      </c>
      <c r="AE279" s="12">
        <v>1664.1355236139632</v>
      </c>
      <c r="AF279" s="10">
        <v>1885.0539775423842</v>
      </c>
      <c r="AG279" s="10">
        <v>1236.9199136082261</v>
      </c>
      <c r="AH279" s="10">
        <v>2343.0857191669029</v>
      </c>
      <c r="AI279" s="10">
        <v>3.6376912228204556</v>
      </c>
      <c r="AJ279" s="10"/>
      <c r="AK279" s="10"/>
      <c r="AL279" s="10"/>
      <c r="AM279" s="10"/>
      <c r="AN279" s="10">
        <v>8.3206776180698157</v>
      </c>
      <c r="AO279" s="10">
        <v>5.0448296080382518</v>
      </c>
      <c r="AP279" s="10">
        <v>9.6584393952575827</v>
      </c>
      <c r="AQ279" s="10">
        <v>114.66</v>
      </c>
      <c r="AR279" s="10"/>
      <c r="AS279" s="10"/>
      <c r="AT279" s="10">
        <v>4.6787921497515788</v>
      </c>
      <c r="AU279" s="10">
        <v>1</v>
      </c>
      <c r="AV279" s="16"/>
      <c r="AW279" s="19">
        <v>282.7580966313576</v>
      </c>
      <c r="AX279" s="1" t="s">
        <v>120</v>
      </c>
      <c r="AY279" s="23">
        <v>44.635170603674503</v>
      </c>
      <c r="AZ279" s="18">
        <v>0</v>
      </c>
      <c r="BA279" s="18">
        <v>100</v>
      </c>
      <c r="BB279" s="18">
        <v>0</v>
      </c>
      <c r="BC279" s="18">
        <v>100</v>
      </c>
      <c r="BD279" s="18">
        <v>0</v>
      </c>
      <c r="BE279" s="18">
        <v>0</v>
      </c>
      <c r="BF279" s="24">
        <v>41.991308687566722</v>
      </c>
      <c r="BG279" s="24">
        <v>51.84447213480977</v>
      </c>
      <c r="BH279" s="24">
        <v>6.164219177623508</v>
      </c>
      <c r="BI279" s="21"/>
      <c r="BJ279" s="25">
        <f t="shared" ca="1" si="32"/>
        <v>0.96924387768532938</v>
      </c>
      <c r="BK279" s="24">
        <f t="shared" ca="1" si="33"/>
        <v>17.086634219247625</v>
      </c>
      <c r="BL279" s="23">
        <f t="shared" si="30"/>
        <v>3.1387766144935014</v>
      </c>
      <c r="BM279" s="23">
        <f t="shared" ca="1" si="34"/>
        <v>2.8201014407285676</v>
      </c>
      <c r="BN279" s="22">
        <f t="shared" si="31"/>
        <v>2.7770168144236123</v>
      </c>
      <c r="BO279" s="21"/>
      <c r="BP279" s="2"/>
    </row>
    <row r="280" spans="1:68" x14ac:dyDescent="0.2">
      <c r="A280">
        <v>13.35</v>
      </c>
      <c r="B280">
        <v>2.11</v>
      </c>
      <c r="C280">
        <v>0.18590999999999999</v>
      </c>
      <c r="D280">
        <v>-3.6330000000000001E-2</v>
      </c>
      <c r="E280">
        <v>0.40439999999999998</v>
      </c>
      <c r="F280">
        <v>1.8065800000000001</v>
      </c>
      <c r="G280">
        <v>1.90483</v>
      </c>
      <c r="H280" s="21"/>
      <c r="I280" s="17">
        <f t="shared" si="28"/>
        <v>43.799212598425193</v>
      </c>
      <c r="J280" s="16">
        <f t="shared" si="29"/>
        <v>-44.799212598425193</v>
      </c>
      <c r="K280" s="10">
        <v>116</v>
      </c>
      <c r="L280" s="16">
        <v>4627.132545931755</v>
      </c>
      <c r="M280" s="16">
        <v>1904.2979002624618</v>
      </c>
      <c r="N280" s="16">
        <v>18.979658792650916</v>
      </c>
      <c r="O280" s="16">
        <v>16.49826078028747</v>
      </c>
      <c r="P280" s="16">
        <v>18.337721982491395</v>
      </c>
      <c r="Q280" s="16">
        <v>0.50421256352491228</v>
      </c>
      <c r="R280" s="16">
        <v>2.7495921467580735</v>
      </c>
      <c r="S280" s="16">
        <v>127.74036126416154</v>
      </c>
      <c r="T280" s="20" t="s">
        <v>122</v>
      </c>
      <c r="U280" s="10">
        <v>5</v>
      </c>
      <c r="V280" s="20" t="s">
        <v>143</v>
      </c>
      <c r="W280" s="10">
        <v>4</v>
      </c>
      <c r="X280" s="20" t="s">
        <v>143</v>
      </c>
      <c r="Y280" s="10">
        <v>4</v>
      </c>
      <c r="Z280" s="20" t="s">
        <v>33</v>
      </c>
      <c r="AA280" s="15">
        <v>3</v>
      </c>
      <c r="AB280" s="11">
        <v>42.031606843525211</v>
      </c>
      <c r="AC280" s="10">
        <v>51.814881358186632</v>
      </c>
      <c r="AD280" s="19">
        <v>6.1535117982881591</v>
      </c>
      <c r="AE280" s="12">
        <v>1649.8260780287469</v>
      </c>
      <c r="AF280" s="10">
        <v>1858.5138413862039</v>
      </c>
      <c r="AG280" s="10">
        <v>1222.5147988327597</v>
      </c>
      <c r="AH280" s="10">
        <v>2237.3630222710758</v>
      </c>
      <c r="AI280" s="10">
        <v>3.6369030264326918</v>
      </c>
      <c r="AJ280" s="10"/>
      <c r="AK280" s="10"/>
      <c r="AL280" s="10"/>
      <c r="AM280" s="10"/>
      <c r="AN280" s="10">
        <v>8.2491303901437352</v>
      </c>
      <c r="AO280" s="10">
        <v>5.0027731004670404</v>
      </c>
      <c r="AP280" s="10">
        <v>9.5576035918293183</v>
      </c>
      <c r="AQ280" s="10">
        <v>114.66</v>
      </c>
      <c r="AR280" s="10"/>
      <c r="AS280" s="10"/>
      <c r="AT280" s="10">
        <v>4.587182708785166</v>
      </c>
      <c r="AU280" s="10">
        <v>1</v>
      </c>
      <c r="AV280" s="16"/>
      <c r="AW280" s="19">
        <v>278.77707620793058</v>
      </c>
      <c r="AX280" s="1" t="s">
        <v>120</v>
      </c>
      <c r="AY280" s="23">
        <v>44.7992125984252</v>
      </c>
      <c r="AZ280" s="18">
        <v>0</v>
      </c>
      <c r="BA280" s="18">
        <v>100</v>
      </c>
      <c r="BB280" s="18">
        <v>0</v>
      </c>
      <c r="BC280" s="18">
        <v>100</v>
      </c>
      <c r="BD280" s="18">
        <v>0</v>
      </c>
      <c r="BE280" s="18">
        <v>0</v>
      </c>
      <c r="BF280" s="24">
        <v>42.031606843525211</v>
      </c>
      <c r="BG280" s="24">
        <v>51.814881358186632</v>
      </c>
      <c r="BH280" s="24">
        <v>6.1535117982881591</v>
      </c>
      <c r="BI280" s="21"/>
      <c r="BJ280" s="25">
        <f t="shared" ca="1" si="32"/>
        <v>0.97208672748840441</v>
      </c>
      <c r="BK280" s="24">
        <f t="shared" ca="1" si="33"/>
        <v>16.779131508586712</v>
      </c>
      <c r="BL280" s="23">
        <f t="shared" si="30"/>
        <v>3.1465780329704636</v>
      </c>
      <c r="BM280" s="23">
        <f t="shared" ca="1" si="34"/>
        <v>2.8270177274850661</v>
      </c>
      <c r="BN280" s="22">
        <f t="shared" si="31"/>
        <v>2.7811542226489689</v>
      </c>
      <c r="BO280" s="21"/>
      <c r="BP280" s="2"/>
    </row>
    <row r="281" spans="1:68" x14ac:dyDescent="0.2">
      <c r="A281">
        <v>13.4</v>
      </c>
      <c r="B281">
        <v>2.11</v>
      </c>
      <c r="C281">
        <v>0.18723000000000001</v>
      </c>
      <c r="D281">
        <v>-3.671E-2</v>
      </c>
      <c r="E281">
        <v>0.38074000000000002</v>
      </c>
      <c r="F281">
        <v>1.8105800000000001</v>
      </c>
      <c r="G281">
        <v>1.9057500000000001</v>
      </c>
      <c r="H281" s="21"/>
      <c r="I281" s="17">
        <f t="shared" si="28"/>
        <v>43.963254593175854</v>
      </c>
      <c r="J281" s="16">
        <f t="shared" si="29"/>
        <v>-44.963254593175854</v>
      </c>
      <c r="K281" s="10">
        <v>116</v>
      </c>
      <c r="L281" s="16">
        <v>4646.1614173228318</v>
      </c>
      <c r="M281" s="16">
        <v>1913.0905511810972</v>
      </c>
      <c r="N281" s="16">
        <v>19.050743657042872</v>
      </c>
      <c r="O281" s="16">
        <v>16.848047227926081</v>
      </c>
      <c r="P281" s="16">
        <v>18.596386508845001</v>
      </c>
      <c r="Q281" s="16">
        <v>0.50151053596688844</v>
      </c>
      <c r="R281" s="16">
        <v>2.6968171248126884</v>
      </c>
      <c r="S281" s="16">
        <v>121.41245006381386</v>
      </c>
      <c r="T281" s="20" t="s">
        <v>122</v>
      </c>
      <c r="U281" s="10">
        <v>5</v>
      </c>
      <c r="V281" s="20" t="s">
        <v>143</v>
      </c>
      <c r="W281" s="10">
        <v>4</v>
      </c>
      <c r="X281" s="20" t="s">
        <v>143</v>
      </c>
      <c r="Y281" s="10">
        <v>4</v>
      </c>
      <c r="Z281" s="20" t="s">
        <v>33</v>
      </c>
      <c r="AA281" s="15">
        <v>3</v>
      </c>
      <c r="AB281" s="11">
        <v>39.664170628384873</v>
      </c>
      <c r="AC281" s="10">
        <v>53.510738065175374</v>
      </c>
      <c r="AD281" s="19">
        <v>6.825091306439754</v>
      </c>
      <c r="AE281" s="12">
        <v>1684.8047227926079</v>
      </c>
      <c r="AF281" s="10">
        <v>1887.8256167577413</v>
      </c>
      <c r="AG281" s="10">
        <v>1239.7591005896668</v>
      </c>
      <c r="AH281" s="10">
        <v>2105.726531796432</v>
      </c>
      <c r="AI281" s="10">
        <v>3.7080749406374989</v>
      </c>
      <c r="AJ281" s="10"/>
      <c r="AK281" s="10"/>
      <c r="AL281" s="10"/>
      <c r="AM281" s="10"/>
      <c r="AN281" s="10">
        <v>8.4240236139630404</v>
      </c>
      <c r="AO281" s="10">
        <v>5.0507011712256267</v>
      </c>
      <c r="AP281" s="10">
        <v>9.6783137041276674</v>
      </c>
      <c r="AQ281" s="10">
        <v>114.66</v>
      </c>
      <c r="AR281" s="10"/>
      <c r="AS281" s="10"/>
      <c r="AT281" s="10">
        <v>4.6405549615870836</v>
      </c>
      <c r="AU281" s="10">
        <v>1</v>
      </c>
      <c r="AV281" s="16"/>
      <c r="AW281" s="19">
        <v>283.17384251366121</v>
      </c>
      <c r="AX281" s="1" t="s">
        <v>120</v>
      </c>
      <c r="AY281" s="23">
        <v>44.963254593175897</v>
      </c>
      <c r="AZ281" s="18">
        <v>0</v>
      </c>
      <c r="BA281" s="18">
        <v>100</v>
      </c>
      <c r="BB281" s="18">
        <v>0</v>
      </c>
      <c r="BC281" s="18">
        <v>100</v>
      </c>
      <c r="BD281" s="18">
        <v>0</v>
      </c>
      <c r="BE281" s="18">
        <v>0</v>
      </c>
      <c r="BF281" s="24">
        <v>39.664170628384873</v>
      </c>
      <c r="BG281" s="24">
        <v>53.510738065175374</v>
      </c>
      <c r="BH281" s="24">
        <v>6.825091306439754</v>
      </c>
      <c r="BI281" s="21"/>
      <c r="BJ281" s="25">
        <f t="shared" ca="1" si="32"/>
        <v>0.96880936006769347</v>
      </c>
      <c r="BK281" s="24">
        <f t="shared" ca="1" si="33"/>
        <v>16.958176128281252</v>
      </c>
      <c r="BL281" s="23">
        <f t="shared" si="30"/>
        <v>3.0817987575777672</v>
      </c>
      <c r="BM281" s="23">
        <f t="shared" ca="1" si="34"/>
        <v>2.8178704519744096</v>
      </c>
      <c r="BN281" s="22">
        <f t="shared" si="31"/>
        <v>2.7712525013665807</v>
      </c>
      <c r="BO281" s="21"/>
      <c r="BP281" s="2"/>
    </row>
    <row r="282" spans="1:68" x14ac:dyDescent="0.2">
      <c r="A282">
        <v>13.45</v>
      </c>
      <c r="B282">
        <v>2.11</v>
      </c>
      <c r="C282">
        <v>0.18923000000000001</v>
      </c>
      <c r="D282">
        <v>-3.3360000000000001E-2</v>
      </c>
      <c r="E282">
        <v>0.33648</v>
      </c>
      <c r="F282">
        <v>1.8105500000000001</v>
      </c>
      <c r="G282">
        <v>1.90378</v>
      </c>
      <c r="H282" s="21"/>
      <c r="I282" s="17">
        <f t="shared" si="28"/>
        <v>44.127296587926502</v>
      </c>
      <c r="J282" s="16">
        <f t="shared" si="29"/>
        <v>-45.127296587926502</v>
      </c>
      <c r="K282" s="10">
        <v>109</v>
      </c>
      <c r="L282" s="16">
        <v>4664.0419947506525</v>
      </c>
      <c r="M282" s="16">
        <v>1920.7349081364773</v>
      </c>
      <c r="N282" s="16">
        <v>19.121828521434818</v>
      </c>
      <c r="O282" s="16">
        <v>17.378026694045175</v>
      </c>
      <c r="P282" s="16">
        <v>18.955907131512092</v>
      </c>
      <c r="Q282" s="16">
        <v>0.52533104207051928</v>
      </c>
      <c r="R282" s="16">
        <v>2.7713315876991969</v>
      </c>
      <c r="S282" s="16">
        <v>109.57503037964696</v>
      </c>
      <c r="T282" s="20" t="s">
        <v>122</v>
      </c>
      <c r="U282" s="10">
        <v>5</v>
      </c>
      <c r="V282" s="20" t="s">
        <v>143</v>
      </c>
      <c r="W282" s="10">
        <v>4</v>
      </c>
      <c r="X282" s="20" t="s">
        <v>143</v>
      </c>
      <c r="Y282" s="10">
        <v>4</v>
      </c>
      <c r="Z282" s="20" t="s">
        <v>33</v>
      </c>
      <c r="AA282" s="15">
        <v>3</v>
      </c>
      <c r="AB282" s="11">
        <v>39.848532306551569</v>
      </c>
      <c r="AC282" s="10">
        <v>53.381891112084546</v>
      </c>
      <c r="AD282" s="19">
        <v>6.7695765813638893</v>
      </c>
      <c r="AE282" s="12">
        <v>1737.8026694045177</v>
      </c>
      <c r="AF282" s="10">
        <v>1947.172878525894</v>
      </c>
      <c r="AG282" s="10">
        <v>1263.7271421008061</v>
      </c>
      <c r="AH282" s="10">
        <v>1860.751581083221</v>
      </c>
      <c r="AI282" s="10">
        <v>3.6083736945755227</v>
      </c>
      <c r="AJ282" s="10"/>
      <c r="AK282" s="10"/>
      <c r="AL282" s="10"/>
      <c r="AM282" s="10"/>
      <c r="AN282" s="10">
        <v>8.6890133470225877</v>
      </c>
      <c r="AO282" s="10">
        <v>5.1508539349080715</v>
      </c>
      <c r="AP282" s="10">
        <v>9.8460899947056433</v>
      </c>
      <c r="AQ282" s="10">
        <v>114.66</v>
      </c>
      <c r="AR282" s="10"/>
      <c r="AS282" s="10"/>
      <c r="AT282" s="10">
        <v>4.7737143564430058</v>
      </c>
      <c r="AU282" s="10">
        <v>1</v>
      </c>
      <c r="AV282" s="16"/>
      <c r="AW282" s="19">
        <v>292.07593177888407</v>
      </c>
      <c r="AX282" s="1" t="s">
        <v>120</v>
      </c>
      <c r="AY282" s="23">
        <v>45.127296587926502</v>
      </c>
      <c r="AZ282" s="18">
        <v>0</v>
      </c>
      <c r="BA282" s="18">
        <v>100</v>
      </c>
      <c r="BB282" s="18">
        <v>0</v>
      </c>
      <c r="BC282" s="18">
        <v>100</v>
      </c>
      <c r="BD282" s="18">
        <v>0</v>
      </c>
      <c r="BE282" s="18">
        <v>0</v>
      </c>
      <c r="BF282" s="24">
        <v>39.848532306551569</v>
      </c>
      <c r="BG282" s="24">
        <v>53.381891112084546</v>
      </c>
      <c r="BH282" s="24">
        <v>6.7695765813638893</v>
      </c>
      <c r="BI282" s="21"/>
      <c r="BJ282" s="25">
        <f t="shared" ca="1" si="32"/>
        <v>0.96921805700102825</v>
      </c>
      <c r="BK282" s="24">
        <f t="shared" ca="1" si="33"/>
        <v>17.257407255363905</v>
      </c>
      <c r="BL282" s="23">
        <f t="shared" si="30"/>
        <v>3.1600976921501176</v>
      </c>
      <c r="BM282" s="23">
        <f t="shared" ca="1" si="34"/>
        <v>2.818469095550348</v>
      </c>
      <c r="BN282" s="22">
        <f t="shared" si="31"/>
        <v>2.7716621563485146</v>
      </c>
      <c r="BO282" s="21"/>
      <c r="BP282" s="2"/>
    </row>
    <row r="283" spans="1:68" x14ac:dyDescent="0.2">
      <c r="A283">
        <v>13.5</v>
      </c>
      <c r="B283">
        <v>2.0699999999999998</v>
      </c>
      <c r="C283">
        <v>0.19089999999999999</v>
      </c>
      <c r="D283">
        <v>-3.1419999999999997E-2</v>
      </c>
      <c r="E283">
        <v>0.30076000000000003</v>
      </c>
      <c r="F283">
        <v>1.8124</v>
      </c>
      <c r="G283">
        <v>1.90483</v>
      </c>
      <c r="H283" s="21"/>
      <c r="I283" s="17">
        <f t="shared" si="28"/>
        <v>44.291338582677163</v>
      </c>
      <c r="J283" s="16">
        <f t="shared" si="29"/>
        <v>-45.291338582677163</v>
      </c>
      <c r="K283" s="10">
        <v>109</v>
      </c>
      <c r="L283" s="16">
        <v>4681.9225721784742</v>
      </c>
      <c r="M283" s="16">
        <v>1928.3792650918581</v>
      </c>
      <c r="N283" s="16">
        <v>19.19291338582677</v>
      </c>
      <c r="O283" s="16">
        <v>17.820559548254614</v>
      </c>
      <c r="P283" s="16">
        <v>19.26087130320672</v>
      </c>
      <c r="Q283" s="16">
        <v>0.53912560381411423</v>
      </c>
      <c r="R283" s="16">
        <v>2.7990717311129938</v>
      </c>
      <c r="S283" s="16">
        <v>100.02164964945173</v>
      </c>
      <c r="T283" s="20" t="s">
        <v>122</v>
      </c>
      <c r="U283" s="10">
        <v>5</v>
      </c>
      <c r="V283" s="20" t="s">
        <v>143</v>
      </c>
      <c r="W283" s="10">
        <v>4</v>
      </c>
      <c r="X283" s="20" t="s">
        <v>143</v>
      </c>
      <c r="Y283" s="10">
        <v>4</v>
      </c>
      <c r="Z283" s="20" t="s">
        <v>33</v>
      </c>
      <c r="AA283" s="15">
        <v>3</v>
      </c>
      <c r="AB283" s="11">
        <v>39.211323704466551</v>
      </c>
      <c r="AC283" s="10">
        <v>53.824812519643565</v>
      </c>
      <c r="AD283" s="19">
        <v>6.9638637758898856</v>
      </c>
      <c r="AE283" s="12">
        <v>1782.0559548254616</v>
      </c>
      <c r="AF283" s="10">
        <v>1981.9992177000959</v>
      </c>
      <c r="AG283" s="10">
        <v>1284.0580868804479</v>
      </c>
      <c r="AH283" s="10">
        <v>1662.7625745659993</v>
      </c>
      <c r="AI283" s="10">
        <v>3.5726129805268347</v>
      </c>
      <c r="AJ283" s="10"/>
      <c r="AK283" s="10"/>
      <c r="AL283" s="10"/>
      <c r="AM283" s="10"/>
      <c r="AN283" s="10">
        <v>8.9102797741273072</v>
      </c>
      <c r="AO283" s="10">
        <v>5.2279595558717133</v>
      </c>
      <c r="AP283" s="10">
        <v>9.9884066081631353</v>
      </c>
      <c r="AQ283" s="10">
        <v>114.66</v>
      </c>
      <c r="AR283" s="10"/>
      <c r="AS283" s="10"/>
      <c r="AT283" s="10">
        <v>4.8430548082698675</v>
      </c>
      <c r="AU283" s="10">
        <v>1</v>
      </c>
      <c r="AV283" s="16"/>
      <c r="AW283" s="19">
        <v>297.29988265501441</v>
      </c>
      <c r="AX283" s="1" t="s">
        <v>120</v>
      </c>
      <c r="AY283" s="23">
        <v>45.291338582677199</v>
      </c>
      <c r="AZ283" s="18">
        <v>0</v>
      </c>
      <c r="BA283" s="18">
        <v>100</v>
      </c>
      <c r="BB283" s="18">
        <v>0</v>
      </c>
      <c r="BC283" s="18">
        <v>100</v>
      </c>
      <c r="BD283" s="18">
        <v>0</v>
      </c>
      <c r="BE283" s="18">
        <v>0</v>
      </c>
      <c r="BF283" s="24">
        <v>39.211323704466551</v>
      </c>
      <c r="BG283" s="24">
        <v>53.824812519643565</v>
      </c>
      <c r="BH283" s="24">
        <v>6.9638637758898856</v>
      </c>
      <c r="BI283" s="21"/>
      <c r="BJ283" s="25">
        <f t="shared" ca="1" si="32"/>
        <v>0.96843688646158421</v>
      </c>
      <c r="BK283" s="24">
        <f t="shared" ca="1" si="33"/>
        <v>17.495927789778946</v>
      </c>
      <c r="BL283" s="23">
        <f t="shared" si="30"/>
        <v>3.1863384809298232</v>
      </c>
      <c r="BM283" s="23">
        <f t="shared" ca="1" si="34"/>
        <v>2.8159447273867091</v>
      </c>
      <c r="BN283" s="22">
        <f t="shared" si="31"/>
        <v>2.7687218140269456</v>
      </c>
      <c r="BO283" s="21"/>
      <c r="BP283" s="2"/>
    </row>
    <row r="284" spans="1:68" x14ac:dyDescent="0.2">
      <c r="A284">
        <v>13.55</v>
      </c>
      <c r="B284">
        <v>0.43</v>
      </c>
      <c r="C284">
        <v>0.19148000000000001</v>
      </c>
      <c r="D284">
        <v>-2.911E-2</v>
      </c>
      <c r="E284">
        <v>0.27472999999999997</v>
      </c>
      <c r="F284">
        <v>1.8124800000000001</v>
      </c>
      <c r="G284">
        <v>1.905</v>
      </c>
      <c r="H284" s="21"/>
      <c r="I284" s="17">
        <f t="shared" si="28"/>
        <v>44.455380577427825</v>
      </c>
      <c r="J284" s="16">
        <f t="shared" si="29"/>
        <v>-45.455380577427825</v>
      </c>
      <c r="K284" s="10">
        <v>109</v>
      </c>
      <c r="L284" s="16">
        <v>4699.8031496062958</v>
      </c>
      <c r="M284" s="16">
        <v>1936.0236220472389</v>
      </c>
      <c r="N284" s="16">
        <v>19.263998250218723</v>
      </c>
      <c r="O284" s="16">
        <v>17.974253593429161</v>
      </c>
      <c r="P284" s="16">
        <v>19.314315829740153</v>
      </c>
      <c r="Q284" s="16">
        <v>0.55555108712736423</v>
      </c>
      <c r="R284" s="16">
        <v>2.8763694868856162</v>
      </c>
      <c r="S284" s="16">
        <v>93.059877521596675</v>
      </c>
      <c r="T284" s="20" t="s">
        <v>122</v>
      </c>
      <c r="U284" s="10">
        <v>5</v>
      </c>
      <c r="V284" s="20" t="s">
        <v>143</v>
      </c>
      <c r="W284" s="10">
        <v>4</v>
      </c>
      <c r="X284" s="20" t="s">
        <v>143</v>
      </c>
      <c r="Y284" s="10">
        <v>4</v>
      </c>
      <c r="Z284" s="20" t="s">
        <v>33</v>
      </c>
      <c r="AA284" s="15">
        <v>3</v>
      </c>
      <c r="AB284" s="11">
        <v>40.446812346636847</v>
      </c>
      <c r="AC284" s="10">
        <v>52.959927565628526</v>
      </c>
      <c r="AD284" s="19">
        <v>6.5932600877346257</v>
      </c>
      <c r="AE284" s="12">
        <v>1797.4253593429162</v>
      </c>
      <c r="AF284" s="10">
        <v>1987.2350103847455</v>
      </c>
      <c r="AG284" s="10">
        <v>1287.6210553160101</v>
      </c>
      <c r="AH284" s="10">
        <v>1518.086659296918</v>
      </c>
      <c r="AI284" s="10">
        <v>3.4766048122793438</v>
      </c>
      <c r="AJ284" s="10"/>
      <c r="AK284" s="10"/>
      <c r="AL284" s="10"/>
      <c r="AM284" s="10"/>
      <c r="AN284" s="10">
        <v>8.9871267967145805</v>
      </c>
      <c r="AO284" s="10">
        <v>5.2627181876650759</v>
      </c>
      <c r="AP284" s="10">
        <v>10.013347387212072</v>
      </c>
      <c r="AQ284" s="10">
        <v>114.66</v>
      </c>
      <c r="AR284" s="10"/>
      <c r="AS284" s="10"/>
      <c r="AT284" s="10">
        <v>4.8362495817934006</v>
      </c>
      <c r="AU284" s="10">
        <v>1</v>
      </c>
      <c r="AV284" s="16"/>
      <c r="AW284" s="19">
        <v>298.08525155771179</v>
      </c>
      <c r="AX284" s="1" t="s">
        <v>120</v>
      </c>
      <c r="AY284" s="23">
        <v>45.455380577427803</v>
      </c>
      <c r="AZ284" s="18">
        <v>0</v>
      </c>
      <c r="BA284" s="18">
        <v>100</v>
      </c>
      <c r="BB284" s="18">
        <v>0</v>
      </c>
      <c r="BC284" s="18">
        <v>100</v>
      </c>
      <c r="BD284" s="18">
        <v>0</v>
      </c>
      <c r="BE284" s="18">
        <v>0</v>
      </c>
      <c r="BF284" s="24">
        <v>40.446812346636847</v>
      </c>
      <c r="BG284" s="24">
        <v>52.959927565628526</v>
      </c>
      <c r="BH284" s="24">
        <v>6.5932600877346257</v>
      </c>
      <c r="BI284" s="21"/>
      <c r="BJ284" s="25">
        <f t="shared" ca="1" si="32"/>
        <v>0.97151726428389984</v>
      </c>
      <c r="BK284" s="24">
        <f t="shared" ca="1" si="33"/>
        <v>17.479752330962373</v>
      </c>
      <c r="BL284" s="23">
        <f t="shared" si="30"/>
        <v>3.2748026473456759</v>
      </c>
      <c r="BM284" s="23">
        <f t="shared" ca="1" si="34"/>
        <v>2.8235556567604969</v>
      </c>
      <c r="BN284" s="22">
        <f t="shared" si="31"/>
        <v>2.7749027111518165</v>
      </c>
      <c r="BO284" s="21"/>
      <c r="BP284" s="2"/>
    </row>
    <row r="285" spans="1:68" x14ac:dyDescent="0.2">
      <c r="A285">
        <v>13.6</v>
      </c>
      <c r="B285">
        <v>2.0699999999999998</v>
      </c>
      <c r="C285">
        <v>0.19275</v>
      </c>
      <c r="D285">
        <v>-2.776E-2</v>
      </c>
      <c r="E285">
        <v>0.21890000000000001</v>
      </c>
      <c r="F285">
        <v>1.8125500000000001</v>
      </c>
      <c r="G285">
        <v>1.9045799999999999</v>
      </c>
      <c r="H285" s="21"/>
      <c r="I285" s="17">
        <f t="shared" si="28"/>
        <v>44.619422572178472</v>
      </c>
      <c r="J285" s="16">
        <f t="shared" si="29"/>
        <v>-45.619422572178472</v>
      </c>
      <c r="K285" s="10">
        <v>109</v>
      </c>
      <c r="L285" s="16">
        <v>4717.6837270341166</v>
      </c>
      <c r="M285" s="16">
        <v>1943.6679790026189</v>
      </c>
      <c r="N285" s="16">
        <v>19.335083114610669</v>
      </c>
      <c r="O285" s="16">
        <v>18.310790554414787</v>
      </c>
      <c r="P285" s="16">
        <v>19.435834326425613</v>
      </c>
      <c r="Q285" s="16">
        <v>0.56515039555718538</v>
      </c>
      <c r="R285" s="16">
        <v>2.9077753291444139</v>
      </c>
      <c r="S285" s="16">
        <v>78.128039722974066</v>
      </c>
      <c r="T285" s="20" t="s">
        <v>122</v>
      </c>
      <c r="U285" s="10">
        <v>5</v>
      </c>
      <c r="V285" s="20" t="s">
        <v>143</v>
      </c>
      <c r="W285" s="10">
        <v>4</v>
      </c>
      <c r="X285" s="20" t="s">
        <v>143</v>
      </c>
      <c r="Y285" s="10">
        <v>4</v>
      </c>
      <c r="Z285" s="20" t="s">
        <v>123</v>
      </c>
      <c r="AA285" s="15">
        <v>4</v>
      </c>
      <c r="AB285" s="11">
        <v>39.836642175796221</v>
      </c>
      <c r="AC285" s="10">
        <v>53.390217872114597</v>
      </c>
      <c r="AD285" s="19">
        <v>6.7731399520891813</v>
      </c>
      <c r="AE285" s="12">
        <v>1831.0790554414787</v>
      </c>
      <c r="AF285" s="10">
        <v>2000.4795054402221</v>
      </c>
      <c r="AG285" s="10">
        <v>1295.7222884283742</v>
      </c>
      <c r="AH285" s="10">
        <v>1209.4551073720472</v>
      </c>
      <c r="AI285" s="10">
        <v>3.4390552460400743</v>
      </c>
      <c r="AJ285" s="10"/>
      <c r="AK285" s="10"/>
      <c r="AL285" s="10"/>
      <c r="AM285" s="10"/>
      <c r="AN285" s="10">
        <v>9.1553952772073934</v>
      </c>
      <c r="AO285" s="10">
        <v>5.3010215015123947</v>
      </c>
      <c r="AP285" s="10">
        <v>10.070056018998621</v>
      </c>
      <c r="AQ285" s="10">
        <v>114.66</v>
      </c>
      <c r="AR285" s="10"/>
      <c r="AS285" s="10"/>
      <c r="AT285" s="10">
        <v>4.8498833557599896</v>
      </c>
      <c r="AU285" s="10">
        <v>1</v>
      </c>
      <c r="AV285" s="16"/>
      <c r="AW285" s="19">
        <v>300.07192581603334</v>
      </c>
      <c r="AX285" s="1" t="s">
        <v>120</v>
      </c>
      <c r="AY285" s="23">
        <v>45.6194225721785</v>
      </c>
      <c r="AZ285" s="18">
        <v>0</v>
      </c>
      <c r="BA285" s="18">
        <v>100</v>
      </c>
      <c r="BB285" s="18">
        <v>0</v>
      </c>
      <c r="BC285" s="18">
        <v>0</v>
      </c>
      <c r="BD285" s="18">
        <v>100</v>
      </c>
      <c r="BE285" s="18">
        <v>0</v>
      </c>
      <c r="BF285" s="24">
        <v>39.836642175796221</v>
      </c>
      <c r="BG285" s="24">
        <v>53.390217872114597</v>
      </c>
      <c r="BH285" s="24">
        <v>6.7731399520891813</v>
      </c>
      <c r="BI285" s="21"/>
      <c r="BJ285" s="25">
        <f t="shared" ca="1" si="32"/>
        <v>0.97239501435584685</v>
      </c>
      <c r="BK285" s="24">
        <f t="shared" ca="1" si="33"/>
        <v>17.529850571830266</v>
      </c>
      <c r="BL285" s="23">
        <f t="shared" si="30"/>
        <v>3.3094258065915247</v>
      </c>
      <c r="BM285" s="23">
        <f t="shared" ca="1" si="34"/>
        <v>2.8253854109364673</v>
      </c>
      <c r="BN285" s="22">
        <f t="shared" si="31"/>
        <v>2.7755925189316688</v>
      </c>
      <c r="BO285" s="21"/>
      <c r="BP285" s="2"/>
    </row>
    <row r="286" spans="1:68" x14ac:dyDescent="0.2">
      <c r="A286">
        <v>13.65</v>
      </c>
      <c r="B286">
        <v>2.0699999999999998</v>
      </c>
      <c r="C286">
        <v>0.1951</v>
      </c>
      <c r="D286">
        <v>-3.0040000000000001E-2</v>
      </c>
      <c r="E286">
        <v>0.20388999999999999</v>
      </c>
      <c r="F286">
        <v>1.81325</v>
      </c>
      <c r="G286">
        <v>1.9049</v>
      </c>
      <c r="H286" s="21"/>
      <c r="I286" s="17">
        <f t="shared" si="28"/>
        <v>44.783464566929133</v>
      </c>
      <c r="J286" s="16">
        <f t="shared" si="29"/>
        <v>-45.783464566929133</v>
      </c>
      <c r="K286" s="10">
        <v>109</v>
      </c>
      <c r="L286" s="16">
        <v>4735.5643044619383</v>
      </c>
      <c r="M286" s="16">
        <v>1951.3123359579997</v>
      </c>
      <c r="N286" s="16">
        <v>19.406167979002625</v>
      </c>
      <c r="O286" s="16">
        <v>18.93351642710472</v>
      </c>
      <c r="P286" s="16">
        <v>20.000752082526876</v>
      </c>
      <c r="Q286" s="16">
        <v>0.54893823020904275</v>
      </c>
      <c r="R286" s="16">
        <v>2.7445879432134355</v>
      </c>
      <c r="S286" s="16">
        <v>74.113587182094136</v>
      </c>
      <c r="T286" s="20" t="s">
        <v>122</v>
      </c>
      <c r="U286" s="10">
        <v>5</v>
      </c>
      <c r="V286" s="20" t="s">
        <v>143</v>
      </c>
      <c r="W286" s="10">
        <v>4</v>
      </c>
      <c r="X286" s="20" t="s">
        <v>143</v>
      </c>
      <c r="Y286" s="10">
        <v>4</v>
      </c>
      <c r="Z286" s="20" t="s">
        <v>123</v>
      </c>
      <c r="AA286" s="15">
        <v>4</v>
      </c>
      <c r="AB286" s="11">
        <v>34.82885050082885</v>
      </c>
      <c r="AC286" s="10">
        <v>56.671832325311442</v>
      </c>
      <c r="AD286" s="19">
        <v>8.4993171738597066</v>
      </c>
      <c r="AE286" s="12">
        <v>1893.3516427104721</v>
      </c>
      <c r="AF286" s="10">
        <v>2065.8886192504983</v>
      </c>
      <c r="AG286" s="10">
        <v>1333.3834721684584</v>
      </c>
      <c r="AH286" s="10">
        <v>1125.4097664635967</v>
      </c>
      <c r="AI286" s="10">
        <v>3.6435341868811602</v>
      </c>
      <c r="AJ286" s="10"/>
      <c r="AK286" s="10"/>
      <c r="AL286" s="10"/>
      <c r="AM286" s="10"/>
      <c r="AN286" s="10">
        <v>9.4667582135523602</v>
      </c>
      <c r="AO286" s="10">
        <v>5.3867851957782316</v>
      </c>
      <c r="AP286" s="10">
        <v>10.333684305179208</v>
      </c>
      <c r="AQ286" s="10">
        <v>114.66</v>
      </c>
      <c r="AR286" s="10"/>
      <c r="AS286" s="10"/>
      <c r="AT286" s="10">
        <v>4.9957802470194324</v>
      </c>
      <c r="AU286" s="10">
        <v>1</v>
      </c>
      <c r="AV286" s="16"/>
      <c r="AW286" s="19">
        <v>309.88329288757478</v>
      </c>
      <c r="AX286" s="1" t="s">
        <v>120</v>
      </c>
      <c r="AY286" s="23">
        <v>45.783464566929098</v>
      </c>
      <c r="AZ286" s="18">
        <v>0</v>
      </c>
      <c r="BA286" s="18">
        <v>100</v>
      </c>
      <c r="BB286" s="18">
        <v>0</v>
      </c>
      <c r="BC286" s="18">
        <v>0</v>
      </c>
      <c r="BD286" s="18">
        <v>100</v>
      </c>
      <c r="BE286" s="18">
        <v>0</v>
      </c>
      <c r="BF286" s="24">
        <v>34.82885050082885</v>
      </c>
      <c r="BG286" s="24">
        <v>56.671832325311442</v>
      </c>
      <c r="BH286" s="24">
        <v>8.4993171738597066</v>
      </c>
      <c r="BI286" s="21"/>
      <c r="BJ286" s="25">
        <f t="shared" ca="1" si="32"/>
        <v>0.96278286414454228</v>
      </c>
      <c r="BK286" s="24">
        <f t="shared" ca="1" si="33"/>
        <v>18.017250551488701</v>
      </c>
      <c r="BL286" s="23">
        <f t="shared" si="30"/>
        <v>3.1131354070189285</v>
      </c>
      <c r="BM286" s="23">
        <f t="shared" ca="1" si="34"/>
        <v>2.7996826184372363</v>
      </c>
      <c r="BN286" s="22">
        <f t="shared" si="31"/>
        <v>2.7505129310588381</v>
      </c>
      <c r="BO286" s="21"/>
      <c r="BP286" s="2"/>
    </row>
    <row r="287" spans="1:68" x14ac:dyDescent="0.2">
      <c r="A287">
        <v>13.7</v>
      </c>
      <c r="B287">
        <v>2.11</v>
      </c>
      <c r="C287">
        <v>0.19896</v>
      </c>
      <c r="D287">
        <v>-2.8580000000000001E-2</v>
      </c>
      <c r="E287">
        <v>0.17874999999999999</v>
      </c>
      <c r="F287">
        <v>1.81603</v>
      </c>
      <c r="G287">
        <v>1.9065799999999999</v>
      </c>
      <c r="H287" s="21"/>
      <c r="I287" s="17">
        <f t="shared" si="28"/>
        <v>44.947506561679788</v>
      </c>
      <c r="J287" s="16">
        <f t="shared" si="29"/>
        <v>-45.947506561679788</v>
      </c>
      <c r="K287" s="10">
        <v>109</v>
      </c>
      <c r="L287" s="16">
        <v>4753.4448818897599</v>
      </c>
      <c r="M287" s="16">
        <v>1958.9566929133803</v>
      </c>
      <c r="N287" s="16">
        <v>19.477252843394574</v>
      </c>
      <c r="O287" s="16">
        <v>19.956376796714576</v>
      </c>
      <c r="P287" s="16">
        <v>20.926790596637783</v>
      </c>
      <c r="Q287" s="16">
        <v>0.55931970451092372</v>
      </c>
      <c r="R287" s="16">
        <v>2.6727447858191269</v>
      </c>
      <c r="S287" s="16">
        <v>67.389847216889535</v>
      </c>
      <c r="T287" s="20" t="s">
        <v>122</v>
      </c>
      <c r="U287" s="10">
        <v>5</v>
      </c>
      <c r="V287" s="20" t="s">
        <v>143</v>
      </c>
      <c r="W287" s="10">
        <v>4</v>
      </c>
      <c r="X287" s="20" t="s">
        <v>143</v>
      </c>
      <c r="Y287" s="10">
        <v>4</v>
      </c>
      <c r="Z287" s="20" t="s">
        <v>123</v>
      </c>
      <c r="AA287" s="15">
        <v>4</v>
      </c>
      <c r="AB287" s="11">
        <v>31.444389200113697</v>
      </c>
      <c r="AC287" s="10">
        <v>58.596114347069786</v>
      </c>
      <c r="AD287" s="19">
        <v>9.9594964528165182</v>
      </c>
      <c r="AE287" s="12">
        <v>1995.6376796714576</v>
      </c>
      <c r="AF287" s="10">
        <v>2173.7825281207338</v>
      </c>
      <c r="AG287" s="10">
        <v>1395.1193731091855</v>
      </c>
      <c r="AH287" s="10">
        <v>985.6305128261821</v>
      </c>
      <c r="AI287" s="10">
        <v>3.7414720825786811</v>
      </c>
      <c r="AJ287" s="10"/>
      <c r="AK287" s="10"/>
      <c r="AL287" s="10"/>
      <c r="AM287" s="10"/>
      <c r="AN287" s="10">
        <v>9.9781883983572879</v>
      </c>
      <c r="AO287" s="10">
        <v>5.5711282008373573</v>
      </c>
      <c r="AP287" s="10">
        <v>10.765835611764299</v>
      </c>
      <c r="AQ287" s="10">
        <v>114.66</v>
      </c>
      <c r="AR287" s="10"/>
      <c r="AS287" s="10"/>
      <c r="AT287" s="10">
        <v>5.2483845161452916</v>
      </c>
      <c r="AU287" s="10">
        <v>1</v>
      </c>
      <c r="AV287" s="16"/>
      <c r="AW287" s="19">
        <v>326.06737921811003</v>
      </c>
      <c r="AX287" s="1" t="s">
        <v>120</v>
      </c>
      <c r="AY287" s="23">
        <v>45.947506561679802</v>
      </c>
      <c r="AZ287" s="18">
        <v>0</v>
      </c>
      <c r="BA287" s="18">
        <v>100</v>
      </c>
      <c r="BB287" s="18">
        <v>0</v>
      </c>
      <c r="BC287" s="18">
        <v>0</v>
      </c>
      <c r="BD287" s="18">
        <v>100</v>
      </c>
      <c r="BE287" s="18">
        <v>0</v>
      </c>
      <c r="BF287" s="24">
        <v>31.444389200113697</v>
      </c>
      <c r="BG287" s="24">
        <v>58.596114347069786</v>
      </c>
      <c r="BH287" s="24">
        <v>9.9594964528165182</v>
      </c>
      <c r="BI287" s="21"/>
      <c r="BJ287" s="25">
        <f t="shared" ca="1" si="32"/>
        <v>0.95367805569174957</v>
      </c>
      <c r="BK287" s="24">
        <f t="shared" ca="1" si="33"/>
        <v>18.869540160427935</v>
      </c>
      <c r="BL287" s="23">
        <f t="shared" si="30"/>
        <v>3.0151894851085599</v>
      </c>
      <c r="BM287" s="23">
        <f t="shared" ca="1" si="34"/>
        <v>2.7753114316033911</v>
      </c>
      <c r="BN287" s="22">
        <f t="shared" si="31"/>
        <v>2.7278871336753312</v>
      </c>
      <c r="BO287" s="21"/>
      <c r="BP287" s="2"/>
    </row>
    <row r="288" spans="1:68" x14ac:dyDescent="0.2">
      <c r="A288">
        <v>13.75</v>
      </c>
      <c r="B288">
        <v>2.0699999999999998</v>
      </c>
      <c r="C288">
        <v>0.20122999999999999</v>
      </c>
      <c r="D288">
        <v>-2.6339999999999999E-2</v>
      </c>
      <c r="E288">
        <v>0.17322000000000001</v>
      </c>
      <c r="F288">
        <v>1.8138799999999999</v>
      </c>
      <c r="G288">
        <v>1.9036299999999999</v>
      </c>
      <c r="H288" s="21"/>
      <c r="I288" s="17">
        <f t="shared" si="28"/>
        <v>45.111548556430442</v>
      </c>
      <c r="J288" s="16">
        <f t="shared" si="29"/>
        <v>-46.111548556430442</v>
      </c>
      <c r="K288" s="10">
        <v>109</v>
      </c>
      <c r="L288" s="16">
        <v>4771.3254593175816</v>
      </c>
      <c r="M288" s="16">
        <v>1966.6010498687608</v>
      </c>
      <c r="N288" s="16">
        <v>19.548337707786526</v>
      </c>
      <c r="O288" s="16">
        <v>20.557903490759752</v>
      </c>
      <c r="P288" s="16">
        <v>21.507019563518714</v>
      </c>
      <c r="Q288" s="16">
        <v>0.57524744590559018</v>
      </c>
      <c r="R288" s="16">
        <v>2.6746962507132035</v>
      </c>
      <c r="S288" s="16">
        <v>65.910838386039046</v>
      </c>
      <c r="T288" s="20" t="s">
        <v>122</v>
      </c>
      <c r="U288" s="10">
        <v>5</v>
      </c>
      <c r="V288" s="20" t="s">
        <v>143</v>
      </c>
      <c r="W288" s="10">
        <v>4</v>
      </c>
      <c r="X288" s="20" t="s">
        <v>143</v>
      </c>
      <c r="Y288" s="10">
        <v>4</v>
      </c>
      <c r="Z288" s="20" t="s">
        <v>123</v>
      </c>
      <c r="AA288" s="15">
        <v>4</v>
      </c>
      <c r="AB288" s="11">
        <v>30.595428845797159</v>
      </c>
      <c r="AC288" s="10">
        <v>59.035335159448756</v>
      </c>
      <c r="AD288" s="19">
        <v>10.369235994754085</v>
      </c>
      <c r="AE288" s="12">
        <v>2055.7903490759754</v>
      </c>
      <c r="AF288" s="10">
        <v>2240.9929608462658</v>
      </c>
      <c r="AG288" s="10">
        <v>1433.801304234581</v>
      </c>
      <c r="AH288" s="10">
        <v>953.74287109548027</v>
      </c>
      <c r="AI288" s="10">
        <v>3.738742295441404</v>
      </c>
      <c r="AJ288" s="10"/>
      <c r="AK288" s="10"/>
      <c r="AL288" s="10"/>
      <c r="AM288" s="10"/>
      <c r="AN288" s="10">
        <v>10.278951745379876</v>
      </c>
      <c r="AO288" s="10">
        <v>5.7000984517835986</v>
      </c>
      <c r="AP288" s="10">
        <v>11.036609129642066</v>
      </c>
      <c r="AQ288" s="10">
        <v>114.66</v>
      </c>
      <c r="AR288" s="10"/>
      <c r="AS288" s="10"/>
      <c r="AT288" s="10">
        <v>5.3966710921060912</v>
      </c>
      <c r="AU288" s="10">
        <v>1</v>
      </c>
      <c r="AV288" s="16"/>
      <c r="AW288" s="19">
        <v>336.14894412693985</v>
      </c>
      <c r="AX288" s="1" t="s">
        <v>120</v>
      </c>
      <c r="AY288" s="23">
        <v>46.1115485564304</v>
      </c>
      <c r="AZ288" s="18">
        <v>0</v>
      </c>
      <c r="BA288" s="18">
        <v>100</v>
      </c>
      <c r="BB288" s="18">
        <v>0</v>
      </c>
      <c r="BC288" s="18">
        <v>0</v>
      </c>
      <c r="BD288" s="18">
        <v>100</v>
      </c>
      <c r="BE288" s="18">
        <v>0</v>
      </c>
      <c r="BF288" s="24">
        <v>30.595428845797159</v>
      </c>
      <c r="BG288" s="24">
        <v>59.035335159448756</v>
      </c>
      <c r="BH288" s="24">
        <v>10.369235994754085</v>
      </c>
      <c r="BI288" s="21"/>
      <c r="BJ288" s="25">
        <f t="shared" ca="1" si="32"/>
        <v>0.95018512688290657</v>
      </c>
      <c r="BK288" s="24">
        <f t="shared" ca="1" si="33"/>
        <v>19.373473552718313</v>
      </c>
      <c r="BL288" s="23">
        <f t="shared" si="30"/>
        <v>3.0084028602350399</v>
      </c>
      <c r="BM288" s="23">
        <f t="shared" ca="1" si="34"/>
        <v>2.765669587667051</v>
      </c>
      <c r="BN288" s="22">
        <f t="shared" si="31"/>
        <v>2.718620118504175</v>
      </c>
      <c r="BO288" s="21"/>
      <c r="BP288" s="2"/>
    </row>
    <row r="289" spans="1:68" x14ac:dyDescent="0.2">
      <c r="A289">
        <v>13.8</v>
      </c>
      <c r="B289">
        <v>2.11</v>
      </c>
      <c r="C289">
        <v>0.20043</v>
      </c>
      <c r="D289">
        <v>-2.4709999999999999E-2</v>
      </c>
      <c r="E289">
        <v>0.18421000000000001</v>
      </c>
      <c r="F289">
        <v>1.81538</v>
      </c>
      <c r="G289">
        <v>1.9051800000000001</v>
      </c>
      <c r="H289" s="21"/>
      <c r="I289" s="17">
        <f t="shared" si="28"/>
        <v>45.275590551181104</v>
      </c>
      <c r="J289" s="16">
        <f t="shared" si="29"/>
        <v>-46.275590551181104</v>
      </c>
      <c r="K289" s="10">
        <v>109</v>
      </c>
      <c r="L289" s="16">
        <v>4789.2060367454033</v>
      </c>
      <c r="M289" s="16">
        <v>1974.2454068241416</v>
      </c>
      <c r="N289" s="16">
        <v>19.619422572178479</v>
      </c>
      <c r="O289" s="16">
        <v>20.345911704312115</v>
      </c>
      <c r="P289" s="16">
        <v>21.337353639916479</v>
      </c>
      <c r="Q289" s="16">
        <v>0.58683772200974482</v>
      </c>
      <c r="R289" s="16">
        <v>2.7502835258442193</v>
      </c>
      <c r="S289" s="16">
        <v>68.85013441696978</v>
      </c>
      <c r="T289" s="20" t="s">
        <v>122</v>
      </c>
      <c r="U289" s="10">
        <v>5</v>
      </c>
      <c r="V289" s="20" t="s">
        <v>143</v>
      </c>
      <c r="W289" s="10">
        <v>4</v>
      </c>
      <c r="X289" s="20" t="s">
        <v>143</v>
      </c>
      <c r="Y289" s="10">
        <v>4</v>
      </c>
      <c r="Z289" s="20" t="s">
        <v>123</v>
      </c>
      <c r="AA289" s="15">
        <v>4</v>
      </c>
      <c r="AB289" s="11">
        <v>32.624432370957521</v>
      </c>
      <c r="AC289" s="10">
        <v>57.95550956315256</v>
      </c>
      <c r="AD289" s="19">
        <v>9.420058065889922</v>
      </c>
      <c r="AE289" s="12">
        <v>2034.5911704312116</v>
      </c>
      <c r="AF289" s="10">
        <v>2219.9804652796602</v>
      </c>
      <c r="AG289" s="10">
        <v>1422.4902426610986</v>
      </c>
      <c r="AH289" s="10">
        <v>1012.7460722357068</v>
      </c>
      <c r="AI289" s="10">
        <v>3.6359887648057767</v>
      </c>
      <c r="AJ289" s="10"/>
      <c r="AK289" s="10"/>
      <c r="AL289" s="10"/>
      <c r="AM289" s="10"/>
      <c r="AN289" s="10">
        <v>10.172955852156058</v>
      </c>
      <c r="AO289" s="10">
        <v>5.6887230479449586</v>
      </c>
      <c r="AP289" s="10">
        <v>10.957431698627691</v>
      </c>
      <c r="AQ289" s="10">
        <v>114.66</v>
      </c>
      <c r="AR289" s="10"/>
      <c r="AS289" s="10"/>
      <c r="AT289" s="10">
        <v>5.321715975606149</v>
      </c>
      <c r="AU289" s="10">
        <v>1</v>
      </c>
      <c r="AV289" s="16"/>
      <c r="AW289" s="19">
        <v>332.997069791949</v>
      </c>
      <c r="AX289" s="1" t="s">
        <v>120</v>
      </c>
      <c r="AY289" s="23">
        <v>46.275590551181097</v>
      </c>
      <c r="AZ289" s="18">
        <v>0</v>
      </c>
      <c r="BA289" s="18">
        <v>100</v>
      </c>
      <c r="BB289" s="18">
        <v>0</v>
      </c>
      <c r="BC289" s="18">
        <v>0</v>
      </c>
      <c r="BD289" s="18">
        <v>100</v>
      </c>
      <c r="BE289" s="18">
        <v>0</v>
      </c>
      <c r="BF289" s="24">
        <v>32.624432370957521</v>
      </c>
      <c r="BG289" s="24">
        <v>57.95550956315256</v>
      </c>
      <c r="BH289" s="24">
        <v>9.420058065889922</v>
      </c>
      <c r="BI289" s="21"/>
      <c r="BJ289" s="25">
        <f t="shared" ca="1" si="32"/>
        <v>0.95501131681557327</v>
      </c>
      <c r="BK289" s="24">
        <f t="shared" ca="1" si="33"/>
        <v>19.128467999391692</v>
      </c>
      <c r="BL289" s="23">
        <f t="shared" si="30"/>
        <v>3.0979541130754713</v>
      </c>
      <c r="BM289" s="23">
        <f t="shared" ca="1" si="34"/>
        <v>2.7778627010575092</v>
      </c>
      <c r="BN289" s="22">
        <f t="shared" si="31"/>
        <v>2.7287003738165279</v>
      </c>
      <c r="BO289" s="21"/>
      <c r="BP289" s="2"/>
    </row>
    <row r="290" spans="1:68" x14ac:dyDescent="0.2">
      <c r="A290">
        <v>13.85</v>
      </c>
      <c r="B290">
        <v>2.11</v>
      </c>
      <c r="C290">
        <v>0.20036000000000001</v>
      </c>
      <c r="D290">
        <v>-2.1690000000000001E-2</v>
      </c>
      <c r="E290">
        <v>0.19782</v>
      </c>
      <c r="F290">
        <v>1.8173999999999999</v>
      </c>
      <c r="G290">
        <v>1.90693</v>
      </c>
      <c r="H290" s="21"/>
      <c r="I290" s="17">
        <f t="shared" si="28"/>
        <v>45.439632545931758</v>
      </c>
      <c r="J290" s="16">
        <f t="shared" si="29"/>
        <v>-46.439632545931758</v>
      </c>
      <c r="K290" s="10">
        <v>109</v>
      </c>
      <c r="L290" s="16">
        <v>4807.0866141732249</v>
      </c>
      <c r="M290" s="16">
        <v>1981.8897637795221</v>
      </c>
      <c r="N290" s="16">
        <v>19.690507436570428</v>
      </c>
      <c r="O290" s="16">
        <v>20.327362422997947</v>
      </c>
      <c r="P290" s="16">
        <v>21.371220645529149</v>
      </c>
      <c r="Q290" s="16">
        <v>0.608311730497197</v>
      </c>
      <c r="R290" s="16">
        <v>2.8464061112225498</v>
      </c>
      <c r="S290" s="16">
        <v>72.490154342444512</v>
      </c>
      <c r="T290" s="20" t="s">
        <v>122</v>
      </c>
      <c r="U290" s="10">
        <v>5</v>
      </c>
      <c r="V290" s="20" t="s">
        <v>143</v>
      </c>
      <c r="W290" s="10">
        <v>4</v>
      </c>
      <c r="X290" s="20" t="s">
        <v>143</v>
      </c>
      <c r="Y290" s="10">
        <v>4</v>
      </c>
      <c r="Z290" s="20" t="s">
        <v>123</v>
      </c>
      <c r="AA290" s="15">
        <v>4</v>
      </c>
      <c r="AB290" s="11">
        <v>34.93814993981556</v>
      </c>
      <c r="AC290" s="10">
        <v>56.605412482024548</v>
      </c>
      <c r="AD290" s="19">
        <v>8.4564375781598908</v>
      </c>
      <c r="AE290" s="12">
        <v>2032.7362422997946</v>
      </c>
      <c r="AF290" s="10">
        <v>2222.9130202089254</v>
      </c>
      <c r="AG290" s="10">
        <v>1424.7480430352766</v>
      </c>
      <c r="AH290" s="10">
        <v>1086.1641649208384</v>
      </c>
      <c r="AI290" s="10">
        <v>3.5132021255058841</v>
      </c>
      <c r="AJ290" s="10"/>
      <c r="AK290" s="10"/>
      <c r="AL290" s="10"/>
      <c r="AM290" s="10"/>
      <c r="AN290" s="10">
        <v>10.163681211498973</v>
      </c>
      <c r="AO290" s="10">
        <v>5.7261218876633011</v>
      </c>
      <c r="AP290" s="10">
        <v>10.973236301246937</v>
      </c>
      <c r="AQ290" s="10">
        <v>114.66</v>
      </c>
      <c r="AR290" s="10"/>
      <c r="AS290" s="10"/>
      <c r="AT290" s="10">
        <v>5.3074050280002858</v>
      </c>
      <c r="AU290" s="10">
        <v>1</v>
      </c>
      <c r="AV290" s="16"/>
      <c r="AW290" s="19">
        <v>333.43695303133882</v>
      </c>
      <c r="AX290" s="1" t="s">
        <v>120</v>
      </c>
      <c r="AY290" s="23">
        <v>46.439632545931801</v>
      </c>
      <c r="AZ290" s="18">
        <v>0</v>
      </c>
      <c r="BA290" s="18">
        <v>100</v>
      </c>
      <c r="BB290" s="18">
        <v>0</v>
      </c>
      <c r="BC290" s="18">
        <v>0</v>
      </c>
      <c r="BD290" s="18">
        <v>100</v>
      </c>
      <c r="BE290" s="18">
        <v>0</v>
      </c>
      <c r="BF290" s="24">
        <v>34.93814993981556</v>
      </c>
      <c r="BG290" s="24">
        <v>56.605412482024548</v>
      </c>
      <c r="BH290" s="24">
        <v>8.4564375781598908</v>
      </c>
      <c r="BI290" s="21"/>
      <c r="BJ290" s="25">
        <f t="shared" ca="1" si="32"/>
        <v>0.9590041888959292</v>
      </c>
      <c r="BK290" s="24">
        <f t="shared" ca="1" si="33"/>
        <v>19.088212704421611</v>
      </c>
      <c r="BL290" s="23">
        <f t="shared" si="30"/>
        <v>3.2070965761543597</v>
      </c>
      <c r="BM290" s="23">
        <f t="shared" ca="1" si="34"/>
        <v>2.787868628483896</v>
      </c>
      <c r="BN290" s="22">
        <f t="shared" si="31"/>
        <v>2.7372538462298515</v>
      </c>
      <c r="BO290" s="21"/>
      <c r="BP290" s="2"/>
    </row>
    <row r="291" spans="1:68" x14ac:dyDescent="0.2">
      <c r="A291">
        <v>13.9</v>
      </c>
      <c r="B291">
        <v>2.11</v>
      </c>
      <c r="C291">
        <v>0.19933999999999999</v>
      </c>
      <c r="D291">
        <v>-1.404E-2</v>
      </c>
      <c r="E291">
        <v>0.19642000000000001</v>
      </c>
      <c r="F291">
        <v>1.81368</v>
      </c>
      <c r="G291">
        <v>1.9107000000000001</v>
      </c>
      <c r="H291" s="21"/>
      <c r="I291" s="17">
        <f t="shared" si="28"/>
        <v>45.603674540682412</v>
      </c>
      <c r="J291" s="16">
        <f t="shared" si="29"/>
        <v>-46.603674540682412</v>
      </c>
      <c r="K291" s="10">
        <v>109</v>
      </c>
      <c r="L291" s="16">
        <v>4824.9671916010466</v>
      </c>
      <c r="M291" s="16">
        <v>1989.5341207349027</v>
      </c>
      <c r="N291" s="16">
        <v>19.761592300962377</v>
      </c>
      <c r="O291" s="16">
        <v>20.057072895277205</v>
      </c>
      <c r="P291" s="16">
        <v>21.095539288146572</v>
      </c>
      <c r="Q291" s="16">
        <v>0.66270781159951797</v>
      </c>
      <c r="R291" s="16">
        <v>3.1414594457506406</v>
      </c>
      <c r="S291" s="16">
        <v>72.115721727039315</v>
      </c>
      <c r="T291" s="20" t="s">
        <v>122</v>
      </c>
      <c r="U291" s="10">
        <v>5</v>
      </c>
      <c r="V291" s="20" t="s">
        <v>143</v>
      </c>
      <c r="W291" s="10">
        <v>4</v>
      </c>
      <c r="X291" s="20" t="s">
        <v>143</v>
      </c>
      <c r="Y291" s="10">
        <v>4</v>
      </c>
      <c r="Z291" s="20" t="s">
        <v>123</v>
      </c>
      <c r="AA291" s="15">
        <v>4</v>
      </c>
      <c r="AB291" s="11">
        <v>42.29603034507182</v>
      </c>
      <c r="AC291" s="10">
        <v>51.620119847406947</v>
      </c>
      <c r="AD291" s="19">
        <v>6.0838498075212328</v>
      </c>
      <c r="AE291" s="12">
        <v>2005.7072895277204</v>
      </c>
      <c r="AF291" s="10">
        <v>2189.4281206681621</v>
      </c>
      <c r="AG291" s="10">
        <v>1406.3692858764382</v>
      </c>
      <c r="AH291" s="10">
        <v>1076.9992339078685</v>
      </c>
      <c r="AI291" s="10">
        <v>3.1832338353203014</v>
      </c>
      <c r="AJ291" s="10"/>
      <c r="AK291" s="10"/>
      <c r="AL291" s="10"/>
      <c r="AM291" s="10"/>
      <c r="AN291" s="10">
        <v>10.028536447638603</v>
      </c>
      <c r="AO291" s="10">
        <v>5.7465850085201708</v>
      </c>
      <c r="AP291" s="10">
        <v>10.844585001135068</v>
      </c>
      <c r="AQ291" s="10">
        <v>114.66</v>
      </c>
      <c r="AR291" s="10"/>
      <c r="AS291" s="10"/>
      <c r="AT291" s="10">
        <v>5.2023105828900107</v>
      </c>
      <c r="AU291" s="10">
        <v>1</v>
      </c>
      <c r="AV291" s="16"/>
      <c r="AW291" s="19">
        <v>328.41421810022433</v>
      </c>
      <c r="AX291" s="1" t="s">
        <v>120</v>
      </c>
      <c r="AY291" s="23">
        <v>46.603674540682398</v>
      </c>
      <c r="AZ291" s="18">
        <v>0</v>
      </c>
      <c r="BA291" s="18">
        <v>100</v>
      </c>
      <c r="BB291" s="18">
        <v>0</v>
      </c>
      <c r="BC291" s="18">
        <v>0</v>
      </c>
      <c r="BD291" s="18">
        <v>100</v>
      </c>
      <c r="BE291" s="18">
        <v>0</v>
      </c>
      <c r="BF291" s="24">
        <v>42.29603034507182</v>
      </c>
      <c r="BG291" s="24">
        <v>51.620119847406947</v>
      </c>
      <c r="BH291" s="24">
        <v>6.0838498075212328</v>
      </c>
      <c r="BI291" s="21"/>
      <c r="BJ291" s="25">
        <f t="shared" ca="1" si="32"/>
        <v>0.97190479827132203</v>
      </c>
      <c r="BK291" s="24">
        <f t="shared" ca="1" si="33"/>
        <v>18.747852200598818</v>
      </c>
      <c r="BL291" s="23">
        <f t="shared" si="30"/>
        <v>3.5471061185725192</v>
      </c>
      <c r="BM291" s="23">
        <f t="shared" ca="1" si="34"/>
        <v>2.8212544438237668</v>
      </c>
      <c r="BN291" s="22">
        <f t="shared" si="31"/>
        <v>2.7680826934897746</v>
      </c>
      <c r="BO291" s="21"/>
      <c r="BP291" s="2"/>
    </row>
    <row r="292" spans="1:68" x14ac:dyDescent="0.2">
      <c r="A292">
        <v>13.95</v>
      </c>
      <c r="B292">
        <v>2.11</v>
      </c>
      <c r="C292">
        <v>0.19719999999999999</v>
      </c>
      <c r="D292">
        <v>-1.7469999999999999E-2</v>
      </c>
      <c r="E292">
        <v>0.19606999999999999</v>
      </c>
      <c r="F292">
        <v>1.8158000000000001</v>
      </c>
      <c r="G292">
        <v>1.9092800000000001</v>
      </c>
      <c r="H292" s="21"/>
      <c r="I292" s="17">
        <f t="shared" si="28"/>
        <v>45.767716535433067</v>
      </c>
      <c r="J292" s="16">
        <f t="shared" si="29"/>
        <v>-46.767716535433067</v>
      </c>
      <c r="K292" s="10">
        <v>109</v>
      </c>
      <c r="L292" s="16">
        <v>4842.8477690288682</v>
      </c>
      <c r="M292" s="16">
        <v>1997.1784776902832</v>
      </c>
      <c r="N292" s="16">
        <v>19.832677165354326</v>
      </c>
      <c r="O292" s="16">
        <v>19.48999486652977</v>
      </c>
      <c r="P292" s="16">
        <v>20.527113301983679</v>
      </c>
      <c r="Q292" s="16">
        <v>0.6383184575889348</v>
      </c>
      <c r="R292" s="16">
        <v>3.1096357690355303</v>
      </c>
      <c r="S292" s="16">
        <v>72.022113573188022</v>
      </c>
      <c r="T292" s="20" t="s">
        <v>122</v>
      </c>
      <c r="U292" s="10">
        <v>5</v>
      </c>
      <c r="V292" s="20" t="s">
        <v>143</v>
      </c>
      <c r="W292" s="10">
        <v>4</v>
      </c>
      <c r="X292" s="20" t="s">
        <v>143</v>
      </c>
      <c r="Y292" s="10">
        <v>4</v>
      </c>
      <c r="Z292" s="20" t="s">
        <v>33</v>
      </c>
      <c r="AA292" s="15">
        <v>3</v>
      </c>
      <c r="AB292" s="11">
        <v>42.423686474268514</v>
      </c>
      <c r="AC292" s="10">
        <v>51.525726632036054</v>
      </c>
      <c r="AD292" s="19">
        <v>6.0505868936954315</v>
      </c>
      <c r="AE292" s="12">
        <v>1948.9994866529771</v>
      </c>
      <c r="AF292" s="10">
        <v>2121.5026765650086</v>
      </c>
      <c r="AG292" s="10">
        <v>1368.4742201322454</v>
      </c>
      <c r="AH292" s="10">
        <v>1073.6112632468646</v>
      </c>
      <c r="AI292" s="10">
        <v>3.2158107066994384</v>
      </c>
      <c r="AJ292" s="10"/>
      <c r="AK292" s="10"/>
      <c r="AL292" s="10"/>
      <c r="AM292" s="10"/>
      <c r="AN292" s="10">
        <v>9.744997433264885</v>
      </c>
      <c r="AO292" s="10">
        <v>5.6185680436974019</v>
      </c>
      <c r="AP292" s="10">
        <v>10.579319540925717</v>
      </c>
      <c r="AQ292" s="10">
        <v>114.66</v>
      </c>
      <c r="AR292" s="10"/>
      <c r="AS292" s="10"/>
      <c r="AT292" s="10">
        <v>5.0126459038871696</v>
      </c>
      <c r="AU292" s="10">
        <v>1</v>
      </c>
      <c r="AV292" s="16"/>
      <c r="AW292" s="19">
        <v>318.22540148475133</v>
      </c>
      <c r="AX292" s="1" t="s">
        <v>120</v>
      </c>
      <c r="AY292" s="23">
        <v>46.767716535433102</v>
      </c>
      <c r="AZ292" s="18">
        <v>0</v>
      </c>
      <c r="BA292" s="18">
        <v>100</v>
      </c>
      <c r="BB292" s="18">
        <v>0</v>
      </c>
      <c r="BC292" s="18">
        <v>100</v>
      </c>
      <c r="BD292" s="18">
        <v>0</v>
      </c>
      <c r="BE292" s="18">
        <v>0</v>
      </c>
      <c r="BF292" s="24">
        <v>42.423686474268514</v>
      </c>
      <c r="BG292" s="24">
        <v>51.525726632036054</v>
      </c>
      <c r="BH292" s="24">
        <v>6.0505868936954315</v>
      </c>
      <c r="BI292" s="21"/>
      <c r="BJ292" s="25">
        <f t="shared" ca="1" si="32"/>
        <v>0.97595462002362532</v>
      </c>
      <c r="BK292" s="24">
        <f t="shared" ca="1" si="33"/>
        <v>18.10526779410198</v>
      </c>
      <c r="BL292" s="23">
        <f t="shared" si="30"/>
        <v>3.5255131294423641</v>
      </c>
      <c r="BM292" s="23">
        <f t="shared" ca="1" si="34"/>
        <v>2.8314098454547398</v>
      </c>
      <c r="BN292" s="22">
        <f t="shared" si="31"/>
        <v>2.77466516850289</v>
      </c>
      <c r="BO292" s="21"/>
      <c r="BP292" s="2"/>
    </row>
    <row r="293" spans="1:68" x14ac:dyDescent="0.2">
      <c r="A293">
        <v>14</v>
      </c>
      <c r="B293">
        <v>2.02</v>
      </c>
      <c r="C293">
        <v>0.19571</v>
      </c>
      <c r="D293">
        <v>-2.401E-2</v>
      </c>
      <c r="E293">
        <v>0.20849999999999999</v>
      </c>
      <c r="F293">
        <v>1.8107</v>
      </c>
      <c r="G293">
        <v>1.9077</v>
      </c>
      <c r="H293" s="21"/>
      <c r="I293" s="17">
        <f t="shared" si="28"/>
        <v>45.931758530183721</v>
      </c>
      <c r="J293" s="16">
        <f t="shared" si="29"/>
        <v>-46.931758530183721</v>
      </c>
      <c r="K293" s="10">
        <v>109</v>
      </c>
      <c r="L293" s="16">
        <v>4860.7283464566899</v>
      </c>
      <c r="M293" s="16">
        <v>2004.8228346456638</v>
      </c>
      <c r="N293" s="16">
        <v>19.903762029746279</v>
      </c>
      <c r="O293" s="16">
        <v>19.095160164271046</v>
      </c>
      <c r="P293" s="16">
        <v>20.180150344508242</v>
      </c>
      <c r="Q293" s="16">
        <v>0.5918151411955781</v>
      </c>
      <c r="R293" s="16">
        <v>2.932659723006636</v>
      </c>
      <c r="S293" s="16">
        <v>75.346540294249806</v>
      </c>
      <c r="T293" s="20" t="s">
        <v>122</v>
      </c>
      <c r="U293" s="10">
        <v>5</v>
      </c>
      <c r="V293" s="20" t="s">
        <v>143</v>
      </c>
      <c r="W293" s="10">
        <v>4</v>
      </c>
      <c r="X293" s="20" t="s">
        <v>143</v>
      </c>
      <c r="Y293" s="10">
        <v>4</v>
      </c>
      <c r="Z293" s="20" t="s">
        <v>123</v>
      </c>
      <c r="AA293" s="15">
        <v>4</v>
      </c>
      <c r="AB293" s="11">
        <v>38.973504648247399</v>
      </c>
      <c r="AC293" s="10">
        <v>53.988360839628726</v>
      </c>
      <c r="AD293" s="19">
        <v>7.0381345121238734</v>
      </c>
      <c r="AE293" s="12">
        <v>1909.5160164271044</v>
      </c>
      <c r="AF293" s="10">
        <v>2079.6317064250857</v>
      </c>
      <c r="AG293" s="10">
        <v>1345.3433563005494</v>
      </c>
      <c r="AH293" s="10">
        <v>1140.537152869787</v>
      </c>
      <c r="AI293" s="10">
        <v>3.4098739521500812</v>
      </c>
      <c r="AJ293" s="10"/>
      <c r="AK293" s="10"/>
      <c r="AL293" s="10"/>
      <c r="AM293" s="10"/>
      <c r="AN293" s="10">
        <v>9.5475800821355232</v>
      </c>
      <c r="AO293" s="10">
        <v>5.5029527834029919</v>
      </c>
      <c r="AP293" s="10">
        <v>10.417403494103846</v>
      </c>
      <c r="AQ293" s="10">
        <v>114.66</v>
      </c>
      <c r="AR293" s="10"/>
      <c r="AS293" s="10"/>
      <c r="AT293" s="10">
        <v>4.8890668851386794</v>
      </c>
      <c r="AU293" s="10">
        <v>1</v>
      </c>
      <c r="AV293" s="16"/>
      <c r="AW293" s="19">
        <v>311.94475596376287</v>
      </c>
      <c r="AX293" s="1" t="s">
        <v>120</v>
      </c>
      <c r="AY293" s="23">
        <v>46.9317585301837</v>
      </c>
      <c r="AZ293" s="18">
        <v>0</v>
      </c>
      <c r="BA293" s="18">
        <v>100</v>
      </c>
      <c r="BB293" s="18">
        <v>0</v>
      </c>
      <c r="BC293" s="18">
        <v>0</v>
      </c>
      <c r="BD293" s="18">
        <v>100</v>
      </c>
      <c r="BE293" s="18">
        <v>0</v>
      </c>
      <c r="BF293" s="24">
        <v>38.973504648247399</v>
      </c>
      <c r="BG293" s="24">
        <v>53.988360839628726</v>
      </c>
      <c r="BH293" s="24">
        <v>7.0381345121238734</v>
      </c>
      <c r="BI293" s="21"/>
      <c r="BJ293" s="25">
        <f t="shared" ca="1" si="32"/>
        <v>0.97348325220053455</v>
      </c>
      <c r="BK293" s="24">
        <f t="shared" ca="1" si="33"/>
        <v>17.680878036415962</v>
      </c>
      <c r="BL293" s="23">
        <f t="shared" si="30"/>
        <v>3.3342099757413792</v>
      </c>
      <c r="BM293" s="23">
        <f t="shared" ca="1" si="34"/>
        <v>2.8244492639481962</v>
      </c>
      <c r="BN293" s="22">
        <f t="shared" si="31"/>
        <v>2.7648911250227974</v>
      </c>
      <c r="BO293" s="21"/>
      <c r="BP293" s="2"/>
    </row>
    <row r="294" spans="1:68" x14ac:dyDescent="0.2">
      <c r="A294">
        <v>14.05</v>
      </c>
      <c r="B294">
        <v>2.11</v>
      </c>
      <c r="C294">
        <v>0.19836000000000001</v>
      </c>
      <c r="D294">
        <v>-2.852E-2</v>
      </c>
      <c r="E294">
        <v>0.21739</v>
      </c>
      <c r="F294">
        <v>1.81463</v>
      </c>
      <c r="G294">
        <v>1.91133</v>
      </c>
      <c r="H294" s="21"/>
      <c r="I294" s="17">
        <f t="shared" si="28"/>
        <v>46.095800524934383</v>
      </c>
      <c r="J294" s="16">
        <f t="shared" si="29"/>
        <v>-47.095800524934383</v>
      </c>
      <c r="K294" s="10">
        <v>109</v>
      </c>
      <c r="L294" s="16">
        <v>4878.6089238845116</v>
      </c>
      <c r="M294" s="16">
        <v>2012.4671916010445</v>
      </c>
      <c r="N294" s="16">
        <v>19.974846894138231</v>
      </c>
      <c r="O294" s="16">
        <v>19.797382956878852</v>
      </c>
      <c r="P294" s="16">
        <v>20.916611255468698</v>
      </c>
      <c r="Q294" s="16">
        <v>0.55974634044113791</v>
      </c>
      <c r="R294" s="16">
        <v>2.6760852109578259</v>
      </c>
      <c r="S294" s="16">
        <v>77.724187402072729</v>
      </c>
      <c r="T294" s="20" t="s">
        <v>122</v>
      </c>
      <c r="U294" s="10">
        <v>5</v>
      </c>
      <c r="V294" s="20" t="s">
        <v>143</v>
      </c>
      <c r="W294" s="10">
        <v>4</v>
      </c>
      <c r="X294" s="20" t="s">
        <v>143</v>
      </c>
      <c r="Y294" s="10">
        <v>4</v>
      </c>
      <c r="Z294" s="20" t="s">
        <v>123</v>
      </c>
      <c r="AA294" s="15">
        <v>4</v>
      </c>
      <c r="AB294" s="11">
        <v>32.154984768387628</v>
      </c>
      <c r="AC294" s="10">
        <v>58.214431653075728</v>
      </c>
      <c r="AD294" s="19">
        <v>9.6305835785366423</v>
      </c>
      <c r="AE294" s="12">
        <v>1979.7382956878853</v>
      </c>
      <c r="AF294" s="10">
        <v>2165.2223678658561</v>
      </c>
      <c r="AG294" s="10">
        <v>1394.4407503645798</v>
      </c>
      <c r="AH294" s="10">
        <v>1187.9864333060812</v>
      </c>
      <c r="AI294" s="10">
        <v>3.7368017875711792</v>
      </c>
      <c r="AJ294" s="10"/>
      <c r="AK294" s="10"/>
      <c r="AL294" s="10"/>
      <c r="AM294" s="10"/>
      <c r="AN294" s="10">
        <v>9.8986914784394262</v>
      </c>
      <c r="AO294" s="10">
        <v>5.5993628850408328</v>
      </c>
      <c r="AP294" s="10">
        <v>10.761085252552059</v>
      </c>
      <c r="AQ294" s="10">
        <v>114.66</v>
      </c>
      <c r="AR294" s="10"/>
      <c r="AS294" s="10"/>
      <c r="AT294" s="10">
        <v>5.0801147084756533</v>
      </c>
      <c r="AU294" s="10">
        <v>1</v>
      </c>
      <c r="AV294" s="16"/>
      <c r="AW294" s="19">
        <v>324.78335517987841</v>
      </c>
      <c r="AX294" s="1" t="s">
        <v>120</v>
      </c>
      <c r="AY294" s="23">
        <v>47.095800524934397</v>
      </c>
      <c r="AZ294" s="18">
        <v>0</v>
      </c>
      <c r="BA294" s="18">
        <v>100</v>
      </c>
      <c r="BB294" s="18">
        <v>0</v>
      </c>
      <c r="BC294" s="18">
        <v>0</v>
      </c>
      <c r="BD294" s="18">
        <v>100</v>
      </c>
      <c r="BE294" s="18">
        <v>0</v>
      </c>
      <c r="BF294" s="24">
        <v>32.154984768387628</v>
      </c>
      <c r="BG294" s="24">
        <v>58.214431653075728</v>
      </c>
      <c r="BH294" s="24">
        <v>9.6305835785366423</v>
      </c>
      <c r="BI294" s="21"/>
      <c r="BJ294" s="25">
        <f t="shared" ca="1" si="32"/>
        <v>0.95925881611619301</v>
      </c>
      <c r="BK294" s="24">
        <f t="shared" ca="1" si="33"/>
        <v>18.323938201890243</v>
      </c>
      <c r="BL294" s="23">
        <f t="shared" si="30"/>
        <v>3.0293719030375468</v>
      </c>
      <c r="BM294" s="23">
        <f t="shared" ca="1" si="34"/>
        <v>2.7866407342493935</v>
      </c>
      <c r="BN294" s="22">
        <f t="shared" si="31"/>
        <v>2.7283830981877504</v>
      </c>
      <c r="BO294" s="21"/>
      <c r="BP294" s="2"/>
    </row>
    <row r="295" spans="1:68" x14ac:dyDescent="0.2">
      <c r="A295">
        <v>14.1</v>
      </c>
      <c r="B295">
        <v>2.0699999999999998</v>
      </c>
      <c r="C295">
        <v>0.19957</v>
      </c>
      <c r="D295">
        <v>-2.307E-2</v>
      </c>
      <c r="E295">
        <v>0.21937000000000001</v>
      </c>
      <c r="F295">
        <v>1.8139799999999999</v>
      </c>
      <c r="G295">
        <v>1.9109</v>
      </c>
      <c r="H295" s="21"/>
      <c r="I295" s="17">
        <f t="shared" si="28"/>
        <v>46.259842519685037</v>
      </c>
      <c r="J295" s="16">
        <f t="shared" si="29"/>
        <v>-47.259842519685037</v>
      </c>
      <c r="K295" s="10">
        <v>109</v>
      </c>
      <c r="L295" s="16">
        <v>4896.4895013123332</v>
      </c>
      <c r="M295" s="16">
        <v>2020.1115485564251</v>
      </c>
      <c r="N295" s="16">
        <v>20.045931758530184</v>
      </c>
      <c r="O295" s="16">
        <v>20.118020533880905</v>
      </c>
      <c r="P295" s="16">
        <v>21.244874420135346</v>
      </c>
      <c r="Q295" s="16">
        <v>0.59849910410226848</v>
      </c>
      <c r="R295" s="16">
        <v>2.8171458784196268</v>
      </c>
      <c r="S295" s="16">
        <v>78.253742101002942</v>
      </c>
      <c r="T295" s="20" t="s">
        <v>122</v>
      </c>
      <c r="U295" s="10">
        <v>5</v>
      </c>
      <c r="V295" s="20" t="s">
        <v>143</v>
      </c>
      <c r="W295" s="10">
        <v>4</v>
      </c>
      <c r="X295" s="20" t="s">
        <v>143</v>
      </c>
      <c r="Y295" s="10">
        <v>4</v>
      </c>
      <c r="Z295" s="20" t="s">
        <v>123</v>
      </c>
      <c r="AA295" s="15">
        <v>4</v>
      </c>
      <c r="AB295" s="11">
        <v>34.834763791309015</v>
      </c>
      <c r="AC295" s="10">
        <v>56.668245345966326</v>
      </c>
      <c r="AD295" s="19">
        <v>8.49699086272466</v>
      </c>
      <c r="AE295" s="12">
        <v>2011.8020533880906</v>
      </c>
      <c r="AF295" s="10">
        <v>2202.7897650367663</v>
      </c>
      <c r="AG295" s="10">
        <v>1416.3249613423563</v>
      </c>
      <c r="AH295" s="10">
        <v>1197.4178127594396</v>
      </c>
      <c r="AI295" s="10">
        <v>3.5496919334577868</v>
      </c>
      <c r="AJ295" s="10"/>
      <c r="AK295" s="10"/>
      <c r="AL295" s="10"/>
      <c r="AM295" s="10"/>
      <c r="AN295" s="10">
        <v>10.059010266940453</v>
      </c>
      <c r="AO295" s="10">
        <v>5.7124073688064314</v>
      </c>
      <c r="AP295" s="10">
        <v>10.914274729396496</v>
      </c>
      <c r="AQ295" s="10">
        <v>114.66</v>
      </c>
      <c r="AR295" s="10"/>
      <c r="AS295" s="10"/>
      <c r="AT295" s="10">
        <v>5.1520479879145311</v>
      </c>
      <c r="AU295" s="10">
        <v>1</v>
      </c>
      <c r="AV295" s="16"/>
      <c r="AW295" s="19">
        <v>330.41846475551495</v>
      </c>
      <c r="AX295" s="1" t="s">
        <v>120</v>
      </c>
      <c r="AY295" s="23">
        <v>47.259842519685002</v>
      </c>
      <c r="AZ295" s="18">
        <v>0</v>
      </c>
      <c r="BA295" s="18">
        <v>100</v>
      </c>
      <c r="BB295" s="18">
        <v>0</v>
      </c>
      <c r="BC295" s="18">
        <v>0</v>
      </c>
      <c r="BD295" s="18">
        <v>100</v>
      </c>
      <c r="BE295" s="18">
        <v>0</v>
      </c>
      <c r="BF295" s="24">
        <v>34.834763791309015</v>
      </c>
      <c r="BG295" s="24">
        <v>56.668245345966326</v>
      </c>
      <c r="BH295" s="24">
        <v>8.49699086272466</v>
      </c>
      <c r="BI295" s="21"/>
      <c r="BJ295" s="25">
        <f t="shared" ca="1" si="32"/>
        <v>0.96270984876707</v>
      </c>
      <c r="BK295" s="24">
        <f t="shared" ca="1" si="33"/>
        <v>18.576034489183428</v>
      </c>
      <c r="BL295" s="23">
        <f t="shared" si="30"/>
        <v>3.1840766915468617</v>
      </c>
      <c r="BM295" s="23">
        <f t="shared" ca="1" si="34"/>
        <v>2.7952245109422398</v>
      </c>
      <c r="BN295" s="22">
        <f t="shared" si="31"/>
        <v>2.7365510009013949</v>
      </c>
      <c r="BO295" s="21"/>
      <c r="BP295" s="2"/>
    </row>
    <row r="296" spans="1:68" x14ac:dyDescent="0.2">
      <c r="A296">
        <v>14.15</v>
      </c>
      <c r="B296">
        <v>2.11</v>
      </c>
      <c r="C296">
        <v>0.19769</v>
      </c>
      <c r="D296">
        <v>-2.5190000000000001E-2</v>
      </c>
      <c r="E296">
        <v>0.22711000000000001</v>
      </c>
      <c r="F296">
        <v>1.8170299999999999</v>
      </c>
      <c r="G296">
        <v>1.91448</v>
      </c>
      <c r="H296" s="21"/>
      <c r="I296" s="17">
        <f t="shared" si="28"/>
        <v>46.423884514435692</v>
      </c>
      <c r="J296" s="16">
        <f t="shared" si="29"/>
        <v>-47.423884514435692</v>
      </c>
      <c r="K296" s="10">
        <v>109</v>
      </c>
      <c r="L296" s="16">
        <v>4914.3700787401549</v>
      </c>
      <c r="M296" s="16">
        <v>2027.7559055118056</v>
      </c>
      <c r="N296" s="16">
        <v>20.117016622922133</v>
      </c>
      <c r="O296" s="16">
        <v>19.619839835728953</v>
      </c>
      <c r="P296" s="16">
        <v>20.776502837399541</v>
      </c>
      <c r="Q296" s="16">
        <v>0.58342463456803051</v>
      </c>
      <c r="R296" s="16">
        <v>2.8080983557916905</v>
      </c>
      <c r="S296" s="16">
        <v>80.323819560457352</v>
      </c>
      <c r="T296" s="20" t="s">
        <v>122</v>
      </c>
      <c r="U296" s="10">
        <v>5</v>
      </c>
      <c r="V296" s="20" t="s">
        <v>143</v>
      </c>
      <c r="W296" s="10">
        <v>4</v>
      </c>
      <c r="X296" s="20" t="s">
        <v>143</v>
      </c>
      <c r="Y296" s="10">
        <v>4</v>
      </c>
      <c r="Z296" s="20" t="s">
        <v>123</v>
      </c>
      <c r="AA296" s="15">
        <v>4</v>
      </c>
      <c r="AB296" s="11">
        <v>35.474857423125961</v>
      </c>
      <c r="AC296" s="10">
        <v>56.275643737148044</v>
      </c>
      <c r="AD296" s="19">
        <v>8.2494988397259981</v>
      </c>
      <c r="AE296" s="12">
        <v>1961.9839835728956</v>
      </c>
      <c r="AF296" s="10">
        <v>2146.6354272191525</v>
      </c>
      <c r="AG296" s="10">
        <v>1385.1001891599694</v>
      </c>
      <c r="AH296" s="10">
        <v>1238.5399461435816</v>
      </c>
      <c r="AI296" s="10">
        <v>3.5611288256250155</v>
      </c>
      <c r="AJ296" s="10"/>
      <c r="AK296" s="10"/>
      <c r="AL296" s="10"/>
      <c r="AM296" s="10"/>
      <c r="AN296" s="10">
        <v>9.8099199178644767</v>
      </c>
      <c r="AO296" s="10">
        <v>5.6129672380144813</v>
      </c>
      <c r="AP296" s="10">
        <v>10.695701324119785</v>
      </c>
      <c r="AQ296" s="10">
        <v>114.66</v>
      </c>
      <c r="AR296" s="10"/>
      <c r="AS296" s="10"/>
      <c r="AT296" s="10">
        <v>4.9942848572799079</v>
      </c>
      <c r="AU296" s="10">
        <v>1</v>
      </c>
      <c r="AV296" s="16"/>
      <c r="AW296" s="19">
        <v>321.99531408287288</v>
      </c>
      <c r="AX296" s="1" t="s">
        <v>120</v>
      </c>
      <c r="AY296" s="23">
        <v>47.423884514435699</v>
      </c>
      <c r="AZ296" s="18">
        <v>0</v>
      </c>
      <c r="BA296" s="18">
        <v>100</v>
      </c>
      <c r="BB296" s="18">
        <v>0</v>
      </c>
      <c r="BC296" s="18">
        <v>0</v>
      </c>
      <c r="BD296" s="18">
        <v>100</v>
      </c>
      <c r="BE296" s="18">
        <v>0</v>
      </c>
      <c r="BF296" s="24">
        <v>35.474857423125961</v>
      </c>
      <c r="BG296" s="24">
        <v>56.275643737148044</v>
      </c>
      <c r="BH296" s="24">
        <v>8.2494988397259981</v>
      </c>
      <c r="BI296" s="21"/>
      <c r="BJ296" s="25">
        <f t="shared" ca="1" si="32"/>
        <v>0.96671798793868691</v>
      </c>
      <c r="BK296" s="24">
        <f t="shared" ca="1" si="33"/>
        <v>18.041830685397599</v>
      </c>
      <c r="BL296" s="23">
        <f t="shared" si="30"/>
        <v>3.1847508788279617</v>
      </c>
      <c r="BM296" s="23">
        <f t="shared" ca="1" si="34"/>
        <v>2.8052705094742993</v>
      </c>
      <c r="BN296" s="22">
        <f t="shared" si="31"/>
        <v>2.7433779345601415</v>
      </c>
      <c r="BO296" s="21"/>
      <c r="BP296" s="2"/>
    </row>
    <row r="297" spans="1:68" x14ac:dyDescent="0.2">
      <c r="A297">
        <v>14.2</v>
      </c>
      <c r="B297">
        <v>2.11</v>
      </c>
      <c r="C297">
        <v>0.19622999999999999</v>
      </c>
      <c r="D297">
        <v>-2.5489999999999999E-2</v>
      </c>
      <c r="E297">
        <v>0.22398999999999999</v>
      </c>
      <c r="F297">
        <v>1.80823</v>
      </c>
      <c r="G297">
        <v>1.9097999999999999</v>
      </c>
      <c r="H297" s="21"/>
      <c r="I297" s="17">
        <f t="shared" si="28"/>
        <v>46.587926509186346</v>
      </c>
      <c r="J297" s="16">
        <f t="shared" si="29"/>
        <v>-47.587926509186346</v>
      </c>
      <c r="K297" s="10">
        <v>109</v>
      </c>
      <c r="L297" s="16">
        <v>4932.2506561679766</v>
      </c>
      <c r="M297" s="16">
        <v>2035.4002624671862</v>
      </c>
      <c r="N297" s="16">
        <v>20.188101487314086</v>
      </c>
      <c r="O297" s="16">
        <v>19.232954825462009</v>
      </c>
      <c r="P297" s="16">
        <v>20.377601749600505</v>
      </c>
      <c r="Q297" s="16">
        <v>0.58129145491695922</v>
      </c>
      <c r="R297" s="16">
        <v>2.852599938205953</v>
      </c>
      <c r="S297" s="16">
        <v>79.489369731840057</v>
      </c>
      <c r="T297" s="20" t="s">
        <v>122</v>
      </c>
      <c r="U297" s="10">
        <v>5</v>
      </c>
      <c r="V297" s="20" t="s">
        <v>143</v>
      </c>
      <c r="W297" s="10">
        <v>4</v>
      </c>
      <c r="X297" s="20" t="s">
        <v>143</v>
      </c>
      <c r="Y297" s="10">
        <v>4</v>
      </c>
      <c r="Z297" s="20" t="s">
        <v>123</v>
      </c>
      <c r="AA297" s="15">
        <v>4</v>
      </c>
      <c r="AB297" s="11">
        <v>37.070557968806888</v>
      </c>
      <c r="AC297" s="10">
        <v>55.260993158535797</v>
      </c>
      <c r="AD297" s="19">
        <v>7.668448872657315</v>
      </c>
      <c r="AE297" s="12">
        <v>1923.2954825462009</v>
      </c>
      <c r="AF297" s="10">
        <v>2098.6540888058644</v>
      </c>
      <c r="AG297" s="10">
        <v>1358.5067833067003</v>
      </c>
      <c r="AH297" s="10">
        <v>1219.9118038873912</v>
      </c>
      <c r="AI297" s="10">
        <v>3.5055739383802851</v>
      </c>
      <c r="AJ297" s="10"/>
      <c r="AK297" s="10"/>
      <c r="AL297" s="10"/>
      <c r="AM297" s="10"/>
      <c r="AN297" s="10">
        <v>9.6164774127310046</v>
      </c>
      <c r="AO297" s="10">
        <v>5.5422765198852719</v>
      </c>
      <c r="AP297" s="10">
        <v>10.509547483146902</v>
      </c>
      <c r="AQ297" s="10">
        <v>114.66</v>
      </c>
      <c r="AR297" s="10"/>
      <c r="AS297" s="10"/>
      <c r="AT297" s="10">
        <v>4.8578092672626862</v>
      </c>
      <c r="AU297" s="10">
        <v>1</v>
      </c>
      <c r="AV297" s="16"/>
      <c r="AW297" s="19">
        <v>314.79811332087962</v>
      </c>
      <c r="AX297" s="1" t="s">
        <v>120</v>
      </c>
      <c r="AY297" s="23">
        <v>47.587926509186303</v>
      </c>
      <c r="AZ297" s="18">
        <v>0</v>
      </c>
      <c r="BA297" s="18">
        <v>100</v>
      </c>
      <c r="BB297" s="18">
        <v>0</v>
      </c>
      <c r="BC297" s="18">
        <v>0</v>
      </c>
      <c r="BD297" s="18">
        <v>100</v>
      </c>
      <c r="BE297" s="18">
        <v>0</v>
      </c>
      <c r="BF297" s="24">
        <v>37.070557968806888</v>
      </c>
      <c r="BG297" s="24">
        <v>55.260993158535797</v>
      </c>
      <c r="BH297" s="24">
        <v>7.668448872657315</v>
      </c>
      <c r="BI297" s="21"/>
      <c r="BJ297" s="25">
        <f t="shared" ca="1" si="32"/>
        <v>0.97220018932024055</v>
      </c>
      <c r="BK297" s="24">
        <f t="shared" ca="1" si="33"/>
        <v>17.580041128064693</v>
      </c>
      <c r="BL297" s="23">
        <f t="shared" si="30"/>
        <v>3.245357564263498</v>
      </c>
      <c r="BM297" s="23">
        <f t="shared" ca="1" si="34"/>
        <v>2.8191854376912318</v>
      </c>
      <c r="BN297" s="22">
        <f t="shared" si="31"/>
        <v>2.7542142273499488</v>
      </c>
      <c r="BO297" s="21"/>
      <c r="BP297" s="2"/>
    </row>
    <row r="298" spans="1:68" x14ac:dyDescent="0.2">
      <c r="A298">
        <v>14.25</v>
      </c>
      <c r="B298">
        <v>2.0699999999999998</v>
      </c>
      <c r="C298">
        <v>0.20238999999999999</v>
      </c>
      <c r="D298">
        <v>-1.7919999999999998E-2</v>
      </c>
      <c r="E298">
        <v>0.23738000000000001</v>
      </c>
      <c r="F298">
        <v>1.8130999999999999</v>
      </c>
      <c r="G298">
        <v>1.91415</v>
      </c>
      <c r="H298" s="21"/>
      <c r="I298" s="17">
        <f t="shared" si="28"/>
        <v>46.751968503937007</v>
      </c>
      <c r="J298" s="16">
        <f t="shared" si="29"/>
        <v>-47.751968503937007</v>
      </c>
      <c r="K298" s="10">
        <v>109</v>
      </c>
      <c r="L298" s="16">
        <v>4950.1312335957982</v>
      </c>
      <c r="M298" s="16">
        <v>2043.0446194225669</v>
      </c>
      <c r="N298" s="16">
        <v>20.259186351706035</v>
      </c>
      <c r="O298" s="16">
        <v>20.865291581108828</v>
      </c>
      <c r="P298" s="16">
        <v>22.061507504655872</v>
      </c>
      <c r="Q298" s="16">
        <v>0.63511868811232786</v>
      </c>
      <c r="R298" s="16">
        <v>2.8788544390191473</v>
      </c>
      <c r="S298" s="16">
        <v>83.07055024632254</v>
      </c>
      <c r="T298" s="20" t="s">
        <v>122</v>
      </c>
      <c r="U298" s="10">
        <v>5</v>
      </c>
      <c r="V298" s="20" t="s">
        <v>143</v>
      </c>
      <c r="W298" s="10">
        <v>4</v>
      </c>
      <c r="X298" s="20" t="s">
        <v>143</v>
      </c>
      <c r="Y298" s="10">
        <v>4</v>
      </c>
      <c r="Z298" s="20" t="s">
        <v>123</v>
      </c>
      <c r="AA298" s="15">
        <v>4</v>
      </c>
      <c r="AB298" s="11">
        <v>35.349615278173445</v>
      </c>
      <c r="AC298" s="10">
        <v>56.353129272617252</v>
      </c>
      <c r="AD298" s="19">
        <v>8.2972554492093025</v>
      </c>
      <c r="AE298" s="12">
        <v>2086.5291581108827</v>
      </c>
      <c r="AF298" s="10">
        <v>2295.7088495519179</v>
      </c>
      <c r="AG298" s="10">
        <v>1470.7671669770582</v>
      </c>
      <c r="AH298" s="10">
        <v>1292.119485832111</v>
      </c>
      <c r="AI298" s="10">
        <v>3.4736038976000101</v>
      </c>
      <c r="AJ298" s="10"/>
      <c r="AK298" s="10"/>
      <c r="AL298" s="10"/>
      <c r="AM298" s="10"/>
      <c r="AN298" s="10">
        <v>10.432645790554414</v>
      </c>
      <c r="AO298" s="10">
        <v>5.9183120638694282</v>
      </c>
      <c r="AP298" s="10">
        <v>11.295370168839407</v>
      </c>
      <c r="AQ298" s="10">
        <v>114.66</v>
      </c>
      <c r="AR298" s="10"/>
      <c r="AS298" s="10"/>
      <c r="AT298" s="10">
        <v>5.3167611707196665</v>
      </c>
      <c r="AU298" s="10">
        <v>1</v>
      </c>
      <c r="AV298" s="16"/>
      <c r="AW298" s="19">
        <v>344.35632743278768</v>
      </c>
      <c r="AX298" s="1" t="s">
        <v>120</v>
      </c>
      <c r="AY298" s="23">
        <v>47.751968503937</v>
      </c>
      <c r="AZ298" s="18">
        <v>0</v>
      </c>
      <c r="BA298" s="18">
        <v>100</v>
      </c>
      <c r="BB298" s="18">
        <v>0</v>
      </c>
      <c r="BC298" s="18">
        <v>0</v>
      </c>
      <c r="BD298" s="18">
        <v>100</v>
      </c>
      <c r="BE298" s="18">
        <v>0</v>
      </c>
      <c r="BF298" s="24">
        <v>35.349615278173445</v>
      </c>
      <c r="BG298" s="24">
        <v>56.353129272617252</v>
      </c>
      <c r="BH298" s="24">
        <v>8.2972554492093025</v>
      </c>
      <c r="BI298" s="21"/>
      <c r="BJ298" s="25">
        <f t="shared" ca="1" si="32"/>
        <v>0.96118516671844811</v>
      </c>
      <c r="BK298" s="24">
        <f t="shared" ca="1" si="33"/>
        <v>19.146279895339561</v>
      </c>
      <c r="BL298" s="23">
        <f t="shared" si="30"/>
        <v>3.2426445382407647</v>
      </c>
      <c r="BM298" s="23">
        <f t="shared" ca="1" si="34"/>
        <v>2.7898005654269409</v>
      </c>
      <c r="BN298" s="22">
        <f t="shared" si="31"/>
        <v>2.7293709051847759</v>
      </c>
      <c r="BO298" s="21"/>
      <c r="BP298" s="2"/>
    </row>
    <row r="299" spans="1:68" x14ac:dyDescent="0.2">
      <c r="A299">
        <v>14.3</v>
      </c>
      <c r="B299">
        <v>2.11</v>
      </c>
      <c r="C299">
        <v>0.20096</v>
      </c>
      <c r="D299">
        <v>-1.873E-2</v>
      </c>
      <c r="E299">
        <v>0.22336</v>
      </c>
      <c r="F299">
        <v>1.81853</v>
      </c>
      <c r="G299">
        <v>1.9211800000000001</v>
      </c>
      <c r="H299" s="21"/>
      <c r="I299" s="17">
        <f t="shared" si="28"/>
        <v>46.916010498687662</v>
      </c>
      <c r="J299" s="16">
        <f t="shared" si="29"/>
        <v>-47.916010498687662</v>
      </c>
      <c r="K299" s="10">
        <v>109</v>
      </c>
      <c r="L299" s="16">
        <v>4968.0118110236199</v>
      </c>
      <c r="M299" s="16">
        <v>2050.6889763779473</v>
      </c>
      <c r="N299" s="16">
        <v>20.330271216097984</v>
      </c>
      <c r="O299" s="16">
        <v>20.486356262833674</v>
      </c>
      <c r="P299" s="16">
        <v>21.628576863624346</v>
      </c>
      <c r="Q299" s="16">
        <v>0.62935910305443499</v>
      </c>
      <c r="R299" s="16">
        <v>2.9098498113064104</v>
      </c>
      <c r="S299" s="16">
        <v>79.320875054907731</v>
      </c>
      <c r="T299" s="20" t="s">
        <v>122</v>
      </c>
      <c r="U299" s="10">
        <v>5</v>
      </c>
      <c r="V299" s="20" t="s">
        <v>143</v>
      </c>
      <c r="W299" s="10">
        <v>4</v>
      </c>
      <c r="X299" s="20" t="s">
        <v>143</v>
      </c>
      <c r="Y299" s="10">
        <v>4</v>
      </c>
      <c r="Z299" s="20" t="s">
        <v>123</v>
      </c>
      <c r="AA299" s="15">
        <v>4</v>
      </c>
      <c r="AB299" s="11">
        <v>36.456761408222441</v>
      </c>
      <c r="AC299" s="10">
        <v>55.657190875000012</v>
      </c>
      <c r="AD299" s="19">
        <v>7.8860477167775436</v>
      </c>
      <c r="AE299" s="12">
        <v>2048.6356262833674</v>
      </c>
      <c r="AF299" s="10">
        <v>2243.724034287749</v>
      </c>
      <c r="AG299" s="10">
        <v>1441.9051242416231</v>
      </c>
      <c r="AH299" s="10">
        <v>1213.5209932555147</v>
      </c>
      <c r="AI299" s="10">
        <v>3.4366034841882045</v>
      </c>
      <c r="AJ299" s="10"/>
      <c r="AK299" s="10"/>
      <c r="AL299" s="10"/>
      <c r="AM299" s="10"/>
      <c r="AN299" s="10">
        <v>10.243178131416837</v>
      </c>
      <c r="AO299" s="10">
        <v>5.8373045258159388</v>
      </c>
      <c r="AP299" s="10">
        <v>11.093335869691362</v>
      </c>
      <c r="AQ299" s="10">
        <v>114.66</v>
      </c>
      <c r="AR299" s="10"/>
      <c r="AS299" s="10"/>
      <c r="AT299" s="10">
        <v>5.1700032172007315</v>
      </c>
      <c r="AU299" s="10">
        <v>1</v>
      </c>
      <c r="AV299" s="16"/>
      <c r="AW299" s="19">
        <v>336.55860514316237</v>
      </c>
      <c r="AX299" s="1" t="s">
        <v>120</v>
      </c>
      <c r="AY299" s="23">
        <v>47.916010498687697</v>
      </c>
      <c r="AZ299" s="18">
        <v>0</v>
      </c>
      <c r="BA299" s="18">
        <v>100</v>
      </c>
      <c r="BB299" s="18">
        <v>0</v>
      </c>
      <c r="BC299" s="18">
        <v>0</v>
      </c>
      <c r="BD299" s="18">
        <v>100</v>
      </c>
      <c r="BE299" s="18">
        <v>0</v>
      </c>
      <c r="BF299" s="24">
        <v>36.456761408222441</v>
      </c>
      <c r="BG299" s="24">
        <v>55.657190875000012</v>
      </c>
      <c r="BH299" s="24">
        <v>7.8860477167775436</v>
      </c>
      <c r="BI299" s="21"/>
      <c r="BJ299" s="25">
        <f t="shared" ca="1" si="32"/>
        <v>0.96617889240650756</v>
      </c>
      <c r="BK299" s="24">
        <f t="shared" ca="1" si="33"/>
        <v>18.650376056524216</v>
      </c>
      <c r="BL299" s="23">
        <f t="shared" si="30"/>
        <v>3.2874024935395236</v>
      </c>
      <c r="BM299" s="23">
        <f t="shared" ca="1" si="34"/>
        <v>2.8024334052095048</v>
      </c>
      <c r="BN299" s="22">
        <f t="shared" si="31"/>
        <v>2.7390182192959207</v>
      </c>
      <c r="BO299" s="21"/>
      <c r="BP299" s="2"/>
    </row>
    <row r="300" spans="1:68" x14ac:dyDescent="0.2">
      <c r="A300">
        <v>14.35</v>
      </c>
      <c r="B300">
        <v>2.0699999999999998</v>
      </c>
      <c r="C300">
        <v>0.19292999999999999</v>
      </c>
      <c r="D300">
        <v>-2.7660000000000001E-2</v>
      </c>
      <c r="E300">
        <v>0.22467000000000001</v>
      </c>
      <c r="F300">
        <v>1.8141499999999999</v>
      </c>
      <c r="G300">
        <v>1.91713</v>
      </c>
      <c r="H300" s="21"/>
      <c r="I300" s="17">
        <f t="shared" si="28"/>
        <v>47.080052493438316</v>
      </c>
      <c r="J300" s="16">
        <f t="shared" si="29"/>
        <v>-48.080052493438316</v>
      </c>
      <c r="K300" s="10">
        <v>109</v>
      </c>
      <c r="L300" s="16">
        <v>4985.8923884514415</v>
      </c>
      <c r="M300" s="16">
        <v>2058.3333333333276</v>
      </c>
      <c r="N300" s="16">
        <v>20.401356080489936</v>
      </c>
      <c r="O300" s="16">
        <v>18.358488706365499</v>
      </c>
      <c r="P300" s="16">
        <v>19.505754519196888</v>
      </c>
      <c r="Q300" s="16">
        <v>0.56586145544087596</v>
      </c>
      <c r="R300" s="16">
        <v>2.9009975229821268</v>
      </c>
      <c r="S300" s="16">
        <v>79.671237002179737</v>
      </c>
      <c r="T300" s="20" t="s">
        <v>122</v>
      </c>
      <c r="U300" s="10">
        <v>5</v>
      </c>
      <c r="V300" s="20" t="s">
        <v>143</v>
      </c>
      <c r="W300" s="10">
        <v>4</v>
      </c>
      <c r="X300" s="20" t="s">
        <v>143</v>
      </c>
      <c r="Y300" s="10">
        <v>4</v>
      </c>
      <c r="Z300" s="20" t="s">
        <v>33</v>
      </c>
      <c r="AA300" s="15">
        <v>3</v>
      </c>
      <c r="AB300" s="11">
        <v>39.671767823034635</v>
      </c>
      <c r="AC300" s="10">
        <v>53.505439668280054</v>
      </c>
      <c r="AD300" s="19">
        <v>6.8227925086853105</v>
      </c>
      <c r="AE300" s="12">
        <v>1835.8488706365501</v>
      </c>
      <c r="AF300" s="10">
        <v>1992.9284303887646</v>
      </c>
      <c r="AG300" s="10">
        <v>1300.3836346131259</v>
      </c>
      <c r="AH300" s="10">
        <v>1219.266121817619</v>
      </c>
      <c r="AI300" s="10">
        <v>3.447090154603214</v>
      </c>
      <c r="AJ300" s="10"/>
      <c r="AK300" s="10"/>
      <c r="AL300" s="10"/>
      <c r="AM300" s="10"/>
      <c r="AN300" s="10">
        <v>9.1792443531827494</v>
      </c>
      <c r="AO300" s="10">
        <v>5.3768016594618384</v>
      </c>
      <c r="AP300" s="10">
        <v>10.102685442291881</v>
      </c>
      <c r="AQ300" s="10">
        <v>114.66</v>
      </c>
      <c r="AR300" s="10"/>
      <c r="AS300" s="10"/>
      <c r="AT300" s="10">
        <v>4.5470945770055513</v>
      </c>
      <c r="AU300" s="10">
        <v>1</v>
      </c>
      <c r="AV300" s="16"/>
      <c r="AW300" s="19">
        <v>298.93926455831468</v>
      </c>
      <c r="AX300" s="1" t="s">
        <v>120</v>
      </c>
      <c r="AY300" s="23">
        <v>48.080052493438302</v>
      </c>
      <c r="AZ300" s="18">
        <v>0</v>
      </c>
      <c r="BA300" s="18">
        <v>100</v>
      </c>
      <c r="BB300" s="18">
        <v>0</v>
      </c>
      <c r="BC300" s="18">
        <v>100</v>
      </c>
      <c r="BD300" s="18">
        <v>0</v>
      </c>
      <c r="BE300" s="18">
        <v>0</v>
      </c>
      <c r="BF300" s="24">
        <v>39.671767823034635</v>
      </c>
      <c r="BG300" s="24">
        <v>53.505439668280054</v>
      </c>
      <c r="BH300" s="24">
        <v>6.8227925086853105</v>
      </c>
      <c r="BI300" s="21"/>
      <c r="BJ300" s="25">
        <f t="shared" ca="1" si="32"/>
        <v>0.98334497396472831</v>
      </c>
      <c r="BK300" s="24">
        <f t="shared" ca="1" si="33"/>
        <v>16.522538689904248</v>
      </c>
      <c r="BL300" s="23">
        <f t="shared" si="30"/>
        <v>3.3260908171775037</v>
      </c>
      <c r="BM300" s="23">
        <f t="shared" ca="1" si="34"/>
        <v>2.847014685596168</v>
      </c>
      <c r="BN300" s="22">
        <f t="shared" si="31"/>
        <v>2.7737378664337946</v>
      </c>
      <c r="BO300" s="21"/>
      <c r="BP300" s="2"/>
    </row>
    <row r="301" spans="1:68" x14ac:dyDescent="0.2">
      <c r="A301">
        <v>14.4</v>
      </c>
      <c r="B301">
        <v>2.11</v>
      </c>
      <c r="C301">
        <v>0.18451000000000001</v>
      </c>
      <c r="D301">
        <v>-4.8039999999999999E-2</v>
      </c>
      <c r="E301">
        <v>0.2316</v>
      </c>
      <c r="F301">
        <v>1.81368</v>
      </c>
      <c r="G301">
        <v>1.91713</v>
      </c>
      <c r="H301" s="21"/>
      <c r="I301" s="17">
        <f t="shared" si="28"/>
        <v>47.244094488188978</v>
      </c>
      <c r="J301" s="16">
        <f t="shared" si="29"/>
        <v>-48.244094488188978</v>
      </c>
      <c r="K301" s="10">
        <v>109</v>
      </c>
      <c r="L301" s="16">
        <v>5003.7729658792632</v>
      </c>
      <c r="M301" s="16">
        <v>2065.9776902887083</v>
      </c>
      <c r="N301" s="16">
        <v>20.472440944881889</v>
      </c>
      <c r="O301" s="16">
        <v>16.12727515400411</v>
      </c>
      <c r="P301" s="16">
        <v>17.30123052366158</v>
      </c>
      <c r="Q301" s="16">
        <v>0.42094745114475823</v>
      </c>
      <c r="R301" s="16">
        <v>2.4330492017262029</v>
      </c>
      <c r="S301" s="16">
        <v>81.524678448435395</v>
      </c>
      <c r="T301" s="20" t="s">
        <v>122</v>
      </c>
      <c r="U301" s="10">
        <v>5</v>
      </c>
      <c r="V301" s="20" t="s">
        <v>143</v>
      </c>
      <c r="W301" s="10">
        <v>4</v>
      </c>
      <c r="X301" s="20" t="s">
        <v>143</v>
      </c>
      <c r="Y301" s="10">
        <v>4</v>
      </c>
      <c r="Z301" s="20" t="s">
        <v>33</v>
      </c>
      <c r="AA301" s="15">
        <v>3</v>
      </c>
      <c r="AB301" s="11">
        <v>33.00597070599634</v>
      </c>
      <c r="AC301" s="10">
        <v>57.741216595032085</v>
      </c>
      <c r="AD301" s="19">
        <v>9.2528126989715727</v>
      </c>
      <c r="AE301" s="12">
        <v>1612.727515400411</v>
      </c>
      <c r="AF301" s="10">
        <v>1732.5208675359154</v>
      </c>
      <c r="AG301" s="10">
        <v>1153.4153682441054</v>
      </c>
      <c r="AH301" s="10">
        <v>1255.9317429302437</v>
      </c>
      <c r="AI301" s="10">
        <v>4.1100689591090829</v>
      </c>
      <c r="AJ301" s="10"/>
      <c r="AK301" s="10"/>
      <c r="AL301" s="10"/>
      <c r="AM301" s="10"/>
      <c r="AN301" s="10">
        <v>8.063637577002055</v>
      </c>
      <c r="AO301" s="10">
        <v>4.7833883688112522</v>
      </c>
      <c r="AP301" s="10">
        <v>9.0739075777087379</v>
      </c>
      <c r="AQ301" s="10">
        <v>114.66</v>
      </c>
      <c r="AR301" s="10"/>
      <c r="AS301" s="10"/>
      <c r="AT301" s="10">
        <v>3.9100404333649559</v>
      </c>
      <c r="AU301" s="10">
        <v>1</v>
      </c>
      <c r="AV301" s="16"/>
      <c r="AW301" s="19">
        <v>259.87813013038732</v>
      </c>
      <c r="AX301" s="1" t="s">
        <v>120</v>
      </c>
      <c r="AY301" s="23">
        <v>48.244094488188999</v>
      </c>
      <c r="AZ301" s="18">
        <v>0</v>
      </c>
      <c r="BA301" s="18">
        <v>100</v>
      </c>
      <c r="BB301" s="18">
        <v>0</v>
      </c>
      <c r="BC301" s="18">
        <v>100</v>
      </c>
      <c r="BD301" s="18">
        <v>0</v>
      </c>
      <c r="BE301" s="18">
        <v>0</v>
      </c>
      <c r="BF301" s="24">
        <v>33.00597070599634</v>
      </c>
      <c r="BG301" s="24">
        <v>57.741216595032085</v>
      </c>
      <c r="BH301" s="24">
        <v>9.2528126989715727</v>
      </c>
      <c r="BI301" s="21"/>
      <c r="BJ301" s="25">
        <f t="shared" ca="1" si="32"/>
        <v>0.98695462444286186</v>
      </c>
      <c r="BK301" s="24">
        <f t="shared" ca="1" si="33"/>
        <v>14.321898544508212</v>
      </c>
      <c r="BL301" s="23">
        <f t="shared" si="30"/>
        <v>2.8443656015190752</v>
      </c>
      <c r="BM301" s="23">
        <f t="shared" ca="1" si="34"/>
        <v>2.8560147820455932</v>
      </c>
      <c r="BN301" s="22">
        <f t="shared" si="31"/>
        <v>2.7703434568496648</v>
      </c>
      <c r="BO301" s="21"/>
      <c r="BP301" s="2"/>
    </row>
    <row r="302" spans="1:68" x14ac:dyDescent="0.2">
      <c r="A302">
        <v>14.45</v>
      </c>
      <c r="B302">
        <v>0.31</v>
      </c>
      <c r="C302">
        <v>0.18279000000000001</v>
      </c>
      <c r="D302">
        <v>-3.5130000000000002E-2</v>
      </c>
      <c r="E302">
        <v>0.24621000000000001</v>
      </c>
      <c r="F302">
        <v>1.8111999999999999</v>
      </c>
      <c r="G302">
        <v>1.9176299999999999</v>
      </c>
      <c r="H302" s="21"/>
      <c r="I302" s="17">
        <f t="shared" si="28"/>
        <v>47.408136482939625</v>
      </c>
      <c r="J302" s="16">
        <f t="shared" si="29"/>
        <v>-48.408136482939625</v>
      </c>
      <c r="K302" s="10">
        <v>109</v>
      </c>
      <c r="L302" s="16">
        <v>5021.653543307084</v>
      </c>
      <c r="M302" s="16">
        <v>2073.6220472440887</v>
      </c>
      <c r="N302" s="16">
        <v>20.543525809273838</v>
      </c>
      <c r="O302" s="16">
        <v>15.671492813141686</v>
      </c>
      <c r="P302" s="16">
        <v>16.901715776627302</v>
      </c>
      <c r="Q302" s="16">
        <v>0.5127452821291979</v>
      </c>
      <c r="R302" s="16">
        <v>3.0336877563534261</v>
      </c>
      <c r="S302" s="16">
        <v>85.432150242056693</v>
      </c>
      <c r="T302" s="20" t="s">
        <v>122</v>
      </c>
      <c r="U302" s="10">
        <v>4</v>
      </c>
      <c r="V302" s="20" t="s">
        <v>143</v>
      </c>
      <c r="W302" s="10">
        <v>4</v>
      </c>
      <c r="X302" s="20" t="s">
        <v>143</v>
      </c>
      <c r="Y302" s="10">
        <v>4</v>
      </c>
      <c r="Z302" s="20" t="s">
        <v>33</v>
      </c>
      <c r="AA302" s="15">
        <v>3</v>
      </c>
      <c r="AB302" s="11">
        <v>48.491529685846331</v>
      </c>
      <c r="AC302" s="10">
        <v>46.78919624552907</v>
      </c>
      <c r="AD302" s="19">
        <v>4.7192740686246033</v>
      </c>
      <c r="AE302" s="12">
        <v>1567.1492813141685</v>
      </c>
      <c r="AF302" s="10">
        <v>1684.4673339184815</v>
      </c>
      <c r="AG302" s="10">
        <v>1126.7810517751534</v>
      </c>
      <c r="AH302" s="10">
        <v>1334.8517026172472</v>
      </c>
      <c r="AI302" s="10">
        <v>3.296318145813486</v>
      </c>
      <c r="AJ302" s="10"/>
      <c r="AK302" s="10"/>
      <c r="AL302" s="10"/>
      <c r="AM302" s="10"/>
      <c r="AN302" s="10">
        <v>10.447661875427791</v>
      </c>
      <c r="AO302" s="10">
        <v>4.8403309704289805</v>
      </c>
      <c r="AP302" s="10">
        <v>8.887467362426074</v>
      </c>
      <c r="AQ302" s="10">
        <v>114.66</v>
      </c>
      <c r="AR302" s="10"/>
      <c r="AS302" s="10"/>
      <c r="AT302" s="10">
        <v>3.7814819343754751</v>
      </c>
      <c r="AU302" s="10">
        <v>1</v>
      </c>
      <c r="AV302" s="16"/>
      <c r="AW302" s="19">
        <v>252.6701000877722</v>
      </c>
      <c r="AX302" s="1" t="s">
        <v>120</v>
      </c>
      <c r="AY302" s="23">
        <v>48.408136482939597</v>
      </c>
      <c r="AZ302" s="18">
        <v>100</v>
      </c>
      <c r="BA302" s="18">
        <v>0</v>
      </c>
      <c r="BB302" s="18">
        <v>0</v>
      </c>
      <c r="BC302" s="18">
        <v>100</v>
      </c>
      <c r="BD302" s="18">
        <v>0</v>
      </c>
      <c r="BE302" s="18">
        <v>0</v>
      </c>
      <c r="BF302" s="24">
        <v>48.491529685846331</v>
      </c>
      <c r="BG302" s="24">
        <v>46.78919624552907</v>
      </c>
      <c r="BH302" s="24">
        <v>4.7192740686246033</v>
      </c>
      <c r="BI302" s="21"/>
      <c r="BJ302" s="25">
        <f t="shared" ca="1" si="32"/>
        <v>1</v>
      </c>
      <c r="BK302" s="24">
        <f t="shared" ca="1" si="33"/>
        <v>13.879953701398691</v>
      </c>
      <c r="BL302" s="23">
        <f t="shared" si="30"/>
        <v>3.5629854552556384</v>
      </c>
      <c r="BM302" s="23">
        <f t="shared" ca="1" si="34"/>
        <v>2.9252525646824226</v>
      </c>
      <c r="BN302" s="22">
        <f t="shared" si="31"/>
        <v>2.8350828180212377</v>
      </c>
      <c r="BO302" s="21"/>
      <c r="BP302" s="2"/>
    </row>
    <row r="303" spans="1:68" x14ac:dyDescent="0.2">
      <c r="A303">
        <v>14.5</v>
      </c>
      <c r="B303">
        <v>0.28000000000000003</v>
      </c>
      <c r="C303">
        <v>0.18228</v>
      </c>
      <c r="D303">
        <v>-3.2779999999999997E-2</v>
      </c>
      <c r="E303">
        <v>0.25169999999999998</v>
      </c>
      <c r="F303">
        <v>1.81148</v>
      </c>
      <c r="G303">
        <v>1.9169799999999999</v>
      </c>
      <c r="H303" s="21"/>
      <c r="I303" s="17">
        <f t="shared" si="28"/>
        <v>47.572178477690287</v>
      </c>
      <c r="J303" s="16">
        <f t="shared" si="29"/>
        <v>-48.572178477690287</v>
      </c>
      <c r="K303" s="10">
        <v>109</v>
      </c>
      <c r="L303" s="16">
        <v>5039.5341207349056</v>
      </c>
      <c r="M303" s="16">
        <v>2081.2664041994694</v>
      </c>
      <c r="N303" s="16">
        <v>20.614610673665791</v>
      </c>
      <c r="O303" s="16">
        <v>15.536348049281314</v>
      </c>
      <c r="P303" s="16">
        <v>16.787714687655125</v>
      </c>
      <c r="Q303" s="16">
        <v>0.52945518939592395</v>
      </c>
      <c r="R303" s="16">
        <v>3.1538252778697733</v>
      </c>
      <c r="S303" s="16">
        <v>86.900460998181316</v>
      </c>
      <c r="T303" s="20" t="s">
        <v>122</v>
      </c>
      <c r="U303" s="10">
        <v>4</v>
      </c>
      <c r="V303" s="20" t="s">
        <v>143</v>
      </c>
      <c r="W303" s="10">
        <v>4</v>
      </c>
      <c r="X303" s="20" t="s">
        <v>143</v>
      </c>
      <c r="Y303" s="10">
        <v>4</v>
      </c>
      <c r="Z303" s="20" t="s">
        <v>33</v>
      </c>
      <c r="AA303" s="15">
        <v>3</v>
      </c>
      <c r="AB303" s="11">
        <v>51.994485992294415</v>
      </c>
      <c r="AC303" s="10">
        <v>43.86428354570134</v>
      </c>
      <c r="AD303" s="19">
        <v>4.1412304620042422</v>
      </c>
      <c r="AE303" s="12">
        <v>1553.6348049281314</v>
      </c>
      <c r="AF303" s="10">
        <v>1670.0036424260009</v>
      </c>
      <c r="AG303" s="10">
        <v>1119.1809791770083</v>
      </c>
      <c r="AH303" s="10">
        <v>1363.5946352471763</v>
      </c>
      <c r="AI303" s="10">
        <v>3.1707526952014353</v>
      </c>
      <c r="AJ303" s="10"/>
      <c r="AK303" s="10"/>
      <c r="AL303" s="10"/>
      <c r="AM303" s="10"/>
      <c r="AN303" s="10">
        <v>10.357565366187542</v>
      </c>
      <c r="AO303" s="10">
        <v>4.8447644266814613</v>
      </c>
      <c r="AP303" s="10">
        <v>8.8342668542390577</v>
      </c>
      <c r="AQ303" s="10">
        <v>114.66</v>
      </c>
      <c r="AR303" s="10"/>
      <c r="AS303" s="10"/>
      <c r="AT303" s="10">
        <v>3.7328738338591223</v>
      </c>
      <c r="AU303" s="10">
        <v>1</v>
      </c>
      <c r="AV303" s="16"/>
      <c r="AW303" s="19">
        <v>250.50054636390013</v>
      </c>
      <c r="AX303" s="1" t="s">
        <v>120</v>
      </c>
      <c r="AY303" s="23">
        <v>48.572178477690301</v>
      </c>
      <c r="AZ303" s="18">
        <v>100</v>
      </c>
      <c r="BA303" s="18">
        <v>0</v>
      </c>
      <c r="BB303" s="18">
        <v>0</v>
      </c>
      <c r="BC303" s="18">
        <v>100</v>
      </c>
      <c r="BD303" s="18">
        <v>0</v>
      </c>
      <c r="BE303" s="18">
        <v>0</v>
      </c>
      <c r="BF303" s="24">
        <v>51.994485992294415</v>
      </c>
      <c r="BG303" s="24">
        <v>43.86428354570134</v>
      </c>
      <c r="BH303" s="24">
        <v>4.1412304620042422</v>
      </c>
      <c r="BI303" s="21"/>
      <c r="BJ303" s="25">
        <f t="shared" ca="1" si="32"/>
        <v>1</v>
      </c>
      <c r="BK303" s="24">
        <f t="shared" ca="1" si="33"/>
        <v>13.710832595479907</v>
      </c>
      <c r="BL303" s="23">
        <f t="shared" si="30"/>
        <v>3.7108013235437776</v>
      </c>
      <c r="BM303" s="23">
        <f t="shared" ca="1" si="34"/>
        <v>2.9402016666802346</v>
      </c>
      <c r="BN303" s="22">
        <f t="shared" si="31"/>
        <v>2.8475831423971436</v>
      </c>
      <c r="BO303" s="21"/>
      <c r="BP303" s="2"/>
    </row>
    <row r="304" spans="1:68" x14ac:dyDescent="0.2">
      <c r="A304">
        <v>14.55</v>
      </c>
      <c r="B304">
        <v>2.0699999999999998</v>
      </c>
      <c r="C304">
        <v>0.18504999999999999</v>
      </c>
      <c r="D304">
        <v>-3.9140000000000001E-2</v>
      </c>
      <c r="E304">
        <v>0.23807</v>
      </c>
      <c r="F304">
        <v>1.8149299999999999</v>
      </c>
      <c r="G304">
        <v>1.92265</v>
      </c>
      <c r="H304" s="21"/>
      <c r="I304" s="17">
        <f t="shared" si="28"/>
        <v>47.736220472440948</v>
      </c>
      <c r="J304" s="16">
        <f t="shared" si="29"/>
        <v>-48.736220472440948</v>
      </c>
      <c r="K304" s="10">
        <v>109</v>
      </c>
      <c r="L304" s="16">
        <v>5057.4146981627273</v>
      </c>
      <c r="M304" s="16">
        <v>2088.9107611548502</v>
      </c>
      <c r="N304" s="16">
        <v>20.685695538057743</v>
      </c>
      <c r="O304" s="16">
        <v>16.27036960985626</v>
      </c>
      <c r="P304" s="16">
        <v>17.469242935165209</v>
      </c>
      <c r="Q304" s="16">
        <v>0.48423178079320994</v>
      </c>
      <c r="R304" s="16">
        <v>2.7719105091753109</v>
      </c>
      <c r="S304" s="16">
        <v>83.255092035343679</v>
      </c>
      <c r="T304" s="20" t="s">
        <v>122</v>
      </c>
      <c r="U304" s="10">
        <v>5</v>
      </c>
      <c r="V304" s="20" t="s">
        <v>143</v>
      </c>
      <c r="W304" s="10">
        <v>4</v>
      </c>
      <c r="X304" s="20" t="s">
        <v>143</v>
      </c>
      <c r="Y304" s="10">
        <v>4</v>
      </c>
      <c r="Z304" s="20" t="s">
        <v>33</v>
      </c>
      <c r="AA304" s="15">
        <v>3</v>
      </c>
      <c r="AB304" s="11">
        <v>40.610329378470837</v>
      </c>
      <c r="AC304" s="10">
        <v>52.843594607231822</v>
      </c>
      <c r="AD304" s="19">
        <v>6.5460760142973378</v>
      </c>
      <c r="AE304" s="12">
        <v>1627.0369609856259</v>
      </c>
      <c r="AF304" s="10">
        <v>1749.1316375784916</v>
      </c>
      <c r="AG304" s="10">
        <v>1164.6161956776805</v>
      </c>
      <c r="AH304" s="10">
        <v>1287.1418708013107</v>
      </c>
      <c r="AI304" s="10">
        <v>3.6076200753592023</v>
      </c>
      <c r="AJ304" s="10"/>
      <c r="AK304" s="10"/>
      <c r="AL304" s="10"/>
      <c r="AM304" s="10"/>
      <c r="AN304" s="10">
        <v>8.1351848049281301</v>
      </c>
      <c r="AO304" s="10">
        <v>4.9143542328001288</v>
      </c>
      <c r="AP304" s="10">
        <v>9.152313369743764</v>
      </c>
      <c r="AQ304" s="10">
        <v>114.66</v>
      </c>
      <c r="AR304" s="10"/>
      <c r="AS304" s="10"/>
      <c r="AT304" s="10">
        <v>3.9036742541553271</v>
      </c>
      <c r="AU304" s="10">
        <v>1</v>
      </c>
      <c r="AV304" s="16"/>
      <c r="AW304" s="19">
        <v>262.36974563677376</v>
      </c>
      <c r="AX304" s="1" t="s">
        <v>120</v>
      </c>
      <c r="AY304" s="23">
        <v>48.736220472440898</v>
      </c>
      <c r="AZ304" s="18">
        <v>0</v>
      </c>
      <c r="BA304" s="18">
        <v>100</v>
      </c>
      <c r="BB304" s="18">
        <v>0</v>
      </c>
      <c r="BC304" s="18">
        <v>100</v>
      </c>
      <c r="BD304" s="18">
        <v>0</v>
      </c>
      <c r="BE304" s="18">
        <v>0</v>
      </c>
      <c r="BF304" s="24">
        <v>40.610329378470837</v>
      </c>
      <c r="BG304" s="24">
        <v>52.843594607231822</v>
      </c>
      <c r="BH304" s="24">
        <v>6.5460760142973378</v>
      </c>
      <c r="BI304" s="21"/>
      <c r="BJ304" s="25">
        <f t="shared" ca="1" si="32"/>
        <v>1</v>
      </c>
      <c r="BK304" s="24">
        <f t="shared" ca="1" si="33"/>
        <v>14.304618334029742</v>
      </c>
      <c r="BL304" s="23">
        <f t="shared" si="30"/>
        <v>3.2410603890548675</v>
      </c>
      <c r="BM304" s="23">
        <f t="shared" ca="1" si="34"/>
        <v>2.8900342546079947</v>
      </c>
      <c r="BN304" s="22">
        <f t="shared" si="31"/>
        <v>2.8001762248799213</v>
      </c>
      <c r="BO304" s="21"/>
      <c r="BP304" s="2"/>
    </row>
    <row r="305" spans="1:68" x14ac:dyDescent="0.2">
      <c r="A305">
        <v>14.6</v>
      </c>
      <c r="B305">
        <v>2.11</v>
      </c>
      <c r="C305">
        <v>0.17706</v>
      </c>
      <c r="D305">
        <v>-4.4200000000000003E-2</v>
      </c>
      <c r="E305">
        <v>0.24185000000000001</v>
      </c>
      <c r="F305">
        <v>1.8093999999999999</v>
      </c>
      <c r="G305">
        <v>1.92655</v>
      </c>
      <c r="H305" s="21"/>
      <c r="I305" s="17">
        <f t="shared" si="28"/>
        <v>47.900262467191595</v>
      </c>
      <c r="J305" s="16">
        <f t="shared" si="29"/>
        <v>-48.900262467191595</v>
      </c>
      <c r="K305" s="10">
        <v>109</v>
      </c>
      <c r="L305" s="16">
        <v>5075.295275590548</v>
      </c>
      <c r="M305" s="16">
        <v>2096.5551181102305</v>
      </c>
      <c r="N305" s="16">
        <v>20.756780402449692</v>
      </c>
      <c r="O305" s="16">
        <v>14.153101642710473</v>
      </c>
      <c r="P305" s="16">
        <v>15.366532908106375</v>
      </c>
      <c r="Q305" s="16">
        <v>0.44825215067847229</v>
      </c>
      <c r="R305" s="16">
        <v>2.9170675868074563</v>
      </c>
      <c r="S305" s="16">
        <v>84.266060096937679</v>
      </c>
      <c r="T305" s="20" t="s">
        <v>122</v>
      </c>
      <c r="U305" s="10">
        <v>4</v>
      </c>
      <c r="V305" s="20" t="s">
        <v>143</v>
      </c>
      <c r="W305" s="10">
        <v>4</v>
      </c>
      <c r="X305" s="20" t="s">
        <v>33</v>
      </c>
      <c r="Y305" s="10">
        <v>3</v>
      </c>
      <c r="Z305" s="20" t="s">
        <v>33</v>
      </c>
      <c r="AA305" s="15">
        <v>3</v>
      </c>
      <c r="AB305" s="11">
        <v>48.894460487913562</v>
      </c>
      <c r="AC305" s="10">
        <v>46.459100739553961</v>
      </c>
      <c r="AD305" s="19">
        <v>4.6464387725324769</v>
      </c>
      <c r="AE305" s="12">
        <v>1415.3101642710474</v>
      </c>
      <c r="AF305" s="10">
        <v>1500.7021886640509</v>
      </c>
      <c r="AG305" s="10">
        <v>1024.4355272070916</v>
      </c>
      <c r="AH305" s="10">
        <v>1306.4766108580384</v>
      </c>
      <c r="AI305" s="10">
        <v>3.4281002076281544</v>
      </c>
      <c r="AJ305" s="10"/>
      <c r="AK305" s="10"/>
      <c r="AL305" s="10"/>
      <c r="AM305" s="10"/>
      <c r="AN305" s="10">
        <v>9.4354010951403158</v>
      </c>
      <c r="AO305" s="10">
        <v>4.4835445623687882</v>
      </c>
      <c r="AP305" s="10">
        <v>8.1710486904496413</v>
      </c>
      <c r="AQ305" s="10">
        <v>114.66</v>
      </c>
      <c r="AR305" s="10"/>
      <c r="AS305" s="10"/>
      <c r="AT305" s="10">
        <v>3.3108940810738474</v>
      </c>
      <c r="AU305" s="10">
        <v>1</v>
      </c>
      <c r="AV305" s="16"/>
      <c r="AW305" s="19">
        <v>225.10532829960763</v>
      </c>
      <c r="AX305" s="1" t="s">
        <v>120</v>
      </c>
      <c r="AY305" s="23">
        <v>48.900262467191602</v>
      </c>
      <c r="AZ305" s="18">
        <v>100</v>
      </c>
      <c r="BA305" s="18">
        <v>0</v>
      </c>
      <c r="BB305" s="18">
        <v>0</v>
      </c>
      <c r="BC305" s="18">
        <v>100</v>
      </c>
      <c r="BD305" s="18">
        <v>0</v>
      </c>
      <c r="BE305" s="18">
        <v>0</v>
      </c>
      <c r="BF305" s="24">
        <v>48.894460487913562</v>
      </c>
      <c r="BG305" s="24">
        <v>46.459100739553961</v>
      </c>
      <c r="BH305" s="24">
        <v>4.6464387725324769</v>
      </c>
      <c r="BI305" s="21"/>
      <c r="BJ305" s="25">
        <f t="shared" ca="1" si="32"/>
        <v>1</v>
      </c>
      <c r="BK305" s="24">
        <f t="shared" ca="1" si="33"/>
        <v>12.238061531980765</v>
      </c>
      <c r="BL305" s="23">
        <f t="shared" si="30"/>
        <v>3.4940849593208827</v>
      </c>
      <c r="BM305" s="23">
        <f t="shared" ca="1" si="34"/>
        <v>2.9638889984678922</v>
      </c>
      <c r="BN305" s="22">
        <f t="shared" si="31"/>
        <v>2.8581950207418942</v>
      </c>
      <c r="BO305" s="21"/>
      <c r="BP305" s="2"/>
    </row>
    <row r="306" spans="1:68" x14ac:dyDescent="0.2">
      <c r="A306">
        <v>14.65</v>
      </c>
      <c r="B306">
        <v>2.11</v>
      </c>
      <c r="C306">
        <v>0.17724999999999999</v>
      </c>
      <c r="D306">
        <v>-4.0079999999999998E-2</v>
      </c>
      <c r="E306">
        <v>0.23213</v>
      </c>
      <c r="F306">
        <v>1.8172299999999999</v>
      </c>
      <c r="G306">
        <v>1.92615</v>
      </c>
      <c r="H306" s="21"/>
      <c r="I306" s="17">
        <f t="shared" si="28"/>
        <v>48.064304461942257</v>
      </c>
      <c r="J306" s="16">
        <f t="shared" si="29"/>
        <v>-49.064304461942257</v>
      </c>
      <c r="K306" s="10">
        <v>109</v>
      </c>
      <c r="L306" s="16">
        <v>5093.1758530183697</v>
      </c>
      <c r="M306" s="16">
        <v>2104.1994750656113</v>
      </c>
      <c r="N306" s="16">
        <v>20.827865266841641</v>
      </c>
      <c r="O306" s="16">
        <v>14.203449691991786</v>
      </c>
      <c r="P306" s="16">
        <v>15.37944625430695</v>
      </c>
      <c r="Q306" s="16">
        <v>0.47754781788651957</v>
      </c>
      <c r="R306" s="16">
        <v>3.1051041109674822</v>
      </c>
      <c r="S306" s="16">
        <v>81.666427938553099</v>
      </c>
      <c r="T306" s="20" t="s">
        <v>122</v>
      </c>
      <c r="U306" s="10">
        <v>4</v>
      </c>
      <c r="V306" s="20" t="s">
        <v>143</v>
      </c>
      <c r="W306" s="10">
        <v>4</v>
      </c>
      <c r="X306" s="20" t="s">
        <v>33</v>
      </c>
      <c r="Y306" s="10">
        <v>3</v>
      </c>
      <c r="Z306" s="20" t="s">
        <v>33</v>
      </c>
      <c r="AA306" s="15">
        <v>3</v>
      </c>
      <c r="AB306" s="11">
        <v>53.43441171893496</v>
      </c>
      <c r="AC306" s="10">
        <v>42.628570973217322</v>
      </c>
      <c r="AD306" s="19">
        <v>3.9370173078477175</v>
      </c>
      <c r="AE306" s="12">
        <v>1420.3449691991786</v>
      </c>
      <c r="AF306" s="10">
        <v>1501.1696071918941</v>
      </c>
      <c r="AG306" s="10">
        <v>1025.2964169537968</v>
      </c>
      <c r="AH306" s="10">
        <v>1251.5361463894928</v>
      </c>
      <c r="AI306" s="10">
        <v>3.2205039324379432</v>
      </c>
      <c r="AJ306" s="10"/>
      <c r="AK306" s="10"/>
      <c r="AL306" s="10"/>
      <c r="AM306" s="10"/>
      <c r="AN306" s="10">
        <v>9.4689664613278577</v>
      </c>
      <c r="AO306" s="10">
        <v>4.5291904627399751</v>
      </c>
      <c r="AP306" s="10">
        <v>8.1770749186765777</v>
      </c>
      <c r="AQ306" s="10">
        <v>114.66</v>
      </c>
      <c r="AR306" s="10"/>
      <c r="AS306" s="10"/>
      <c r="AT306" s="10">
        <v>3.2992825822454592</v>
      </c>
      <c r="AU306" s="10">
        <v>1</v>
      </c>
      <c r="AV306" s="16"/>
      <c r="AW306" s="19">
        <v>225.17544107878413</v>
      </c>
      <c r="AX306" s="1" t="s">
        <v>120</v>
      </c>
      <c r="AY306" s="23">
        <v>49.064304461942299</v>
      </c>
      <c r="AZ306" s="18">
        <v>100</v>
      </c>
      <c r="BA306" s="18">
        <v>0</v>
      </c>
      <c r="BB306" s="18">
        <v>0</v>
      </c>
      <c r="BC306" s="18">
        <v>100</v>
      </c>
      <c r="BD306" s="18">
        <v>0</v>
      </c>
      <c r="BE306" s="18">
        <v>0</v>
      </c>
      <c r="BF306" s="24">
        <v>53.43441171893496</v>
      </c>
      <c r="BG306" s="24">
        <v>42.628570973217322</v>
      </c>
      <c r="BH306" s="24">
        <v>3.9370173078477175</v>
      </c>
      <c r="BI306" s="21"/>
      <c r="BJ306" s="25">
        <f t="shared" ca="1" si="32"/>
        <v>1</v>
      </c>
      <c r="BK306" s="24">
        <f t="shared" ca="1" si="33"/>
        <v>12.197378128703907</v>
      </c>
      <c r="BL306" s="23">
        <f t="shared" si="30"/>
        <v>3.7212895653346707</v>
      </c>
      <c r="BM306" s="23">
        <f t="shared" ca="1" si="34"/>
        <v>2.9814037876068791</v>
      </c>
      <c r="BN306" s="22">
        <f t="shared" si="31"/>
        <v>2.8739788692639978</v>
      </c>
      <c r="BO306" s="21"/>
      <c r="BP306" s="2"/>
    </row>
    <row r="307" spans="1:68" x14ac:dyDescent="0.2">
      <c r="A307">
        <v>14.7</v>
      </c>
      <c r="B307">
        <v>2.11</v>
      </c>
      <c r="C307">
        <v>0.19880999999999999</v>
      </c>
      <c r="D307">
        <v>-2.6589999999999999E-2</v>
      </c>
      <c r="E307">
        <v>0.25891999999999998</v>
      </c>
      <c r="F307">
        <v>1.8135300000000001</v>
      </c>
      <c r="G307">
        <v>1.9232800000000001</v>
      </c>
      <c r="H307" s="21"/>
      <c r="I307" s="17">
        <f t="shared" si="28"/>
        <v>48.228346456692911</v>
      </c>
      <c r="J307" s="16">
        <f t="shared" si="29"/>
        <v>-49.228346456692911</v>
      </c>
      <c r="K307" s="10">
        <v>109</v>
      </c>
      <c r="L307" s="16">
        <v>5111.0564304461914</v>
      </c>
      <c r="M307" s="16">
        <v>2111.8438320209916</v>
      </c>
      <c r="N307" s="16">
        <v>20.898950131233594</v>
      </c>
      <c r="O307" s="16">
        <v>19.91662833675564</v>
      </c>
      <c r="P307" s="16">
        <v>21.195801410956911</v>
      </c>
      <c r="Q307" s="16">
        <v>0.57346979619636396</v>
      </c>
      <c r="R307" s="16">
        <v>2.7055820399407771</v>
      </c>
      <c r="S307" s="16">
        <v>88.831463486199524</v>
      </c>
      <c r="T307" s="20" t="s">
        <v>122</v>
      </c>
      <c r="U307" s="10">
        <v>5</v>
      </c>
      <c r="V307" s="20" t="s">
        <v>143</v>
      </c>
      <c r="W307" s="10">
        <v>4</v>
      </c>
      <c r="X307" s="20" t="s">
        <v>143</v>
      </c>
      <c r="Y307" s="10">
        <v>4</v>
      </c>
      <c r="Z307" s="20" t="s">
        <v>123</v>
      </c>
      <c r="AA307" s="15">
        <v>4</v>
      </c>
      <c r="AB307" s="11">
        <v>33.076601085650928</v>
      </c>
      <c r="AC307" s="10">
        <v>57.701173464960235</v>
      </c>
      <c r="AD307" s="19">
        <v>9.2222254493888354</v>
      </c>
      <c r="AE307" s="12">
        <v>1991.6628336755639</v>
      </c>
      <c r="AF307" s="10">
        <v>2184.3948857726054</v>
      </c>
      <c r="AG307" s="10">
        <v>1413.0534273971275</v>
      </c>
      <c r="AH307" s="10">
        <v>1397.4688461592993</v>
      </c>
      <c r="AI307" s="10">
        <v>3.6960623822809273</v>
      </c>
      <c r="AJ307" s="10"/>
      <c r="AK307" s="10"/>
      <c r="AL307" s="10"/>
      <c r="AM307" s="10"/>
      <c r="AN307" s="10">
        <v>9.9583141683778198</v>
      </c>
      <c r="AO307" s="10">
        <v>5.7217674510004768</v>
      </c>
      <c r="AP307" s="10">
        <v>10.891373991779892</v>
      </c>
      <c r="AQ307" s="10">
        <v>114.66</v>
      </c>
      <c r="AR307" s="10"/>
      <c r="AS307" s="10"/>
      <c r="AT307" s="10">
        <v>4.873088138829722</v>
      </c>
      <c r="AU307" s="10">
        <v>1</v>
      </c>
      <c r="AV307" s="16"/>
      <c r="AW307" s="19">
        <v>327.65923286589083</v>
      </c>
      <c r="AX307" s="1" t="s">
        <v>120</v>
      </c>
      <c r="AY307" s="23">
        <v>49.228346456692897</v>
      </c>
      <c r="AZ307" s="18">
        <v>0</v>
      </c>
      <c r="BA307" s="18">
        <v>100</v>
      </c>
      <c r="BB307" s="18">
        <v>0</v>
      </c>
      <c r="BC307" s="18">
        <v>0</v>
      </c>
      <c r="BD307" s="18">
        <v>100</v>
      </c>
      <c r="BE307" s="18">
        <v>0</v>
      </c>
      <c r="BF307" s="24">
        <v>33.076601085650928</v>
      </c>
      <c r="BG307" s="24">
        <v>57.701173464960235</v>
      </c>
      <c r="BH307" s="24">
        <v>9.2222254493888354</v>
      </c>
      <c r="BI307" s="21"/>
      <c r="BJ307" s="25">
        <f t="shared" ca="1" si="32"/>
        <v>0.96807201190179915</v>
      </c>
      <c r="BK307" s="24">
        <f t="shared" ca="1" si="33"/>
        <v>17.650906721406347</v>
      </c>
      <c r="BL307" s="23">
        <f t="shared" si="30"/>
        <v>3.0765096099965614</v>
      </c>
      <c r="BM307" s="23">
        <f t="shared" ca="1" si="34"/>
        <v>2.8036098084852865</v>
      </c>
      <c r="BN307" s="22">
        <f t="shared" si="31"/>
        <v>2.7266773695843942</v>
      </c>
      <c r="BO307" s="21"/>
      <c r="BP307" s="2"/>
    </row>
    <row r="308" spans="1:68" x14ac:dyDescent="0.2">
      <c r="A308">
        <v>14.75</v>
      </c>
      <c r="B308">
        <v>2.0699999999999998</v>
      </c>
      <c r="C308">
        <v>0.24526999999999999</v>
      </c>
      <c r="D308">
        <v>2.4000000000000001E-4</v>
      </c>
      <c r="E308">
        <v>0.16181999999999999</v>
      </c>
      <c r="F308">
        <v>1.8157300000000001</v>
      </c>
      <c r="G308">
        <v>1.9275</v>
      </c>
      <c r="H308" s="21"/>
      <c r="I308" s="17">
        <f t="shared" si="28"/>
        <v>48.392388451443566</v>
      </c>
      <c r="J308" s="16">
        <f t="shared" si="29"/>
        <v>-49.392388451443566</v>
      </c>
      <c r="K308" s="10">
        <v>109</v>
      </c>
      <c r="L308" s="16">
        <v>5128.937007874013</v>
      </c>
      <c r="M308" s="16">
        <v>2119.4881889763719</v>
      </c>
      <c r="N308" s="16">
        <v>20.970034995625543</v>
      </c>
      <c r="O308" s="16">
        <v>32.228051334702258</v>
      </c>
      <c r="P308" s="16">
        <v>33.133262508786281</v>
      </c>
      <c r="Q308" s="16">
        <v>0.76424716299051709</v>
      </c>
      <c r="R308" s="16">
        <v>2.3065859052903526</v>
      </c>
      <c r="S308" s="16">
        <v>62.861887089168214</v>
      </c>
      <c r="T308" s="20" t="s">
        <v>122</v>
      </c>
      <c r="U308" s="10">
        <v>5</v>
      </c>
      <c r="V308" s="20" t="s">
        <v>141</v>
      </c>
      <c r="W308" s="10">
        <v>5</v>
      </c>
      <c r="X308" s="20" t="s">
        <v>141</v>
      </c>
      <c r="Y308" s="10">
        <v>5</v>
      </c>
      <c r="Z308" s="20" t="s">
        <v>121</v>
      </c>
      <c r="AA308" s="15">
        <v>5</v>
      </c>
      <c r="AB308" s="11">
        <v>13.832621994597332</v>
      </c>
      <c r="AC308" s="10">
        <v>61.94673657522209</v>
      </c>
      <c r="AD308" s="19">
        <v>24.220641430180574</v>
      </c>
      <c r="AE308" s="12">
        <v>3222.8051334702259</v>
      </c>
      <c r="AF308" s="10">
        <v>3587.7502750803069</v>
      </c>
      <c r="AG308" s="10">
        <v>2208.8841672524186</v>
      </c>
      <c r="AH308" s="10">
        <v>861.7752430671635</v>
      </c>
      <c r="AI308" s="10">
        <v>4.3354119077308777</v>
      </c>
      <c r="AJ308" s="10"/>
      <c r="AK308" s="10"/>
      <c r="AL308" s="10"/>
      <c r="AM308" s="10"/>
      <c r="AN308" s="10">
        <v>16.114025667351129</v>
      </c>
      <c r="AO308" s="10">
        <v>8.0808437881718742</v>
      </c>
      <c r="AP308" s="10">
        <v>16.56663125439314</v>
      </c>
      <c r="AQ308" s="10">
        <v>114.66</v>
      </c>
      <c r="AR308" s="10"/>
      <c r="AS308" s="10"/>
      <c r="AT308" s="10">
        <v>8.1736154758512765</v>
      </c>
      <c r="AU308" s="10">
        <v>1</v>
      </c>
      <c r="AV308" s="16"/>
      <c r="AW308" s="19">
        <v>538.16254126204603</v>
      </c>
      <c r="AX308" s="1" t="s">
        <v>120</v>
      </c>
      <c r="AY308" s="23">
        <v>49.392388451443601</v>
      </c>
      <c r="AZ308" s="18">
        <v>0</v>
      </c>
      <c r="BA308" s="18">
        <v>100</v>
      </c>
      <c r="BB308" s="18">
        <v>0</v>
      </c>
      <c r="BC308" s="18">
        <v>0</v>
      </c>
      <c r="BD308" s="18">
        <v>100</v>
      </c>
      <c r="BE308" s="18">
        <v>0</v>
      </c>
      <c r="BF308" s="24">
        <v>13.832621994597332</v>
      </c>
      <c r="BG308" s="24">
        <v>61.94673657522209</v>
      </c>
      <c r="BH308" s="24">
        <v>24.220641430180574</v>
      </c>
      <c r="BI308" s="21"/>
      <c r="BJ308" s="25">
        <f t="shared" ca="1" si="32"/>
        <v>0.88314726337501492</v>
      </c>
      <c r="BK308" s="24">
        <f t="shared" ca="1" si="33"/>
        <v>28.844634952150393</v>
      </c>
      <c r="BL308" s="23">
        <f t="shared" si="30"/>
        <v>2.5000893488610667</v>
      </c>
      <c r="BM308" s="23">
        <f t="shared" ca="1" si="34"/>
        <v>2.5802361542656365</v>
      </c>
      <c r="BN308" s="22">
        <f t="shared" si="31"/>
        <v>2.5311227619412002</v>
      </c>
      <c r="BO308" s="21"/>
      <c r="BP308" s="2"/>
    </row>
    <row r="309" spans="1:68" x14ac:dyDescent="0.2">
      <c r="A309">
        <v>14.8</v>
      </c>
      <c r="B309">
        <v>2.0699999999999998</v>
      </c>
      <c r="C309">
        <v>0.20053000000000001</v>
      </c>
      <c r="D309">
        <v>-1.7700000000000001E-3</v>
      </c>
      <c r="E309">
        <v>0.15695000000000001</v>
      </c>
      <c r="F309">
        <v>1.8189500000000001</v>
      </c>
      <c r="G309">
        <v>1.92808</v>
      </c>
      <c r="I309" s="17">
        <f t="shared" si="28"/>
        <v>48.556430446194227</v>
      </c>
      <c r="J309" s="16">
        <f t="shared" si="29"/>
        <v>-49.556430446194227</v>
      </c>
      <c r="K309" s="10">
        <v>109</v>
      </c>
      <c r="L309" s="16">
        <v>5146.8175853018347</v>
      </c>
      <c r="M309" s="16">
        <v>2127.1325459317527</v>
      </c>
      <c r="N309" s="16">
        <v>21.041119860017499</v>
      </c>
      <c r="O309" s="16">
        <v>20.372410677618074</v>
      </c>
      <c r="P309" s="16">
        <v>21.258865987092715</v>
      </c>
      <c r="Q309" s="16">
        <v>0.74995485932833872</v>
      </c>
      <c r="R309" s="16">
        <v>3.5277274892445933</v>
      </c>
      <c r="S309" s="16">
        <v>61.559396491294457</v>
      </c>
      <c r="T309" s="20" t="s">
        <v>122</v>
      </c>
      <c r="U309" s="10">
        <v>4</v>
      </c>
      <c r="V309" s="20" t="s">
        <v>143</v>
      </c>
      <c r="W309" s="10">
        <v>4</v>
      </c>
      <c r="X309" s="20" t="s">
        <v>143</v>
      </c>
      <c r="Y309" s="10">
        <v>4</v>
      </c>
      <c r="Z309" s="20" t="s">
        <v>33</v>
      </c>
      <c r="AA309" s="15">
        <v>3</v>
      </c>
      <c r="AB309" s="11">
        <v>50.946072637807532</v>
      </c>
      <c r="AC309" s="10">
        <v>44.752306216709556</v>
      </c>
      <c r="AD309" s="19">
        <v>4.3016211454829119</v>
      </c>
      <c r="AE309" s="12">
        <v>2037.2410677618075</v>
      </c>
      <c r="AF309" s="10">
        <v>2189.7106503264858</v>
      </c>
      <c r="AG309" s="10">
        <v>1417.2577324728477</v>
      </c>
      <c r="AH309" s="10">
        <v>833.51883355769746</v>
      </c>
      <c r="AI309" s="10">
        <v>2.8346860777903626</v>
      </c>
      <c r="AJ309" s="10"/>
      <c r="AK309" s="10"/>
      <c r="AL309" s="10"/>
      <c r="AM309" s="10"/>
      <c r="AN309" s="10">
        <v>13.58160711841205</v>
      </c>
      <c r="AO309" s="10">
        <v>5.955077308919015</v>
      </c>
      <c r="AP309" s="10">
        <v>10.920804127309934</v>
      </c>
      <c r="AQ309" s="10">
        <v>114.66</v>
      </c>
      <c r="AR309" s="10"/>
      <c r="AS309" s="10"/>
      <c r="AT309" s="10">
        <v>4.8484985593270897</v>
      </c>
      <c r="AU309" s="10">
        <v>1</v>
      </c>
      <c r="AV309" s="16"/>
      <c r="AW309" s="19">
        <v>328.45659754897287</v>
      </c>
      <c r="AX309" s="1" t="s">
        <v>120</v>
      </c>
      <c r="AY309" s="23">
        <v>49.556430446194199</v>
      </c>
      <c r="AZ309" s="18">
        <v>100</v>
      </c>
      <c r="BA309" s="18">
        <v>0</v>
      </c>
      <c r="BB309" s="18">
        <v>0</v>
      </c>
      <c r="BC309" s="18">
        <v>100</v>
      </c>
      <c r="BD309" s="18">
        <v>0</v>
      </c>
      <c r="BE309" s="18">
        <v>0</v>
      </c>
      <c r="BF309" s="24">
        <v>50.946072637807532</v>
      </c>
      <c r="BG309" s="24">
        <v>44.752306216709556</v>
      </c>
      <c r="BH309" s="24">
        <v>4.3016211454829119</v>
      </c>
      <c r="BI309" s="21"/>
      <c r="BJ309" s="25">
        <f t="shared" ca="1" si="32"/>
        <v>0.99638828446027761</v>
      </c>
      <c r="BK309" s="24">
        <f t="shared" ca="1" si="33"/>
        <v>17.56889471020536</v>
      </c>
      <c r="BL309" s="23">
        <f t="shared" si="30"/>
        <v>4.0135751109767934</v>
      </c>
      <c r="BM309" s="23">
        <f t="shared" ca="1" si="34"/>
        <v>2.8769826302613328</v>
      </c>
      <c r="BN309" s="22">
        <f t="shared" si="31"/>
        <v>2.7970068138367727</v>
      </c>
      <c r="BO309" s="21"/>
      <c r="BP309" s="2"/>
    </row>
    <row r="310" spans="1:68" x14ac:dyDescent="0.2">
      <c r="A310">
        <v>14.85</v>
      </c>
      <c r="B310">
        <v>2.0699999999999998</v>
      </c>
      <c r="C310">
        <v>0.19621</v>
      </c>
      <c r="D310">
        <v>-5.1389999999999998E-2</v>
      </c>
      <c r="E310">
        <v>0.23777999999999999</v>
      </c>
      <c r="F310">
        <v>1.8222</v>
      </c>
      <c r="G310">
        <v>1.9316500000000001</v>
      </c>
      <c r="I310" s="17">
        <f t="shared" si="28"/>
        <v>48.720472440944881</v>
      </c>
      <c r="J310" s="16">
        <f t="shared" si="29"/>
        <v>-49.720472440944881</v>
      </c>
      <c r="K310" s="10">
        <v>109</v>
      </c>
      <c r="L310" s="16">
        <v>5164.6981627296564</v>
      </c>
      <c r="M310" s="16">
        <v>2134.776902887133</v>
      </c>
      <c r="N310" s="16">
        <v>21.112204724409448</v>
      </c>
      <c r="O310" s="16">
        <v>19.227655030800822</v>
      </c>
      <c r="P310" s="16">
        <v>20.425411477108391</v>
      </c>
      <c r="Q310" s="16">
        <v>0.39712694504112744</v>
      </c>
      <c r="R310" s="16">
        <v>1.9442787994073174</v>
      </c>
      <c r="S310" s="16">
        <v>83.177530993581172</v>
      </c>
      <c r="T310" s="20" t="s">
        <v>122</v>
      </c>
      <c r="U310" s="10">
        <v>4</v>
      </c>
      <c r="V310" s="20" t="s">
        <v>143</v>
      </c>
      <c r="W310" s="10">
        <v>4</v>
      </c>
      <c r="X310" s="20" t="s">
        <v>143</v>
      </c>
      <c r="Y310" s="10">
        <v>4</v>
      </c>
      <c r="Z310" s="20" t="s">
        <v>123</v>
      </c>
      <c r="AA310" s="15">
        <v>4</v>
      </c>
      <c r="AB310" s="11">
        <v>19.166102335219236</v>
      </c>
      <c r="AC310" s="10">
        <v>62.602739283167963</v>
      </c>
      <c r="AD310" s="19">
        <v>18.231158381612804</v>
      </c>
      <c r="AE310" s="12">
        <v>1922.7655030800822</v>
      </c>
      <c r="AF310" s="10">
        <v>2090.6053798913995</v>
      </c>
      <c r="AG310" s="10">
        <v>1361.6940984738926</v>
      </c>
      <c r="AH310" s="10">
        <v>1276.7724261086755</v>
      </c>
      <c r="AI310" s="10">
        <v>5.1432952944034271</v>
      </c>
      <c r="AJ310" s="10"/>
      <c r="AK310" s="10"/>
      <c r="AL310" s="10"/>
      <c r="AM310" s="10"/>
      <c r="AN310" s="10">
        <v>12.818436687200547</v>
      </c>
      <c r="AO310" s="10">
        <v>5.3423815186343298</v>
      </c>
      <c r="AP310" s="10">
        <v>10.531858689317248</v>
      </c>
      <c r="AQ310" s="10">
        <v>114.66</v>
      </c>
      <c r="AR310" s="10"/>
      <c r="AS310" s="10"/>
      <c r="AT310" s="10">
        <v>4.6009036091812296</v>
      </c>
      <c r="AU310" s="10">
        <v>1</v>
      </c>
      <c r="AV310" s="16"/>
      <c r="AW310" s="19">
        <v>313.59080698370991</v>
      </c>
      <c r="AX310" s="1" t="s">
        <v>120</v>
      </c>
      <c r="AY310" s="23">
        <v>49.720472440944903</v>
      </c>
      <c r="AZ310" s="18">
        <v>100</v>
      </c>
      <c r="BA310" s="18">
        <v>0</v>
      </c>
      <c r="BB310" s="18">
        <v>0</v>
      </c>
      <c r="BC310" s="18">
        <v>0</v>
      </c>
      <c r="BD310" s="18">
        <v>100</v>
      </c>
      <c r="BE310" s="18">
        <v>0</v>
      </c>
      <c r="BF310" s="24">
        <v>19.166102335219236</v>
      </c>
      <c r="BG310" s="24">
        <v>62.602739283167963</v>
      </c>
      <c r="BH310" s="24">
        <v>18.231158381612804</v>
      </c>
      <c r="BI310" s="21"/>
      <c r="BJ310" s="25">
        <f t="shared" ca="1" si="32"/>
        <v>0.94416454569999497</v>
      </c>
      <c r="BK310" s="24">
        <f t="shared" ca="1" si="33"/>
        <v>16.723043893253724</v>
      </c>
      <c r="BL310" s="23">
        <f t="shared" si="30"/>
        <v>2.225665842741555</v>
      </c>
      <c r="BM310" s="23">
        <f t="shared" ca="1" si="34"/>
        <v>2.7394383980010049</v>
      </c>
      <c r="BN310" s="22">
        <f t="shared" si="31"/>
        <v>2.6554034580060399</v>
      </c>
      <c r="BO310" s="21"/>
      <c r="BP310" s="2"/>
    </row>
    <row r="311" spans="1:68" x14ac:dyDescent="0.2">
      <c r="A311">
        <v>14.9</v>
      </c>
      <c r="B311">
        <v>2.0699999999999998</v>
      </c>
      <c r="C311">
        <v>0.19847999999999999</v>
      </c>
      <c r="D311">
        <v>-5.6090000000000001E-2</v>
      </c>
      <c r="E311">
        <v>0.26618999999999998</v>
      </c>
      <c r="F311">
        <v>1.82528</v>
      </c>
      <c r="G311">
        <v>1.93188</v>
      </c>
      <c r="I311" s="17">
        <f t="shared" si="28"/>
        <v>48.884514435695536</v>
      </c>
      <c r="J311" s="16">
        <f t="shared" si="29"/>
        <v>-49.884514435695536</v>
      </c>
      <c r="K311" s="10">
        <v>109</v>
      </c>
      <c r="L311" s="16">
        <v>5182.578740157478</v>
      </c>
      <c r="M311" s="16">
        <v>2142.4212598425133</v>
      </c>
      <c r="N311" s="16">
        <v>21.183289588801401</v>
      </c>
      <c r="O311" s="16">
        <v>19.829181724845991</v>
      </c>
      <c r="P311" s="16">
        <v>21.136353800219791</v>
      </c>
      <c r="Q311" s="16">
        <v>0.36370713050767539</v>
      </c>
      <c r="R311" s="16">
        <v>1.7207657193167032</v>
      </c>
      <c r="S311" s="16">
        <v>90.77583856762503</v>
      </c>
      <c r="T311" s="20" t="s">
        <v>122</v>
      </c>
      <c r="U311" s="10">
        <v>4</v>
      </c>
      <c r="V311" s="20" t="s">
        <v>143</v>
      </c>
      <c r="W311" s="10">
        <v>4</v>
      </c>
      <c r="X311" s="20" t="s">
        <v>143</v>
      </c>
      <c r="Y311" s="10">
        <v>4</v>
      </c>
      <c r="Z311" s="20" t="s">
        <v>123</v>
      </c>
      <c r="AA311" s="15">
        <v>4</v>
      </c>
      <c r="AB311" s="11">
        <v>15.308682296048687</v>
      </c>
      <c r="AC311" s="10">
        <v>62.350393567598765</v>
      </c>
      <c r="AD311" s="19">
        <v>22.340924136352548</v>
      </c>
      <c r="AE311" s="12">
        <v>1982.9181724845992</v>
      </c>
      <c r="AF311" s="10">
        <v>2173.1938545263979</v>
      </c>
      <c r="AG311" s="10">
        <v>1409.0902533479862</v>
      </c>
      <c r="AH311" s="10">
        <v>1431.6181504215147</v>
      </c>
      <c r="AI311" s="10">
        <v>5.811366351469907</v>
      </c>
      <c r="AJ311" s="10"/>
      <c r="AK311" s="10"/>
      <c r="AL311" s="10"/>
      <c r="AM311" s="10"/>
      <c r="AN311" s="10">
        <v>13.219454483230662</v>
      </c>
      <c r="AO311" s="10">
        <v>5.4170664801555368</v>
      </c>
      <c r="AP311" s="10">
        <v>10.863631773435902</v>
      </c>
      <c r="AQ311" s="10">
        <v>114.66</v>
      </c>
      <c r="AR311" s="10"/>
      <c r="AS311" s="10"/>
      <c r="AT311" s="10">
        <v>4.7738968120467593</v>
      </c>
      <c r="AU311" s="10">
        <v>1</v>
      </c>
      <c r="AV311" s="16"/>
      <c r="AW311" s="19">
        <v>325.97907817895964</v>
      </c>
      <c r="AX311" s="1" t="s">
        <v>120</v>
      </c>
      <c r="AY311" s="23">
        <v>49.8845144356955</v>
      </c>
      <c r="AZ311" s="18">
        <v>100</v>
      </c>
      <c r="BA311" s="18">
        <v>0</v>
      </c>
      <c r="BB311" s="18">
        <v>0</v>
      </c>
      <c r="BC311" s="18">
        <v>0</v>
      </c>
      <c r="BD311" s="18">
        <v>100</v>
      </c>
      <c r="BE311" s="18">
        <v>0</v>
      </c>
      <c r="BF311" s="24">
        <v>15.308682296048687</v>
      </c>
      <c r="BG311" s="24">
        <v>62.350393567598765</v>
      </c>
      <c r="BH311" s="24">
        <v>22.340924136352548</v>
      </c>
      <c r="BI311" s="21"/>
      <c r="BJ311" s="25">
        <f t="shared" ca="1" si="32"/>
        <v>0.92765961932061969</v>
      </c>
      <c r="BK311" s="24">
        <f t="shared" ca="1" si="33"/>
        <v>17.325428982446066</v>
      </c>
      <c r="BL311" s="23">
        <f t="shared" si="30"/>
        <v>1.9612071550236672</v>
      </c>
      <c r="BM311" s="23">
        <f t="shared" ca="1" si="34"/>
        <v>2.6956443294700922</v>
      </c>
      <c r="BN311" s="22">
        <f t="shared" si="31"/>
        <v>2.6132781765741493</v>
      </c>
      <c r="BO311" s="21"/>
      <c r="BP311" s="2"/>
    </row>
    <row r="312" spans="1:68" x14ac:dyDescent="0.2">
      <c r="A312">
        <v>14.95</v>
      </c>
      <c r="B312">
        <v>2.11</v>
      </c>
      <c r="C312">
        <v>0.18862000000000001</v>
      </c>
      <c r="D312">
        <v>-5.552E-2</v>
      </c>
      <c r="E312">
        <v>0.3049</v>
      </c>
      <c r="F312">
        <v>1.8287500000000001</v>
      </c>
      <c r="G312">
        <v>1.9327000000000001</v>
      </c>
      <c r="I312" s="17">
        <f t="shared" si="28"/>
        <v>49.04855643044619</v>
      </c>
      <c r="J312" s="16">
        <f t="shared" si="29"/>
        <v>-50.04855643044619</v>
      </c>
      <c r="K312" s="10">
        <v>109</v>
      </c>
      <c r="L312" s="16">
        <v>5200.4593175852997</v>
      </c>
      <c r="M312" s="16">
        <v>2150.0656167978937</v>
      </c>
      <c r="N312" s="16">
        <v>21.25437445319335</v>
      </c>
      <c r="O312" s="16">
        <v>17.216382956878853</v>
      </c>
      <c r="P312" s="16">
        <v>18.672639122402384</v>
      </c>
      <c r="Q312" s="16">
        <v>0.3677601718447111</v>
      </c>
      <c r="R312" s="16">
        <v>1.969513625974237</v>
      </c>
      <c r="S312" s="16">
        <v>101.1289003835785</v>
      </c>
      <c r="T312" s="20" t="s">
        <v>122</v>
      </c>
      <c r="U312" s="10">
        <v>5</v>
      </c>
      <c r="V312" s="20" t="s">
        <v>143</v>
      </c>
      <c r="W312" s="10">
        <v>4</v>
      </c>
      <c r="X312" s="20" t="s">
        <v>143</v>
      </c>
      <c r="Y312" s="10">
        <v>4</v>
      </c>
      <c r="Z312" s="20" t="s">
        <v>123</v>
      </c>
      <c r="AA312" s="15">
        <v>4</v>
      </c>
      <c r="AB312" s="11">
        <v>22.631329856903633</v>
      </c>
      <c r="AC312" s="10">
        <v>62.077310539158233</v>
      </c>
      <c r="AD312" s="19">
        <v>15.291359603938131</v>
      </c>
      <c r="AE312" s="12">
        <v>1721.6382956878854</v>
      </c>
      <c r="AF312" s="10">
        <v>1882.2932702285959</v>
      </c>
      <c r="AG312" s="10">
        <v>1244.842608160159</v>
      </c>
      <c r="AH312" s="10">
        <v>1643.1331048536372</v>
      </c>
      <c r="AI312" s="10">
        <v>5.0773956920726624</v>
      </c>
      <c r="AJ312" s="10"/>
      <c r="AK312" s="10"/>
      <c r="AL312" s="10"/>
      <c r="AM312" s="10"/>
      <c r="AN312" s="10">
        <v>8.6081914784394264</v>
      </c>
      <c r="AO312" s="10">
        <v>4.9901539989821142</v>
      </c>
      <c r="AP312" s="10">
        <v>9.7138982571211123</v>
      </c>
      <c r="AQ312" s="10">
        <v>114.66</v>
      </c>
      <c r="AR312" s="10"/>
      <c r="AS312" s="10"/>
      <c r="AT312" s="10">
        <v>4.0898682620823488</v>
      </c>
      <c r="AU312" s="10">
        <v>1</v>
      </c>
      <c r="AV312" s="16"/>
      <c r="AW312" s="19">
        <v>282.34399053428939</v>
      </c>
      <c r="AX312" s="1" t="s">
        <v>120</v>
      </c>
      <c r="AY312" s="23">
        <v>50.048556430446197</v>
      </c>
      <c r="AZ312" s="18">
        <v>0</v>
      </c>
      <c r="BA312" s="18">
        <v>100</v>
      </c>
      <c r="BB312" s="18">
        <v>0</v>
      </c>
      <c r="BC312" s="18">
        <v>0</v>
      </c>
      <c r="BD312" s="18">
        <v>100</v>
      </c>
      <c r="BE312" s="18">
        <v>0</v>
      </c>
      <c r="BF312" s="24">
        <v>22.631329856903633</v>
      </c>
      <c r="BG312" s="24">
        <v>62.077310539158233</v>
      </c>
      <c r="BH312" s="24">
        <v>15.291359603938131</v>
      </c>
      <c r="BI312" s="21"/>
      <c r="BJ312" s="25">
        <f t="shared" ca="1" si="32"/>
        <v>0.96230016700286558</v>
      </c>
      <c r="BK312" s="24">
        <f t="shared" ca="1" si="33"/>
        <v>14.958561668674953</v>
      </c>
      <c r="BL312" s="23">
        <f t="shared" si="30"/>
        <v>2.2881458606276395</v>
      </c>
      <c r="BM312" s="23">
        <f t="shared" ca="1" si="34"/>
        <v>2.7860903503397605</v>
      </c>
      <c r="BN312" s="22">
        <f t="shared" si="31"/>
        <v>2.6907070962599802</v>
      </c>
      <c r="BO312" s="21"/>
      <c r="BP312" s="2"/>
    </row>
    <row r="313" spans="1:68" x14ac:dyDescent="0.2">
      <c r="A313">
        <v>15</v>
      </c>
      <c r="B313">
        <v>2.0699999999999998</v>
      </c>
      <c r="C313">
        <v>0.19359000000000001</v>
      </c>
      <c r="D313">
        <v>-5.8220000000000001E-2</v>
      </c>
      <c r="E313">
        <v>0.34143000000000001</v>
      </c>
      <c r="F313">
        <v>1.8291299999999999</v>
      </c>
      <c r="G313">
        <v>1.9320999999999999</v>
      </c>
      <c r="I313" s="17">
        <f t="shared" si="28"/>
        <v>49.212598425196845</v>
      </c>
      <c r="J313" s="16">
        <f t="shared" si="29"/>
        <v>-50.212598425196845</v>
      </c>
      <c r="K313" s="10">
        <v>109</v>
      </c>
      <c r="L313" s="16">
        <v>5218.3398950131213</v>
      </c>
      <c r="M313" s="16">
        <v>2157.709973753274</v>
      </c>
      <c r="N313" s="16">
        <v>21.325459317585299</v>
      </c>
      <c r="O313" s="16">
        <v>18.533381930184806</v>
      </c>
      <c r="P313" s="16">
        <v>20.130326336813209</v>
      </c>
      <c r="Q313" s="16">
        <v>0.34856155498506836</v>
      </c>
      <c r="R313" s="16">
        <v>1.7315246119365615</v>
      </c>
      <c r="S313" s="16">
        <v>110.89891712697245</v>
      </c>
      <c r="T313" s="20" t="s">
        <v>122</v>
      </c>
      <c r="U313" s="10">
        <v>5</v>
      </c>
      <c r="V313" s="20" t="s">
        <v>143</v>
      </c>
      <c r="W313" s="10">
        <v>4</v>
      </c>
      <c r="X313" s="20" t="s">
        <v>143</v>
      </c>
      <c r="Y313" s="10">
        <v>4</v>
      </c>
      <c r="Z313" s="20" t="s">
        <v>123</v>
      </c>
      <c r="AA313" s="15">
        <v>4</v>
      </c>
      <c r="AB313" s="11">
        <v>17.189352671332308</v>
      </c>
      <c r="AC313" s="10">
        <v>62.602321085619018</v>
      </c>
      <c r="AD313" s="19">
        <v>20.208326243048674</v>
      </c>
      <c r="AE313" s="12">
        <v>1853.3381930184805</v>
      </c>
      <c r="AF313" s="10">
        <v>2052.7340850164683</v>
      </c>
      <c r="AG313" s="10">
        <v>1342.0217557875471</v>
      </c>
      <c r="AH313" s="10">
        <v>1842.6539892216783</v>
      </c>
      <c r="AI313" s="10">
        <v>5.775257210358598</v>
      </c>
      <c r="AJ313" s="10"/>
      <c r="AK313" s="10"/>
      <c r="AL313" s="10"/>
      <c r="AM313" s="10"/>
      <c r="AN313" s="10">
        <v>9.266690965092403</v>
      </c>
      <c r="AO313" s="10">
        <v>5.2212553247503619</v>
      </c>
      <c r="AP313" s="10">
        <v>10.394152290512832</v>
      </c>
      <c r="AQ313" s="10">
        <v>114.66</v>
      </c>
      <c r="AR313" s="10"/>
      <c r="AS313" s="10"/>
      <c r="AT313" s="10">
        <v>4.4628351275944196</v>
      </c>
      <c r="AU313" s="10">
        <v>1</v>
      </c>
      <c r="AV313" s="16"/>
      <c r="AW313" s="19">
        <v>307.91011275247024</v>
      </c>
      <c r="AX313" s="1" t="s">
        <v>120</v>
      </c>
      <c r="AY313" s="23">
        <v>50.212598425196802</v>
      </c>
      <c r="AZ313" s="18">
        <v>0</v>
      </c>
      <c r="BA313" s="18">
        <v>100</v>
      </c>
      <c r="BB313" s="18">
        <v>0</v>
      </c>
      <c r="BC313" s="18">
        <v>0</v>
      </c>
      <c r="BD313" s="18">
        <v>100</v>
      </c>
      <c r="BE313" s="18">
        <v>0</v>
      </c>
      <c r="BF313" s="24">
        <v>17.189352671332308</v>
      </c>
      <c r="BG313" s="24">
        <v>62.602321085619018</v>
      </c>
      <c r="BH313" s="24">
        <v>20.208326243048674</v>
      </c>
      <c r="BI313" s="21"/>
      <c r="BJ313" s="25">
        <f t="shared" ca="1" si="32"/>
        <v>0.93805978363628528</v>
      </c>
      <c r="BK313" s="24">
        <f t="shared" ca="1" si="33"/>
        <v>16.258256905152802</v>
      </c>
      <c r="BL313" s="23">
        <f t="shared" si="30"/>
        <v>1.9893752857419802</v>
      </c>
      <c r="BM313" s="23">
        <f t="shared" ca="1" si="34"/>
        <v>2.7219932450970239</v>
      </c>
      <c r="BN313" s="22">
        <f t="shared" si="31"/>
        <v>2.6323923374424871</v>
      </c>
      <c r="BO313" s="21"/>
      <c r="BP313" s="2"/>
    </row>
    <row r="314" spans="1:68" x14ac:dyDescent="0.2">
      <c r="A314">
        <v>15.05</v>
      </c>
      <c r="B314">
        <v>2.11</v>
      </c>
      <c r="C314">
        <v>0.19658999999999999</v>
      </c>
      <c r="D314">
        <v>-5.4050000000000001E-2</v>
      </c>
      <c r="E314">
        <v>0.38367000000000001</v>
      </c>
      <c r="F314">
        <v>1.83043</v>
      </c>
      <c r="G314">
        <v>1.9306000000000001</v>
      </c>
      <c r="I314" s="17">
        <f t="shared" si="28"/>
        <v>49.376640419947506</v>
      </c>
      <c r="J314" s="16">
        <f t="shared" si="29"/>
        <v>-50.376640419947506</v>
      </c>
      <c r="K314" s="10">
        <v>109</v>
      </c>
      <c r="L314" s="16">
        <v>5236.220472440943</v>
      </c>
      <c r="M314" s="16">
        <v>2165.3543307086547</v>
      </c>
      <c r="N314" s="16">
        <v>21.396544181977251</v>
      </c>
      <c r="O314" s="16">
        <v>19.328351129363448</v>
      </c>
      <c r="P314" s="16">
        <v>21.087974739503206</v>
      </c>
      <c r="Q314" s="16">
        <v>0.37821275213496092</v>
      </c>
      <c r="R314" s="16">
        <v>1.7934996452099834</v>
      </c>
      <c r="S314" s="16">
        <v>122.19608403748329</v>
      </c>
      <c r="T314" s="20" t="s">
        <v>122</v>
      </c>
      <c r="U314" s="10">
        <v>5</v>
      </c>
      <c r="V314" s="20" t="s">
        <v>143</v>
      </c>
      <c r="W314" s="10">
        <v>4</v>
      </c>
      <c r="X314" s="20" t="s">
        <v>143</v>
      </c>
      <c r="Y314" s="10">
        <v>4</v>
      </c>
      <c r="Z314" s="20" t="s">
        <v>123</v>
      </c>
      <c r="AA314" s="15">
        <v>4</v>
      </c>
      <c r="AB314" s="11">
        <v>17.462755690123664</v>
      </c>
      <c r="AC314" s="10">
        <v>62.617416002078471</v>
      </c>
      <c r="AD314" s="19">
        <v>19.919828307797864</v>
      </c>
      <c r="AE314" s="12">
        <v>1932.8351129363448</v>
      </c>
      <c r="AF314" s="10">
        <v>2164.3468043077728</v>
      </c>
      <c r="AG314" s="10">
        <v>1405.8649826335472</v>
      </c>
      <c r="AH314" s="10">
        <v>2073.5905341704101</v>
      </c>
      <c r="AI314" s="10">
        <v>5.5756910946192004</v>
      </c>
      <c r="AJ314" s="10"/>
      <c r="AK314" s="10"/>
      <c r="AL314" s="10"/>
      <c r="AM314" s="10"/>
      <c r="AN314" s="10">
        <v>9.6641755646817238</v>
      </c>
      <c r="AO314" s="10">
        <v>5.4443988291819014</v>
      </c>
      <c r="AP314" s="10">
        <v>10.841054878434829</v>
      </c>
      <c r="AQ314" s="10">
        <v>114.66</v>
      </c>
      <c r="AR314" s="10"/>
      <c r="AS314" s="10"/>
      <c r="AT314" s="10">
        <v>4.7003947843312393</v>
      </c>
      <c r="AU314" s="10">
        <v>1</v>
      </c>
      <c r="AV314" s="16"/>
      <c r="AW314" s="19">
        <v>324.65202064616597</v>
      </c>
      <c r="AX314" s="1" t="s">
        <v>120</v>
      </c>
      <c r="AY314" s="23">
        <v>50.376640419947499</v>
      </c>
      <c r="AZ314" s="18">
        <v>0</v>
      </c>
      <c r="BA314" s="18">
        <v>100</v>
      </c>
      <c r="BB314" s="18">
        <v>0</v>
      </c>
      <c r="BC314" s="18">
        <v>0</v>
      </c>
      <c r="BD314" s="18">
        <v>100</v>
      </c>
      <c r="BE314" s="18">
        <v>0</v>
      </c>
      <c r="BF314" s="24">
        <v>17.462755690123664</v>
      </c>
      <c r="BG314" s="24">
        <v>62.617416002078471</v>
      </c>
      <c r="BH314" s="24">
        <v>19.919828307797864</v>
      </c>
      <c r="BI314" s="21"/>
      <c r="BJ314" s="25">
        <f t="shared" ca="1" si="32"/>
        <v>0.93414801221307708</v>
      </c>
      <c r="BK314" s="24">
        <f t="shared" ca="1" si="33"/>
        <v>17.083235068884569</v>
      </c>
      <c r="BL314" s="23">
        <f t="shared" si="30"/>
        <v>2.0477288941006546</v>
      </c>
      <c r="BM314" s="23">
        <f t="shared" ca="1" si="34"/>
        <v>2.7112520767135315</v>
      </c>
      <c r="BN314" s="22">
        <f t="shared" si="31"/>
        <v>2.6241595283784869</v>
      </c>
      <c r="BO314" s="21"/>
      <c r="BP314" s="2"/>
    </row>
    <row r="315" spans="1:68" x14ac:dyDescent="0.2">
      <c r="A315">
        <v>15.1</v>
      </c>
      <c r="B315">
        <v>2.0699999999999998</v>
      </c>
      <c r="C315">
        <v>0.19858999999999999</v>
      </c>
      <c r="D315">
        <v>-4.6800000000000001E-2</v>
      </c>
      <c r="E315">
        <v>0.38141000000000003</v>
      </c>
      <c r="F315">
        <v>1.82978</v>
      </c>
      <c r="G315">
        <v>1.9336</v>
      </c>
      <c r="I315" s="17">
        <f t="shared" si="28"/>
        <v>49.540682414698161</v>
      </c>
      <c r="J315" s="16">
        <f t="shared" si="29"/>
        <v>-50.540682414698161</v>
      </c>
      <c r="K315" s="10">
        <v>109</v>
      </c>
      <c r="L315" s="16">
        <v>5254.1010498687647</v>
      </c>
      <c r="M315" s="16">
        <v>2172.9986876640351</v>
      </c>
      <c r="N315" s="16">
        <v>21.467629046369201</v>
      </c>
      <c r="O315" s="16">
        <v>19.858330595482542</v>
      </c>
      <c r="P315" s="16">
        <v>21.60925025202534</v>
      </c>
      <c r="Q315" s="16">
        <v>0.42976459370252001</v>
      </c>
      <c r="R315" s="16">
        <v>1.98879918872817</v>
      </c>
      <c r="S315" s="16">
        <v>121.59164281547206</v>
      </c>
      <c r="T315" s="20" t="s">
        <v>122</v>
      </c>
      <c r="U315" s="10">
        <v>5</v>
      </c>
      <c r="V315" s="20" t="s">
        <v>143</v>
      </c>
      <c r="W315" s="10">
        <v>4</v>
      </c>
      <c r="X315" s="20" t="s">
        <v>143</v>
      </c>
      <c r="Y315" s="10">
        <v>4</v>
      </c>
      <c r="Z315" s="20" t="s">
        <v>123</v>
      </c>
      <c r="AA315" s="15">
        <v>4</v>
      </c>
      <c r="AB315" s="11">
        <v>20.025687778351497</v>
      </c>
      <c r="AC315" s="10">
        <v>62.52997031201221</v>
      </c>
      <c r="AD315" s="19">
        <v>17.444341909636293</v>
      </c>
      <c r="AE315" s="12">
        <v>1985.8330595482541</v>
      </c>
      <c r="AF315" s="10">
        <v>2224.6215365205048</v>
      </c>
      <c r="AG315" s="10">
        <v>1440.6166834683561</v>
      </c>
      <c r="AH315" s="10">
        <v>2059.69399753583</v>
      </c>
      <c r="AI315" s="10">
        <v>5.0281597341132089</v>
      </c>
      <c r="AJ315" s="10"/>
      <c r="AK315" s="10"/>
      <c r="AL315" s="10"/>
      <c r="AM315" s="10"/>
      <c r="AN315" s="10">
        <v>9.929165297741271</v>
      </c>
      <c r="AO315" s="10">
        <v>5.6235321952901742</v>
      </c>
      <c r="AP315" s="10">
        <v>11.084316784278492</v>
      </c>
      <c r="AQ315" s="10">
        <v>114.66</v>
      </c>
      <c r="AR315" s="10"/>
      <c r="AS315" s="10"/>
      <c r="AT315" s="10">
        <v>4.8199823837267939</v>
      </c>
      <c r="AU315" s="10">
        <v>1</v>
      </c>
      <c r="AV315" s="16"/>
      <c r="AW315" s="19">
        <v>333.69323047807575</v>
      </c>
      <c r="AX315" s="1" t="s">
        <v>120</v>
      </c>
      <c r="AY315" s="23">
        <v>50.540682414698203</v>
      </c>
      <c r="AZ315" s="18">
        <v>0</v>
      </c>
      <c r="BA315" s="18">
        <v>100</v>
      </c>
      <c r="BB315" s="18">
        <v>0</v>
      </c>
      <c r="BC315" s="18">
        <v>0</v>
      </c>
      <c r="BD315" s="18">
        <v>100</v>
      </c>
      <c r="BE315" s="18">
        <v>0</v>
      </c>
      <c r="BF315" s="24">
        <v>20.025687778351497</v>
      </c>
      <c r="BG315" s="24">
        <v>62.52997031201221</v>
      </c>
      <c r="BH315" s="24">
        <v>17.444341909636293</v>
      </c>
      <c r="BI315" s="21"/>
      <c r="BJ315" s="25">
        <f t="shared" ca="1" si="32"/>
        <v>0.94057048208028593</v>
      </c>
      <c r="BK315" s="24">
        <f t="shared" ca="1" si="33"/>
        <v>17.49662842533623</v>
      </c>
      <c r="BL315" s="23">
        <f t="shared" si="30"/>
        <v>2.264039994738702</v>
      </c>
      <c r="BM315" s="23">
        <f t="shared" ca="1" si="34"/>
        <v>2.7276349012182726</v>
      </c>
      <c r="BN315" s="22">
        <f t="shared" si="31"/>
        <v>2.6409461765271782</v>
      </c>
      <c r="BO315" s="21"/>
      <c r="BP315" s="2"/>
    </row>
    <row r="316" spans="1:68" x14ac:dyDescent="0.2">
      <c r="A316">
        <v>15.15</v>
      </c>
      <c r="B316">
        <v>2.11</v>
      </c>
      <c r="C316">
        <v>0.19847999999999999</v>
      </c>
      <c r="D316">
        <v>-3.1469999999999998E-2</v>
      </c>
      <c r="E316">
        <v>0.36425000000000002</v>
      </c>
      <c r="F316">
        <v>1.8335300000000001</v>
      </c>
      <c r="G316">
        <v>1.93893</v>
      </c>
      <c r="I316" s="17">
        <f t="shared" si="28"/>
        <v>49.704724409448815</v>
      </c>
      <c r="J316" s="16">
        <f t="shared" si="29"/>
        <v>-50.704724409448815</v>
      </c>
      <c r="K316" s="10">
        <v>109</v>
      </c>
      <c r="L316" s="16">
        <v>5271.9816272965863</v>
      </c>
      <c r="M316" s="16">
        <v>2180.6430446194154</v>
      </c>
      <c r="N316" s="16">
        <v>21.538713910761153</v>
      </c>
      <c r="O316" s="16">
        <v>19.829181724845991</v>
      </c>
      <c r="P316" s="16">
        <v>21.5140129549623</v>
      </c>
      <c r="Q316" s="16">
        <v>0.53877007387226905</v>
      </c>
      <c r="R316" s="16">
        <v>2.5042751205929683</v>
      </c>
      <c r="S316" s="16">
        <v>117.00216875807703</v>
      </c>
      <c r="T316" s="20" t="s">
        <v>122</v>
      </c>
      <c r="U316" s="10">
        <v>5</v>
      </c>
      <c r="V316" s="20" t="s">
        <v>143</v>
      </c>
      <c r="W316" s="10">
        <v>4</v>
      </c>
      <c r="X316" s="20" t="s">
        <v>143</v>
      </c>
      <c r="Y316" s="10">
        <v>4</v>
      </c>
      <c r="Z316" s="20" t="s">
        <v>123</v>
      </c>
      <c r="AA316" s="15">
        <v>4</v>
      </c>
      <c r="AB316" s="11">
        <v>29.885980498396336</v>
      </c>
      <c r="AC316" s="10">
        <v>59.387764926641594</v>
      </c>
      <c r="AD316" s="19">
        <v>10.726254574962073</v>
      </c>
      <c r="AE316" s="12">
        <v>1982.9181724845992</v>
      </c>
      <c r="AF316" s="10">
        <v>2212.3653499585107</v>
      </c>
      <c r="AG316" s="10">
        <v>1434.2675303308201</v>
      </c>
      <c r="AH316" s="10">
        <v>1963.8196425733554</v>
      </c>
      <c r="AI316" s="10">
        <v>3.993171484142755</v>
      </c>
      <c r="AJ316" s="10"/>
      <c r="AK316" s="10"/>
      <c r="AL316" s="10"/>
      <c r="AM316" s="10"/>
      <c r="AN316" s="10">
        <v>9.9145908624229957</v>
      </c>
      <c r="AO316" s="10">
        <v>5.7696094816408472</v>
      </c>
      <c r="AP316" s="10">
        <v>11.03987271231574</v>
      </c>
      <c r="AQ316" s="10">
        <v>114.66</v>
      </c>
      <c r="AR316" s="10"/>
      <c r="AS316" s="10"/>
      <c r="AT316" s="10">
        <v>4.7743830424920572</v>
      </c>
      <c r="AU316" s="10">
        <v>1</v>
      </c>
      <c r="AV316" s="16"/>
      <c r="AW316" s="19">
        <v>331.85480249377662</v>
      </c>
      <c r="AX316" s="1" t="s">
        <v>120</v>
      </c>
      <c r="AY316" s="23">
        <v>50.704724409448801</v>
      </c>
      <c r="AZ316" s="18">
        <v>0</v>
      </c>
      <c r="BA316" s="18">
        <v>100</v>
      </c>
      <c r="BB316" s="18">
        <v>0</v>
      </c>
      <c r="BC316" s="18">
        <v>0</v>
      </c>
      <c r="BD316" s="18">
        <v>100</v>
      </c>
      <c r="BE316" s="18">
        <v>0</v>
      </c>
      <c r="BF316" s="24">
        <v>29.885980498396336</v>
      </c>
      <c r="BG316" s="24">
        <v>59.387764926641594</v>
      </c>
      <c r="BH316" s="24">
        <v>10.726254574962073</v>
      </c>
      <c r="BI316" s="21"/>
      <c r="BJ316" s="25">
        <f t="shared" ca="1" si="32"/>
        <v>0.96458845769905621</v>
      </c>
      <c r="BK316" s="24">
        <f t="shared" ca="1" si="33"/>
        <v>17.331480078010852</v>
      </c>
      <c r="BL316" s="23">
        <f t="shared" si="30"/>
        <v>2.8539540309849851</v>
      </c>
      <c r="BM316" s="23">
        <f t="shared" ca="1" si="34"/>
        <v>2.7902001555171387</v>
      </c>
      <c r="BN316" s="22">
        <f t="shared" si="31"/>
        <v>2.701278031022988</v>
      </c>
      <c r="BO316" s="21"/>
      <c r="BP316" s="2"/>
    </row>
    <row r="317" spans="1:68" x14ac:dyDescent="0.2">
      <c r="A317">
        <v>15.2</v>
      </c>
      <c r="B317">
        <v>2.02</v>
      </c>
      <c r="C317">
        <v>0.20333000000000001</v>
      </c>
      <c r="D317">
        <v>-2.315E-2</v>
      </c>
      <c r="E317">
        <v>0.36031999999999997</v>
      </c>
      <c r="F317">
        <v>1.8313999999999999</v>
      </c>
      <c r="G317">
        <v>1.9400500000000001</v>
      </c>
      <c r="I317" s="17">
        <f t="shared" si="28"/>
        <v>49.868766404199469</v>
      </c>
      <c r="J317" s="16">
        <f t="shared" si="29"/>
        <v>-50.868766404199469</v>
      </c>
      <c r="K317" s="10">
        <v>109</v>
      </c>
      <c r="L317" s="16">
        <v>5289.862204724408</v>
      </c>
      <c r="M317" s="16">
        <v>2188.2874015747957</v>
      </c>
      <c r="N317" s="16">
        <v>21.609798775153102</v>
      </c>
      <c r="O317" s="16">
        <v>21.114381930184809</v>
      </c>
      <c r="P317" s="16">
        <v>22.784077524178969</v>
      </c>
      <c r="Q317" s="16">
        <v>0.59793025619531615</v>
      </c>
      <c r="R317" s="16">
        <v>2.6243338382288215</v>
      </c>
      <c r="S317" s="16">
        <v>115.95108291626104</v>
      </c>
      <c r="T317" s="20" t="s">
        <v>122</v>
      </c>
      <c r="U317" s="10">
        <v>5</v>
      </c>
      <c r="V317" s="20" t="s">
        <v>143</v>
      </c>
      <c r="W317" s="10">
        <v>4</v>
      </c>
      <c r="X317" s="20" t="s">
        <v>143</v>
      </c>
      <c r="Y317" s="10">
        <v>4</v>
      </c>
      <c r="Z317" s="20" t="s">
        <v>123</v>
      </c>
      <c r="AA317" s="15">
        <v>4</v>
      </c>
      <c r="AB317" s="11">
        <v>30.596691745532006</v>
      </c>
      <c r="AC317" s="10">
        <v>59.034695743658453</v>
      </c>
      <c r="AD317" s="19">
        <v>10.368612510809543</v>
      </c>
      <c r="AE317" s="12">
        <v>2111.4381930184809</v>
      </c>
      <c r="AF317" s="10">
        <v>2360.7329123705995</v>
      </c>
      <c r="AG317" s="10">
        <v>1518.9385016119313</v>
      </c>
      <c r="AH317" s="10">
        <v>1940.7349880456491</v>
      </c>
      <c r="AI317" s="10">
        <v>3.8104908203100636</v>
      </c>
      <c r="AJ317" s="10"/>
      <c r="AK317" s="10"/>
      <c r="AL317" s="10"/>
      <c r="AM317" s="10"/>
      <c r="AN317" s="10">
        <v>10.557190965092405</v>
      </c>
      <c r="AO317" s="10">
        <v>6.0816017824559232</v>
      </c>
      <c r="AP317" s="10">
        <v>11.632569511283519</v>
      </c>
      <c r="AQ317" s="10">
        <v>114.66</v>
      </c>
      <c r="AR317" s="10"/>
      <c r="AS317" s="10"/>
      <c r="AT317" s="10">
        <v>5.0922941814596872</v>
      </c>
      <c r="AU317" s="10">
        <v>1</v>
      </c>
      <c r="AV317" s="16"/>
      <c r="AW317" s="19">
        <v>354.10993685558992</v>
      </c>
      <c r="AX317" s="1" t="s">
        <v>120</v>
      </c>
      <c r="AY317" s="23">
        <v>50.868766404199498</v>
      </c>
      <c r="AZ317" s="18">
        <v>0</v>
      </c>
      <c r="BA317" s="18">
        <v>100</v>
      </c>
      <c r="BB317" s="18">
        <v>0</v>
      </c>
      <c r="BC317" s="18">
        <v>0</v>
      </c>
      <c r="BD317" s="18">
        <v>100</v>
      </c>
      <c r="BE317" s="18">
        <v>0</v>
      </c>
      <c r="BF317" s="24">
        <v>30.596691745532006</v>
      </c>
      <c r="BG317" s="24">
        <v>59.034695743658453</v>
      </c>
      <c r="BH317" s="24">
        <v>10.368612510809543</v>
      </c>
      <c r="BI317" s="21"/>
      <c r="BJ317" s="25">
        <f t="shared" ca="1" si="32"/>
        <v>0.96062981658521673</v>
      </c>
      <c r="BK317" s="24">
        <f t="shared" ca="1" si="33"/>
        <v>18.42929676181258</v>
      </c>
      <c r="BL317" s="23">
        <f t="shared" si="30"/>
        <v>2.9689950292410483</v>
      </c>
      <c r="BM317" s="23">
        <f t="shared" ca="1" si="34"/>
        <v>2.7793359695729345</v>
      </c>
      <c r="BN317" s="22">
        <f t="shared" si="31"/>
        <v>2.693702925823334</v>
      </c>
      <c r="BO317" s="21"/>
      <c r="BP317" s="2"/>
    </row>
    <row r="318" spans="1:68" x14ac:dyDescent="0.2">
      <c r="A318">
        <v>15.25</v>
      </c>
      <c r="B318">
        <v>0.35</v>
      </c>
      <c r="C318">
        <v>0.20824999999999999</v>
      </c>
      <c r="D318">
        <v>-2.0469999999999999E-2</v>
      </c>
      <c r="E318">
        <v>0.38433</v>
      </c>
      <c r="F318">
        <v>1.82928</v>
      </c>
      <c r="G318">
        <v>1.94218</v>
      </c>
      <c r="I318" s="17">
        <f t="shared" si="28"/>
        <v>50.032808398950131</v>
      </c>
      <c r="J318" s="16">
        <f t="shared" si="29"/>
        <v>-51.032808398950131</v>
      </c>
      <c r="K318" s="10">
        <v>109</v>
      </c>
      <c r="L318" s="16">
        <v>5307.7427821522297</v>
      </c>
      <c r="M318" s="16">
        <v>2195.9317585301765</v>
      </c>
      <c r="N318" s="16">
        <v>21.680883639545058</v>
      </c>
      <c r="O318" s="16">
        <v>22.418131416837777</v>
      </c>
      <c r="P318" s="16">
        <v>24.1802968895324</v>
      </c>
      <c r="Q318" s="16">
        <v>0.61698666107822075</v>
      </c>
      <c r="R318" s="16">
        <v>2.5516091216618313</v>
      </c>
      <c r="S318" s="16">
        <v>122.37260227046002</v>
      </c>
      <c r="T318" s="20" t="s">
        <v>122</v>
      </c>
      <c r="U318" s="10">
        <v>5</v>
      </c>
      <c r="V318" s="20" t="s">
        <v>143</v>
      </c>
      <c r="W318" s="10">
        <v>4</v>
      </c>
      <c r="X318" s="20" t="s">
        <v>143</v>
      </c>
      <c r="Y318" s="10">
        <v>4</v>
      </c>
      <c r="Z318" s="20" t="s">
        <v>123</v>
      </c>
      <c r="AA318" s="15">
        <v>4</v>
      </c>
      <c r="AB318" s="11">
        <v>27.534674087540147</v>
      </c>
      <c r="AC318" s="10">
        <v>60.453300082257343</v>
      </c>
      <c r="AD318" s="19">
        <v>12.012025830202511</v>
      </c>
      <c r="AE318" s="12">
        <v>2241.8131416837778</v>
      </c>
      <c r="AF318" s="10">
        <v>2523.9422155046609</v>
      </c>
      <c r="AG318" s="10">
        <v>1612.0197926354933</v>
      </c>
      <c r="AH318" s="10">
        <v>2071.3724975502505</v>
      </c>
      <c r="AI318" s="10">
        <v>3.9190955680104813</v>
      </c>
      <c r="AJ318" s="10"/>
      <c r="AK318" s="10"/>
      <c r="AL318" s="10"/>
      <c r="AM318" s="10"/>
      <c r="AN318" s="10">
        <v>11.209065708418889</v>
      </c>
      <c r="AO318" s="10">
        <v>6.3612517872220744</v>
      </c>
      <c r="AP318" s="10">
        <v>12.284138548448453</v>
      </c>
      <c r="AQ318" s="10">
        <v>114.66</v>
      </c>
      <c r="AR318" s="10"/>
      <c r="AS318" s="10"/>
      <c r="AT318" s="10">
        <v>5.4425195947347262</v>
      </c>
      <c r="AU318" s="10">
        <v>1</v>
      </c>
      <c r="AV318" s="16"/>
      <c r="AW318" s="19">
        <v>378.59133232569917</v>
      </c>
      <c r="AX318" s="1" t="s">
        <v>120</v>
      </c>
      <c r="AY318" s="23">
        <v>51.032808398950102</v>
      </c>
      <c r="AZ318" s="18">
        <v>0</v>
      </c>
      <c r="BA318" s="18">
        <v>100</v>
      </c>
      <c r="BB318" s="18">
        <v>0</v>
      </c>
      <c r="BC318" s="18">
        <v>0</v>
      </c>
      <c r="BD318" s="18">
        <v>100</v>
      </c>
      <c r="BE318" s="18">
        <v>0</v>
      </c>
      <c r="BF318" s="24">
        <v>27.534674087540147</v>
      </c>
      <c r="BG318" s="24">
        <v>60.453300082257343</v>
      </c>
      <c r="BH318" s="24">
        <v>12.012025830202511</v>
      </c>
      <c r="BI318" s="21"/>
      <c r="BJ318" s="25">
        <f t="shared" ca="1" si="32"/>
        <v>0.94890326200126673</v>
      </c>
      <c r="BK318" s="24">
        <f t="shared" ca="1" si="33"/>
        <v>19.641017687675671</v>
      </c>
      <c r="BL318" s="23">
        <f t="shared" si="30"/>
        <v>2.8661825955380587</v>
      </c>
      <c r="BM318" s="23">
        <f t="shared" ca="1" si="34"/>
        <v>2.7480835592977311</v>
      </c>
      <c r="BN318" s="22">
        <f t="shared" si="31"/>
        <v>2.665785127200174</v>
      </c>
      <c r="BO318" s="21"/>
      <c r="BP318" s="2"/>
    </row>
    <row r="319" spans="1:68" x14ac:dyDescent="0.2">
      <c r="A319">
        <v>15.3</v>
      </c>
      <c r="B319">
        <v>1.98</v>
      </c>
      <c r="C319">
        <v>0.29422999999999999</v>
      </c>
      <c r="D319">
        <v>-1.502E-2</v>
      </c>
      <c r="E319">
        <v>0.43586000000000003</v>
      </c>
      <c r="F319">
        <v>1.8289800000000001</v>
      </c>
      <c r="G319">
        <v>1.9451799999999999</v>
      </c>
      <c r="I319" s="17">
        <f t="shared" si="28"/>
        <v>50.196850393700785</v>
      </c>
      <c r="J319" s="16">
        <f t="shared" si="29"/>
        <v>-51.196850393700785</v>
      </c>
      <c r="K319" s="10">
        <v>109</v>
      </c>
      <c r="L319" s="16">
        <v>5325.6233595800513</v>
      </c>
      <c r="M319" s="16">
        <v>2203.5761154855568</v>
      </c>
      <c r="N319" s="16">
        <v>21.751968503937007</v>
      </c>
      <c r="O319" s="16">
        <v>45.201948665297735</v>
      </c>
      <c r="P319" s="16">
        <v>47.162571982616889</v>
      </c>
      <c r="Q319" s="16">
        <v>0.65573942473935121</v>
      </c>
      <c r="R319" s="16">
        <v>1.3903809677322998</v>
      </c>
      <c r="S319" s="16">
        <v>136.15439703605242</v>
      </c>
      <c r="T319" s="20" t="s">
        <v>125</v>
      </c>
      <c r="U319" s="10">
        <v>7</v>
      </c>
      <c r="V319" s="20" t="s">
        <v>141</v>
      </c>
      <c r="W319" s="10">
        <v>5</v>
      </c>
      <c r="X319" s="20" t="s">
        <v>141</v>
      </c>
      <c r="Y319" s="10">
        <v>5</v>
      </c>
      <c r="Z319" s="20" t="s">
        <v>121</v>
      </c>
      <c r="AA319" s="15">
        <v>5</v>
      </c>
      <c r="AB319" s="11">
        <v>3.0401848238881115</v>
      </c>
      <c r="AC319" s="10">
        <v>45.960910811880034</v>
      </c>
      <c r="AD319" s="19">
        <v>50.998904364231855</v>
      </c>
      <c r="AE319" s="12"/>
      <c r="AF319" s="10"/>
      <c r="AG319" s="10"/>
      <c r="AH319" s="10"/>
      <c r="AI319" s="10"/>
      <c r="AJ319" s="10">
        <v>31</v>
      </c>
      <c r="AK319" s="10">
        <v>35.242179334842966</v>
      </c>
      <c r="AL319" s="10">
        <v>37.062215217712165</v>
      </c>
      <c r="AM319" s="10">
        <v>34.537192898696269</v>
      </c>
      <c r="AN319" s="10">
        <v>15.067316221765912</v>
      </c>
      <c r="AO319" s="10">
        <v>7.4776294144912026</v>
      </c>
      <c r="AP319" s="10">
        <v>11.790642995654222</v>
      </c>
      <c r="AQ319" s="10">
        <v>117.845</v>
      </c>
      <c r="AR319" s="10">
        <v>0</v>
      </c>
      <c r="AS319" s="10">
        <v>0</v>
      </c>
      <c r="AT319" s="10">
        <v>1.1191579598135419</v>
      </c>
      <c r="AU319" s="10">
        <v>0.45135445031791899</v>
      </c>
      <c r="AV319" s="16">
        <v>0.21499332998428741</v>
      </c>
      <c r="AW319" s="19">
        <v>117.90642995654223</v>
      </c>
      <c r="AX319" s="1" t="s">
        <v>120</v>
      </c>
      <c r="AY319" s="23">
        <v>51.196850393700799</v>
      </c>
      <c r="AZ319" s="18">
        <v>0</v>
      </c>
      <c r="BA319" s="18">
        <v>0</v>
      </c>
      <c r="BB319" s="18">
        <v>100</v>
      </c>
      <c r="BC319" s="18">
        <v>0</v>
      </c>
      <c r="BD319" s="18">
        <v>100</v>
      </c>
      <c r="BE319" s="18">
        <v>0</v>
      </c>
      <c r="BF319" s="24">
        <v>3.0401848238881115</v>
      </c>
      <c r="BG319" s="24">
        <v>45.960910811880034</v>
      </c>
      <c r="BH319" s="24">
        <v>50.998904364231855</v>
      </c>
      <c r="BI319" s="21"/>
      <c r="BJ319" s="25">
        <f t="shared" ca="1" si="32"/>
        <v>0.78642356807510894</v>
      </c>
      <c r="BK319" s="24">
        <f t="shared" ca="1" si="33"/>
        <v>40.723587349768358</v>
      </c>
      <c r="BL319" s="23">
        <f t="shared" si="30"/>
        <v>1.47357967835547</v>
      </c>
      <c r="BM319" s="23">
        <f t="shared" ca="1" si="34"/>
        <v>2.321153617940618</v>
      </c>
      <c r="BN319" s="22">
        <f t="shared" si="31"/>
        <v>2.2752483892441764</v>
      </c>
      <c r="BO319" s="21"/>
      <c r="BP319" s="2"/>
    </row>
    <row r="320" spans="1:68" x14ac:dyDescent="0.2">
      <c r="A320">
        <v>15.35</v>
      </c>
      <c r="B320">
        <v>2.02</v>
      </c>
      <c r="C320">
        <v>0.35249999999999998</v>
      </c>
      <c r="D320">
        <v>0.10836999999999999</v>
      </c>
      <c r="E320">
        <v>0.31018000000000001</v>
      </c>
      <c r="F320">
        <v>1.8255300000000001</v>
      </c>
      <c r="G320">
        <v>1.94323</v>
      </c>
      <c r="I320" s="17">
        <f t="shared" si="28"/>
        <v>50.36089238845144</v>
      </c>
      <c r="J320" s="16">
        <f t="shared" si="29"/>
        <v>-51.36089238845144</v>
      </c>
      <c r="K320" s="10">
        <v>109</v>
      </c>
      <c r="L320" s="16">
        <v>5343.503937007873</v>
      </c>
      <c r="M320" s="16">
        <v>2211.2204724409371</v>
      </c>
      <c r="N320" s="16">
        <v>21.823053368328956</v>
      </c>
      <c r="O320" s="16">
        <v>60.642900410677605</v>
      </c>
      <c r="P320" s="16">
        <v>62.119491476640057</v>
      </c>
      <c r="Q320" s="16">
        <v>1.5331162152250219</v>
      </c>
      <c r="R320" s="16">
        <v>2.4680115351580882</v>
      </c>
      <c r="S320" s="16">
        <v>102.54104624739234</v>
      </c>
      <c r="T320" s="20" t="s">
        <v>125</v>
      </c>
      <c r="U320" s="10">
        <v>7</v>
      </c>
      <c r="V320" s="20" t="s">
        <v>141</v>
      </c>
      <c r="W320" s="10">
        <v>5</v>
      </c>
      <c r="X320" s="20" t="s">
        <v>141</v>
      </c>
      <c r="Y320" s="10">
        <v>5</v>
      </c>
      <c r="Z320" s="20" t="s">
        <v>121</v>
      </c>
      <c r="AA320" s="15">
        <v>5</v>
      </c>
      <c r="AB320" s="11">
        <v>6.9453070920274627</v>
      </c>
      <c r="AC320" s="10">
        <v>56.189743618460149</v>
      </c>
      <c r="AD320" s="19">
        <v>36.864949289512388</v>
      </c>
      <c r="AE320" s="12"/>
      <c r="AF320" s="10"/>
      <c r="AG320" s="10"/>
      <c r="AH320" s="10"/>
      <c r="AI320" s="10"/>
      <c r="AJ320" s="10">
        <v>32.940937072631343</v>
      </c>
      <c r="AK320" s="10">
        <v>37.01327618608569</v>
      </c>
      <c r="AL320" s="10">
        <v>39.156781435847151</v>
      </c>
      <c r="AM320" s="10">
        <v>35.658961860748008</v>
      </c>
      <c r="AN320" s="10">
        <v>20.214300136892536</v>
      </c>
      <c r="AO320" s="10">
        <v>10.593759689367781</v>
      </c>
      <c r="AP320" s="10">
        <v>15.529872869160014</v>
      </c>
      <c r="AQ320" s="10">
        <v>117.845</v>
      </c>
      <c r="AR320" s="10">
        <v>5.0052385078698052</v>
      </c>
      <c r="AS320" s="10">
        <v>0</v>
      </c>
      <c r="AT320" s="10">
        <v>1.5946435045320264</v>
      </c>
      <c r="AU320" s="10">
        <v>0.5270921031441973</v>
      </c>
      <c r="AV320" s="16">
        <v>0.28087439331910063</v>
      </c>
      <c r="AW320" s="19">
        <v>155.29872869160013</v>
      </c>
      <c r="AX320" s="1" t="s">
        <v>120</v>
      </c>
      <c r="AY320" s="23">
        <v>51.360892388451397</v>
      </c>
      <c r="AZ320" s="18">
        <v>0</v>
      </c>
      <c r="BA320" s="18">
        <v>0</v>
      </c>
      <c r="BB320" s="18">
        <v>100</v>
      </c>
      <c r="BC320" s="18">
        <v>0</v>
      </c>
      <c r="BD320" s="18">
        <v>100</v>
      </c>
      <c r="BE320" s="18">
        <v>0</v>
      </c>
      <c r="BF320" s="24">
        <v>6.9453070920274627</v>
      </c>
      <c r="BG320" s="24">
        <v>56.189743618460149</v>
      </c>
      <c r="BH320" s="24">
        <v>36.864949289512388</v>
      </c>
      <c r="BI320" s="21"/>
      <c r="BJ320" s="25">
        <f t="shared" ca="1" si="32"/>
        <v>0.80989281885359177</v>
      </c>
      <c r="BK320" s="24">
        <f t="shared" ca="1" si="33"/>
        <v>54.201528085585402</v>
      </c>
      <c r="BL320" s="23">
        <f t="shared" si="30"/>
        <v>2.5789310542500896</v>
      </c>
      <c r="BM320" s="23">
        <f t="shared" ca="1" si="34"/>
        <v>2.382278649561564</v>
      </c>
      <c r="BN320" s="22">
        <f t="shared" si="31"/>
        <v>2.3445112226705587</v>
      </c>
      <c r="BO320" s="21"/>
      <c r="BP320" s="2"/>
    </row>
    <row r="321" spans="1:68" x14ac:dyDescent="0.2">
      <c r="A321">
        <v>15.4</v>
      </c>
      <c r="B321">
        <v>2.02</v>
      </c>
      <c r="C321">
        <v>0.27786</v>
      </c>
      <c r="D321">
        <v>0.10439</v>
      </c>
      <c r="E321">
        <v>4.0300000000000002E-2</v>
      </c>
      <c r="F321">
        <v>1.8288</v>
      </c>
      <c r="G321">
        <v>1.9454</v>
      </c>
      <c r="I321" s="17">
        <f t="shared" si="28"/>
        <v>50.524934383202101</v>
      </c>
      <c r="J321" s="16">
        <f t="shared" si="29"/>
        <v>-51.524934383202101</v>
      </c>
      <c r="K321" s="10">
        <v>109</v>
      </c>
      <c r="L321" s="16">
        <v>5361.3845144356947</v>
      </c>
      <c r="M321" s="16">
        <v>2218.8648293963179</v>
      </c>
      <c r="N321" s="16">
        <v>21.894138232720909</v>
      </c>
      <c r="O321" s="16">
        <v>40.864066735112935</v>
      </c>
      <c r="P321" s="16">
        <v>41.301267094549701</v>
      </c>
      <c r="Q321" s="16">
        <v>1.5048160318541413</v>
      </c>
      <c r="R321" s="16">
        <v>3.6435105693227596</v>
      </c>
      <c r="S321" s="16">
        <v>30.361136071997858</v>
      </c>
      <c r="T321" s="20" t="s">
        <v>122</v>
      </c>
      <c r="U321" s="10">
        <v>5</v>
      </c>
      <c r="V321" s="20" t="s">
        <v>141</v>
      </c>
      <c r="W321" s="10">
        <v>5</v>
      </c>
      <c r="X321" s="20" t="s">
        <v>143</v>
      </c>
      <c r="Y321" s="10">
        <v>4</v>
      </c>
      <c r="Z321" s="20" t="s">
        <v>123</v>
      </c>
      <c r="AA321" s="15">
        <v>4</v>
      </c>
      <c r="AB321" s="11">
        <v>31.592793456902129</v>
      </c>
      <c r="AC321" s="10">
        <v>58.51744016987945</v>
      </c>
      <c r="AD321" s="19">
        <v>9.8897663732184213</v>
      </c>
      <c r="AE321" s="12">
        <v>4086.4066735112938</v>
      </c>
      <c r="AF321" s="10">
        <v>4535.0186083135513</v>
      </c>
      <c r="AG321" s="10">
        <v>2753.4178063033132</v>
      </c>
      <c r="AH321" s="10">
        <v>174.17824126512579</v>
      </c>
      <c r="AI321" s="10">
        <v>2.7446057338757104</v>
      </c>
      <c r="AJ321" s="10"/>
      <c r="AK321" s="10"/>
      <c r="AL321" s="10"/>
      <c r="AM321" s="10"/>
      <c r="AN321" s="10">
        <v>20.432033367556468</v>
      </c>
      <c r="AO321" s="10">
        <v>10.390253732574608</v>
      </c>
      <c r="AP321" s="10">
        <v>20.65063354727485</v>
      </c>
      <c r="AQ321" s="10">
        <v>114.66</v>
      </c>
      <c r="AR321" s="10"/>
      <c r="AS321" s="10"/>
      <c r="AT321" s="10">
        <v>9.9601291817015305</v>
      </c>
      <c r="AU321" s="10">
        <v>1</v>
      </c>
      <c r="AV321" s="16"/>
      <c r="AW321" s="19">
        <v>680.25279124703275</v>
      </c>
      <c r="AX321" s="1" t="s">
        <v>120</v>
      </c>
      <c r="AY321" s="23">
        <v>51.524934383202101</v>
      </c>
      <c r="AZ321" s="18">
        <v>0</v>
      </c>
      <c r="BA321" s="18">
        <v>100</v>
      </c>
      <c r="BB321" s="18">
        <v>0</v>
      </c>
      <c r="BC321" s="18">
        <v>0</v>
      </c>
      <c r="BD321" s="18">
        <v>100</v>
      </c>
      <c r="BE321" s="18">
        <v>0</v>
      </c>
      <c r="BF321" s="24">
        <v>31.592793456902129</v>
      </c>
      <c r="BG321" s="24">
        <v>58.51744016987945</v>
      </c>
      <c r="BH321" s="24">
        <v>9.8897663732184213</v>
      </c>
      <c r="BI321" s="21"/>
      <c r="BJ321" s="25">
        <f t="shared" ca="1" si="32"/>
        <v>0.90972833176289591</v>
      </c>
      <c r="BK321" s="24">
        <f t="shared" ca="1" si="33"/>
        <v>34.954638040189494</v>
      </c>
      <c r="BL321" s="23">
        <f t="shared" si="30"/>
        <v>3.8964102377873964</v>
      </c>
      <c r="BM321" s="23">
        <f t="shared" ca="1" si="34"/>
        <v>2.6438400647279727</v>
      </c>
      <c r="BN321" s="22">
        <f t="shared" si="31"/>
        <v>2.5895447135471787</v>
      </c>
      <c r="BO321" s="21"/>
      <c r="BP321" s="2"/>
    </row>
    <row r="322" spans="1:68" x14ac:dyDescent="0.2">
      <c r="A322">
        <v>15.45</v>
      </c>
      <c r="B322">
        <v>2.02</v>
      </c>
      <c r="C322">
        <v>0.27857999999999999</v>
      </c>
      <c r="D322">
        <v>5.5169999999999997E-2</v>
      </c>
      <c r="E322">
        <v>9.0740000000000001E-2</v>
      </c>
      <c r="F322">
        <v>1.8253999999999999</v>
      </c>
      <c r="G322">
        <v>1.9466000000000001</v>
      </c>
      <c r="I322" s="17">
        <f t="shared" si="28"/>
        <v>50.688976377952748</v>
      </c>
      <c r="J322" s="16">
        <f t="shared" si="29"/>
        <v>-51.688976377952748</v>
      </c>
      <c r="K322" s="10">
        <v>109</v>
      </c>
      <c r="L322" s="16">
        <v>5379.2650918635154</v>
      </c>
      <c r="M322" s="16">
        <v>2226.5091863516982</v>
      </c>
      <c r="N322" s="16">
        <v>21.965223097112855</v>
      </c>
      <c r="O322" s="16">
        <v>41.054859342915812</v>
      </c>
      <c r="P322" s="16">
        <v>41.686319622454683</v>
      </c>
      <c r="Q322" s="16">
        <v>1.1548323571016923</v>
      </c>
      <c r="R322" s="16">
        <v>2.7702909912911386</v>
      </c>
      <c r="S322" s="16">
        <v>43.851408301310514</v>
      </c>
      <c r="T322" s="20" t="s">
        <v>122</v>
      </c>
      <c r="U322" s="10">
        <v>5</v>
      </c>
      <c r="V322" s="20" t="s">
        <v>141</v>
      </c>
      <c r="W322" s="10">
        <v>5</v>
      </c>
      <c r="X322" s="20" t="s">
        <v>141</v>
      </c>
      <c r="Y322" s="10">
        <v>5</v>
      </c>
      <c r="Z322" s="20" t="s">
        <v>123</v>
      </c>
      <c r="AA322" s="15">
        <v>4</v>
      </c>
      <c r="AB322" s="11">
        <v>15.588091372313258</v>
      </c>
      <c r="AC322" s="10">
        <v>62.405245983519855</v>
      </c>
      <c r="AD322" s="19">
        <v>22.006662644166887</v>
      </c>
      <c r="AE322" s="12">
        <v>4105.4859342915815</v>
      </c>
      <c r="AF322" s="10">
        <v>4579.2671070419128</v>
      </c>
      <c r="AG322" s="10">
        <v>2779.0879748303123</v>
      </c>
      <c r="AH322" s="10">
        <v>450.23009562920902</v>
      </c>
      <c r="AI322" s="10">
        <v>3.6097290975701219</v>
      </c>
      <c r="AJ322" s="10"/>
      <c r="AK322" s="10"/>
      <c r="AL322" s="10"/>
      <c r="AM322" s="10"/>
      <c r="AN322" s="10">
        <v>20.527429671457906</v>
      </c>
      <c r="AO322" s="10">
        <v>10.100535431444079</v>
      </c>
      <c r="AP322" s="10">
        <v>20.843159811227341</v>
      </c>
      <c r="AQ322" s="10">
        <v>114.66</v>
      </c>
      <c r="AR322" s="10"/>
      <c r="AS322" s="10"/>
      <c r="AT322" s="10">
        <v>10.025756121588373</v>
      </c>
      <c r="AU322" s="10">
        <v>1</v>
      </c>
      <c r="AV322" s="16"/>
      <c r="AW322" s="19">
        <v>686.89006605628697</v>
      </c>
      <c r="AX322" s="1" t="s">
        <v>120</v>
      </c>
      <c r="AY322" s="23">
        <v>51.688976377952699</v>
      </c>
      <c r="AZ322" s="18">
        <v>0</v>
      </c>
      <c r="BA322" s="18">
        <v>100</v>
      </c>
      <c r="BB322" s="18">
        <v>0</v>
      </c>
      <c r="BC322" s="18">
        <v>0</v>
      </c>
      <c r="BD322" s="18">
        <v>100</v>
      </c>
      <c r="BE322" s="18">
        <v>0</v>
      </c>
      <c r="BF322" s="24">
        <v>15.588091372313258</v>
      </c>
      <c r="BG322" s="24">
        <v>62.405245983519855</v>
      </c>
      <c r="BH322" s="24">
        <v>22.006662644166887</v>
      </c>
      <c r="BI322" s="21"/>
      <c r="BJ322" s="25">
        <f t="shared" ca="1" si="32"/>
        <v>0.87836648495904646</v>
      </c>
      <c r="BK322" s="24">
        <f t="shared" ca="1" si="33"/>
        <v>35.238923174158302</v>
      </c>
      <c r="BL322" s="23">
        <f t="shared" si="30"/>
        <v>2.9613601658919713</v>
      </c>
      <c r="BM322" s="23">
        <f t="shared" ca="1" si="34"/>
        <v>2.5610514544005403</v>
      </c>
      <c r="BN322" s="22">
        <f t="shared" si="31"/>
        <v>2.5061498231380246</v>
      </c>
      <c r="BO322" s="21"/>
      <c r="BP322" s="2"/>
    </row>
    <row r="323" spans="1:68" x14ac:dyDescent="0.2">
      <c r="A323">
        <v>15.5</v>
      </c>
      <c r="B323">
        <v>2.02</v>
      </c>
      <c r="C323">
        <v>0.22323999999999999</v>
      </c>
      <c r="D323">
        <v>1.47E-2</v>
      </c>
      <c r="E323">
        <v>0.10804999999999999</v>
      </c>
      <c r="F323">
        <v>1.8248</v>
      </c>
      <c r="G323">
        <v>1.94493</v>
      </c>
      <c r="I323" s="17">
        <f t="shared" si="28"/>
        <v>50.85301837270341</v>
      </c>
      <c r="J323" s="16">
        <f t="shared" si="29"/>
        <v>-51.85301837270341</v>
      </c>
      <c r="K323" s="10">
        <v>109</v>
      </c>
      <c r="L323" s="16">
        <v>5397.1456692913371</v>
      </c>
      <c r="M323" s="16">
        <v>2234.153543307079</v>
      </c>
      <c r="N323" s="16">
        <v>22.036307961504811</v>
      </c>
      <c r="O323" s="16">
        <v>26.390327515400408</v>
      </c>
      <c r="P323" s="16">
        <v>27.088453917400965</v>
      </c>
      <c r="Q323" s="16">
        <v>0.86706642217215912</v>
      </c>
      <c r="R323" s="16">
        <v>3.2008708389782878</v>
      </c>
      <c r="S323" s="16">
        <v>48.481000138927513</v>
      </c>
      <c r="T323" s="20" t="s">
        <v>122</v>
      </c>
      <c r="U323" s="10">
        <v>5</v>
      </c>
      <c r="V323" s="20" t="s">
        <v>143</v>
      </c>
      <c r="W323" s="10">
        <v>4</v>
      </c>
      <c r="X323" s="20" t="s">
        <v>143</v>
      </c>
      <c r="Y323" s="10">
        <v>4</v>
      </c>
      <c r="Z323" s="20" t="s">
        <v>123</v>
      </c>
      <c r="AA323" s="15">
        <v>4</v>
      </c>
      <c r="AB323" s="11">
        <v>34.349935064150507</v>
      </c>
      <c r="AC323" s="10">
        <v>56.959866070730897</v>
      </c>
      <c r="AD323" s="19">
        <v>8.6901988651185977</v>
      </c>
      <c r="AE323" s="12">
        <v>2639.0327515400409</v>
      </c>
      <c r="AF323" s="10">
        <v>2860.8193430692509</v>
      </c>
      <c r="AG323" s="10">
        <v>1805.8969278267309</v>
      </c>
      <c r="AH323" s="10">
        <v>544.00509622126697</v>
      </c>
      <c r="AI323" s="10">
        <v>3.1241498026805674</v>
      </c>
      <c r="AJ323" s="10"/>
      <c r="AK323" s="10"/>
      <c r="AL323" s="10"/>
      <c r="AM323" s="10"/>
      <c r="AN323" s="10">
        <v>13.195163757700204</v>
      </c>
      <c r="AO323" s="10">
        <v>7.2100160737097472</v>
      </c>
      <c r="AP323" s="10">
        <v>13.641278494787116</v>
      </c>
      <c r="AQ323" s="10">
        <v>114.66</v>
      </c>
      <c r="AR323" s="10"/>
      <c r="AS323" s="10"/>
      <c r="AT323" s="10">
        <v>6.095736111045392</v>
      </c>
      <c r="AU323" s="10">
        <v>1</v>
      </c>
      <c r="AV323" s="16"/>
      <c r="AW323" s="19">
        <v>429.12290146038765</v>
      </c>
      <c r="AX323" s="1" t="s">
        <v>120</v>
      </c>
      <c r="AY323" s="23">
        <v>51.853018372703403</v>
      </c>
      <c r="AZ323" s="18">
        <v>0</v>
      </c>
      <c r="BA323" s="18">
        <v>100</v>
      </c>
      <c r="BB323" s="18">
        <v>0</v>
      </c>
      <c r="BC323" s="18">
        <v>0</v>
      </c>
      <c r="BD323" s="18">
        <v>100</v>
      </c>
      <c r="BE323" s="18">
        <v>0</v>
      </c>
      <c r="BF323" s="24">
        <v>34.349935064150507</v>
      </c>
      <c r="BG323" s="24">
        <v>56.959866070730897</v>
      </c>
      <c r="BH323" s="24">
        <v>8.6901988651185977</v>
      </c>
      <c r="BI323" s="21"/>
      <c r="BJ323" s="25">
        <f t="shared" ca="1" si="32"/>
        <v>0.95812493283484279</v>
      </c>
      <c r="BK323" s="24">
        <f t="shared" ca="1" si="33"/>
        <v>21.881669618534531</v>
      </c>
      <c r="BL323" s="23">
        <f t="shared" si="30"/>
        <v>3.5550252140639289</v>
      </c>
      <c r="BM323" s="23">
        <f t="shared" ca="1" si="34"/>
        <v>2.769917160817585</v>
      </c>
      <c r="BN323" s="22">
        <f t="shared" si="31"/>
        <v>2.68896741028516</v>
      </c>
      <c r="BO323" s="21"/>
      <c r="BP323" s="2"/>
    </row>
    <row r="324" spans="1:68" x14ac:dyDescent="0.2">
      <c r="A324">
        <v>15.55</v>
      </c>
      <c r="B324">
        <v>2.0699999999999998</v>
      </c>
      <c r="C324">
        <v>0.21790000000000001</v>
      </c>
      <c r="D324">
        <v>-1.7850000000000001E-2</v>
      </c>
      <c r="E324">
        <v>0.15656999999999999</v>
      </c>
      <c r="F324">
        <v>1.8270999999999999</v>
      </c>
      <c r="G324">
        <v>1.9460999999999999</v>
      </c>
      <c r="I324" s="17">
        <f t="shared" si="28"/>
        <v>51.017060367454071</v>
      </c>
      <c r="J324" s="16">
        <f t="shared" si="29"/>
        <v>-52.017060367454071</v>
      </c>
      <c r="K324" s="10">
        <v>120</v>
      </c>
      <c r="L324" s="16">
        <v>5416.8307086614168</v>
      </c>
      <c r="M324" s="16">
        <v>2243.6023622047169</v>
      </c>
      <c r="N324" s="16">
        <v>22.107392825896763</v>
      </c>
      <c r="O324" s="16">
        <v>24.975282340862424</v>
      </c>
      <c r="P324" s="16">
        <v>25.860274153714567</v>
      </c>
      <c r="Q324" s="16">
        <v>0.63561643003091095</v>
      </c>
      <c r="R324" s="16">
        <v>2.4578874386743927</v>
      </c>
      <c r="S324" s="16">
        <v>61.457764781398772</v>
      </c>
      <c r="T324" s="20" t="s">
        <v>122</v>
      </c>
      <c r="U324" s="10">
        <v>5</v>
      </c>
      <c r="V324" s="20" t="s">
        <v>143</v>
      </c>
      <c r="W324" s="10">
        <v>4</v>
      </c>
      <c r="X324" s="20" t="s">
        <v>143</v>
      </c>
      <c r="Y324" s="10">
        <v>4</v>
      </c>
      <c r="Z324" s="20" t="s">
        <v>123</v>
      </c>
      <c r="AA324" s="15">
        <v>4</v>
      </c>
      <c r="AB324" s="11">
        <v>21.322649657460417</v>
      </c>
      <c r="AC324" s="10">
        <v>62.345821430706138</v>
      </c>
      <c r="AD324" s="19">
        <v>16.331528911833448</v>
      </c>
      <c r="AE324" s="12">
        <v>2497.5282340862423</v>
      </c>
      <c r="AF324" s="10">
        <v>2682.2647684314497</v>
      </c>
      <c r="AG324" s="10">
        <v>1724.0182769143044</v>
      </c>
      <c r="AH324" s="10">
        <v>809.49336594175566</v>
      </c>
      <c r="AI324" s="10">
        <v>4.0685345645418485</v>
      </c>
      <c r="AJ324" s="10"/>
      <c r="AK324" s="10"/>
      <c r="AL324" s="10"/>
      <c r="AM324" s="10"/>
      <c r="AN324" s="10">
        <v>12.487641170431212</v>
      </c>
      <c r="AO324" s="10">
        <v>6.7123136008708801</v>
      </c>
      <c r="AP324" s="10">
        <v>13.068127938400131</v>
      </c>
      <c r="AQ324" s="10">
        <v>114.66</v>
      </c>
      <c r="AR324" s="10"/>
      <c r="AS324" s="10"/>
      <c r="AT324" s="10">
        <v>5.6715866993503203</v>
      </c>
      <c r="AU324" s="10">
        <v>1</v>
      </c>
      <c r="AV324" s="16"/>
      <c r="AW324" s="19">
        <v>402.33971526471748</v>
      </c>
      <c r="AX324" s="1" t="s">
        <v>120</v>
      </c>
      <c r="AY324" s="23">
        <v>52.0170603674541</v>
      </c>
      <c r="AZ324" s="18">
        <v>0</v>
      </c>
      <c r="BA324" s="18">
        <v>100</v>
      </c>
      <c r="BB324" s="18">
        <v>0</v>
      </c>
      <c r="BC324" s="18">
        <v>0</v>
      </c>
      <c r="BD324" s="18">
        <v>100</v>
      </c>
      <c r="BE324" s="18">
        <v>0</v>
      </c>
      <c r="BF324" s="24">
        <v>21.322649657460417</v>
      </c>
      <c r="BG324" s="24">
        <v>62.345821430706138</v>
      </c>
      <c r="BH324" s="24">
        <v>16.331528911833448</v>
      </c>
      <c r="BI324" s="21"/>
      <c r="BJ324" s="25">
        <f t="shared" ca="1" si="32"/>
        <v>0.93873673278700498</v>
      </c>
      <c r="BK324" s="24">
        <f t="shared" ca="1" si="33"/>
        <v>20.709883833555782</v>
      </c>
      <c r="BL324" s="23">
        <f t="shared" si="30"/>
        <v>2.7454228860787051</v>
      </c>
      <c r="BM324" s="23">
        <f t="shared" ca="1" si="34"/>
        <v>2.7184435442264356</v>
      </c>
      <c r="BN324" s="22">
        <f t="shared" si="31"/>
        <v>2.6327619847336057</v>
      </c>
      <c r="BO324" s="21"/>
      <c r="BP324" s="2"/>
    </row>
    <row r="325" spans="1:68" x14ac:dyDescent="0.2">
      <c r="A325">
        <v>15.6</v>
      </c>
      <c r="B325">
        <v>2.02</v>
      </c>
      <c r="C325">
        <v>0.21684999999999999</v>
      </c>
      <c r="D325">
        <v>-3.356E-2</v>
      </c>
      <c r="E325">
        <v>0.19614999999999999</v>
      </c>
      <c r="F325">
        <v>1.8223499999999999</v>
      </c>
      <c r="G325">
        <v>1.9434499999999999</v>
      </c>
      <c r="I325" s="17">
        <f t="shared" si="28"/>
        <v>51.181102362204719</v>
      </c>
      <c r="J325" s="16">
        <f t="shared" si="29"/>
        <v>-52.181102362204719</v>
      </c>
      <c r="K325" s="10">
        <v>120</v>
      </c>
      <c r="L325" s="16">
        <v>5436.5157480314947</v>
      </c>
      <c r="M325" s="16">
        <v>2253.0511811023543</v>
      </c>
      <c r="N325" s="16">
        <v>22.178477690288712</v>
      </c>
      <c r="O325" s="16">
        <v>24.697043121149893</v>
      </c>
      <c r="P325" s="16">
        <v>25.734469661155906</v>
      </c>
      <c r="Q325" s="16">
        <v>0.52390892230313824</v>
      </c>
      <c r="R325" s="16">
        <v>2.0358256035636755</v>
      </c>
      <c r="S325" s="16">
        <v>72.04350972263974</v>
      </c>
      <c r="T325" s="20" t="s">
        <v>122</v>
      </c>
      <c r="U325" s="10">
        <v>5</v>
      </c>
      <c r="V325" s="20" t="s">
        <v>141</v>
      </c>
      <c r="W325" s="10">
        <v>5</v>
      </c>
      <c r="X325" s="20" t="s">
        <v>143</v>
      </c>
      <c r="Y325" s="10">
        <v>4</v>
      </c>
      <c r="Z325" s="20" t="s">
        <v>123</v>
      </c>
      <c r="AA325" s="15">
        <v>4</v>
      </c>
      <c r="AB325" s="11">
        <v>15.183971863722554</v>
      </c>
      <c r="AC325" s="10">
        <v>62.323806632253863</v>
      </c>
      <c r="AD325" s="19">
        <v>22.492221504023586</v>
      </c>
      <c r="AE325" s="12">
        <v>2469.7043121149895</v>
      </c>
      <c r="AF325" s="10">
        <v>2666.306296402779</v>
      </c>
      <c r="AG325" s="10">
        <v>1715.6313107437272</v>
      </c>
      <c r="AH325" s="10">
        <v>1025.7949446655068</v>
      </c>
      <c r="AI325" s="10">
        <v>4.9120121008868258</v>
      </c>
      <c r="AJ325" s="10"/>
      <c r="AK325" s="10"/>
      <c r="AL325" s="10"/>
      <c r="AM325" s="10"/>
      <c r="AN325" s="10">
        <v>12.348521560574946</v>
      </c>
      <c r="AO325" s="10">
        <v>6.5380258876591579</v>
      </c>
      <c r="AP325" s="10">
        <v>13.009419175206089</v>
      </c>
      <c r="AQ325" s="10">
        <v>114.66</v>
      </c>
      <c r="AR325" s="10"/>
      <c r="AS325" s="10"/>
      <c r="AT325" s="10">
        <v>5.6112316185991382</v>
      </c>
      <c r="AU325" s="10">
        <v>1</v>
      </c>
      <c r="AV325" s="16"/>
      <c r="AW325" s="19">
        <v>399.94594446041685</v>
      </c>
      <c r="AX325" s="1" t="s">
        <v>120</v>
      </c>
      <c r="AY325" s="23">
        <v>52.181102362204697</v>
      </c>
      <c r="AZ325" s="18">
        <v>0</v>
      </c>
      <c r="BA325" s="18">
        <v>100</v>
      </c>
      <c r="BB325" s="18">
        <v>0</v>
      </c>
      <c r="BC325" s="18">
        <v>0</v>
      </c>
      <c r="BD325" s="18">
        <v>100</v>
      </c>
      <c r="BE325" s="18">
        <v>0</v>
      </c>
      <c r="BF325" s="24">
        <v>15.183971863722554</v>
      </c>
      <c r="BG325" s="24">
        <v>62.323806632253863</v>
      </c>
      <c r="BH325" s="24">
        <v>22.492221504023586</v>
      </c>
      <c r="BI325" s="21"/>
      <c r="BJ325" s="25">
        <f t="shared" ca="1" si="32"/>
        <v>0.92150894492871349</v>
      </c>
      <c r="BK325" s="24">
        <f t="shared" ca="1" si="33"/>
        <v>20.528995987580856</v>
      </c>
      <c r="BL325" s="23">
        <f t="shared" si="30"/>
        <v>2.2762604339427472</v>
      </c>
      <c r="BM325" s="23">
        <f t="shared" ca="1" si="34"/>
        <v>2.6726403008361954</v>
      </c>
      <c r="BN325" s="22">
        <f t="shared" si="31"/>
        <v>2.5852272162720755</v>
      </c>
      <c r="BO325" s="21"/>
      <c r="BP325" s="2"/>
    </row>
    <row r="326" spans="1:68" x14ac:dyDescent="0.2">
      <c r="A326">
        <v>15.65</v>
      </c>
      <c r="B326">
        <v>2.02</v>
      </c>
      <c r="C326">
        <v>0.21274999999999999</v>
      </c>
      <c r="D326">
        <v>-3.6409999999999998E-2</v>
      </c>
      <c r="E326">
        <v>0.23446</v>
      </c>
      <c r="F326">
        <v>1.8240499999999999</v>
      </c>
      <c r="G326">
        <v>1.9456800000000001</v>
      </c>
      <c r="I326" s="17">
        <f t="shared" si="28"/>
        <v>51.34514435695538</v>
      </c>
      <c r="J326" s="16">
        <f t="shared" si="29"/>
        <v>-52.34514435695538</v>
      </c>
      <c r="K326" s="10">
        <v>120</v>
      </c>
      <c r="L326" s="16">
        <v>5456.2007874015744</v>
      </c>
      <c r="M326" s="16">
        <v>2262.4999999999923</v>
      </c>
      <c r="N326" s="16">
        <v>22.249562554680665</v>
      </c>
      <c r="O326" s="16">
        <v>23.610585215605749</v>
      </c>
      <c r="P326" s="16">
        <v>24.795555323000968</v>
      </c>
      <c r="Q326" s="16">
        <v>0.50364371561795984</v>
      </c>
      <c r="R326" s="16">
        <v>2.0311854647222503</v>
      </c>
      <c r="S326" s="16">
        <v>82.289590791334589</v>
      </c>
      <c r="T326" s="20" t="s">
        <v>122</v>
      </c>
      <c r="U326" s="10">
        <v>5</v>
      </c>
      <c r="V326" s="20" t="s">
        <v>141</v>
      </c>
      <c r="W326" s="10">
        <v>5</v>
      </c>
      <c r="X326" s="20" t="s">
        <v>143</v>
      </c>
      <c r="Y326" s="10">
        <v>4</v>
      </c>
      <c r="Z326" s="20" t="s">
        <v>123</v>
      </c>
      <c r="AA326" s="15">
        <v>4</v>
      </c>
      <c r="AB326" s="11">
        <v>16.162402027722393</v>
      </c>
      <c r="AC326" s="10">
        <v>62.498221721760132</v>
      </c>
      <c r="AD326" s="19">
        <v>21.339376250517475</v>
      </c>
      <c r="AE326" s="12">
        <v>2361.0585215605747</v>
      </c>
      <c r="AF326" s="10">
        <v>2554.6878425392524</v>
      </c>
      <c r="AG326" s="10">
        <v>1653.0370215333978</v>
      </c>
      <c r="AH326" s="10">
        <v>1235.1091522968807</v>
      </c>
      <c r="AI326" s="10">
        <v>4.9232333401752788</v>
      </c>
      <c r="AJ326" s="10"/>
      <c r="AK326" s="10"/>
      <c r="AL326" s="10"/>
      <c r="AM326" s="10"/>
      <c r="AN326" s="10">
        <v>11.805292607802874</v>
      </c>
      <c r="AO326" s="10">
        <v>6.3473756534725219</v>
      </c>
      <c r="AP326" s="10">
        <v>12.571259150733784</v>
      </c>
      <c r="AQ326" s="10">
        <v>114.66</v>
      </c>
      <c r="AR326" s="10"/>
      <c r="AS326" s="10"/>
      <c r="AT326" s="10">
        <v>5.3412178314555669</v>
      </c>
      <c r="AU326" s="10">
        <v>1</v>
      </c>
      <c r="AV326" s="16"/>
      <c r="AW326" s="19">
        <v>383.20317638088784</v>
      </c>
      <c r="AX326" s="1" t="s">
        <v>120</v>
      </c>
      <c r="AY326" s="23">
        <v>52.345144356955402</v>
      </c>
      <c r="AZ326" s="18">
        <v>0</v>
      </c>
      <c r="BA326" s="18">
        <v>100</v>
      </c>
      <c r="BB326" s="18">
        <v>0</v>
      </c>
      <c r="BC326" s="18">
        <v>0</v>
      </c>
      <c r="BD326" s="18">
        <v>100</v>
      </c>
      <c r="BE326" s="18">
        <v>0</v>
      </c>
      <c r="BF326" s="24">
        <v>16.162402027722393</v>
      </c>
      <c r="BG326" s="24">
        <v>62.498221721760132</v>
      </c>
      <c r="BH326" s="24">
        <v>21.339376250517475</v>
      </c>
      <c r="BI326" s="21"/>
      <c r="BJ326" s="25">
        <f t="shared" ca="1" si="32"/>
        <v>0.9281954653679505</v>
      </c>
      <c r="BK326" s="24">
        <f t="shared" ca="1" si="33"/>
        <v>19.598477287036967</v>
      </c>
      <c r="BL326" s="23">
        <f t="shared" si="30"/>
        <v>2.2822918058812669</v>
      </c>
      <c r="BM326" s="23">
        <f t="shared" ca="1" si="34"/>
        <v>2.6896042708252947</v>
      </c>
      <c r="BN326" s="22">
        <f t="shared" si="31"/>
        <v>2.5976786093263264</v>
      </c>
      <c r="BO326" s="21"/>
      <c r="BP326" s="2"/>
    </row>
    <row r="327" spans="1:68" x14ac:dyDescent="0.2">
      <c r="A327">
        <v>15.7</v>
      </c>
      <c r="B327">
        <v>2.02</v>
      </c>
      <c r="C327">
        <v>0.20816000000000001</v>
      </c>
      <c r="D327">
        <v>-3.2680000000000001E-2</v>
      </c>
      <c r="E327">
        <v>0.23984</v>
      </c>
      <c r="F327">
        <v>1.82853</v>
      </c>
      <c r="G327">
        <v>1.9503999999999999</v>
      </c>
      <c r="I327" s="17">
        <f t="shared" si="28"/>
        <v>51.509186351706035</v>
      </c>
      <c r="J327" s="16">
        <f t="shared" si="29"/>
        <v>-52.509186351706035</v>
      </c>
      <c r="K327" s="10">
        <v>120</v>
      </c>
      <c r="L327" s="16">
        <v>5475.8858267716532</v>
      </c>
      <c r="M327" s="16">
        <v>2271.9488188976302</v>
      </c>
      <c r="N327" s="16">
        <v>22.320647419072614</v>
      </c>
      <c r="O327" s="16">
        <v>22.394282340862425</v>
      </c>
      <c r="P327" s="16">
        <v>23.599972479386693</v>
      </c>
      <c r="Q327" s="16">
        <v>0.53016624927961431</v>
      </c>
      <c r="R327" s="16">
        <v>2.2464697776350628</v>
      </c>
      <c r="S327" s="16">
        <v>83.728481841963088</v>
      </c>
      <c r="T327" s="20" t="s">
        <v>122</v>
      </c>
      <c r="U327" s="10">
        <v>5</v>
      </c>
      <c r="V327" s="20" t="s">
        <v>143</v>
      </c>
      <c r="W327" s="10">
        <v>4</v>
      </c>
      <c r="X327" s="20" t="s">
        <v>143</v>
      </c>
      <c r="Y327" s="10">
        <v>4</v>
      </c>
      <c r="Z327" s="20" t="s">
        <v>123</v>
      </c>
      <c r="AA327" s="15">
        <v>4</v>
      </c>
      <c r="AB327" s="11">
        <v>20.738513064672119</v>
      </c>
      <c r="AC327" s="10">
        <v>62.439361814268054</v>
      </c>
      <c r="AD327" s="19">
        <v>16.822125121059823</v>
      </c>
      <c r="AE327" s="12">
        <v>2239.4282340862424</v>
      </c>
      <c r="AF327" s="10">
        <v>2412.8730939158036</v>
      </c>
      <c r="AG327" s="10">
        <v>1573.3314986257797</v>
      </c>
      <c r="AH327" s="10">
        <v>1263.246879556604</v>
      </c>
      <c r="AI327" s="10">
        <v>4.4514286813719561</v>
      </c>
      <c r="AJ327" s="10"/>
      <c r="AK327" s="10"/>
      <c r="AL327" s="10"/>
      <c r="AM327" s="10"/>
      <c r="AN327" s="10">
        <v>11.197141170431212</v>
      </c>
      <c r="AO327" s="10">
        <v>6.1794630328997187</v>
      </c>
      <c r="AP327" s="10">
        <v>12.013320490380456</v>
      </c>
      <c r="AQ327" s="10">
        <v>114.66</v>
      </c>
      <c r="AR327" s="10"/>
      <c r="AS327" s="10"/>
      <c r="AT327" s="10">
        <v>5.0082694782761772</v>
      </c>
      <c r="AU327" s="10">
        <v>1</v>
      </c>
      <c r="AV327" s="16"/>
      <c r="AW327" s="19">
        <v>361.93096408737057</v>
      </c>
      <c r="AX327" s="1" t="s">
        <v>120</v>
      </c>
      <c r="AY327" s="23">
        <v>52.509186351705999</v>
      </c>
      <c r="AZ327" s="18">
        <v>0</v>
      </c>
      <c r="BA327" s="18">
        <v>100</v>
      </c>
      <c r="BB327" s="18">
        <v>0</v>
      </c>
      <c r="BC327" s="18">
        <v>0</v>
      </c>
      <c r="BD327" s="18">
        <v>100</v>
      </c>
      <c r="BE327" s="18">
        <v>0</v>
      </c>
      <c r="BF327" s="24">
        <v>20.738513064672119</v>
      </c>
      <c r="BG327" s="24">
        <v>62.439361814268054</v>
      </c>
      <c r="BH327" s="24">
        <v>16.822125121059823</v>
      </c>
      <c r="BI327" s="21"/>
      <c r="BJ327" s="25">
        <f t="shared" ca="1" si="32"/>
        <v>0.94711055782276488</v>
      </c>
      <c r="BK327" s="24">
        <f t="shared" ca="1" si="33"/>
        <v>18.432235354019404</v>
      </c>
      <c r="BL327" s="23">
        <f t="shared" si="30"/>
        <v>2.5412975645650193</v>
      </c>
      <c r="BM327" s="23">
        <f t="shared" ca="1" si="34"/>
        <v>2.7386642303565925</v>
      </c>
      <c r="BN327" s="22">
        <f t="shared" si="31"/>
        <v>2.6408657539324563</v>
      </c>
      <c r="BO327" s="21"/>
      <c r="BP327" s="2"/>
    </row>
    <row r="328" spans="1:68" x14ac:dyDescent="0.2">
      <c r="A328">
        <v>15.75</v>
      </c>
      <c r="B328">
        <v>2.02</v>
      </c>
      <c r="C328">
        <v>0.20358000000000001</v>
      </c>
      <c r="D328">
        <v>-3.7839999999999999E-2</v>
      </c>
      <c r="E328">
        <v>0.23401</v>
      </c>
      <c r="F328">
        <v>1.8209299999999999</v>
      </c>
      <c r="G328">
        <v>1.9488000000000001</v>
      </c>
      <c r="I328" s="17">
        <f t="shared" si="28"/>
        <v>51.673228346456689</v>
      </c>
      <c r="J328" s="16">
        <f t="shared" si="29"/>
        <v>-52.673228346456689</v>
      </c>
      <c r="K328" s="10">
        <v>120</v>
      </c>
      <c r="L328" s="16">
        <v>5495.570866141732</v>
      </c>
      <c r="M328" s="16">
        <v>2281.3976377952677</v>
      </c>
      <c r="N328" s="16">
        <v>22.391732283464567</v>
      </c>
      <c r="O328" s="16">
        <v>21.180629363449693</v>
      </c>
      <c r="P328" s="16">
        <v>22.363866382739321</v>
      </c>
      <c r="Q328" s="16">
        <v>0.49347555928118619</v>
      </c>
      <c r="R328" s="16">
        <v>2.2065753337806386</v>
      </c>
      <c r="S328" s="16">
        <v>82.169237450668632</v>
      </c>
      <c r="T328" s="20" t="s">
        <v>122</v>
      </c>
      <c r="U328" s="10">
        <v>5</v>
      </c>
      <c r="V328" s="20" t="s">
        <v>143</v>
      </c>
      <c r="W328" s="10">
        <v>4</v>
      </c>
      <c r="X328" s="20" t="s">
        <v>143</v>
      </c>
      <c r="Y328" s="10">
        <v>4</v>
      </c>
      <c r="Z328" s="20" t="s">
        <v>123</v>
      </c>
      <c r="AA328" s="15">
        <v>4</v>
      </c>
      <c r="AB328" s="11">
        <v>21.317475578346972</v>
      </c>
      <c r="AC328" s="10">
        <v>62.346723677587178</v>
      </c>
      <c r="AD328" s="19">
        <v>16.335800744065846</v>
      </c>
      <c r="AE328" s="12">
        <v>2118.0629363449693</v>
      </c>
      <c r="AF328" s="10">
        <v>2266.2909037590493</v>
      </c>
      <c r="AG328" s="10">
        <v>1490.9244255159547</v>
      </c>
      <c r="AH328" s="10">
        <v>1229.708677725341</v>
      </c>
      <c r="AI328" s="10">
        <v>4.5319096279692781</v>
      </c>
      <c r="AJ328" s="10"/>
      <c r="AK328" s="10"/>
      <c r="AL328" s="10"/>
      <c r="AM328" s="10"/>
      <c r="AN328" s="10">
        <v>10.590314681724847</v>
      </c>
      <c r="AO328" s="10">
        <v>5.9103646525869324</v>
      </c>
      <c r="AP328" s="10">
        <v>11.436470978611684</v>
      </c>
      <c r="AQ328" s="10">
        <v>114.66</v>
      </c>
      <c r="AR328" s="10"/>
      <c r="AS328" s="10"/>
      <c r="AT328" s="10">
        <v>4.6688165401118331</v>
      </c>
      <c r="AU328" s="10">
        <v>1</v>
      </c>
      <c r="AV328" s="16"/>
      <c r="AW328" s="19">
        <v>339.94363556385741</v>
      </c>
      <c r="AX328" s="1" t="s">
        <v>120</v>
      </c>
      <c r="AY328" s="23">
        <v>52.673228346456703</v>
      </c>
      <c r="AZ328" s="18">
        <v>0</v>
      </c>
      <c r="BA328" s="18">
        <v>100</v>
      </c>
      <c r="BB328" s="18">
        <v>0</v>
      </c>
      <c r="BC328" s="18">
        <v>0</v>
      </c>
      <c r="BD328" s="18">
        <v>100</v>
      </c>
      <c r="BE328" s="18">
        <v>0</v>
      </c>
      <c r="BF328" s="24">
        <v>21.317475578346972</v>
      </c>
      <c r="BG328" s="24">
        <v>62.346723677587178</v>
      </c>
      <c r="BH328" s="24">
        <v>16.335800744065846</v>
      </c>
      <c r="BI328" s="21"/>
      <c r="BJ328" s="25">
        <f t="shared" ca="1" si="32"/>
        <v>0.95517200008085279</v>
      </c>
      <c r="BK328" s="24">
        <f t="shared" ca="1" si="33"/>
        <v>17.253201841597633</v>
      </c>
      <c r="BL328" s="23">
        <f t="shared" si="30"/>
        <v>2.5156684484906084</v>
      </c>
      <c r="BM328" s="23">
        <f t="shared" ca="1" si="34"/>
        <v>2.7592369190303403</v>
      </c>
      <c r="BN328" s="22">
        <f t="shared" si="31"/>
        <v>2.6550890649056864</v>
      </c>
      <c r="BO328" s="21"/>
      <c r="BP328" s="2"/>
    </row>
    <row r="329" spans="1:68" x14ac:dyDescent="0.2">
      <c r="A329">
        <v>15.8</v>
      </c>
      <c r="B329">
        <v>1.98</v>
      </c>
      <c r="C329">
        <v>0.19874</v>
      </c>
      <c r="D329">
        <v>-3.6380000000000003E-2</v>
      </c>
      <c r="E329">
        <v>0.22764000000000001</v>
      </c>
      <c r="F329">
        <v>1.82988</v>
      </c>
      <c r="G329">
        <v>1.9532799999999999</v>
      </c>
      <c r="I329" s="17">
        <f t="shared" si="28"/>
        <v>51.837270341207351</v>
      </c>
      <c r="J329" s="16">
        <f t="shared" si="29"/>
        <v>-52.837270341207351</v>
      </c>
      <c r="K329" s="10">
        <v>120</v>
      </c>
      <c r="L329" s="16">
        <v>5515.2559055118118</v>
      </c>
      <c r="M329" s="16">
        <v>2290.8464566929056</v>
      </c>
      <c r="N329" s="16">
        <v>22.462817147856516</v>
      </c>
      <c r="O329" s="16">
        <v>19.898079055441478</v>
      </c>
      <c r="P329" s="16">
        <v>21.056783249769758</v>
      </c>
      <c r="Q329" s="16">
        <v>0.50385703358306699</v>
      </c>
      <c r="R329" s="16">
        <v>2.3928490292484552</v>
      </c>
      <c r="S329" s="16">
        <v>80.465569050575013</v>
      </c>
      <c r="T329" s="20" t="s">
        <v>122</v>
      </c>
      <c r="U329" s="10">
        <v>5</v>
      </c>
      <c r="V329" s="20" t="s">
        <v>143</v>
      </c>
      <c r="W329" s="10">
        <v>4</v>
      </c>
      <c r="X329" s="20" t="s">
        <v>143</v>
      </c>
      <c r="Y329" s="10">
        <v>4</v>
      </c>
      <c r="Z329" s="20" t="s">
        <v>123</v>
      </c>
      <c r="AA329" s="15">
        <v>4</v>
      </c>
      <c r="AB329" s="11">
        <v>26.262867050678828</v>
      </c>
      <c r="AC329" s="10">
        <v>60.958130309177371</v>
      </c>
      <c r="AD329" s="19">
        <v>12.779002640143803</v>
      </c>
      <c r="AE329" s="12">
        <v>1989.8079055441478</v>
      </c>
      <c r="AF329" s="10">
        <v>2111.3584740349784</v>
      </c>
      <c r="AG329" s="10">
        <v>1403.7855499846505</v>
      </c>
      <c r="AH329" s="10">
        <v>1193.1994677130665</v>
      </c>
      <c r="AI329" s="10">
        <v>4.1791186480079752</v>
      </c>
      <c r="AJ329" s="10"/>
      <c r="AK329" s="10"/>
      <c r="AL329" s="10"/>
      <c r="AM329" s="10"/>
      <c r="AN329" s="10">
        <v>9.9490395277207391</v>
      </c>
      <c r="AO329" s="10">
        <v>5.6956800423906264</v>
      </c>
      <c r="AP329" s="10">
        <v>10.826498849892554</v>
      </c>
      <c r="AQ329" s="10">
        <v>114.66</v>
      </c>
      <c r="AR329" s="10"/>
      <c r="AS329" s="10"/>
      <c r="AT329" s="10">
        <v>4.3154115925123815</v>
      </c>
      <c r="AU329" s="10">
        <v>1</v>
      </c>
      <c r="AV329" s="16"/>
      <c r="AW329" s="19">
        <v>316.70377110524674</v>
      </c>
      <c r="AX329" s="1" t="s">
        <v>120</v>
      </c>
      <c r="AY329" s="23">
        <v>52.8372703412074</v>
      </c>
      <c r="AZ329" s="18">
        <v>0</v>
      </c>
      <c r="BA329" s="18">
        <v>100</v>
      </c>
      <c r="BB329" s="18">
        <v>0</v>
      </c>
      <c r="BC329" s="18">
        <v>0</v>
      </c>
      <c r="BD329" s="18">
        <v>100</v>
      </c>
      <c r="BE329" s="18">
        <v>0</v>
      </c>
      <c r="BF329" s="24">
        <v>26.262867050678828</v>
      </c>
      <c r="BG329" s="24">
        <v>60.958130309177371</v>
      </c>
      <c r="BH329" s="24">
        <v>12.779002640143803</v>
      </c>
      <c r="BI329" s="21"/>
      <c r="BJ329" s="25">
        <f t="shared" ca="1" si="32"/>
        <v>0.97421631994286062</v>
      </c>
      <c r="BK329" s="24">
        <f t="shared" ca="1" si="33"/>
        <v>16.00784750971529</v>
      </c>
      <c r="BL329" s="23">
        <f t="shared" si="30"/>
        <v>2.7534442186262496</v>
      </c>
      <c r="BM329" s="23">
        <f t="shared" ca="1" si="34"/>
        <v>2.8086360581080769</v>
      </c>
      <c r="BN329" s="22">
        <f t="shared" si="31"/>
        <v>2.6969871810570853</v>
      </c>
      <c r="BO329" s="21"/>
      <c r="BP329" s="2"/>
    </row>
    <row r="330" spans="1:68" x14ac:dyDescent="0.2">
      <c r="A330">
        <v>15.85</v>
      </c>
      <c r="B330">
        <v>2.02</v>
      </c>
      <c r="C330">
        <v>0.19442000000000001</v>
      </c>
      <c r="D330">
        <v>-4.0899999999999999E-2</v>
      </c>
      <c r="E330">
        <v>0.21845999999999999</v>
      </c>
      <c r="F330">
        <v>1.82338</v>
      </c>
      <c r="G330">
        <v>1.9556</v>
      </c>
      <c r="I330" s="17">
        <f t="shared" si="28"/>
        <v>52.001312335958005</v>
      </c>
      <c r="J330" s="16">
        <f t="shared" si="29"/>
        <v>-53.001312335958005</v>
      </c>
      <c r="K330" s="10">
        <v>120</v>
      </c>
      <c r="L330" s="16">
        <v>5534.9409448818906</v>
      </c>
      <c r="M330" s="16">
        <v>2300.2952755905435</v>
      </c>
      <c r="N330" s="16">
        <v>22.533902012248468</v>
      </c>
      <c r="O330" s="16">
        <v>18.753323408624233</v>
      </c>
      <c r="P330" s="16">
        <v>19.876672605598483</v>
      </c>
      <c r="Q330" s="16">
        <v>0.47171712684025779</v>
      </c>
      <c r="R330" s="16">
        <v>2.3732197848214973</v>
      </c>
      <c r="S330" s="16">
        <v>78.010360900989568</v>
      </c>
      <c r="T330" s="20" t="s">
        <v>122</v>
      </c>
      <c r="U330" s="10">
        <v>5</v>
      </c>
      <c r="V330" s="20" t="s">
        <v>143</v>
      </c>
      <c r="W330" s="10">
        <v>4</v>
      </c>
      <c r="X330" s="20" t="s">
        <v>143</v>
      </c>
      <c r="Y330" s="10">
        <v>4</v>
      </c>
      <c r="Z330" s="20" t="s">
        <v>123</v>
      </c>
      <c r="AA330" s="15">
        <v>4</v>
      </c>
      <c r="AB330" s="11">
        <v>27.370000952714705</v>
      </c>
      <c r="AC330" s="10">
        <v>60.521639651157464</v>
      </c>
      <c r="AD330" s="19">
        <v>12.108359396127833</v>
      </c>
      <c r="AE330" s="12">
        <v>1875.3323408624233</v>
      </c>
      <c r="AF330" s="10">
        <v>1971.3639841695297</v>
      </c>
      <c r="AG330" s="10">
        <v>1325.1115070398989</v>
      </c>
      <c r="AH330" s="10">
        <v>1141.2300114255313</v>
      </c>
      <c r="AI330" s="10">
        <v>4.2136847433842517</v>
      </c>
      <c r="AJ330" s="10"/>
      <c r="AK330" s="10"/>
      <c r="AL330" s="10"/>
      <c r="AM330" s="10"/>
      <c r="AN330" s="10">
        <v>9.3766617043121165</v>
      </c>
      <c r="AO330" s="10">
        <v>5.4407815836847035</v>
      </c>
      <c r="AP330" s="10">
        <v>10.275780549279292</v>
      </c>
      <c r="AQ330" s="10">
        <v>114.66</v>
      </c>
      <c r="AR330" s="10"/>
      <c r="AS330" s="10"/>
      <c r="AT330" s="10">
        <v>3.9980840055714069</v>
      </c>
      <c r="AU330" s="10">
        <v>1</v>
      </c>
      <c r="AV330" s="16"/>
      <c r="AW330" s="19">
        <v>295.70459762542947</v>
      </c>
      <c r="AX330" s="1" t="s">
        <v>120</v>
      </c>
      <c r="AY330" s="23">
        <v>53.001312335957998</v>
      </c>
      <c r="AZ330" s="18">
        <v>0</v>
      </c>
      <c r="BA330" s="18">
        <v>100</v>
      </c>
      <c r="BB330" s="18">
        <v>0</v>
      </c>
      <c r="BC330" s="18">
        <v>0</v>
      </c>
      <c r="BD330" s="18">
        <v>100</v>
      </c>
      <c r="BE330" s="18">
        <v>0</v>
      </c>
      <c r="BF330" s="24">
        <v>27.370000952714705</v>
      </c>
      <c r="BG330" s="24">
        <v>60.521639651157464</v>
      </c>
      <c r="BH330" s="24">
        <v>12.108359396127833</v>
      </c>
      <c r="BI330" s="21"/>
      <c r="BJ330" s="25">
        <f t="shared" ca="1" si="32"/>
        <v>0.98421001044882606</v>
      </c>
      <c r="BK330" s="24">
        <f t="shared" ca="1" si="33"/>
        <v>14.894841449142913</v>
      </c>
      <c r="BL330" s="23">
        <f t="shared" si="30"/>
        <v>2.7570959952952609</v>
      </c>
      <c r="BM330" s="23">
        <f t="shared" ca="1" si="34"/>
        <v>2.8342802644927891</v>
      </c>
      <c r="BN330" s="22">
        <f t="shared" si="31"/>
        <v>2.7150959525692078</v>
      </c>
      <c r="BO330" s="21"/>
      <c r="BP330" s="2"/>
    </row>
    <row r="331" spans="1:68" x14ac:dyDescent="0.2">
      <c r="A331">
        <v>15.9</v>
      </c>
      <c r="B331">
        <v>1.98</v>
      </c>
      <c r="C331">
        <v>0.19799</v>
      </c>
      <c r="D331">
        <v>-4.1919999999999999E-2</v>
      </c>
      <c r="E331">
        <v>0.23719999999999999</v>
      </c>
      <c r="F331">
        <v>1.81785</v>
      </c>
      <c r="G331">
        <v>1.95225</v>
      </c>
      <c r="I331" s="17">
        <f t="shared" si="28"/>
        <v>52.165354330708659</v>
      </c>
      <c r="J331" s="16">
        <f t="shared" si="29"/>
        <v>-53.165354330708659</v>
      </c>
      <c r="K331" s="10">
        <v>120</v>
      </c>
      <c r="L331" s="16">
        <v>5554.6259842519694</v>
      </c>
      <c r="M331" s="16">
        <v>2309.744094488181</v>
      </c>
      <c r="N331" s="16">
        <v>22.604986876640417</v>
      </c>
      <c r="O331" s="16">
        <v>19.699336755646819</v>
      </c>
      <c r="P331" s="16">
        <v>20.894859443951628</v>
      </c>
      <c r="Q331" s="16">
        <v>0.46446431602661498</v>
      </c>
      <c r="R331" s="16">
        <v>2.2228640363554208</v>
      </c>
      <c r="S331" s="16">
        <v>83.022408910056157</v>
      </c>
      <c r="T331" s="20" t="s">
        <v>122</v>
      </c>
      <c r="U331" s="10">
        <v>5</v>
      </c>
      <c r="V331" s="20" t="s">
        <v>143</v>
      </c>
      <c r="W331" s="10">
        <v>4</v>
      </c>
      <c r="X331" s="20" t="s">
        <v>143</v>
      </c>
      <c r="Y331" s="10">
        <v>4</v>
      </c>
      <c r="Z331" s="20" t="s">
        <v>123</v>
      </c>
      <c r="AA331" s="15">
        <v>4</v>
      </c>
      <c r="AB331" s="11">
        <v>23.383440136448336</v>
      </c>
      <c r="AC331" s="10">
        <v>61.888476095088841</v>
      </c>
      <c r="AD331" s="19">
        <v>14.728083768462824</v>
      </c>
      <c r="AE331" s="12">
        <v>1969.9336755646818</v>
      </c>
      <c r="AF331" s="10">
        <v>2089.9927275422483</v>
      </c>
      <c r="AG331" s="10">
        <v>1392.9906295967753</v>
      </c>
      <c r="AH331" s="10">
        <v>1242.8726818302666</v>
      </c>
      <c r="AI331" s="10">
        <v>4.4987007016388958</v>
      </c>
      <c r="AJ331" s="10"/>
      <c r="AK331" s="10"/>
      <c r="AL331" s="10"/>
      <c r="AM331" s="10"/>
      <c r="AN331" s="10">
        <v>9.8496683778234093</v>
      </c>
      <c r="AO331" s="10">
        <v>5.6182728574128991</v>
      </c>
      <c r="AP331" s="10">
        <v>10.750934407177427</v>
      </c>
      <c r="AQ331" s="10">
        <v>114.66</v>
      </c>
      <c r="AR331" s="10"/>
      <c r="AS331" s="10"/>
      <c r="AT331" s="10">
        <v>4.2327355889720302</v>
      </c>
      <c r="AU331" s="10">
        <v>1</v>
      </c>
      <c r="AV331" s="16"/>
      <c r="AW331" s="19">
        <v>313.49890913133726</v>
      </c>
      <c r="AX331" s="1" t="s">
        <v>120</v>
      </c>
      <c r="AY331" s="23">
        <v>53.165354330708702</v>
      </c>
      <c r="AZ331" s="18">
        <v>0</v>
      </c>
      <c r="BA331" s="18">
        <v>100</v>
      </c>
      <c r="BB331" s="18">
        <v>0</v>
      </c>
      <c r="BC331" s="18">
        <v>0</v>
      </c>
      <c r="BD331" s="18">
        <v>100</v>
      </c>
      <c r="BE331" s="18">
        <v>0</v>
      </c>
      <c r="BF331" s="24">
        <v>23.383440136448336</v>
      </c>
      <c r="BG331" s="24">
        <v>61.888476095088841</v>
      </c>
      <c r="BH331" s="24">
        <v>14.728083768462824</v>
      </c>
      <c r="BI331" s="21"/>
      <c r="BJ331" s="25">
        <f t="shared" ca="1" si="32"/>
        <v>0.97008924781985162</v>
      </c>
      <c r="BK331" s="24">
        <f t="shared" ca="1" si="33"/>
        <v>15.728200302790002</v>
      </c>
      <c r="BL331" s="23">
        <f t="shared" si="30"/>
        <v>2.5636159800203657</v>
      </c>
      <c r="BM331" s="23">
        <f t="shared" ca="1" si="34"/>
        <v>2.7966319429642734</v>
      </c>
      <c r="BN331" s="22">
        <f t="shared" si="31"/>
        <v>2.6808580705064955</v>
      </c>
      <c r="BO331" s="21"/>
      <c r="BP331" s="2"/>
    </row>
    <row r="332" spans="1:68" x14ac:dyDescent="0.2">
      <c r="A332">
        <v>15.95</v>
      </c>
      <c r="B332">
        <v>2.02</v>
      </c>
      <c r="C332">
        <v>0.19513</v>
      </c>
      <c r="D332">
        <v>-4.0419999999999998E-2</v>
      </c>
      <c r="E332">
        <v>0.22520999999999999</v>
      </c>
      <c r="F332">
        <v>1.8163499999999999</v>
      </c>
      <c r="G332">
        <v>1.9538800000000001</v>
      </c>
      <c r="I332" s="17">
        <f t="shared" si="28"/>
        <v>52.329396325459314</v>
      </c>
      <c r="J332" s="16">
        <f t="shared" si="29"/>
        <v>-53.329396325459314</v>
      </c>
      <c r="K332" s="10">
        <v>120</v>
      </c>
      <c r="L332" s="16">
        <v>5574.3110236220482</v>
      </c>
      <c r="M332" s="16">
        <v>2319.1929133858184</v>
      </c>
      <c r="N332" s="16">
        <v>22.67607174103237</v>
      </c>
      <c r="O332" s="16">
        <v>18.941466119096507</v>
      </c>
      <c r="P332" s="16">
        <v>20.090811637654603</v>
      </c>
      <c r="Q332" s="16">
        <v>0.475130214281972</v>
      </c>
      <c r="R332" s="16">
        <v>2.3649129903317267</v>
      </c>
      <c r="S332" s="16">
        <v>79.815661010978857</v>
      </c>
      <c r="T332" s="20" t="s">
        <v>122</v>
      </c>
      <c r="U332" s="10">
        <v>5</v>
      </c>
      <c r="V332" s="20" t="s">
        <v>143</v>
      </c>
      <c r="W332" s="10">
        <v>4</v>
      </c>
      <c r="X332" s="20" t="s">
        <v>143</v>
      </c>
      <c r="Y332" s="10">
        <v>4</v>
      </c>
      <c r="Z332" s="20" t="s">
        <v>123</v>
      </c>
      <c r="AA332" s="15">
        <v>4</v>
      </c>
      <c r="AB332" s="11">
        <v>26.999220981799859</v>
      </c>
      <c r="AC332" s="10">
        <v>60.672324200683356</v>
      </c>
      <c r="AD332" s="19">
        <v>12.328454817516786</v>
      </c>
      <c r="AE332" s="12">
        <v>1894.1466119096506</v>
      </c>
      <c r="AF332" s="10">
        <v>1994.2409244855346</v>
      </c>
      <c r="AG332" s="10">
        <v>1339.387442510307</v>
      </c>
      <c r="AH332" s="10">
        <v>1175.4429792674707</v>
      </c>
      <c r="AI332" s="10">
        <v>4.2284853780592151</v>
      </c>
      <c r="AJ332" s="10"/>
      <c r="AK332" s="10"/>
      <c r="AL332" s="10"/>
      <c r="AM332" s="10"/>
      <c r="AN332" s="10">
        <v>9.4707330595482535</v>
      </c>
      <c r="AO332" s="10">
        <v>5.4938387442035532</v>
      </c>
      <c r="AP332" s="10">
        <v>10.375712097572148</v>
      </c>
      <c r="AQ332" s="10">
        <v>114.66</v>
      </c>
      <c r="AR332" s="10"/>
      <c r="AS332" s="10"/>
      <c r="AT332" s="10">
        <v>4.0120441271328708</v>
      </c>
      <c r="AU332" s="10">
        <v>1</v>
      </c>
      <c r="AV332" s="16"/>
      <c r="AW332" s="19">
        <v>299.13613867283021</v>
      </c>
      <c r="AX332" s="1" t="s">
        <v>120</v>
      </c>
      <c r="AY332" s="23">
        <v>53.3293963254593</v>
      </c>
      <c r="AZ332" s="18">
        <v>0</v>
      </c>
      <c r="BA332" s="18">
        <v>100</v>
      </c>
      <c r="BB332" s="18">
        <v>0</v>
      </c>
      <c r="BC332" s="18">
        <v>0</v>
      </c>
      <c r="BD332" s="18">
        <v>100</v>
      </c>
      <c r="BE332" s="18">
        <v>0</v>
      </c>
      <c r="BF332" s="24">
        <v>26.999220981799859</v>
      </c>
      <c r="BG332" s="24">
        <v>60.672324200683356</v>
      </c>
      <c r="BH332" s="24">
        <v>12.328454817516786</v>
      </c>
      <c r="BI332" s="21"/>
      <c r="BJ332" s="25">
        <f t="shared" ca="1" si="32"/>
        <v>0.98381950683609465</v>
      </c>
      <c r="BK332" s="24">
        <f t="shared" ca="1" si="33"/>
        <v>14.943834590788217</v>
      </c>
      <c r="BL332" s="23">
        <f t="shared" si="30"/>
        <v>2.7458371272898177</v>
      </c>
      <c r="BM332" s="23">
        <f t="shared" ca="1" si="34"/>
        <v>2.8320834157801604</v>
      </c>
      <c r="BN332" s="22">
        <f t="shared" si="31"/>
        <v>2.7104359121211363</v>
      </c>
      <c r="BO332" s="21"/>
      <c r="BP332" s="2"/>
    </row>
    <row r="333" spans="1:68" x14ac:dyDescent="0.2">
      <c r="A333">
        <v>16</v>
      </c>
      <c r="B333">
        <v>2.02</v>
      </c>
      <c r="C333">
        <v>0.18776000000000001</v>
      </c>
      <c r="D333">
        <v>-4.5490000000000003E-2</v>
      </c>
      <c r="E333">
        <v>0.22023999999999999</v>
      </c>
      <c r="F333">
        <v>1.8127</v>
      </c>
      <c r="G333">
        <v>1.9535800000000001</v>
      </c>
      <c r="I333" s="17">
        <f t="shared" ref="I333:I396" si="35">IF(A333="(m)",0,A333/0.3048)</f>
        <v>52.493438320209968</v>
      </c>
      <c r="J333" s="16">
        <f t="shared" ref="J333:J396" si="36">$J$7-I333</f>
        <v>-53.493438320209968</v>
      </c>
      <c r="K333" s="10">
        <v>120</v>
      </c>
      <c r="L333" s="16">
        <v>5593.996062992127</v>
      </c>
      <c r="M333" s="16">
        <v>2328.6417322834559</v>
      </c>
      <c r="N333" s="16">
        <v>22.747156605424319</v>
      </c>
      <c r="O333" s="16">
        <v>16.988491786447643</v>
      </c>
      <c r="P333" s="16">
        <v>18.118696309706227</v>
      </c>
      <c r="Q333" s="16">
        <v>0.43907947817886517</v>
      </c>
      <c r="R333" s="16">
        <v>2.4233502823470214</v>
      </c>
      <c r="S333" s="16">
        <v>78.486425226290464</v>
      </c>
      <c r="T333" s="20" t="s">
        <v>122</v>
      </c>
      <c r="U333" s="10">
        <v>5</v>
      </c>
      <c r="V333" s="20" t="s">
        <v>143</v>
      </c>
      <c r="W333" s="10">
        <v>4</v>
      </c>
      <c r="X333" s="20" t="s">
        <v>143</v>
      </c>
      <c r="Y333" s="10">
        <v>4</v>
      </c>
      <c r="Z333" s="20" t="s">
        <v>33</v>
      </c>
      <c r="AA333" s="15">
        <v>3</v>
      </c>
      <c r="AB333" s="11">
        <v>31.15801486379015</v>
      </c>
      <c r="AC333" s="10">
        <v>58.746353346049176</v>
      </c>
      <c r="AD333" s="19">
        <v>10.095631790160677</v>
      </c>
      <c r="AE333" s="12">
        <v>1698.8491786447642</v>
      </c>
      <c r="AF333" s="10">
        <v>1761.0694129992501</v>
      </c>
      <c r="AG333" s="10">
        <v>1207.9130873137485</v>
      </c>
      <c r="AH333" s="10">
        <v>1146.6363830578177</v>
      </c>
      <c r="AI333" s="10">
        <v>4.1265185940494629</v>
      </c>
      <c r="AJ333" s="10"/>
      <c r="AK333" s="10"/>
      <c r="AL333" s="10"/>
      <c r="AM333" s="10"/>
      <c r="AN333" s="10">
        <v>8.4942458932238214</v>
      </c>
      <c r="AO333" s="10">
        <v>5.0873670212269513</v>
      </c>
      <c r="AP333" s="10">
        <v>9.4553916111962391</v>
      </c>
      <c r="AQ333" s="10">
        <v>114.66</v>
      </c>
      <c r="AR333" s="10"/>
      <c r="AS333" s="10"/>
      <c r="AT333" s="10">
        <v>3.5059215940383921</v>
      </c>
      <c r="AU333" s="10">
        <v>1</v>
      </c>
      <c r="AV333" s="16"/>
      <c r="AW333" s="19">
        <v>264.16041194988753</v>
      </c>
      <c r="AX333" s="1" t="s">
        <v>120</v>
      </c>
      <c r="AY333" s="23">
        <v>53.493438320209997</v>
      </c>
      <c r="AZ333" s="18">
        <v>0</v>
      </c>
      <c r="BA333" s="18">
        <v>100</v>
      </c>
      <c r="BB333" s="18">
        <v>0</v>
      </c>
      <c r="BC333" s="18">
        <v>100</v>
      </c>
      <c r="BD333" s="18">
        <v>0</v>
      </c>
      <c r="BE333" s="18">
        <v>0</v>
      </c>
      <c r="BF333" s="24">
        <v>31.15801486379015</v>
      </c>
      <c r="BG333" s="24">
        <v>58.746353346049176</v>
      </c>
      <c r="BH333" s="24">
        <v>10.095631790160677</v>
      </c>
      <c r="BI333" s="21"/>
      <c r="BJ333" s="25">
        <f t="shared" ca="1" si="32"/>
        <v>1</v>
      </c>
      <c r="BK333" s="24">
        <f t="shared" ca="1" si="33"/>
        <v>13.159343548469154</v>
      </c>
      <c r="BL333" s="23">
        <f t="shared" si="30"/>
        <v>2.8657363577202433</v>
      </c>
      <c r="BM333" s="23">
        <f t="shared" ca="1" si="34"/>
        <v>2.8877709590253375</v>
      </c>
      <c r="BN333" s="22">
        <f t="shared" si="31"/>
        <v>2.7530203123417492</v>
      </c>
      <c r="BO333" s="21"/>
      <c r="BP333" s="2"/>
    </row>
    <row r="334" spans="1:68" x14ac:dyDescent="0.2">
      <c r="A334">
        <v>16.05</v>
      </c>
      <c r="B334">
        <v>2.02</v>
      </c>
      <c r="C334">
        <v>0.18790999999999999</v>
      </c>
      <c r="D334">
        <v>-4.725E-2</v>
      </c>
      <c r="E334">
        <v>0.23810000000000001</v>
      </c>
      <c r="F334">
        <v>1.8143</v>
      </c>
      <c r="G334">
        <v>1.9558800000000001</v>
      </c>
      <c r="I334" s="17">
        <f t="shared" si="35"/>
        <v>52.65748031496063</v>
      </c>
      <c r="J334" s="16">
        <f t="shared" si="36"/>
        <v>-53.65748031496063</v>
      </c>
      <c r="K334" s="10">
        <v>120</v>
      </c>
      <c r="L334" s="16">
        <v>5613.6811023622067</v>
      </c>
      <c r="M334" s="16">
        <v>2338.0905511810938</v>
      </c>
      <c r="N334" s="16">
        <v>22.818241469816272</v>
      </c>
      <c r="O334" s="16">
        <v>17.028240246406572</v>
      </c>
      <c r="P334" s="16">
        <v>18.227229110922561</v>
      </c>
      <c r="Q334" s="16">
        <v>0.42656482422591291</v>
      </c>
      <c r="R334" s="16">
        <v>2.3402614935601838</v>
      </c>
      <c r="S334" s="16">
        <v>83.263115591388072</v>
      </c>
      <c r="T334" s="20" t="s">
        <v>122</v>
      </c>
      <c r="U334" s="10">
        <v>5</v>
      </c>
      <c r="V334" s="20" t="s">
        <v>143</v>
      </c>
      <c r="W334" s="10">
        <v>4</v>
      </c>
      <c r="X334" s="20" t="s">
        <v>143</v>
      </c>
      <c r="Y334" s="10">
        <v>4</v>
      </c>
      <c r="Z334" s="20" t="s">
        <v>33</v>
      </c>
      <c r="AA334" s="15">
        <v>3</v>
      </c>
      <c r="AB334" s="11">
        <v>29.537975971283217</v>
      </c>
      <c r="AC334" s="10">
        <v>59.555601366828959</v>
      </c>
      <c r="AD334" s="19">
        <v>10.906422661887825</v>
      </c>
      <c r="AE334" s="12">
        <v>1702.8240246406572</v>
      </c>
      <c r="AF334" s="10">
        <v>1772.6800343558734</v>
      </c>
      <c r="AG334" s="10">
        <v>1215.1486073948374</v>
      </c>
      <c r="AH334" s="10">
        <v>1243.4374105009058</v>
      </c>
      <c r="AI334" s="10">
        <v>4.2730267653924603</v>
      </c>
      <c r="AJ334" s="10"/>
      <c r="AK334" s="10"/>
      <c r="AL334" s="10"/>
      <c r="AM334" s="10"/>
      <c r="AN334" s="10">
        <v>8.5141201232032859</v>
      </c>
      <c r="AO334" s="10">
        <v>5.0927741188240692</v>
      </c>
      <c r="AP334" s="10">
        <v>9.5060402517638618</v>
      </c>
      <c r="AQ334" s="10">
        <v>114.66</v>
      </c>
      <c r="AR334" s="10"/>
      <c r="AS334" s="10"/>
      <c r="AT334" s="10">
        <v>3.5151515445275368</v>
      </c>
      <c r="AU334" s="10">
        <v>1</v>
      </c>
      <c r="AV334" s="16"/>
      <c r="AW334" s="19">
        <v>265.90200515338103</v>
      </c>
      <c r="AX334" s="1" t="s">
        <v>120</v>
      </c>
      <c r="AY334" s="23">
        <v>53.657480314960601</v>
      </c>
      <c r="AZ334" s="18">
        <v>0</v>
      </c>
      <c r="BA334" s="18">
        <v>100</v>
      </c>
      <c r="BB334" s="18">
        <v>0</v>
      </c>
      <c r="BC334" s="18">
        <v>100</v>
      </c>
      <c r="BD334" s="18">
        <v>0</v>
      </c>
      <c r="BE334" s="18">
        <v>0</v>
      </c>
      <c r="BF334" s="24">
        <v>29.537975971283217</v>
      </c>
      <c r="BG334" s="24">
        <v>59.555601366828959</v>
      </c>
      <c r="BH334" s="24">
        <v>10.906422661887825</v>
      </c>
      <c r="BI334" s="21"/>
      <c r="BJ334" s="25">
        <f t="shared" ca="1" si="32"/>
        <v>1</v>
      </c>
      <c r="BK334" s="24">
        <f t="shared" ca="1" si="33"/>
        <v>13.190582847145761</v>
      </c>
      <c r="BL334" s="23">
        <f t="shared" ref="BL334:BL397" si="37">(Q334/(P334-(L334/2000)))*100</f>
        <v>2.7662391422454844</v>
      </c>
      <c r="BM334" s="23">
        <f t="shared" ca="1" si="34"/>
        <v>2.8780439163917477</v>
      </c>
      <c r="BN334" s="22">
        <f t="shared" ref="BN334:BN397" si="38">SQRT(((3.47-LOG(P334/1.06))^2)+((LOG(R334)+1.22)^2))</f>
        <v>2.7421036384660429</v>
      </c>
      <c r="BO334" s="21"/>
      <c r="BP334" s="2"/>
    </row>
    <row r="335" spans="1:68" x14ac:dyDescent="0.2">
      <c r="A335">
        <v>16.100000000000001</v>
      </c>
      <c r="B335">
        <v>2.02</v>
      </c>
      <c r="C335">
        <v>0.19536999999999999</v>
      </c>
      <c r="D335">
        <v>-4.666E-2</v>
      </c>
      <c r="E335">
        <v>0.24870999999999999</v>
      </c>
      <c r="F335">
        <v>1.8077300000000001</v>
      </c>
      <c r="G335">
        <v>1.9520500000000001</v>
      </c>
      <c r="I335" s="17">
        <f t="shared" si="35"/>
        <v>52.821522309711291</v>
      </c>
      <c r="J335" s="16">
        <f t="shared" si="36"/>
        <v>-53.821522309711291</v>
      </c>
      <c r="K335" s="10">
        <v>120</v>
      </c>
      <c r="L335" s="16">
        <v>5633.3661417322865</v>
      </c>
      <c r="M335" s="16">
        <v>2347.5393700787317</v>
      </c>
      <c r="N335" s="16">
        <v>22.889326334208228</v>
      </c>
      <c r="O335" s="16">
        <v>19.005063655030796</v>
      </c>
      <c r="P335" s="16">
        <v>20.244914885769688</v>
      </c>
      <c r="Q335" s="16">
        <v>0.43076007753968665</v>
      </c>
      <c r="R335" s="16">
        <v>2.1277445717614323</v>
      </c>
      <c r="S335" s="16">
        <v>86.100779912423107</v>
      </c>
      <c r="T335" s="20" t="s">
        <v>122</v>
      </c>
      <c r="U335" s="10">
        <v>5</v>
      </c>
      <c r="V335" s="20" t="s">
        <v>143</v>
      </c>
      <c r="W335" s="10">
        <v>4</v>
      </c>
      <c r="X335" s="20" t="s">
        <v>143</v>
      </c>
      <c r="Y335" s="10">
        <v>4</v>
      </c>
      <c r="Z335" s="20" t="s">
        <v>123</v>
      </c>
      <c r="AA335" s="15">
        <v>4</v>
      </c>
      <c r="AB335" s="11">
        <v>22.631489087121871</v>
      </c>
      <c r="AC335" s="10">
        <v>62.077273142002639</v>
      </c>
      <c r="AD335" s="19">
        <v>15.291237770875492</v>
      </c>
      <c r="AE335" s="12">
        <v>1900.5063655030797</v>
      </c>
      <c r="AF335" s="10">
        <v>2008.8968879043546</v>
      </c>
      <c r="AG335" s="10">
        <v>1349.6609923846459</v>
      </c>
      <c r="AH335" s="10">
        <v>1300.3499021804205</v>
      </c>
      <c r="AI335" s="10">
        <v>4.6998122484794305</v>
      </c>
      <c r="AJ335" s="10"/>
      <c r="AK335" s="10"/>
      <c r="AL335" s="10"/>
      <c r="AM335" s="10"/>
      <c r="AN335" s="10">
        <v>9.5025318275153978</v>
      </c>
      <c r="AO335" s="10">
        <v>5.4684835595193189</v>
      </c>
      <c r="AP335" s="10">
        <v>10.447626946692521</v>
      </c>
      <c r="AQ335" s="10">
        <v>114.66</v>
      </c>
      <c r="AR335" s="10"/>
      <c r="AS335" s="10"/>
      <c r="AT335" s="10">
        <v>3.9915401669457613</v>
      </c>
      <c r="AU335" s="10">
        <v>1</v>
      </c>
      <c r="AV335" s="16"/>
      <c r="AW335" s="19">
        <v>301.33453318565319</v>
      </c>
      <c r="AX335" s="1" t="s">
        <v>120</v>
      </c>
      <c r="AY335" s="23">
        <v>53.821522309711298</v>
      </c>
      <c r="AZ335" s="18">
        <v>0</v>
      </c>
      <c r="BA335" s="18">
        <v>100</v>
      </c>
      <c r="BB335" s="18">
        <v>0</v>
      </c>
      <c r="BC335" s="18">
        <v>0</v>
      </c>
      <c r="BD335" s="18">
        <v>100</v>
      </c>
      <c r="BE335" s="18">
        <v>0</v>
      </c>
      <c r="BF335" s="24">
        <v>22.631489087121871</v>
      </c>
      <c r="BG335" s="24">
        <v>62.077273142002639</v>
      </c>
      <c r="BH335" s="24">
        <v>15.291237770875492</v>
      </c>
      <c r="BI335" s="21"/>
      <c r="BJ335" s="25">
        <f t="shared" ref="BJ335:BJ398" ca="1" si="39">IF((0.381*BM335)+(0.05*(M335/2116.217)-0.15)&lt;1,(0.381*BM335)+(0.05*(M335/2116.217)-0.15),1)</f>
        <v>0.97491047609641845</v>
      </c>
      <c r="BK335" s="24">
        <f t="shared" ref="BK335:BK398" ca="1" si="40">((P335-(L335/2000))/1.06)*(1.06/(M335/2000))^BJ335</f>
        <v>14.886113588339777</v>
      </c>
      <c r="BL335" s="23">
        <f t="shared" si="37"/>
        <v>2.4716223774997492</v>
      </c>
      <c r="BM335" s="23">
        <f t="shared" ref="BM335:BM398" ca="1" si="41">SQRT(((3.47-LOG(BK335))^2)+((LOG(BL335)+1.22)^2))</f>
        <v>2.8069422757280704</v>
      </c>
      <c r="BN335" s="22">
        <f t="shared" si="38"/>
        <v>2.6809945127768375</v>
      </c>
      <c r="BO335" s="21"/>
      <c r="BP335" s="2"/>
    </row>
    <row r="336" spans="1:68" x14ac:dyDescent="0.2">
      <c r="A336">
        <v>16.149999999999999</v>
      </c>
      <c r="B336">
        <v>1.98</v>
      </c>
      <c r="C336">
        <v>0.19836999999999999</v>
      </c>
      <c r="D336">
        <v>-4.2279999999999998E-2</v>
      </c>
      <c r="E336">
        <v>0.24768999999999999</v>
      </c>
      <c r="F336">
        <v>1.8106</v>
      </c>
      <c r="G336">
        <v>1.9589300000000001</v>
      </c>
      <c r="I336" s="17">
        <f t="shared" si="35"/>
        <v>52.985564304461938</v>
      </c>
      <c r="J336" s="16">
        <f t="shared" si="36"/>
        <v>-53.985564304461938</v>
      </c>
      <c r="K336" s="10">
        <v>120</v>
      </c>
      <c r="L336" s="16">
        <v>5653.0511811023644</v>
      </c>
      <c r="M336" s="16">
        <v>2356.9881889763692</v>
      </c>
      <c r="N336" s="16">
        <v>22.96041119860017</v>
      </c>
      <c r="O336" s="16">
        <v>19.800032854209441</v>
      </c>
      <c r="P336" s="16">
        <v>21.035955751908997</v>
      </c>
      <c r="Q336" s="16">
        <v>0.46190450044532927</v>
      </c>
      <c r="R336" s="16">
        <v>2.1957856628568533</v>
      </c>
      <c r="S336" s="16">
        <v>85.827979006913608</v>
      </c>
      <c r="T336" s="20" t="s">
        <v>122</v>
      </c>
      <c r="U336" s="10">
        <v>5</v>
      </c>
      <c r="V336" s="20" t="s">
        <v>143</v>
      </c>
      <c r="W336" s="10">
        <v>4</v>
      </c>
      <c r="X336" s="20" t="s">
        <v>143</v>
      </c>
      <c r="Y336" s="10">
        <v>4</v>
      </c>
      <c r="Z336" s="20" t="s">
        <v>123</v>
      </c>
      <c r="AA336" s="15">
        <v>4</v>
      </c>
      <c r="AB336" s="11">
        <v>22.843117497504267</v>
      </c>
      <c r="AC336" s="10">
        <v>62.026590780984904</v>
      </c>
      <c r="AD336" s="19">
        <v>15.130291721510831</v>
      </c>
      <c r="AE336" s="12">
        <v>1980.0032854209439</v>
      </c>
      <c r="AF336" s="10">
        <v>2100.8025757225037</v>
      </c>
      <c r="AG336" s="10">
        <v>1402.3970501272665</v>
      </c>
      <c r="AH336" s="10">
        <v>1293.275680628162</v>
      </c>
      <c r="AI336" s="10">
        <v>4.5541785654021352</v>
      </c>
      <c r="AJ336" s="10"/>
      <c r="AK336" s="10"/>
      <c r="AL336" s="10"/>
      <c r="AM336" s="10"/>
      <c r="AN336" s="10">
        <v>9.9000164271047204</v>
      </c>
      <c r="AO336" s="10">
        <v>5.6631738378295982</v>
      </c>
      <c r="AP336" s="10">
        <v>10.816779350890865</v>
      </c>
      <c r="AQ336" s="10">
        <v>114.66</v>
      </c>
      <c r="AR336" s="10"/>
      <c r="AS336" s="10"/>
      <c r="AT336" s="10">
        <v>4.1658125603756764</v>
      </c>
      <c r="AU336" s="10">
        <v>1</v>
      </c>
      <c r="AV336" s="16"/>
      <c r="AW336" s="19">
        <v>315.12038635837553</v>
      </c>
      <c r="AX336" s="1" t="s">
        <v>120</v>
      </c>
      <c r="AY336" s="23">
        <v>53.985564304461903</v>
      </c>
      <c r="AZ336" s="18">
        <v>0</v>
      </c>
      <c r="BA336" s="18">
        <v>100</v>
      </c>
      <c r="BB336" s="18">
        <v>0</v>
      </c>
      <c r="BC336" s="18">
        <v>0</v>
      </c>
      <c r="BD336" s="18">
        <v>100</v>
      </c>
      <c r="BE336" s="18">
        <v>0</v>
      </c>
      <c r="BF336" s="24">
        <v>22.843117497504267</v>
      </c>
      <c r="BG336" s="24">
        <v>62.026590780984904</v>
      </c>
      <c r="BH336" s="24">
        <v>15.130291721510831</v>
      </c>
      <c r="BI336" s="21"/>
      <c r="BJ336" s="25">
        <f t="shared" ca="1" si="39"/>
        <v>0.97218050819915103</v>
      </c>
      <c r="BK336" s="24">
        <f t="shared" ca="1" si="40"/>
        <v>15.497057369582258</v>
      </c>
      <c r="BL336" s="23">
        <f t="shared" si="37"/>
        <v>2.5366224881959001</v>
      </c>
      <c r="BM336" s="23">
        <f t="shared" ca="1" si="41"/>
        <v>2.7991910532329065</v>
      </c>
      <c r="BN336" s="22">
        <f t="shared" si="38"/>
        <v>2.6753765987831111</v>
      </c>
      <c r="BO336" s="21"/>
      <c r="BP336" s="2"/>
    </row>
    <row r="337" spans="1:68" x14ac:dyDescent="0.2">
      <c r="A337">
        <v>16.2</v>
      </c>
      <c r="B337">
        <v>0.6</v>
      </c>
      <c r="C337">
        <v>0.19789000000000001</v>
      </c>
      <c r="D337">
        <v>-4.3040000000000002E-2</v>
      </c>
      <c r="E337">
        <v>0.26130999999999999</v>
      </c>
      <c r="F337">
        <v>1.8102</v>
      </c>
      <c r="G337">
        <v>1.9577</v>
      </c>
      <c r="I337" s="17">
        <f t="shared" si="35"/>
        <v>53.149606299212593</v>
      </c>
      <c r="J337" s="16">
        <f t="shared" si="36"/>
        <v>-54.149606299212593</v>
      </c>
      <c r="K337" s="10">
        <v>120</v>
      </c>
      <c r="L337" s="16">
        <v>5672.7362204724432</v>
      </c>
      <c r="M337" s="16">
        <v>2366.4370078740067</v>
      </c>
      <c r="N337" s="16">
        <v>23.031496062992122</v>
      </c>
      <c r="O337" s="16">
        <v>19.672837782340864</v>
      </c>
      <c r="P337" s="16">
        <v>20.96121548003627</v>
      </c>
      <c r="Q337" s="16">
        <v>0.45650044532928175</v>
      </c>
      <c r="R337" s="16">
        <v>2.1778338463437801</v>
      </c>
      <c r="S337" s="16">
        <v>89.4706734510698</v>
      </c>
      <c r="T337" s="20" t="s">
        <v>122</v>
      </c>
      <c r="U337" s="10">
        <v>5</v>
      </c>
      <c r="V337" s="20" t="s">
        <v>143</v>
      </c>
      <c r="W337" s="10">
        <v>4</v>
      </c>
      <c r="X337" s="20" t="s">
        <v>143</v>
      </c>
      <c r="Y337" s="10">
        <v>4</v>
      </c>
      <c r="Z337" s="20" t="s">
        <v>123</v>
      </c>
      <c r="AA337" s="15">
        <v>4</v>
      </c>
      <c r="AB337" s="11">
        <v>22.776203960113008</v>
      </c>
      <c r="AC337" s="10">
        <v>62.042826474224341</v>
      </c>
      <c r="AD337" s="19">
        <v>15.180969565662654</v>
      </c>
      <c r="AE337" s="12">
        <v>1967.2837782340862</v>
      </c>
      <c r="AF337" s="10">
        <v>2090.8516590686486</v>
      </c>
      <c r="AG337" s="10">
        <v>1397.4143653357514</v>
      </c>
      <c r="AH337" s="10">
        <v>1366.7487919833122</v>
      </c>
      <c r="AI337" s="10">
        <v>4.5917185173645514</v>
      </c>
      <c r="AJ337" s="10"/>
      <c r="AK337" s="10"/>
      <c r="AL337" s="10"/>
      <c r="AM337" s="10"/>
      <c r="AN337" s="10">
        <v>9.8364188911704318</v>
      </c>
      <c r="AO337" s="10">
        <v>5.6461728908918598</v>
      </c>
      <c r="AP337" s="10">
        <v>10.781900557350259</v>
      </c>
      <c r="AQ337" s="10">
        <v>114.66</v>
      </c>
      <c r="AR337" s="10"/>
      <c r="AS337" s="10"/>
      <c r="AT337" s="10">
        <v>4.1276440958335767</v>
      </c>
      <c r="AU337" s="10">
        <v>1</v>
      </c>
      <c r="AV337" s="16"/>
      <c r="AW337" s="19">
        <v>313.62774886029723</v>
      </c>
      <c r="AX337" s="1" t="s">
        <v>120</v>
      </c>
      <c r="AY337" s="23">
        <v>54.1496062992126</v>
      </c>
      <c r="AZ337" s="18">
        <v>0</v>
      </c>
      <c r="BA337" s="18">
        <v>100</v>
      </c>
      <c r="BB337" s="18">
        <v>0</v>
      </c>
      <c r="BC337" s="18">
        <v>0</v>
      </c>
      <c r="BD337" s="18">
        <v>100</v>
      </c>
      <c r="BE337" s="18">
        <v>0</v>
      </c>
      <c r="BF337" s="24">
        <v>22.776203960113008</v>
      </c>
      <c r="BG337" s="24">
        <v>62.042826474224341</v>
      </c>
      <c r="BH337" s="24">
        <v>15.180969565662654</v>
      </c>
      <c r="BI337" s="21"/>
      <c r="BJ337" s="25">
        <f t="shared" ca="1" si="39"/>
        <v>0.97288435295444875</v>
      </c>
      <c r="BK337" s="24">
        <f t="shared" ca="1" si="40"/>
        <v>15.364004432445206</v>
      </c>
      <c r="BL337" s="23">
        <f t="shared" si="37"/>
        <v>2.5186443560893714</v>
      </c>
      <c r="BM337" s="23">
        <f t="shared" ca="1" si="41"/>
        <v>2.8004524623717719</v>
      </c>
      <c r="BN337" s="22">
        <f t="shared" si="38"/>
        <v>2.6745534646429925</v>
      </c>
      <c r="BO337" s="21"/>
      <c r="BP337" s="2"/>
    </row>
    <row r="338" spans="1:68" x14ac:dyDescent="0.2">
      <c r="A338">
        <v>16.25</v>
      </c>
      <c r="B338">
        <v>2.02</v>
      </c>
      <c r="C338">
        <v>0.19203999999999999</v>
      </c>
      <c r="D338">
        <v>-4.4179999999999997E-2</v>
      </c>
      <c r="E338">
        <v>0.25225999999999998</v>
      </c>
      <c r="F338">
        <v>1.8102799999999999</v>
      </c>
      <c r="G338">
        <v>1.9595499999999999</v>
      </c>
      <c r="I338" s="17">
        <f t="shared" si="35"/>
        <v>53.313648293963254</v>
      </c>
      <c r="J338" s="16">
        <f t="shared" si="36"/>
        <v>-54.313648293963254</v>
      </c>
      <c r="K338" s="10">
        <v>120</v>
      </c>
      <c r="L338" s="16">
        <v>5692.4212598425229</v>
      </c>
      <c r="M338" s="16">
        <v>2375.8858267716446</v>
      </c>
      <c r="N338" s="16">
        <v>23.102580927384075</v>
      </c>
      <c r="O338" s="16">
        <v>18.122647843942502</v>
      </c>
      <c r="P338" s="16">
        <v>19.376171214181046</v>
      </c>
      <c r="Q338" s="16">
        <v>0.44839436265521038</v>
      </c>
      <c r="R338" s="16">
        <v>2.314153594632975</v>
      </c>
      <c r="S338" s="16">
        <v>87.050234044343412</v>
      </c>
      <c r="T338" s="20" t="s">
        <v>122</v>
      </c>
      <c r="U338" s="10">
        <v>5</v>
      </c>
      <c r="V338" s="20" t="s">
        <v>143</v>
      </c>
      <c r="W338" s="10">
        <v>4</v>
      </c>
      <c r="X338" s="20" t="s">
        <v>143</v>
      </c>
      <c r="Y338" s="10">
        <v>4</v>
      </c>
      <c r="Z338" s="20" t="s">
        <v>123</v>
      </c>
      <c r="AA338" s="15">
        <v>4</v>
      </c>
      <c r="AB338" s="11">
        <v>27.424812371613726</v>
      </c>
      <c r="AC338" s="10">
        <v>60.498988741879721</v>
      </c>
      <c r="AD338" s="19">
        <v>12.076198886506553</v>
      </c>
      <c r="AE338" s="12">
        <v>1812.26478439425</v>
      </c>
      <c r="AF338" s="10">
        <v>1903.2179195933236</v>
      </c>
      <c r="AG338" s="10">
        <v>1291.7447476120697</v>
      </c>
      <c r="AH338" s="10">
        <v>1315.4945784060205</v>
      </c>
      <c r="AI338" s="10">
        <v>4.3212343481401465</v>
      </c>
      <c r="AJ338" s="10"/>
      <c r="AK338" s="10"/>
      <c r="AL338" s="10"/>
      <c r="AM338" s="10"/>
      <c r="AN338" s="10">
        <v>9.0613239219712511</v>
      </c>
      <c r="AO338" s="10">
        <v>5.3523903880022665</v>
      </c>
      <c r="AP338" s="10">
        <v>10.042213233284489</v>
      </c>
      <c r="AQ338" s="10">
        <v>114.66</v>
      </c>
      <c r="AR338" s="10"/>
      <c r="AS338" s="10"/>
      <c r="AT338" s="10">
        <v>3.7239237229630962</v>
      </c>
      <c r="AU338" s="10">
        <v>1</v>
      </c>
      <c r="AV338" s="16"/>
      <c r="AW338" s="19">
        <v>285.48268793899854</v>
      </c>
      <c r="AX338" s="1" t="s">
        <v>120</v>
      </c>
      <c r="AY338" s="23">
        <v>54.313648293963297</v>
      </c>
      <c r="AZ338" s="18">
        <v>0</v>
      </c>
      <c r="BA338" s="18">
        <v>100</v>
      </c>
      <c r="BB338" s="18">
        <v>0</v>
      </c>
      <c r="BC338" s="18">
        <v>0</v>
      </c>
      <c r="BD338" s="18">
        <v>100</v>
      </c>
      <c r="BE338" s="18">
        <v>0</v>
      </c>
      <c r="BF338" s="24">
        <v>27.424812371613726</v>
      </c>
      <c r="BG338" s="24">
        <v>60.498988741879721</v>
      </c>
      <c r="BH338" s="24">
        <v>12.076198886506553</v>
      </c>
      <c r="BI338" s="21"/>
      <c r="BJ338" s="25">
        <f t="shared" ca="1" si="39"/>
        <v>0.99348176728807569</v>
      </c>
      <c r="BK338" s="24">
        <f t="shared" ca="1" si="40"/>
        <v>13.925116341319633</v>
      </c>
      <c r="BL338" s="23">
        <f t="shared" si="37"/>
        <v>2.712616042667289</v>
      </c>
      <c r="BM338" s="23">
        <f t="shared" ca="1" si="41"/>
        <v>2.8539279648920783</v>
      </c>
      <c r="BN338" s="22">
        <f t="shared" si="38"/>
        <v>2.7176699501154551</v>
      </c>
      <c r="BO338" s="21"/>
      <c r="BP338" s="2"/>
    </row>
    <row r="339" spans="1:68" x14ac:dyDescent="0.2">
      <c r="A339">
        <v>16.3</v>
      </c>
      <c r="B339">
        <v>1.98</v>
      </c>
      <c r="C339">
        <v>0.19245000000000001</v>
      </c>
      <c r="D339">
        <v>-4.1730000000000003E-2</v>
      </c>
      <c r="E339">
        <v>0.27223000000000003</v>
      </c>
      <c r="F339">
        <v>1.80948</v>
      </c>
      <c r="G339">
        <v>1.96018</v>
      </c>
      <c r="I339" s="17">
        <f t="shared" si="35"/>
        <v>53.477690288713909</v>
      </c>
      <c r="J339" s="16">
        <f t="shared" si="36"/>
        <v>-54.477690288713909</v>
      </c>
      <c r="K339" s="10">
        <v>120</v>
      </c>
      <c r="L339" s="16">
        <v>5712.1062992126017</v>
      </c>
      <c r="M339" s="16">
        <v>2385.3346456692825</v>
      </c>
      <c r="N339" s="16">
        <v>23.173665791776028</v>
      </c>
      <c r="O339" s="16">
        <v>18.231293634496922</v>
      </c>
      <c r="P339" s="16">
        <v>19.561727603554637</v>
      </c>
      <c r="Q339" s="16">
        <v>0.46581532980562684</v>
      </c>
      <c r="R339" s="16">
        <v>2.3812586456882356</v>
      </c>
      <c r="S339" s="16">
        <v>92.391247851230276</v>
      </c>
      <c r="T339" s="20" t="s">
        <v>122</v>
      </c>
      <c r="U339" s="10">
        <v>5</v>
      </c>
      <c r="V339" s="20" t="s">
        <v>143</v>
      </c>
      <c r="W339" s="10">
        <v>4</v>
      </c>
      <c r="X339" s="20" t="s">
        <v>143</v>
      </c>
      <c r="Y339" s="10">
        <v>4</v>
      </c>
      <c r="Z339" s="20" t="s">
        <v>33</v>
      </c>
      <c r="AA339" s="15">
        <v>3</v>
      </c>
      <c r="AB339" s="11">
        <v>28.812932124387387</v>
      </c>
      <c r="AC339" s="10">
        <v>59.894252456945679</v>
      </c>
      <c r="AD339" s="19">
        <v>11.292815418666931</v>
      </c>
      <c r="AE339" s="12">
        <v>1823.1293634496919</v>
      </c>
      <c r="AF339" s="10">
        <v>1923.8901395566829</v>
      </c>
      <c r="AG339" s="10">
        <v>1304.1151735703093</v>
      </c>
      <c r="AH339" s="10">
        <v>1423.9045452230587</v>
      </c>
      <c r="AI339" s="10">
        <v>4.1994598184901424</v>
      </c>
      <c r="AJ339" s="10"/>
      <c r="AK339" s="10"/>
      <c r="AL339" s="10"/>
      <c r="AM339" s="10"/>
      <c r="AN339" s="10">
        <v>9.1156468172484608</v>
      </c>
      <c r="AO339" s="10">
        <v>5.4166576725213833</v>
      </c>
      <c r="AP339" s="10">
        <v>10.128806214992164</v>
      </c>
      <c r="AQ339" s="10">
        <v>114.66</v>
      </c>
      <c r="AR339" s="10"/>
      <c r="AS339" s="10"/>
      <c r="AT339" s="10">
        <v>3.7506743816676797</v>
      </c>
      <c r="AU339" s="10">
        <v>1</v>
      </c>
      <c r="AV339" s="16"/>
      <c r="AW339" s="19">
        <v>288.58352093350243</v>
      </c>
      <c r="AX339" s="1" t="s">
        <v>120</v>
      </c>
      <c r="AY339" s="23">
        <v>54.477690288713902</v>
      </c>
      <c r="AZ339" s="18">
        <v>0</v>
      </c>
      <c r="BA339" s="18">
        <v>100</v>
      </c>
      <c r="BB339" s="18">
        <v>0</v>
      </c>
      <c r="BC339" s="18">
        <v>100</v>
      </c>
      <c r="BD339" s="18">
        <v>0</v>
      </c>
      <c r="BE339" s="18">
        <v>0</v>
      </c>
      <c r="BF339" s="24">
        <v>28.812932124387387</v>
      </c>
      <c r="BG339" s="24">
        <v>59.894252456945679</v>
      </c>
      <c r="BH339" s="24">
        <v>11.292815418666931</v>
      </c>
      <c r="BI339" s="21"/>
      <c r="BJ339" s="25">
        <f t="shared" ca="1" si="39"/>
        <v>0.99549151592474638</v>
      </c>
      <c r="BK339" s="24">
        <f t="shared" ca="1" si="40"/>
        <v>14.014434837730462</v>
      </c>
      <c r="BL339" s="23">
        <f t="shared" si="37"/>
        <v>2.7883658998007874</v>
      </c>
      <c r="BM339" s="23">
        <f t="shared" ca="1" si="41"/>
        <v>2.8586169432733923</v>
      </c>
      <c r="BN339" s="22">
        <f t="shared" si="38"/>
        <v>2.7215731695117515</v>
      </c>
      <c r="BO339" s="21"/>
      <c r="BP339" s="2"/>
    </row>
    <row r="340" spans="1:68" x14ac:dyDescent="0.2">
      <c r="A340">
        <v>16.350000000000001</v>
      </c>
      <c r="B340">
        <v>2.02</v>
      </c>
      <c r="C340">
        <v>0.19583</v>
      </c>
      <c r="D340">
        <v>-2.0799999999999999E-2</v>
      </c>
      <c r="E340">
        <v>0.27689000000000002</v>
      </c>
      <c r="F340">
        <v>1.8070299999999999</v>
      </c>
      <c r="G340">
        <v>1.96035</v>
      </c>
      <c r="I340" s="17">
        <f t="shared" si="35"/>
        <v>53.64173228346457</v>
      </c>
      <c r="J340" s="16">
        <f t="shared" si="36"/>
        <v>-54.64173228346457</v>
      </c>
      <c r="K340" s="10">
        <v>120</v>
      </c>
      <c r="L340" s="16">
        <v>5731.7913385826814</v>
      </c>
      <c r="M340" s="16">
        <v>2394.7834645669204</v>
      </c>
      <c r="N340" s="16">
        <v>23.24475065616798</v>
      </c>
      <c r="O340" s="16">
        <v>19.126958932238196</v>
      </c>
      <c r="P340" s="16">
        <v>20.475339991456018</v>
      </c>
      <c r="Q340" s="16">
        <v>0.6146401634620422</v>
      </c>
      <c r="R340" s="16">
        <v>3.0018557138417248</v>
      </c>
      <c r="S340" s="16">
        <v>93.637573556793285</v>
      </c>
      <c r="T340" s="20" t="s">
        <v>122</v>
      </c>
      <c r="U340" s="10">
        <v>5</v>
      </c>
      <c r="V340" s="20" t="s">
        <v>143</v>
      </c>
      <c r="W340" s="10">
        <v>4</v>
      </c>
      <c r="X340" s="20" t="s">
        <v>143</v>
      </c>
      <c r="Y340" s="10">
        <v>4</v>
      </c>
      <c r="Z340" s="20" t="s">
        <v>33</v>
      </c>
      <c r="AA340" s="15">
        <v>3</v>
      </c>
      <c r="AB340" s="11">
        <v>41.522399917056383</v>
      </c>
      <c r="AC340" s="10">
        <v>52.187000765386358</v>
      </c>
      <c r="AD340" s="19">
        <v>6.2905993175572572</v>
      </c>
      <c r="AE340" s="12">
        <v>1912.6958932238194</v>
      </c>
      <c r="AF340" s="10">
        <v>2030.2160064056641</v>
      </c>
      <c r="AG340" s="10">
        <v>1365.0226660970679</v>
      </c>
      <c r="AH340" s="10">
        <v>1448.0809282414348</v>
      </c>
      <c r="AI340" s="10">
        <v>3.3312727037110546</v>
      </c>
      <c r="AJ340" s="10"/>
      <c r="AK340" s="10"/>
      <c r="AL340" s="10"/>
      <c r="AM340" s="10"/>
      <c r="AN340" s="10">
        <v>9.563479466119098</v>
      </c>
      <c r="AO340" s="10">
        <v>5.7930347499533896</v>
      </c>
      <c r="AP340" s="10">
        <v>10.555158662679474</v>
      </c>
      <c r="AQ340" s="10">
        <v>114.66</v>
      </c>
      <c r="AR340" s="10"/>
      <c r="AS340" s="10"/>
      <c r="AT340" s="10">
        <v>3.9521089097439921</v>
      </c>
      <c r="AU340" s="10">
        <v>1</v>
      </c>
      <c r="AV340" s="16"/>
      <c r="AW340" s="19">
        <v>304.5324009608496</v>
      </c>
      <c r="AX340" s="1" t="s">
        <v>120</v>
      </c>
      <c r="AY340" s="23">
        <v>54.641732283464599</v>
      </c>
      <c r="AZ340" s="18">
        <v>0</v>
      </c>
      <c r="BA340" s="18">
        <v>100</v>
      </c>
      <c r="BB340" s="18">
        <v>0</v>
      </c>
      <c r="BC340" s="18">
        <v>100</v>
      </c>
      <c r="BD340" s="18">
        <v>0</v>
      </c>
      <c r="BE340" s="18">
        <v>0</v>
      </c>
      <c r="BF340" s="24">
        <v>41.522399917056383</v>
      </c>
      <c r="BG340" s="24">
        <v>52.187000765386358</v>
      </c>
      <c r="BH340" s="24">
        <v>6.2905993175572572</v>
      </c>
      <c r="BI340" s="21"/>
      <c r="BJ340" s="25">
        <f t="shared" ca="1" si="39"/>
        <v>1</v>
      </c>
      <c r="BK340" s="24">
        <f t="shared" ca="1" si="40"/>
        <v>14.706502347884904</v>
      </c>
      <c r="BL340" s="23">
        <f t="shared" si="37"/>
        <v>3.4904006748719842</v>
      </c>
      <c r="BM340" s="23">
        <f t="shared" ca="1" si="41"/>
        <v>2.8998607286287532</v>
      </c>
      <c r="BN340" s="22">
        <f t="shared" si="38"/>
        <v>2.7661009859329098</v>
      </c>
      <c r="BO340" s="21"/>
      <c r="BP340" s="2"/>
    </row>
    <row r="341" spans="1:68" x14ac:dyDescent="0.2">
      <c r="A341">
        <v>16.399999999999999</v>
      </c>
      <c r="B341">
        <v>2.02</v>
      </c>
      <c r="C341">
        <v>0.22247</v>
      </c>
      <c r="D341">
        <v>8.77E-3</v>
      </c>
      <c r="E341">
        <v>0.27034999999999998</v>
      </c>
      <c r="F341">
        <v>1.80765</v>
      </c>
      <c r="G341">
        <v>1.96255</v>
      </c>
      <c r="I341" s="17">
        <f t="shared" si="35"/>
        <v>53.805774278215218</v>
      </c>
      <c r="J341" s="16">
        <f t="shared" si="36"/>
        <v>-54.805774278215218</v>
      </c>
      <c r="K341" s="10">
        <v>120</v>
      </c>
      <c r="L341" s="16">
        <v>5751.4763779527593</v>
      </c>
      <c r="M341" s="16">
        <v>2404.2322834645579</v>
      </c>
      <c r="N341" s="16">
        <v>23.315835520559929</v>
      </c>
      <c r="O341" s="16">
        <v>26.186285420944554</v>
      </c>
      <c r="P341" s="16">
        <v>27.509478933027804</v>
      </c>
      <c r="Q341" s="16">
        <v>0.82490057106931425</v>
      </c>
      <c r="R341" s="16">
        <v>2.998604855720989</v>
      </c>
      <c r="S341" s="16">
        <v>91.888438339114728</v>
      </c>
      <c r="T341" s="20" t="s">
        <v>122</v>
      </c>
      <c r="U341" s="10">
        <v>5</v>
      </c>
      <c r="V341" s="20" t="s">
        <v>143</v>
      </c>
      <c r="W341" s="10">
        <v>4</v>
      </c>
      <c r="X341" s="20" t="s">
        <v>143</v>
      </c>
      <c r="Y341" s="10">
        <v>4</v>
      </c>
      <c r="Z341" s="20" t="s">
        <v>123</v>
      </c>
      <c r="AA341" s="15">
        <v>4</v>
      </c>
      <c r="AB341" s="11">
        <v>31.640176823418749</v>
      </c>
      <c r="AC341" s="10">
        <v>58.492204092541733</v>
      </c>
      <c r="AD341" s="19">
        <v>9.8676190840395162</v>
      </c>
      <c r="AE341" s="12">
        <v>2618.6285420944555</v>
      </c>
      <c r="AF341" s="10">
        <v>2856.6038207452812</v>
      </c>
      <c r="AG341" s="10">
        <v>1833.9652622018536</v>
      </c>
      <c r="AH341" s="10">
        <v>1410.6364008388414</v>
      </c>
      <c r="AI341" s="10">
        <v>3.3348842148778504</v>
      </c>
      <c r="AJ341" s="10"/>
      <c r="AK341" s="10"/>
      <c r="AL341" s="10"/>
      <c r="AM341" s="10"/>
      <c r="AN341" s="10">
        <v>13.093142710472277</v>
      </c>
      <c r="AO341" s="10">
        <v>7.3366054604222706</v>
      </c>
      <c r="AP341" s="10">
        <v>13.837756835412975</v>
      </c>
      <c r="AQ341" s="10">
        <v>114.66</v>
      </c>
      <c r="AR341" s="10"/>
      <c r="AS341" s="10"/>
      <c r="AT341" s="10">
        <v>5.6331158386226861</v>
      </c>
      <c r="AU341" s="10">
        <v>1</v>
      </c>
      <c r="AV341" s="16"/>
      <c r="AW341" s="19">
        <v>428.49057311179217</v>
      </c>
      <c r="AX341" s="1" t="s">
        <v>120</v>
      </c>
      <c r="AY341" s="23">
        <v>54.805774278215203</v>
      </c>
      <c r="AZ341" s="18">
        <v>0</v>
      </c>
      <c r="BA341" s="18">
        <v>100</v>
      </c>
      <c r="BB341" s="18">
        <v>0</v>
      </c>
      <c r="BC341" s="18">
        <v>0</v>
      </c>
      <c r="BD341" s="18">
        <v>100</v>
      </c>
      <c r="BE341" s="18">
        <v>0</v>
      </c>
      <c r="BF341" s="24">
        <v>31.640176823418749</v>
      </c>
      <c r="BG341" s="24">
        <v>58.492204092541733</v>
      </c>
      <c r="BH341" s="24">
        <v>9.8676190840395162</v>
      </c>
      <c r="BI341" s="21"/>
      <c r="BJ341" s="25">
        <f t="shared" ca="1" si="39"/>
        <v>0.96367808439658675</v>
      </c>
      <c r="BK341" s="24">
        <f t="shared" ca="1" si="40"/>
        <v>20.585839743204655</v>
      </c>
      <c r="BL341" s="23">
        <f t="shared" si="37"/>
        <v>3.3486614137908064</v>
      </c>
      <c r="BM341" s="23">
        <f t="shared" ca="1" si="41"/>
        <v>2.773945218142317</v>
      </c>
      <c r="BN341" s="22">
        <f t="shared" si="38"/>
        <v>2.6656978774378137</v>
      </c>
      <c r="BO341" s="21"/>
      <c r="BP341" s="2"/>
    </row>
    <row r="342" spans="1:68" x14ac:dyDescent="0.2">
      <c r="A342">
        <v>16.45</v>
      </c>
      <c r="B342">
        <v>1.98</v>
      </c>
      <c r="C342">
        <v>0.25585999999999998</v>
      </c>
      <c r="D342">
        <v>1.7999999999999999E-2</v>
      </c>
      <c r="E342">
        <v>0.13350000000000001</v>
      </c>
      <c r="F342">
        <v>1.80755</v>
      </c>
      <c r="G342">
        <v>1.9652499999999999</v>
      </c>
      <c r="I342" s="17">
        <f t="shared" si="35"/>
        <v>53.969816272965872</v>
      </c>
      <c r="J342" s="16">
        <f t="shared" si="36"/>
        <v>-54.969816272965872</v>
      </c>
      <c r="K342" s="10">
        <v>120</v>
      </c>
      <c r="L342" s="16">
        <v>5771.1614173228381</v>
      </c>
      <c r="M342" s="16">
        <v>2413.6811023621958</v>
      </c>
      <c r="N342" s="16">
        <v>23.386920384951878</v>
      </c>
      <c r="O342" s="16">
        <v>35.034292607802868</v>
      </c>
      <c r="P342" s="16">
        <v>35.830434770441776</v>
      </c>
      <c r="Q342" s="16">
        <v>0.89053139833394446</v>
      </c>
      <c r="R342" s="16">
        <v>2.4854049470496129</v>
      </c>
      <c r="S342" s="16">
        <v>55.287650183257568</v>
      </c>
      <c r="T342" s="20" t="s">
        <v>122</v>
      </c>
      <c r="U342" s="10">
        <v>5</v>
      </c>
      <c r="V342" s="20" t="s">
        <v>141</v>
      </c>
      <c r="W342" s="10">
        <v>5</v>
      </c>
      <c r="X342" s="20" t="s">
        <v>143</v>
      </c>
      <c r="Y342" s="10">
        <v>4</v>
      </c>
      <c r="Z342" s="20" t="s">
        <v>123</v>
      </c>
      <c r="AA342" s="15">
        <v>4</v>
      </c>
      <c r="AB342" s="11">
        <v>14.642636725774729</v>
      </c>
      <c r="AC342" s="10">
        <v>62.192812044698741</v>
      </c>
      <c r="AD342" s="19">
        <v>23.164551229526534</v>
      </c>
      <c r="AE342" s="12">
        <v>3503.4292607802868</v>
      </c>
      <c r="AF342" s="10">
        <v>3834.3818581251558</v>
      </c>
      <c r="AG342" s="10">
        <v>2388.6956513627852</v>
      </c>
      <c r="AH342" s="10">
        <v>656.24358442228845</v>
      </c>
      <c r="AI342" s="10">
        <v>4.0234892152567934</v>
      </c>
      <c r="AJ342" s="10"/>
      <c r="AK342" s="10"/>
      <c r="AL342" s="10"/>
      <c r="AM342" s="10"/>
      <c r="AN342" s="10">
        <v>17.517146303901434</v>
      </c>
      <c r="AO342" s="10">
        <v>8.8973442729845171</v>
      </c>
      <c r="AP342" s="10">
        <v>17.915217385220888</v>
      </c>
      <c r="AQ342" s="10">
        <v>114.66</v>
      </c>
      <c r="AR342" s="10"/>
      <c r="AS342" s="10"/>
      <c r="AT342" s="10">
        <v>7.641700741186102</v>
      </c>
      <c r="AU342" s="10">
        <v>1</v>
      </c>
      <c r="AV342" s="16"/>
      <c r="AW342" s="19">
        <v>575.15727871877334</v>
      </c>
      <c r="AX342" s="1" t="s">
        <v>120</v>
      </c>
      <c r="AY342" s="23">
        <v>54.9698162729659</v>
      </c>
      <c r="AZ342" s="18">
        <v>0</v>
      </c>
      <c r="BA342" s="18">
        <v>100</v>
      </c>
      <c r="BB342" s="18">
        <v>0</v>
      </c>
      <c r="BC342" s="18">
        <v>0</v>
      </c>
      <c r="BD342" s="18">
        <v>100</v>
      </c>
      <c r="BE342" s="18">
        <v>0</v>
      </c>
      <c r="BF342" s="24">
        <v>14.642636725774729</v>
      </c>
      <c r="BG342" s="24">
        <v>62.192812044698741</v>
      </c>
      <c r="BH342" s="24">
        <v>23.164551229526534</v>
      </c>
      <c r="BI342" s="21"/>
      <c r="BJ342" s="25">
        <f t="shared" ca="1" si="39"/>
        <v>0.90370573284113798</v>
      </c>
      <c r="BK342" s="24">
        <f t="shared" ca="1" si="40"/>
        <v>27.641607797567666</v>
      </c>
      <c r="BL342" s="23">
        <f t="shared" si="37"/>
        <v>2.7030971108992059</v>
      </c>
      <c r="BM342" s="23">
        <f t="shared" ca="1" si="41"/>
        <v>2.6159515188540263</v>
      </c>
      <c r="BN342" s="22">
        <f t="shared" si="38"/>
        <v>2.5253114232983802</v>
      </c>
      <c r="BO342" s="21"/>
      <c r="BP342" s="2"/>
    </row>
    <row r="343" spans="1:68" x14ac:dyDescent="0.2">
      <c r="A343">
        <v>16.5</v>
      </c>
      <c r="B343">
        <v>2.02</v>
      </c>
      <c r="C343">
        <v>0.24223</v>
      </c>
      <c r="D343">
        <v>-2.64E-3</v>
      </c>
      <c r="E343">
        <v>0.13977999999999999</v>
      </c>
      <c r="F343">
        <v>1.8073999999999999</v>
      </c>
      <c r="G343">
        <v>1.96645</v>
      </c>
      <c r="I343" s="17">
        <f t="shared" si="35"/>
        <v>54.133858267716533</v>
      </c>
      <c r="J343" s="16">
        <f t="shared" si="36"/>
        <v>-55.133858267716533</v>
      </c>
      <c r="K343" s="10">
        <v>120</v>
      </c>
      <c r="L343" s="16">
        <v>5790.8464566929179</v>
      </c>
      <c r="M343" s="16">
        <v>2423.1299212598337</v>
      </c>
      <c r="N343" s="16">
        <v>23.458005249343831</v>
      </c>
      <c r="O343" s="16">
        <v>31.422482546201227</v>
      </c>
      <c r="P343" s="16">
        <v>32.242810916180368</v>
      </c>
      <c r="Q343" s="16">
        <v>0.74376863834023144</v>
      </c>
      <c r="R343" s="16">
        <v>2.3067735634891156</v>
      </c>
      <c r="S343" s="16">
        <v>56.96724791521796</v>
      </c>
      <c r="T343" s="20" t="s">
        <v>122</v>
      </c>
      <c r="U343" s="10">
        <v>5</v>
      </c>
      <c r="V343" s="20" t="s">
        <v>141</v>
      </c>
      <c r="W343" s="10">
        <v>5</v>
      </c>
      <c r="X343" s="20" t="s">
        <v>143</v>
      </c>
      <c r="Y343" s="10">
        <v>4</v>
      </c>
      <c r="Z343" s="20" t="s">
        <v>123</v>
      </c>
      <c r="AA343" s="15">
        <v>4</v>
      </c>
      <c r="AB343" s="11">
        <v>14.206864065460508</v>
      </c>
      <c r="AC343" s="10">
        <v>62.068171765519224</v>
      </c>
      <c r="AD343" s="19">
        <v>23.724964169020264</v>
      </c>
      <c r="AE343" s="12">
        <v>3142.2482546201227</v>
      </c>
      <c r="AF343" s="10">
        <v>3411.150520013809</v>
      </c>
      <c r="AG343" s="10">
        <v>2149.5207277453578</v>
      </c>
      <c r="AH343" s="10">
        <v>689.33299198369627</v>
      </c>
      <c r="AI343" s="10">
        <v>4.3350592178950054</v>
      </c>
      <c r="AJ343" s="10"/>
      <c r="AK343" s="10"/>
      <c r="AL343" s="10"/>
      <c r="AM343" s="10"/>
      <c r="AN343" s="10">
        <v>15.711241273100613</v>
      </c>
      <c r="AO343" s="10">
        <v>8.0859109879822686</v>
      </c>
      <c r="AP343" s="10">
        <v>16.121405458090184</v>
      </c>
      <c r="AQ343" s="10">
        <v>114.66</v>
      </c>
      <c r="AR343" s="10"/>
      <c r="AS343" s="10"/>
      <c r="AT343" s="10">
        <v>6.730798677023496</v>
      </c>
      <c r="AU343" s="10">
        <v>1</v>
      </c>
      <c r="AV343" s="16"/>
      <c r="AW343" s="19">
        <v>511.67257800207136</v>
      </c>
      <c r="AX343" s="1" t="s">
        <v>120</v>
      </c>
      <c r="AY343" s="23">
        <v>55.133858267716498</v>
      </c>
      <c r="AZ343" s="18">
        <v>0</v>
      </c>
      <c r="BA343" s="18">
        <v>100</v>
      </c>
      <c r="BB343" s="18">
        <v>0</v>
      </c>
      <c r="BC343" s="18">
        <v>0</v>
      </c>
      <c r="BD343" s="18">
        <v>100</v>
      </c>
      <c r="BE343" s="18">
        <v>0</v>
      </c>
      <c r="BF343" s="24">
        <v>14.206864065460508</v>
      </c>
      <c r="BG343" s="24">
        <v>62.068171765519224</v>
      </c>
      <c r="BH343" s="24">
        <v>23.724964169020264</v>
      </c>
      <c r="BI343" s="21"/>
      <c r="BJ343" s="25">
        <f t="shared" ca="1" si="39"/>
        <v>0.91285630764161696</v>
      </c>
      <c r="BK343" s="24">
        <f t="shared" ca="1" si="40"/>
        <v>24.506463181990696</v>
      </c>
      <c r="BL343" s="23">
        <f t="shared" si="37"/>
        <v>2.5343606260688207</v>
      </c>
      <c r="BM343" s="23">
        <f t="shared" ca="1" si="41"/>
        <v>2.6393828231246008</v>
      </c>
      <c r="BN343" s="22">
        <f t="shared" si="38"/>
        <v>2.5403875522093156</v>
      </c>
      <c r="BO343" s="21"/>
      <c r="BP343" s="2"/>
    </row>
    <row r="344" spans="1:68" x14ac:dyDescent="0.2">
      <c r="A344">
        <v>16.55</v>
      </c>
      <c r="B344">
        <v>2.02</v>
      </c>
      <c r="C344">
        <v>0.28244000000000002</v>
      </c>
      <c r="D344">
        <v>2.0000000000000001E-4</v>
      </c>
      <c r="E344">
        <v>8.899E-2</v>
      </c>
      <c r="F344">
        <v>1.80518</v>
      </c>
      <c r="G344">
        <v>1.9644999999999999</v>
      </c>
      <c r="I344" s="17">
        <f t="shared" si="35"/>
        <v>54.297900262467188</v>
      </c>
      <c r="J344" s="16">
        <f t="shared" si="36"/>
        <v>-55.297900262467188</v>
      </c>
      <c r="K344" s="10">
        <v>120</v>
      </c>
      <c r="L344" s="16">
        <v>5810.5314960629967</v>
      </c>
      <c r="M344" s="16">
        <v>2432.5787401574717</v>
      </c>
      <c r="N344" s="16">
        <v>23.52909011373578</v>
      </c>
      <c r="O344" s="16">
        <v>42.077719712525671</v>
      </c>
      <c r="P344" s="16">
        <v>42.702440204987248</v>
      </c>
      <c r="Q344" s="16">
        <v>0.76396273903704082</v>
      </c>
      <c r="R344" s="16">
        <v>1.7890376647557886</v>
      </c>
      <c r="S344" s="16">
        <v>43.383367532054024</v>
      </c>
      <c r="T344" s="20" t="s">
        <v>122</v>
      </c>
      <c r="U344" s="10">
        <v>5</v>
      </c>
      <c r="V344" s="20" t="s">
        <v>141</v>
      </c>
      <c r="W344" s="10">
        <v>5</v>
      </c>
      <c r="X344" s="20" t="s">
        <v>141</v>
      </c>
      <c r="Y344" s="10">
        <v>5</v>
      </c>
      <c r="Z344" s="20" t="s">
        <v>121</v>
      </c>
      <c r="AA344" s="15">
        <v>5</v>
      </c>
      <c r="AB344" s="11">
        <v>5.288480076955878</v>
      </c>
      <c r="AC344" s="10">
        <v>53.05082993014701</v>
      </c>
      <c r="AD344" s="19">
        <v>41.660689992897112</v>
      </c>
      <c r="AE344" s="12">
        <v>4207.7719712525668</v>
      </c>
      <c r="AF344" s="10">
        <v>4640.5371987340259</v>
      </c>
      <c r="AG344" s="10">
        <v>2846.8293469991499</v>
      </c>
      <c r="AH344" s="10">
        <v>408.43084974826098</v>
      </c>
      <c r="AI344" s="10">
        <v>5.5895972438148993</v>
      </c>
      <c r="AJ344" s="10"/>
      <c r="AK344" s="10"/>
      <c r="AL344" s="10"/>
      <c r="AM344" s="10"/>
      <c r="AN344" s="10">
        <v>21.038859856262835</v>
      </c>
      <c r="AO344" s="10">
        <v>9.9146074880538926</v>
      </c>
      <c r="AP344" s="10">
        <v>21.351220102493624</v>
      </c>
      <c r="AQ344" s="10">
        <v>114.66</v>
      </c>
      <c r="AR344" s="10"/>
      <c r="AS344" s="10"/>
      <c r="AT344" s="10">
        <v>9.2605144415927914</v>
      </c>
      <c r="AU344" s="10">
        <v>1</v>
      </c>
      <c r="AV344" s="16"/>
      <c r="AW344" s="19">
        <v>696.08057981010381</v>
      </c>
      <c r="AX344" s="1" t="s">
        <v>120</v>
      </c>
      <c r="AY344" s="23">
        <v>55.297900262467202</v>
      </c>
      <c r="AZ344" s="18">
        <v>0</v>
      </c>
      <c r="BA344" s="18">
        <v>100</v>
      </c>
      <c r="BB344" s="18">
        <v>0</v>
      </c>
      <c r="BC344" s="18">
        <v>0</v>
      </c>
      <c r="BD344" s="18">
        <v>100</v>
      </c>
      <c r="BE344" s="18">
        <v>0</v>
      </c>
      <c r="BF344" s="24">
        <v>5.288480076955878</v>
      </c>
      <c r="BG344" s="24">
        <v>53.05082993014701</v>
      </c>
      <c r="BH344" s="24">
        <v>41.660689992897112</v>
      </c>
      <c r="BI344" s="21"/>
      <c r="BJ344" s="25">
        <f t="shared" ca="1" si="39"/>
        <v>0.84431175576488204</v>
      </c>
      <c r="BK344" s="24">
        <f t="shared" ca="1" si="40"/>
        <v>33.42833527580779</v>
      </c>
      <c r="BL344" s="23">
        <f t="shared" si="37"/>
        <v>1.9196406515325246</v>
      </c>
      <c r="BM344" s="23">
        <f t="shared" ca="1" si="41"/>
        <v>2.4588899103946136</v>
      </c>
      <c r="BN344" s="22">
        <f t="shared" si="38"/>
        <v>2.3761913848885508</v>
      </c>
      <c r="BO344" s="21"/>
      <c r="BP344" s="2"/>
    </row>
    <row r="345" spans="1:68" x14ac:dyDescent="0.2">
      <c r="A345">
        <v>16.600000000000001</v>
      </c>
      <c r="B345">
        <v>0.33</v>
      </c>
      <c r="C345">
        <v>0.24474000000000001</v>
      </c>
      <c r="D345">
        <v>4.7809999999999998E-2</v>
      </c>
      <c r="E345">
        <v>8.8690000000000005E-2</v>
      </c>
      <c r="F345">
        <v>1.8068299999999999</v>
      </c>
      <c r="G345">
        <v>1.97035</v>
      </c>
      <c r="I345" s="17">
        <f t="shared" si="35"/>
        <v>54.461942257217849</v>
      </c>
      <c r="J345" s="16">
        <f t="shared" si="36"/>
        <v>-55.461942257217849</v>
      </c>
      <c r="K345" s="10">
        <v>120</v>
      </c>
      <c r="L345" s="16">
        <v>5830.2165354330764</v>
      </c>
      <c r="M345" s="16">
        <v>2442.0275590551096</v>
      </c>
      <c r="N345" s="16">
        <v>23.600174978127733</v>
      </c>
      <c r="O345" s="16">
        <v>32.087606776180699</v>
      </c>
      <c r="P345" s="16">
        <v>32.711171876571882</v>
      </c>
      <c r="Q345" s="16">
        <v>1.1024983496620735</v>
      </c>
      <c r="R345" s="16">
        <v>3.3704030959884244</v>
      </c>
      <c r="S345" s="16">
        <v>43.303131971610057</v>
      </c>
      <c r="T345" s="20" t="s">
        <v>122</v>
      </c>
      <c r="U345" s="10">
        <v>5</v>
      </c>
      <c r="V345" s="20" t="s">
        <v>143</v>
      </c>
      <c r="W345" s="10">
        <v>4</v>
      </c>
      <c r="X345" s="20" t="s">
        <v>143</v>
      </c>
      <c r="Y345" s="10">
        <v>4</v>
      </c>
      <c r="Z345" s="20" t="s">
        <v>123</v>
      </c>
      <c r="AA345" s="15">
        <v>4</v>
      </c>
      <c r="AB345" s="11">
        <v>32.474693840137064</v>
      </c>
      <c r="AC345" s="10">
        <v>58.038671360977091</v>
      </c>
      <c r="AD345" s="19">
        <v>9.4866347988858486</v>
      </c>
      <c r="AE345" s="12">
        <v>3208.7606776180701</v>
      </c>
      <c r="AF345" s="10">
        <v>3463.935922486919</v>
      </c>
      <c r="AG345" s="10">
        <v>2180.7447917714589</v>
      </c>
      <c r="AH345" s="10">
        <v>405.3179724373507</v>
      </c>
      <c r="AI345" s="10">
        <v>2.9670041580196629</v>
      </c>
      <c r="AJ345" s="10"/>
      <c r="AK345" s="10"/>
      <c r="AL345" s="10"/>
      <c r="AM345" s="10"/>
      <c r="AN345" s="10">
        <v>16.04380338809035</v>
      </c>
      <c r="AO345" s="10">
        <v>8.6084421476668478</v>
      </c>
      <c r="AP345" s="10">
        <v>16.355585938285941</v>
      </c>
      <c r="AQ345" s="10">
        <v>114.66</v>
      </c>
      <c r="AR345" s="10"/>
      <c r="AS345" s="10"/>
      <c r="AT345" s="10">
        <v>6.7844007213049515</v>
      </c>
      <c r="AU345" s="10">
        <v>1</v>
      </c>
      <c r="AV345" s="16"/>
      <c r="AW345" s="19">
        <v>519.59038837303785</v>
      </c>
      <c r="AX345" s="1" t="s">
        <v>120</v>
      </c>
      <c r="AY345" s="23">
        <v>55.4619422572178</v>
      </c>
      <c r="AZ345" s="18">
        <v>0</v>
      </c>
      <c r="BA345" s="18">
        <v>100</v>
      </c>
      <c r="BB345" s="18">
        <v>0</v>
      </c>
      <c r="BC345" s="18">
        <v>0</v>
      </c>
      <c r="BD345" s="18">
        <v>100</v>
      </c>
      <c r="BE345" s="18">
        <v>0</v>
      </c>
      <c r="BF345" s="24">
        <v>32.474693840137064</v>
      </c>
      <c r="BG345" s="24">
        <v>58.038671360977091</v>
      </c>
      <c r="BH345" s="24">
        <v>9.4866347988858486</v>
      </c>
      <c r="BI345" s="21"/>
      <c r="BJ345" s="25">
        <f t="shared" ca="1" si="39"/>
        <v>0.95268699892769748</v>
      </c>
      <c r="BK345" s="24">
        <f t="shared" ca="1" si="40"/>
        <v>24.566542685796438</v>
      </c>
      <c r="BL345" s="23">
        <f t="shared" si="37"/>
        <v>3.7001476575396111</v>
      </c>
      <c r="BM345" s="23">
        <f t="shared" ca="1" si="41"/>
        <v>2.7427534150912685</v>
      </c>
      <c r="BN345" s="22">
        <f t="shared" si="38"/>
        <v>2.641440300660959</v>
      </c>
      <c r="BO345" s="21"/>
      <c r="BP345" s="2"/>
    </row>
    <row r="346" spans="1:68" x14ac:dyDescent="0.2">
      <c r="A346">
        <v>16.649999999999999</v>
      </c>
      <c r="B346">
        <v>1.98</v>
      </c>
      <c r="C346">
        <v>0.21295</v>
      </c>
      <c r="D346">
        <v>8.1499999999999993E-3</v>
      </c>
      <c r="E346">
        <v>0.10551000000000001</v>
      </c>
      <c r="F346">
        <v>1.8059000000000001</v>
      </c>
      <c r="G346">
        <v>1.9714499999999999</v>
      </c>
      <c r="I346" s="17">
        <f t="shared" si="35"/>
        <v>54.625984251968497</v>
      </c>
      <c r="J346" s="16">
        <f t="shared" si="36"/>
        <v>-55.625984251968497</v>
      </c>
      <c r="K346" s="10">
        <v>120</v>
      </c>
      <c r="L346" s="16">
        <v>5849.9015748031543</v>
      </c>
      <c r="M346" s="16">
        <v>2451.476377952747</v>
      </c>
      <c r="N346" s="16">
        <v>23.671259842519682</v>
      </c>
      <c r="O346" s="16">
        <v>23.663583162217659</v>
      </c>
      <c r="P346" s="16">
        <v>24.351927244688888</v>
      </c>
      <c r="Q346" s="16">
        <v>0.8204919997904333</v>
      </c>
      <c r="R346" s="16">
        <v>3.3693103282795867</v>
      </c>
      <c r="S346" s="16">
        <v>47.801672393835254</v>
      </c>
      <c r="T346" s="20" t="s">
        <v>122</v>
      </c>
      <c r="U346" s="10">
        <v>5</v>
      </c>
      <c r="V346" s="20" t="s">
        <v>143</v>
      </c>
      <c r="W346" s="10">
        <v>4</v>
      </c>
      <c r="X346" s="20" t="s">
        <v>143</v>
      </c>
      <c r="Y346" s="10">
        <v>4</v>
      </c>
      <c r="Z346" s="20" t="s">
        <v>33</v>
      </c>
      <c r="AA346" s="15">
        <v>3</v>
      </c>
      <c r="AB346" s="11">
        <v>41.487630559533805</v>
      </c>
      <c r="AC346" s="10">
        <v>52.212266723268442</v>
      </c>
      <c r="AD346" s="19">
        <v>6.3001027171977562</v>
      </c>
      <c r="AE346" s="12">
        <v>2366.358316221766</v>
      </c>
      <c r="AF346" s="10">
        <v>2479.3374340671503</v>
      </c>
      <c r="AG346" s="10">
        <v>1623.4618163125924</v>
      </c>
      <c r="AH346" s="10">
        <v>496.39705819849178</v>
      </c>
      <c r="AI346" s="10">
        <v>2.9679664458530683</v>
      </c>
      <c r="AJ346" s="10"/>
      <c r="AK346" s="10"/>
      <c r="AL346" s="10"/>
      <c r="AM346" s="10"/>
      <c r="AN346" s="10">
        <v>11.831791581108829</v>
      </c>
      <c r="AO346" s="10">
        <v>6.7842801518590932</v>
      </c>
      <c r="AP346" s="10">
        <v>12.364232714188148</v>
      </c>
      <c r="AQ346" s="10">
        <v>114.66</v>
      </c>
      <c r="AR346" s="10"/>
      <c r="AS346" s="10"/>
      <c r="AT346" s="10">
        <v>4.7560582069199464</v>
      </c>
      <c r="AU346" s="10">
        <v>1</v>
      </c>
      <c r="AV346" s="16"/>
      <c r="AW346" s="19">
        <v>371.90061511007252</v>
      </c>
      <c r="AX346" s="1" t="s">
        <v>120</v>
      </c>
      <c r="AY346" s="23">
        <v>55.625984251968497</v>
      </c>
      <c r="AZ346" s="18">
        <v>0</v>
      </c>
      <c r="BA346" s="18">
        <v>100</v>
      </c>
      <c r="BB346" s="18">
        <v>0</v>
      </c>
      <c r="BC346" s="18">
        <v>100</v>
      </c>
      <c r="BD346" s="18">
        <v>0</v>
      </c>
      <c r="BE346" s="18">
        <v>0</v>
      </c>
      <c r="BF346" s="24">
        <v>41.487630559533805</v>
      </c>
      <c r="BG346" s="24">
        <v>52.212266723268442</v>
      </c>
      <c r="BH346" s="24">
        <v>6.3001027171977562</v>
      </c>
      <c r="BI346" s="21"/>
      <c r="BJ346" s="25">
        <f t="shared" ca="1" si="39"/>
        <v>0.9997791119650048</v>
      </c>
      <c r="BK346" s="24">
        <f t="shared" ca="1" si="40"/>
        <v>17.481436279906955</v>
      </c>
      <c r="BL346" s="23">
        <f t="shared" si="37"/>
        <v>3.8292476842265075</v>
      </c>
      <c r="BM346" s="23">
        <f t="shared" ca="1" si="41"/>
        <v>2.8657688092222848</v>
      </c>
      <c r="BN346" s="22">
        <f t="shared" si="38"/>
        <v>2.7387627072403031</v>
      </c>
      <c r="BO346" s="21"/>
      <c r="BP346" s="2"/>
    </row>
    <row r="347" spans="1:68" x14ac:dyDescent="0.2">
      <c r="A347">
        <v>16.7</v>
      </c>
      <c r="B347">
        <v>2.02</v>
      </c>
      <c r="C347">
        <v>0.20297000000000001</v>
      </c>
      <c r="D347">
        <v>-3.5639999999999998E-2</v>
      </c>
      <c r="E347">
        <v>0.22896</v>
      </c>
      <c r="F347">
        <v>1.79708</v>
      </c>
      <c r="G347">
        <v>1.96533</v>
      </c>
      <c r="I347" s="17">
        <f t="shared" si="35"/>
        <v>54.790026246719158</v>
      </c>
      <c r="J347" s="16">
        <f t="shared" si="36"/>
        <v>-55.790026246719158</v>
      </c>
      <c r="K347" s="10">
        <v>120</v>
      </c>
      <c r="L347" s="16">
        <v>5869.586614173234</v>
      </c>
      <c r="M347" s="16">
        <v>2460.925196850385</v>
      </c>
      <c r="N347" s="16">
        <v>23.742344706911634</v>
      </c>
      <c r="O347" s="16">
        <v>21.018985626283371</v>
      </c>
      <c r="P347" s="16">
        <v>22.182773545721382</v>
      </c>
      <c r="Q347" s="16">
        <v>0.50911887672237643</v>
      </c>
      <c r="R347" s="16">
        <v>2.2951092011691898</v>
      </c>
      <c r="S347" s="16">
        <v>80.818605516528493</v>
      </c>
      <c r="T347" s="20" t="s">
        <v>122</v>
      </c>
      <c r="U347" s="10">
        <v>5</v>
      </c>
      <c r="V347" s="20" t="s">
        <v>143</v>
      </c>
      <c r="W347" s="10">
        <v>4</v>
      </c>
      <c r="X347" s="20" t="s">
        <v>143</v>
      </c>
      <c r="Y347" s="10">
        <v>4</v>
      </c>
      <c r="Z347" s="20" t="s">
        <v>123</v>
      </c>
      <c r="AA347" s="15">
        <v>4</v>
      </c>
      <c r="AB347" s="11">
        <v>23.03654890288869</v>
      </c>
      <c r="AC347" s="10">
        <v>61.978571921344496</v>
      </c>
      <c r="AD347" s="19">
        <v>14.984879175766816</v>
      </c>
      <c r="AE347" s="12">
        <v>2101.898562628337</v>
      </c>
      <c r="AF347" s="10">
        <v>2222.9849377550863</v>
      </c>
      <c r="AG347" s="10">
        <v>1478.8515697147589</v>
      </c>
      <c r="AH347" s="10">
        <v>1174.1402223692612</v>
      </c>
      <c r="AI347" s="10">
        <v>4.3570911549244515</v>
      </c>
      <c r="AJ347" s="10"/>
      <c r="AK347" s="10"/>
      <c r="AL347" s="10"/>
      <c r="AM347" s="10"/>
      <c r="AN347" s="10">
        <v>10.509492813141685</v>
      </c>
      <c r="AO347" s="10">
        <v>5.9916646338868826</v>
      </c>
      <c r="AP347" s="10">
        <v>11.351960988003311</v>
      </c>
      <c r="AQ347" s="10">
        <v>114.66</v>
      </c>
      <c r="AR347" s="10"/>
      <c r="AS347" s="10"/>
      <c r="AT347" s="10">
        <v>4.2239280429965111</v>
      </c>
      <c r="AU347" s="10">
        <v>1</v>
      </c>
      <c r="AV347" s="16"/>
      <c r="AW347" s="19">
        <v>333.44774066326295</v>
      </c>
      <c r="AX347" s="1" t="s">
        <v>120</v>
      </c>
      <c r="AY347" s="23">
        <v>55.790026246719201</v>
      </c>
      <c r="AZ347" s="18">
        <v>0</v>
      </c>
      <c r="BA347" s="18">
        <v>100</v>
      </c>
      <c r="BB347" s="18">
        <v>0</v>
      </c>
      <c r="BC347" s="18">
        <v>0</v>
      </c>
      <c r="BD347" s="18">
        <v>100</v>
      </c>
      <c r="BE347" s="18">
        <v>0</v>
      </c>
      <c r="BF347" s="24">
        <v>23.03654890288869</v>
      </c>
      <c r="BG347" s="24">
        <v>61.978571921344496</v>
      </c>
      <c r="BH347" s="24">
        <v>14.984879175766816</v>
      </c>
      <c r="BI347" s="21"/>
      <c r="BJ347" s="25">
        <f t="shared" ca="1" si="39"/>
        <v>0.97695181410187382</v>
      </c>
      <c r="BK347" s="24">
        <f t="shared" ca="1" si="40"/>
        <v>15.69673788504079</v>
      </c>
      <c r="BL347" s="23">
        <f t="shared" si="37"/>
        <v>2.6450509113702605</v>
      </c>
      <c r="BM347" s="23">
        <f t="shared" ca="1" si="41"/>
        <v>2.8052686891789222</v>
      </c>
      <c r="BN347" s="22">
        <f t="shared" si="38"/>
        <v>2.6680305156483022</v>
      </c>
      <c r="BO347" s="21"/>
      <c r="BP347" s="2"/>
    </row>
    <row r="348" spans="1:68" x14ac:dyDescent="0.2">
      <c r="A348">
        <v>16.75</v>
      </c>
      <c r="B348">
        <v>1.98</v>
      </c>
      <c r="C348">
        <v>0.19334999999999999</v>
      </c>
      <c r="D348">
        <v>-5.5320000000000001E-2</v>
      </c>
      <c r="E348">
        <v>0.30707000000000001</v>
      </c>
      <c r="F348">
        <v>1.8069999999999999</v>
      </c>
      <c r="G348">
        <v>1.96668</v>
      </c>
      <c r="I348" s="17">
        <f t="shared" si="35"/>
        <v>54.954068241469813</v>
      </c>
      <c r="J348" s="16">
        <f t="shared" si="36"/>
        <v>-55.954068241469813</v>
      </c>
      <c r="K348" s="10">
        <v>120</v>
      </c>
      <c r="L348" s="16">
        <v>5889.2716535433128</v>
      </c>
      <c r="M348" s="16">
        <v>2470.3740157480224</v>
      </c>
      <c r="N348" s="16">
        <v>23.813429571303587</v>
      </c>
      <c r="O348" s="16">
        <v>18.46978439425051</v>
      </c>
      <c r="P348" s="16">
        <v>19.934397895749886</v>
      </c>
      <c r="Q348" s="16">
        <v>0.36918229161209198</v>
      </c>
      <c r="R348" s="16">
        <v>1.8519861675421034</v>
      </c>
      <c r="S348" s="16">
        <v>101.70927093745655</v>
      </c>
      <c r="T348" s="20" t="s">
        <v>122</v>
      </c>
      <c r="U348" s="10">
        <v>5</v>
      </c>
      <c r="V348" s="20" t="s">
        <v>143</v>
      </c>
      <c r="W348" s="10">
        <v>4</v>
      </c>
      <c r="X348" s="20" t="s">
        <v>143</v>
      </c>
      <c r="Y348" s="10">
        <v>4</v>
      </c>
      <c r="Z348" s="20" t="s">
        <v>123</v>
      </c>
      <c r="AA348" s="15">
        <v>4</v>
      </c>
      <c r="AB348" s="11">
        <v>18.974750292872969</v>
      </c>
      <c r="AC348" s="10">
        <v>62.613234980122328</v>
      </c>
      <c r="AD348" s="19">
        <v>18.412014727004699</v>
      </c>
      <c r="AE348" s="12">
        <v>1846.978439425051</v>
      </c>
      <c r="AF348" s="10">
        <v>1957.3122119131406</v>
      </c>
      <c r="AG348" s="10">
        <v>1328.9598597166591</v>
      </c>
      <c r="AH348" s="10">
        <v>1602.4287366751466</v>
      </c>
      <c r="AI348" s="10">
        <v>5.3996083638527814</v>
      </c>
      <c r="AJ348" s="10"/>
      <c r="AK348" s="10"/>
      <c r="AL348" s="10"/>
      <c r="AM348" s="10"/>
      <c r="AN348" s="10">
        <v>9.2348921971252551</v>
      </c>
      <c r="AO348" s="10">
        <v>5.3704036518124791</v>
      </c>
      <c r="AP348" s="10">
        <v>10.302719018016614</v>
      </c>
      <c r="AQ348" s="10">
        <v>114.66</v>
      </c>
      <c r="AR348" s="10"/>
      <c r="AS348" s="10"/>
      <c r="AT348" s="10">
        <v>3.6806242095758561</v>
      </c>
      <c r="AU348" s="10">
        <v>1</v>
      </c>
      <c r="AV348" s="16"/>
      <c r="AW348" s="19">
        <v>293.59683178697105</v>
      </c>
      <c r="AX348" s="1" t="s">
        <v>120</v>
      </c>
      <c r="AY348" s="23">
        <v>55.954068241469798</v>
      </c>
      <c r="AZ348" s="18">
        <v>0</v>
      </c>
      <c r="BA348" s="18">
        <v>100</v>
      </c>
      <c r="BB348" s="18">
        <v>0</v>
      </c>
      <c r="BC348" s="18">
        <v>0</v>
      </c>
      <c r="BD348" s="18">
        <v>100</v>
      </c>
      <c r="BE348" s="18">
        <v>0</v>
      </c>
      <c r="BF348" s="24">
        <v>18.974750292872969</v>
      </c>
      <c r="BG348" s="24">
        <v>62.613234980122328</v>
      </c>
      <c r="BH348" s="24">
        <v>18.412014727004699</v>
      </c>
      <c r="BI348" s="21"/>
      <c r="BJ348" s="25">
        <f t="shared" ca="1" si="39"/>
        <v>0.97605903231966284</v>
      </c>
      <c r="BK348" s="24">
        <f t="shared" ca="1" si="40"/>
        <v>13.805270003614616</v>
      </c>
      <c r="BL348" s="23">
        <f t="shared" si="37"/>
        <v>2.1729691688042263</v>
      </c>
      <c r="BM348" s="23">
        <f t="shared" ca="1" si="41"/>
        <v>2.8023394774844319</v>
      </c>
      <c r="BN348" s="22">
        <f t="shared" si="38"/>
        <v>2.6522022123745752</v>
      </c>
      <c r="BO348" s="21"/>
      <c r="BP348" s="2"/>
    </row>
    <row r="349" spans="1:68" x14ac:dyDescent="0.2">
      <c r="A349">
        <v>16.8</v>
      </c>
      <c r="B349">
        <v>2.02</v>
      </c>
      <c r="C349">
        <v>0.19272</v>
      </c>
      <c r="D349">
        <v>-5.867E-2</v>
      </c>
      <c r="E349">
        <v>0.35542000000000001</v>
      </c>
      <c r="F349">
        <v>1.8066800000000001</v>
      </c>
      <c r="G349">
        <v>1.96913</v>
      </c>
      <c r="I349" s="17">
        <f t="shared" si="35"/>
        <v>55.118110236220474</v>
      </c>
      <c r="J349" s="16">
        <f t="shared" si="36"/>
        <v>-56.118110236220474</v>
      </c>
      <c r="K349" s="10">
        <v>120</v>
      </c>
      <c r="L349" s="16">
        <v>5908.9566929133925</v>
      </c>
      <c r="M349" s="16">
        <v>2479.8228346456604</v>
      </c>
      <c r="N349" s="16">
        <v>23.884514435695539</v>
      </c>
      <c r="O349" s="16">
        <v>18.302840862422997</v>
      </c>
      <c r="P349" s="16">
        <v>19.953665052600734</v>
      </c>
      <c r="Q349" s="16">
        <v>0.34536178550846125</v>
      </c>
      <c r="R349" s="16">
        <v>1.7308187974391567</v>
      </c>
      <c r="S349" s="16">
        <v>114.64056876234288</v>
      </c>
      <c r="T349" s="20" t="s">
        <v>122</v>
      </c>
      <c r="U349" s="10">
        <v>5</v>
      </c>
      <c r="V349" s="20" t="s">
        <v>143</v>
      </c>
      <c r="W349" s="10">
        <v>4</v>
      </c>
      <c r="X349" s="20" t="s">
        <v>143</v>
      </c>
      <c r="Y349" s="10">
        <v>4</v>
      </c>
      <c r="Z349" s="20" t="s">
        <v>123</v>
      </c>
      <c r="AA349" s="15">
        <v>4</v>
      </c>
      <c r="AB349" s="11">
        <v>17.517187050402399</v>
      </c>
      <c r="AC349" s="10">
        <v>62.619815276553894</v>
      </c>
      <c r="AD349" s="19">
        <v>19.862997673043711</v>
      </c>
      <c r="AE349" s="12">
        <v>1830.2840862422995</v>
      </c>
      <c r="AF349" s="10">
        <v>1958.4209927561769</v>
      </c>
      <c r="AG349" s="10">
        <v>1330.2443368400488</v>
      </c>
      <c r="AH349" s="10">
        <v>1866.9816890053169</v>
      </c>
      <c r="AI349" s="10">
        <v>5.7776123155096073</v>
      </c>
      <c r="AJ349" s="10"/>
      <c r="AK349" s="10"/>
      <c r="AL349" s="10"/>
      <c r="AM349" s="10"/>
      <c r="AN349" s="10">
        <v>9.1514204312114984</v>
      </c>
      <c r="AO349" s="10">
        <v>5.3365940280949369</v>
      </c>
      <c r="AP349" s="10">
        <v>10.311710357880342</v>
      </c>
      <c r="AQ349" s="10">
        <v>114.66</v>
      </c>
      <c r="AR349" s="10"/>
      <c r="AS349" s="10"/>
      <c r="AT349" s="10">
        <v>3.6680196633555737</v>
      </c>
      <c r="AU349" s="10">
        <v>1</v>
      </c>
      <c r="AV349" s="16"/>
      <c r="AW349" s="19">
        <v>293.76314891342656</v>
      </c>
      <c r="AX349" s="1" t="s">
        <v>120</v>
      </c>
      <c r="AY349" s="23">
        <v>56.118110236220502</v>
      </c>
      <c r="AZ349" s="18">
        <v>0</v>
      </c>
      <c r="BA349" s="18">
        <v>100</v>
      </c>
      <c r="BB349" s="18">
        <v>0</v>
      </c>
      <c r="BC349" s="18">
        <v>0</v>
      </c>
      <c r="BD349" s="18">
        <v>100</v>
      </c>
      <c r="BE349" s="18">
        <v>0</v>
      </c>
      <c r="BF349" s="24">
        <v>17.517187050402399</v>
      </c>
      <c r="BG349" s="24">
        <v>62.619815276553894</v>
      </c>
      <c r="BH349" s="24">
        <v>19.862997673043711</v>
      </c>
      <c r="BI349" s="21"/>
      <c r="BJ349" s="25">
        <f t="shared" ca="1" si="39"/>
        <v>0.97045692489499136</v>
      </c>
      <c r="BK349" s="24">
        <f t="shared" ca="1" si="40"/>
        <v>13.773646066519737</v>
      </c>
      <c r="BL349" s="23">
        <f t="shared" si="37"/>
        <v>2.0316371099308927</v>
      </c>
      <c r="BM349" s="23">
        <f t="shared" ca="1" si="41"/>
        <v>2.7870498310328267</v>
      </c>
      <c r="BN349" s="22">
        <f t="shared" si="38"/>
        <v>2.6354821212627995</v>
      </c>
      <c r="BO349" s="21"/>
      <c r="BP349" s="2"/>
    </row>
    <row r="350" spans="1:68" x14ac:dyDescent="0.2">
      <c r="A350">
        <v>16.850000000000001</v>
      </c>
      <c r="B350">
        <v>2.02</v>
      </c>
      <c r="C350">
        <v>0.19172</v>
      </c>
      <c r="D350">
        <v>-6.0100000000000001E-2</v>
      </c>
      <c r="E350">
        <v>0.39150000000000001</v>
      </c>
      <c r="F350">
        <v>1.80318</v>
      </c>
      <c r="G350">
        <v>1.9660500000000001</v>
      </c>
      <c r="I350" s="17">
        <f t="shared" si="35"/>
        <v>55.282152230971128</v>
      </c>
      <c r="J350" s="16">
        <f t="shared" si="36"/>
        <v>-56.282152230971128</v>
      </c>
      <c r="K350" s="10">
        <v>120</v>
      </c>
      <c r="L350" s="16">
        <v>5928.6417322834714</v>
      </c>
      <c r="M350" s="16">
        <v>2489.2716535432983</v>
      </c>
      <c r="N350" s="16">
        <v>23.955599300087489</v>
      </c>
      <c r="O350" s="16">
        <v>18.03785112936345</v>
      </c>
      <c r="P350" s="16">
        <v>19.82763047254047</v>
      </c>
      <c r="Q350" s="16">
        <v>0.33519362917168749</v>
      </c>
      <c r="R350" s="16">
        <v>1.6905380077357268</v>
      </c>
      <c r="S350" s="16">
        <v>124.29023216507088</v>
      </c>
      <c r="T350" s="20" t="s">
        <v>122</v>
      </c>
      <c r="U350" s="10">
        <v>5</v>
      </c>
      <c r="V350" s="20" t="s">
        <v>143</v>
      </c>
      <c r="W350" s="10">
        <v>4</v>
      </c>
      <c r="X350" s="20" t="s">
        <v>143</v>
      </c>
      <c r="Y350" s="10">
        <v>4</v>
      </c>
      <c r="Z350" s="20" t="s">
        <v>123</v>
      </c>
      <c r="AA350" s="15">
        <v>4</v>
      </c>
      <c r="AB350" s="11">
        <v>17.39102588535998</v>
      </c>
      <c r="AC350" s="10">
        <v>62.613948907601582</v>
      </c>
      <c r="AD350" s="19">
        <v>19.995025207038434</v>
      </c>
      <c r="AE350" s="12">
        <v>1803.7851129363451</v>
      </c>
      <c r="AF350" s="10">
        <v>1942.435451609671</v>
      </c>
      <c r="AG350" s="10">
        <v>1321.8420315026981</v>
      </c>
      <c r="AH350" s="10">
        <v>2064.0267332225153</v>
      </c>
      <c r="AI350" s="10">
        <v>5.9152766481682377</v>
      </c>
      <c r="AJ350" s="10"/>
      <c r="AK350" s="10"/>
      <c r="AL350" s="10"/>
      <c r="AM350" s="10"/>
      <c r="AN350" s="10">
        <v>9.0189255646817248</v>
      </c>
      <c r="AO350" s="10">
        <v>5.3001315715009216</v>
      </c>
      <c r="AP350" s="10">
        <v>10.252894220518886</v>
      </c>
      <c r="AQ350" s="10">
        <v>114.66</v>
      </c>
      <c r="AR350" s="10"/>
      <c r="AS350" s="10"/>
      <c r="AT350" s="10">
        <v>3.6220365366266272</v>
      </c>
      <c r="AU350" s="10">
        <v>1</v>
      </c>
      <c r="AV350" s="16"/>
      <c r="AW350" s="19">
        <v>291.36531774145061</v>
      </c>
      <c r="AX350" s="1" t="s">
        <v>120</v>
      </c>
      <c r="AY350" s="23">
        <v>56.2821522309711</v>
      </c>
      <c r="AZ350" s="18">
        <v>0</v>
      </c>
      <c r="BA350" s="18">
        <v>100</v>
      </c>
      <c r="BB350" s="18">
        <v>0</v>
      </c>
      <c r="BC350" s="18">
        <v>0</v>
      </c>
      <c r="BD350" s="18">
        <v>100</v>
      </c>
      <c r="BE350" s="18">
        <v>0</v>
      </c>
      <c r="BF350" s="24">
        <v>17.39102588535998</v>
      </c>
      <c r="BG350" s="24">
        <v>62.613948907601582</v>
      </c>
      <c r="BH350" s="24">
        <v>19.995025207038434</v>
      </c>
      <c r="BI350" s="21"/>
      <c r="BJ350" s="25">
        <f t="shared" ca="1" si="39"/>
        <v>0.97032364963874085</v>
      </c>
      <c r="BK350" s="24">
        <f t="shared" ca="1" si="40"/>
        <v>13.613507610358251</v>
      </c>
      <c r="BL350" s="23">
        <f t="shared" si="37"/>
        <v>1.9877096311183142</v>
      </c>
      <c r="BM350" s="23">
        <f t="shared" ca="1" si="41"/>
        <v>2.7861140747870508</v>
      </c>
      <c r="BN350" s="22">
        <f t="shared" si="38"/>
        <v>2.6321349321431278</v>
      </c>
      <c r="BO350" s="21"/>
      <c r="BP350" s="2"/>
    </row>
    <row r="351" spans="1:68" x14ac:dyDescent="0.2">
      <c r="A351">
        <v>16.899999999999999</v>
      </c>
      <c r="B351">
        <v>2.02</v>
      </c>
      <c r="C351">
        <v>0.19406999999999999</v>
      </c>
      <c r="D351">
        <v>-4.088E-2</v>
      </c>
      <c r="E351">
        <v>0.42595</v>
      </c>
      <c r="F351">
        <v>1.8058000000000001</v>
      </c>
      <c r="G351">
        <v>1.96438</v>
      </c>
      <c r="I351" s="17">
        <f t="shared" si="35"/>
        <v>55.446194225721776</v>
      </c>
      <c r="J351" s="16">
        <f t="shared" si="36"/>
        <v>-56.446194225721776</v>
      </c>
      <c r="K351" s="10">
        <v>120</v>
      </c>
      <c r="L351" s="16">
        <v>5948.3267716535493</v>
      </c>
      <c r="M351" s="16">
        <v>2498.7204724409357</v>
      </c>
      <c r="N351" s="16">
        <v>24.026684164479438</v>
      </c>
      <c r="O351" s="16">
        <v>18.660577002053387</v>
      </c>
      <c r="P351" s="16">
        <v>20.583033867980554</v>
      </c>
      <c r="Q351" s="16">
        <v>0.47185933881699582</v>
      </c>
      <c r="R351" s="16">
        <v>2.2924673876722865</v>
      </c>
      <c r="S351" s="16">
        <v>133.50394902271998</v>
      </c>
      <c r="T351" s="20" t="s">
        <v>122</v>
      </c>
      <c r="U351" s="10">
        <v>5</v>
      </c>
      <c r="V351" s="20" t="s">
        <v>143</v>
      </c>
      <c r="W351" s="10">
        <v>4</v>
      </c>
      <c r="X351" s="20" t="s">
        <v>143</v>
      </c>
      <c r="Y351" s="10">
        <v>4</v>
      </c>
      <c r="Z351" s="20" t="s">
        <v>33</v>
      </c>
      <c r="AA351" s="15">
        <v>3</v>
      </c>
      <c r="AB351" s="11">
        <v>27.739901103413324</v>
      </c>
      <c r="AC351" s="10">
        <v>60.366929304211894</v>
      </c>
      <c r="AD351" s="19">
        <v>11.893169592374782</v>
      </c>
      <c r="AE351" s="12">
        <v>1866.0577002053385</v>
      </c>
      <c r="AF351" s="10">
        <v>2030.1484958161468</v>
      </c>
      <c r="AG351" s="10">
        <v>1372.2022578653703</v>
      </c>
      <c r="AH351" s="10">
        <v>2252.1037342266627</v>
      </c>
      <c r="AI351" s="10">
        <v>4.3621122175062856</v>
      </c>
      <c r="AJ351" s="10"/>
      <c r="AK351" s="10"/>
      <c r="AL351" s="10"/>
      <c r="AM351" s="10"/>
      <c r="AN351" s="10">
        <v>9.3302885010266934</v>
      </c>
      <c r="AO351" s="10">
        <v>5.6656586621466793</v>
      </c>
      <c r="AP351" s="10">
        <v>10.605415805057591</v>
      </c>
      <c r="AQ351" s="10">
        <v>114.66</v>
      </c>
      <c r="AR351" s="10"/>
      <c r="AS351" s="10"/>
      <c r="AT351" s="10">
        <v>3.778838457817197</v>
      </c>
      <c r="AU351" s="10">
        <v>1</v>
      </c>
      <c r="AV351" s="16"/>
      <c r="AW351" s="19">
        <v>304.52227437242203</v>
      </c>
      <c r="AX351" s="1" t="s">
        <v>120</v>
      </c>
      <c r="AY351" s="23">
        <v>56.446194225721797</v>
      </c>
      <c r="AZ351" s="18">
        <v>0</v>
      </c>
      <c r="BA351" s="18">
        <v>100</v>
      </c>
      <c r="BB351" s="18">
        <v>0</v>
      </c>
      <c r="BC351" s="18">
        <v>100</v>
      </c>
      <c r="BD351" s="18">
        <v>0</v>
      </c>
      <c r="BE351" s="18">
        <v>0</v>
      </c>
      <c r="BF351" s="24">
        <v>27.739901103413324</v>
      </c>
      <c r="BG351" s="24">
        <v>60.366929304211894</v>
      </c>
      <c r="BH351" s="24">
        <v>11.893169592374782</v>
      </c>
      <c r="BI351" s="21"/>
      <c r="BJ351" s="25">
        <f t="shared" ca="1" si="39"/>
        <v>0.99343831885277889</v>
      </c>
      <c r="BK351" s="24">
        <f t="shared" ca="1" si="40"/>
        <v>14.109518860679044</v>
      </c>
      <c r="BL351" s="23">
        <f t="shared" si="37"/>
        <v>2.6796684051666761</v>
      </c>
      <c r="BM351" s="23">
        <f t="shared" ca="1" si="41"/>
        <v>2.846196545497413</v>
      </c>
      <c r="BN351" s="22">
        <f t="shared" si="38"/>
        <v>2.6939921979077708</v>
      </c>
      <c r="BO351" s="21"/>
      <c r="BP351" s="2"/>
    </row>
    <row r="352" spans="1:68" x14ac:dyDescent="0.2">
      <c r="A352">
        <v>16.95</v>
      </c>
      <c r="B352">
        <v>2.02</v>
      </c>
      <c r="C352">
        <v>0.24403</v>
      </c>
      <c r="D352">
        <v>-7.9100000000000004E-3</v>
      </c>
      <c r="E352">
        <v>0.39461000000000002</v>
      </c>
      <c r="F352">
        <v>1.8042499999999999</v>
      </c>
      <c r="G352">
        <v>1.9640500000000001</v>
      </c>
      <c r="I352" s="17">
        <f t="shared" si="35"/>
        <v>55.610236220472437</v>
      </c>
      <c r="J352" s="16">
        <f t="shared" si="36"/>
        <v>-56.610236220472437</v>
      </c>
      <c r="K352" s="10">
        <v>120</v>
      </c>
      <c r="L352" s="16">
        <v>5968.011811023629</v>
      </c>
      <c r="M352" s="16">
        <v>2508.1692913385737</v>
      </c>
      <c r="N352" s="16">
        <v>24.097769028871387</v>
      </c>
      <c r="O352" s="16">
        <v>31.899464065708418</v>
      </c>
      <c r="P352" s="16">
        <v>33.701220973348512</v>
      </c>
      <c r="Q352" s="16">
        <v>0.70629578246974378</v>
      </c>
      <c r="R352" s="16">
        <v>2.095757251727747</v>
      </c>
      <c r="S352" s="16">
        <v>125.1220074750067</v>
      </c>
      <c r="T352" s="20" t="s">
        <v>122</v>
      </c>
      <c r="U352" s="10">
        <v>5</v>
      </c>
      <c r="V352" s="20" t="s">
        <v>141</v>
      </c>
      <c r="W352" s="10">
        <v>5</v>
      </c>
      <c r="X352" s="20" t="s">
        <v>143</v>
      </c>
      <c r="Y352" s="10">
        <v>4</v>
      </c>
      <c r="Z352" s="20" t="s">
        <v>123</v>
      </c>
      <c r="AA352" s="15">
        <v>4</v>
      </c>
      <c r="AB352" s="11">
        <v>12.074426312793719</v>
      </c>
      <c r="AC352" s="10">
        <v>61.178096401926268</v>
      </c>
      <c r="AD352" s="19">
        <v>26.747477285280013</v>
      </c>
      <c r="AE352" s="12">
        <v>3189.9464065708421</v>
      </c>
      <c r="AF352" s="10">
        <v>3572.3066823670783</v>
      </c>
      <c r="AG352" s="10">
        <v>2246.7480648899009</v>
      </c>
      <c r="AH352" s="10">
        <v>2078.2129051776406</v>
      </c>
      <c r="AI352" s="10">
        <v>4.77154498296784</v>
      </c>
      <c r="AJ352" s="10"/>
      <c r="AK352" s="10"/>
      <c r="AL352" s="10"/>
      <c r="AM352" s="10"/>
      <c r="AN352" s="10">
        <v>15.949732032854209</v>
      </c>
      <c r="AO352" s="10">
        <v>8.3388340837356019</v>
      </c>
      <c r="AP352" s="10">
        <v>16.850610486674256</v>
      </c>
      <c r="AQ352" s="10">
        <v>114.66</v>
      </c>
      <c r="AR352" s="10"/>
      <c r="AS352" s="10"/>
      <c r="AT352" s="10">
        <v>6.812744586018332</v>
      </c>
      <c r="AU352" s="10">
        <v>1</v>
      </c>
      <c r="AV352" s="16"/>
      <c r="AW352" s="19">
        <v>535.84600235506173</v>
      </c>
      <c r="AX352" s="1" t="s">
        <v>120</v>
      </c>
      <c r="AY352" s="23">
        <v>56.610236220472402</v>
      </c>
      <c r="AZ352" s="18">
        <v>0</v>
      </c>
      <c r="BA352" s="18">
        <v>100</v>
      </c>
      <c r="BB352" s="18">
        <v>0</v>
      </c>
      <c r="BC352" s="18">
        <v>0</v>
      </c>
      <c r="BD352" s="18">
        <v>100</v>
      </c>
      <c r="BE352" s="18">
        <v>0</v>
      </c>
      <c r="BF352" s="24">
        <v>12.074426312793719</v>
      </c>
      <c r="BG352" s="24">
        <v>61.178096401926268</v>
      </c>
      <c r="BH352" s="24">
        <v>26.747477285280013</v>
      </c>
      <c r="BI352" s="21"/>
      <c r="BJ352" s="25">
        <f t="shared" ca="1" si="39"/>
        <v>0.90295988658255677</v>
      </c>
      <c r="BK352" s="24">
        <f t="shared" ca="1" si="40"/>
        <v>24.896652210348975</v>
      </c>
      <c r="BL352" s="23">
        <f t="shared" si="37"/>
        <v>2.2993483651103843</v>
      </c>
      <c r="BM352" s="23">
        <f t="shared" ca="1" si="41"/>
        <v>2.6081343928895069</v>
      </c>
      <c r="BN352" s="22">
        <f t="shared" si="38"/>
        <v>2.4994837045863618</v>
      </c>
      <c r="BO352" s="21"/>
      <c r="BP352" s="2"/>
    </row>
    <row r="353" spans="1:68" x14ac:dyDescent="0.2">
      <c r="A353">
        <v>17</v>
      </c>
      <c r="B353">
        <v>1.98</v>
      </c>
      <c r="C353">
        <v>0.22867000000000001</v>
      </c>
      <c r="D353">
        <v>3.2499999999999999E-3</v>
      </c>
      <c r="E353">
        <v>-3.5430000000000003E-2</v>
      </c>
      <c r="F353">
        <v>1.8017000000000001</v>
      </c>
      <c r="G353">
        <v>1.9642999999999999</v>
      </c>
      <c r="I353" s="17">
        <f t="shared" si="35"/>
        <v>55.774278215223092</v>
      </c>
      <c r="J353" s="16">
        <f t="shared" si="36"/>
        <v>-56.774278215223092</v>
      </c>
      <c r="K353" s="10">
        <v>120</v>
      </c>
      <c r="L353" s="16">
        <v>5987.6968503937078</v>
      </c>
      <c r="M353" s="16">
        <v>2517.6181102362116</v>
      </c>
      <c r="N353" s="16">
        <v>24.168853893263339</v>
      </c>
      <c r="O353" s="16">
        <v>27.829221765913761</v>
      </c>
      <c r="P353" s="16">
        <v>27.974762653714286</v>
      </c>
      <c r="Q353" s="16">
        <v>0.78565006548960026</v>
      </c>
      <c r="R353" s="16">
        <v>2.8084244188763021</v>
      </c>
      <c r="S353" s="16">
        <v>10.107006097258623</v>
      </c>
      <c r="T353" s="20" t="s">
        <v>122</v>
      </c>
      <c r="U353" s="10">
        <v>5</v>
      </c>
      <c r="V353" s="20" t="s">
        <v>143</v>
      </c>
      <c r="W353" s="10">
        <v>4</v>
      </c>
      <c r="X353" s="20" t="s">
        <v>143</v>
      </c>
      <c r="Y353" s="10">
        <v>4</v>
      </c>
      <c r="Z353" s="20" t="s">
        <v>123</v>
      </c>
      <c r="AA353" s="15">
        <v>4</v>
      </c>
      <c r="AB353" s="11">
        <v>23.747259254927719</v>
      </c>
      <c r="AC353" s="10">
        <v>61.788608452090116</v>
      </c>
      <c r="AD353" s="19">
        <v>14.464132292982168</v>
      </c>
      <c r="AE353" s="12">
        <v>2782.9221765913762</v>
      </c>
      <c r="AF353" s="10">
        <v>2897.4477600942232</v>
      </c>
      <c r="AG353" s="10">
        <v>1864.9841769142859</v>
      </c>
      <c r="AH353" s="10">
        <v>0</v>
      </c>
      <c r="AI353" s="10">
        <v>3.5607153722161295</v>
      </c>
      <c r="AJ353" s="10"/>
      <c r="AK353" s="10"/>
      <c r="AL353" s="10"/>
      <c r="AM353" s="10"/>
      <c r="AN353" s="10">
        <v>13.914610882956881</v>
      </c>
      <c r="AO353" s="10">
        <v>7.4368773724613613</v>
      </c>
      <c r="AP353" s="10">
        <v>14.054889238400001</v>
      </c>
      <c r="AQ353" s="10">
        <v>114.66</v>
      </c>
      <c r="AR353" s="10"/>
      <c r="AS353" s="10"/>
      <c r="AT353" s="10">
        <v>5.4465395107948922</v>
      </c>
      <c r="AU353" s="10">
        <v>1</v>
      </c>
      <c r="AV353" s="16"/>
      <c r="AW353" s="19">
        <v>434.61716401413349</v>
      </c>
      <c r="AX353" s="1" t="s">
        <v>120</v>
      </c>
      <c r="AY353" s="23">
        <v>56.774278215223099</v>
      </c>
      <c r="AZ353" s="18">
        <v>0</v>
      </c>
      <c r="BA353" s="18">
        <v>100</v>
      </c>
      <c r="BB353" s="18">
        <v>0</v>
      </c>
      <c r="BC353" s="18">
        <v>0</v>
      </c>
      <c r="BD353" s="18">
        <v>100</v>
      </c>
      <c r="BE353" s="18">
        <v>0</v>
      </c>
      <c r="BF353" s="24">
        <v>23.747259254927719</v>
      </c>
      <c r="BG353" s="24">
        <v>61.788608452090116</v>
      </c>
      <c r="BH353" s="24">
        <v>14.464132292982168</v>
      </c>
      <c r="BI353" s="21"/>
      <c r="BJ353" s="25">
        <f t="shared" ca="1" si="39"/>
        <v>0.96380109388526281</v>
      </c>
      <c r="BK353" s="24">
        <f t="shared" ca="1" si="40"/>
        <v>19.968749217373581</v>
      </c>
      <c r="BL353" s="23">
        <f t="shared" si="37"/>
        <v>3.1450012529674622</v>
      </c>
      <c r="BM353" s="23">
        <f t="shared" ca="1" si="41"/>
        <v>2.7672366486094964</v>
      </c>
      <c r="BN353" s="22">
        <f t="shared" si="38"/>
        <v>2.6420222962866702</v>
      </c>
      <c r="BO353" s="21"/>
      <c r="BP353" s="2"/>
    </row>
    <row r="354" spans="1:68" x14ac:dyDescent="0.2">
      <c r="A354">
        <v>17.05</v>
      </c>
      <c r="B354">
        <v>2.02</v>
      </c>
      <c r="C354">
        <v>0.19377</v>
      </c>
      <c r="D354">
        <v>-1.857E-2</v>
      </c>
      <c r="E354">
        <v>-1.542E-2</v>
      </c>
      <c r="F354">
        <v>1.8009999999999999</v>
      </c>
      <c r="G354">
        <v>1.9656800000000001</v>
      </c>
      <c r="I354" s="17">
        <f t="shared" si="35"/>
        <v>55.938320209973753</v>
      </c>
      <c r="J354" s="16">
        <f t="shared" si="36"/>
        <v>-56.938320209973753</v>
      </c>
      <c r="K354" s="10">
        <v>120</v>
      </c>
      <c r="L354" s="16">
        <v>6007.3818897637875</v>
      </c>
      <c r="M354" s="16">
        <v>2527.0669291338495</v>
      </c>
      <c r="N354" s="16">
        <v>24.239938757655292</v>
      </c>
      <c r="O354" s="16">
        <v>18.581080082135525</v>
      </c>
      <c r="P354" s="16">
        <v>18.803685621031274</v>
      </c>
      <c r="Q354" s="16">
        <v>0.63049679886833965</v>
      </c>
      <c r="R354" s="16">
        <v>3.3530490329148592</v>
      </c>
      <c r="S354" s="16">
        <v>15.458717978871354</v>
      </c>
      <c r="T354" s="20" t="s">
        <v>122</v>
      </c>
      <c r="U354" s="10">
        <v>5</v>
      </c>
      <c r="V354" s="20" t="s">
        <v>143</v>
      </c>
      <c r="W354" s="10">
        <v>4</v>
      </c>
      <c r="X354" s="20" t="s">
        <v>33</v>
      </c>
      <c r="Y354" s="10">
        <v>3</v>
      </c>
      <c r="Z354" s="20" t="s">
        <v>33</v>
      </c>
      <c r="AA354" s="15">
        <v>3</v>
      </c>
      <c r="AB354" s="11">
        <v>46.557587190526078</v>
      </c>
      <c r="AC354" s="10">
        <v>48.348387867448842</v>
      </c>
      <c r="AD354" s="19">
        <v>5.0940249420250812</v>
      </c>
      <c r="AE354" s="12">
        <v>1858.1080082135527</v>
      </c>
      <c r="AF354" s="10">
        <v>1817.3395774626879</v>
      </c>
      <c r="AG354" s="10">
        <v>1253.5790414020848</v>
      </c>
      <c r="AH354" s="10">
        <v>0</v>
      </c>
      <c r="AI354" s="10">
        <v>2.9823602046483764</v>
      </c>
      <c r="AJ354" s="10"/>
      <c r="AK354" s="10"/>
      <c r="AL354" s="10"/>
      <c r="AM354" s="10"/>
      <c r="AN354" s="10">
        <v>9.2905400410677625</v>
      </c>
      <c r="AO354" s="10">
        <v>5.5716744049414419</v>
      </c>
      <c r="AP354" s="10">
        <v>9.7750532898145952</v>
      </c>
      <c r="AQ354" s="10">
        <v>114.66</v>
      </c>
      <c r="AR354" s="10"/>
      <c r="AS354" s="10"/>
      <c r="AT354" s="10">
        <v>3.3242750996440837</v>
      </c>
      <c r="AU354" s="10">
        <v>1</v>
      </c>
      <c r="AV354" s="16"/>
      <c r="AW354" s="19">
        <v>272.60093661940317</v>
      </c>
      <c r="AX354" s="1" t="s">
        <v>120</v>
      </c>
      <c r="AY354" s="23">
        <v>56.938320209973803</v>
      </c>
      <c r="AZ354" s="18">
        <v>0</v>
      </c>
      <c r="BA354" s="18">
        <v>100</v>
      </c>
      <c r="BB354" s="18">
        <v>0</v>
      </c>
      <c r="BC354" s="18">
        <v>100</v>
      </c>
      <c r="BD354" s="18">
        <v>0</v>
      </c>
      <c r="BE354" s="18">
        <v>0</v>
      </c>
      <c r="BF354" s="24">
        <v>46.557587190526078</v>
      </c>
      <c r="BG354" s="24">
        <v>48.348387867448842</v>
      </c>
      <c r="BH354" s="24">
        <v>5.0940249420250812</v>
      </c>
      <c r="BI354" s="21"/>
      <c r="BJ354" s="25">
        <f t="shared" ca="1" si="39"/>
        <v>1</v>
      </c>
      <c r="BK354" s="24">
        <f t="shared" ca="1" si="40"/>
        <v>12.504611171153126</v>
      </c>
      <c r="BL354" s="23">
        <f t="shared" si="37"/>
        <v>3.990487413391953</v>
      </c>
      <c r="BM354" s="23">
        <f t="shared" ca="1" si="41"/>
        <v>2.9911421509843015</v>
      </c>
      <c r="BN354" s="22">
        <f t="shared" si="38"/>
        <v>2.8248328787380941</v>
      </c>
      <c r="BO354" s="21"/>
      <c r="BP354" s="2"/>
    </row>
    <row r="355" spans="1:68" x14ac:dyDescent="0.2">
      <c r="A355">
        <v>17.100000000000001</v>
      </c>
      <c r="B355">
        <v>2.02</v>
      </c>
      <c r="C355">
        <v>0.18794</v>
      </c>
      <c r="D355">
        <v>-7.5850000000000001E-2</v>
      </c>
      <c r="E355">
        <v>-6.0200000000000002E-3</v>
      </c>
      <c r="F355">
        <v>1.80308</v>
      </c>
      <c r="G355">
        <v>1.9675800000000001</v>
      </c>
      <c r="I355" s="17">
        <f t="shared" si="35"/>
        <v>56.102362204724415</v>
      </c>
      <c r="J355" s="16">
        <f t="shared" si="36"/>
        <v>-57.102362204724415</v>
      </c>
      <c r="K355" s="10">
        <v>115</v>
      </c>
      <c r="L355" s="16">
        <v>6026.2467191601136</v>
      </c>
      <c r="M355" s="16">
        <v>2535.6955380577342</v>
      </c>
      <c r="N355" s="16">
        <v>24.311023622047244</v>
      </c>
      <c r="O355" s="16">
        <v>17.036189938398355</v>
      </c>
      <c r="P355" s="16">
        <v>17.294997762166421</v>
      </c>
      <c r="Q355" s="16">
        <v>0.2232016974904385</v>
      </c>
      <c r="R355" s="16">
        <v>1.290556382601576</v>
      </c>
      <c r="S355" s="16">
        <v>17.97276553944905</v>
      </c>
      <c r="T355" s="20" t="s">
        <v>122</v>
      </c>
      <c r="U355" s="10">
        <v>5</v>
      </c>
      <c r="V355" s="20" t="s">
        <v>143</v>
      </c>
      <c r="W355" s="10">
        <v>4</v>
      </c>
      <c r="X355" s="20" t="s">
        <v>143</v>
      </c>
      <c r="Y355" s="10">
        <v>4</v>
      </c>
      <c r="Z355" s="20" t="s">
        <v>121</v>
      </c>
      <c r="AA355" s="15">
        <v>5</v>
      </c>
      <c r="AB355" s="11">
        <v>11.597486511699401</v>
      </c>
      <c r="AC355" s="10">
        <v>60.906430835917561</v>
      </c>
      <c r="AD355" s="19">
        <v>27.496082652383041</v>
      </c>
      <c r="AE355" s="12">
        <v>1703.6189938398354</v>
      </c>
      <c r="AF355" s="10">
        <v>1655.1896394582081</v>
      </c>
      <c r="AG355" s="10">
        <v>1152.9998508110948</v>
      </c>
      <c r="AH355" s="10">
        <v>0</v>
      </c>
      <c r="AI355" s="10">
        <v>7.7485959814025627</v>
      </c>
      <c r="AJ355" s="10"/>
      <c r="AK355" s="10"/>
      <c r="AL355" s="10"/>
      <c r="AM355" s="10"/>
      <c r="AN355" s="10">
        <v>8.5180949691991774</v>
      </c>
      <c r="AO355" s="10">
        <v>4.6465225535293007</v>
      </c>
      <c r="AP355" s="10">
        <v>9.0709989556776627</v>
      </c>
      <c r="AQ355" s="10">
        <v>114.66</v>
      </c>
      <c r="AR355" s="10"/>
      <c r="AS355" s="10"/>
      <c r="AT355" s="10">
        <v>3.0027454919921173</v>
      </c>
      <c r="AU355" s="10">
        <v>1</v>
      </c>
      <c r="AV355" s="16"/>
      <c r="AW355" s="19">
        <v>248.27844591873122</v>
      </c>
      <c r="AX355" s="1" t="s">
        <v>120</v>
      </c>
      <c r="AY355" s="23">
        <v>57.1023622047244</v>
      </c>
      <c r="AZ355" s="18">
        <v>0</v>
      </c>
      <c r="BA355" s="18">
        <v>100</v>
      </c>
      <c r="BB355" s="18">
        <v>0</v>
      </c>
      <c r="BC355" s="18">
        <v>0</v>
      </c>
      <c r="BD355" s="18">
        <v>100</v>
      </c>
      <c r="BE355" s="18">
        <v>0</v>
      </c>
      <c r="BF355" s="24">
        <v>11.597486511699401</v>
      </c>
      <c r="BG355" s="24">
        <v>60.906430835917561</v>
      </c>
      <c r="BH355" s="24">
        <v>27.496082652383041</v>
      </c>
      <c r="BI355" s="21"/>
      <c r="BJ355" s="25">
        <f t="shared" ca="1" si="39"/>
        <v>0.97660489098498304</v>
      </c>
      <c r="BK355" s="24">
        <f t="shared" ca="1" si="40"/>
        <v>11.311946215572288</v>
      </c>
      <c r="BL355" s="23">
        <f t="shared" si="37"/>
        <v>1.5628319588780166</v>
      </c>
      <c r="BM355" s="23">
        <f t="shared" ca="1" si="41"/>
        <v>2.7997213743538962</v>
      </c>
      <c r="BN355" s="22">
        <f t="shared" si="38"/>
        <v>2.6204495835589001</v>
      </c>
      <c r="BO355" s="21"/>
      <c r="BP355" s="2"/>
    </row>
    <row r="356" spans="1:68" x14ac:dyDescent="0.2">
      <c r="A356">
        <v>17.149999999999999</v>
      </c>
      <c r="B356">
        <v>1.98</v>
      </c>
      <c r="C356">
        <v>0.18260000000000001</v>
      </c>
      <c r="D356">
        <v>-8.9910000000000004E-2</v>
      </c>
      <c r="E356">
        <v>-1.4499999999999999E-3</v>
      </c>
      <c r="F356">
        <v>1.7988999999999999</v>
      </c>
      <c r="G356">
        <v>1.96645</v>
      </c>
      <c r="I356" s="17">
        <f t="shared" si="35"/>
        <v>56.266404199475055</v>
      </c>
      <c r="J356" s="16">
        <f t="shared" si="36"/>
        <v>-57.266404199475055</v>
      </c>
      <c r="K356" s="10">
        <v>115</v>
      </c>
      <c r="L356" s="16">
        <v>6045.1115485564369</v>
      </c>
      <c r="M356" s="16">
        <v>2544.324146981618</v>
      </c>
      <c r="N356" s="16">
        <v>24.38210848643919</v>
      </c>
      <c r="O356" s="16">
        <v>15.621144763860373</v>
      </c>
      <c r="P356" s="16">
        <v>15.897553060167429</v>
      </c>
      <c r="Q356" s="16">
        <v>0.12322667784355842</v>
      </c>
      <c r="R356" s="16">
        <v>0.77512984153713926</v>
      </c>
      <c r="S356" s="16">
        <v>19.195020576878843</v>
      </c>
      <c r="T356" s="20" t="s">
        <v>122</v>
      </c>
      <c r="U356" s="10">
        <v>5</v>
      </c>
      <c r="V356" s="20" t="s">
        <v>141</v>
      </c>
      <c r="W356" s="10">
        <v>5</v>
      </c>
      <c r="X356" s="20" t="s">
        <v>143</v>
      </c>
      <c r="Y356" s="10">
        <v>4</v>
      </c>
      <c r="Z356" s="20" t="s">
        <v>121</v>
      </c>
      <c r="AA356" s="15">
        <v>5</v>
      </c>
      <c r="AB356" s="11">
        <v>7.9412745616367602</v>
      </c>
      <c r="AC356" s="10">
        <v>57.6040971502809</v>
      </c>
      <c r="AD356" s="19">
        <v>34.45462828808234</v>
      </c>
      <c r="AE356" s="12">
        <v>1562.1144763860373</v>
      </c>
      <c r="AF356" s="10">
        <v>1489.6746845526602</v>
      </c>
      <c r="AG356" s="10">
        <v>1059.8368706778285</v>
      </c>
      <c r="AH356" s="10">
        <v>0</v>
      </c>
      <c r="AI356" s="10">
        <v>12.901064394797737</v>
      </c>
      <c r="AJ356" s="10"/>
      <c r="AK356" s="10"/>
      <c r="AL356" s="10"/>
      <c r="AM356" s="10"/>
      <c r="AN356" s="10">
        <v>7.8105723819301867</v>
      </c>
      <c r="AO356" s="10">
        <v>4.1513233654296986</v>
      </c>
      <c r="AP356" s="10">
        <v>8.4188580947448006</v>
      </c>
      <c r="AQ356" s="10">
        <v>114.66</v>
      </c>
      <c r="AR356" s="10"/>
      <c r="AS356" s="10"/>
      <c r="AT356" s="10">
        <v>2.6786687910207383</v>
      </c>
      <c r="AU356" s="10">
        <v>1</v>
      </c>
      <c r="AV356" s="16"/>
      <c r="AW356" s="19">
        <v>223.45120268289901</v>
      </c>
      <c r="AX356" s="1" t="s">
        <v>120</v>
      </c>
      <c r="AY356" s="23">
        <v>57.266404199475097</v>
      </c>
      <c r="AZ356" s="18">
        <v>0</v>
      </c>
      <c r="BA356" s="18">
        <v>100</v>
      </c>
      <c r="BB356" s="18">
        <v>0</v>
      </c>
      <c r="BC356" s="18">
        <v>0</v>
      </c>
      <c r="BD356" s="18">
        <v>100</v>
      </c>
      <c r="BE356" s="18">
        <v>0</v>
      </c>
      <c r="BF356" s="24">
        <v>7.9412745616367602</v>
      </c>
      <c r="BG356" s="24">
        <v>57.6040971502809</v>
      </c>
      <c r="BH356" s="24">
        <v>34.45462828808234</v>
      </c>
      <c r="BI356" s="21"/>
      <c r="BJ356" s="25">
        <f t="shared" ca="1" si="39"/>
        <v>0.95348175569992843</v>
      </c>
      <c r="BK356" s="24">
        <f t="shared" ca="1" si="40"/>
        <v>10.206824530722743</v>
      </c>
      <c r="BL356" s="23">
        <f t="shared" si="37"/>
        <v>0.95710061219673337</v>
      </c>
      <c r="BM356" s="23">
        <f t="shared" ca="1" si="41"/>
        <v>2.7384956420631656</v>
      </c>
      <c r="BN356" s="22">
        <f t="shared" si="38"/>
        <v>2.5481435707391173</v>
      </c>
      <c r="BO356" s="21"/>
      <c r="BP356" s="2"/>
    </row>
    <row r="357" spans="1:68" x14ac:dyDescent="0.2">
      <c r="A357">
        <v>17.2</v>
      </c>
      <c r="B357">
        <v>2.02</v>
      </c>
      <c r="C357">
        <v>0.18611</v>
      </c>
      <c r="D357">
        <v>-9.3939999999999996E-2</v>
      </c>
      <c r="E357">
        <v>1.65E-3</v>
      </c>
      <c r="F357">
        <v>1.8009500000000001</v>
      </c>
      <c r="G357">
        <v>1.9684299999999999</v>
      </c>
      <c r="I357" s="17">
        <f t="shared" si="35"/>
        <v>56.430446194225716</v>
      </c>
      <c r="J357" s="16">
        <f t="shared" si="36"/>
        <v>-57.430446194225716</v>
      </c>
      <c r="K357" s="10">
        <v>115</v>
      </c>
      <c r="L357" s="16">
        <v>6063.976377952763</v>
      </c>
      <c r="M357" s="16">
        <v>2552.9527559055027</v>
      </c>
      <c r="N357" s="16">
        <v>24.453193350831143</v>
      </c>
      <c r="O357" s="16">
        <v>16.55125872689938</v>
      </c>
      <c r="P357" s="16">
        <v>16.8396060746005</v>
      </c>
      <c r="Q357" s="16">
        <v>9.4570964530832552E-2</v>
      </c>
      <c r="R357" s="16">
        <v>0.5615984371123488</v>
      </c>
      <c r="S357" s="16">
        <v>20.024121368133187</v>
      </c>
      <c r="T357" s="20" t="s">
        <v>122</v>
      </c>
      <c r="U357" s="10">
        <v>5</v>
      </c>
      <c r="V357" s="20" t="s">
        <v>141</v>
      </c>
      <c r="W357" s="10">
        <v>5</v>
      </c>
      <c r="X357" s="20" t="s">
        <v>143</v>
      </c>
      <c r="Y357" s="10">
        <v>4</v>
      </c>
      <c r="Z357" s="20" t="s">
        <v>121</v>
      </c>
      <c r="AA357" s="15">
        <v>5</v>
      </c>
      <c r="AB357" s="11">
        <v>5.8236841582866532</v>
      </c>
      <c r="AC357" s="10">
        <v>54.195314626311095</v>
      </c>
      <c r="AD357" s="19">
        <v>39.981001215402252</v>
      </c>
      <c r="AE357" s="12">
        <v>1655.1258726899382</v>
      </c>
      <c r="AF357" s="10">
        <v>1599.3947551097083</v>
      </c>
      <c r="AG357" s="10">
        <v>1122.6404049733667</v>
      </c>
      <c r="AH357" s="10">
        <v>0</v>
      </c>
      <c r="AI357" s="10">
        <v>17.806317359817513</v>
      </c>
      <c r="AJ357" s="10"/>
      <c r="AK357" s="10"/>
      <c r="AL357" s="10"/>
      <c r="AM357" s="10"/>
      <c r="AN357" s="10">
        <v>8.2756293634496902</v>
      </c>
      <c r="AO357" s="10">
        <v>4.2293083204048081</v>
      </c>
      <c r="AP357" s="10">
        <v>8.8584828348135662</v>
      </c>
      <c r="AQ357" s="10">
        <v>114.66</v>
      </c>
      <c r="AR357" s="10"/>
      <c r="AS357" s="10"/>
      <c r="AT357" s="10">
        <v>2.8759172013415322</v>
      </c>
      <c r="AU357" s="10">
        <v>1</v>
      </c>
      <c r="AV357" s="16"/>
      <c r="AW357" s="19">
        <v>239.90921326645625</v>
      </c>
      <c r="AX357" s="1" t="s">
        <v>120</v>
      </c>
      <c r="AY357" s="23">
        <v>57.430446194225702</v>
      </c>
      <c r="AZ357" s="18">
        <v>0</v>
      </c>
      <c r="BA357" s="18">
        <v>100</v>
      </c>
      <c r="BB357" s="18">
        <v>0</v>
      </c>
      <c r="BC357" s="18">
        <v>0</v>
      </c>
      <c r="BD357" s="18">
        <v>100</v>
      </c>
      <c r="BE357" s="18">
        <v>0</v>
      </c>
      <c r="BF357" s="24">
        <v>5.8236841582866532</v>
      </c>
      <c r="BG357" s="24">
        <v>54.195314626311095</v>
      </c>
      <c r="BH357" s="24">
        <v>39.981001215402252</v>
      </c>
      <c r="BI357" s="21"/>
      <c r="BJ357" s="25">
        <f t="shared" ca="1" si="39"/>
        <v>0.91952692405181502</v>
      </c>
      <c r="BK357" s="24">
        <f t="shared" ca="1" si="40"/>
        <v>10.979958821212497</v>
      </c>
      <c r="BL357" s="23">
        <f t="shared" si="37"/>
        <v>0.68491875509747169</v>
      </c>
      <c r="BM357" s="23">
        <f t="shared" ca="1" si="41"/>
        <v>2.648840260525561</v>
      </c>
      <c r="BN357" s="22">
        <f t="shared" si="38"/>
        <v>2.467393216643492</v>
      </c>
      <c r="BO357" s="21"/>
      <c r="BP357" s="2"/>
    </row>
    <row r="358" spans="1:68" x14ac:dyDescent="0.2">
      <c r="A358">
        <v>17.25</v>
      </c>
      <c r="B358">
        <v>1.98</v>
      </c>
      <c r="C358">
        <v>0.17333999999999999</v>
      </c>
      <c r="D358">
        <v>-9.3590000000000007E-2</v>
      </c>
      <c r="E358">
        <v>8.4899999999999993E-3</v>
      </c>
      <c r="F358">
        <v>1.79793</v>
      </c>
      <c r="G358">
        <v>1.9695</v>
      </c>
      <c r="I358" s="17">
        <f t="shared" si="35"/>
        <v>56.594488188976378</v>
      </c>
      <c r="J358" s="16">
        <f t="shared" si="36"/>
        <v>-57.594488188976378</v>
      </c>
      <c r="K358" s="10">
        <v>115</v>
      </c>
      <c r="L358" s="16">
        <v>6082.841207349089</v>
      </c>
      <c r="M358" s="16">
        <v>2561.5813648293874</v>
      </c>
      <c r="N358" s="16">
        <v>24.524278215223099</v>
      </c>
      <c r="O358" s="16">
        <v>13.167339835728951</v>
      </c>
      <c r="P358" s="16">
        <v>13.482030122635033</v>
      </c>
      <c r="Q358" s="16">
        <v>9.7059674123749121E-2</v>
      </c>
      <c r="R358" s="16">
        <v>0.71991883448469129</v>
      </c>
      <c r="S358" s="16">
        <v>21.853492146255679</v>
      </c>
      <c r="T358" s="20" t="s">
        <v>122</v>
      </c>
      <c r="U358" s="10">
        <v>5</v>
      </c>
      <c r="V358" s="20" t="s">
        <v>141</v>
      </c>
      <c r="W358" s="10">
        <v>5</v>
      </c>
      <c r="X358" s="20" t="s">
        <v>143</v>
      </c>
      <c r="Y358" s="10">
        <v>4</v>
      </c>
      <c r="Z358" s="20" t="s">
        <v>121</v>
      </c>
      <c r="AA358" s="15">
        <v>5</v>
      </c>
      <c r="AB358" s="11">
        <v>9.6036436360827935</v>
      </c>
      <c r="AC358" s="10">
        <v>59.411912310101684</v>
      </c>
      <c r="AD358" s="19">
        <v>30.984444053815526</v>
      </c>
      <c r="AE358" s="12">
        <v>1316.7339835728951</v>
      </c>
      <c r="AF358" s="10">
        <v>1203.2761237375166</v>
      </c>
      <c r="AG358" s="10">
        <v>886.15225919762747</v>
      </c>
      <c r="AH358" s="10">
        <v>0</v>
      </c>
      <c r="AI358" s="10">
        <v>13.890454758219894</v>
      </c>
      <c r="AJ358" s="10"/>
      <c r="AK358" s="10"/>
      <c r="AL358" s="10"/>
      <c r="AM358" s="10"/>
      <c r="AN358" s="10">
        <v>6.5836699178644755</v>
      </c>
      <c r="AO358" s="10">
        <v>3.6514332571645234</v>
      </c>
      <c r="AP358" s="10">
        <v>7.0892180735810193</v>
      </c>
      <c r="AQ358" s="10">
        <v>114.66</v>
      </c>
      <c r="AR358" s="10"/>
      <c r="AS358" s="10"/>
      <c r="AT358" s="10">
        <v>2.1255027049695459</v>
      </c>
      <c r="AU358" s="10">
        <v>1</v>
      </c>
      <c r="AV358" s="16"/>
      <c r="AW358" s="19">
        <v>180.49141856062749</v>
      </c>
      <c r="AX358" s="1" t="s">
        <v>120</v>
      </c>
      <c r="AY358" s="23">
        <v>57.594488188976399</v>
      </c>
      <c r="AZ358" s="18">
        <v>0</v>
      </c>
      <c r="BA358" s="18">
        <v>100</v>
      </c>
      <c r="BB358" s="18">
        <v>0</v>
      </c>
      <c r="BC358" s="18">
        <v>0</v>
      </c>
      <c r="BD358" s="18">
        <v>100</v>
      </c>
      <c r="BE358" s="18">
        <v>0</v>
      </c>
      <c r="BF358" s="24">
        <v>9.6036436360827935</v>
      </c>
      <c r="BG358" s="24">
        <v>59.411912310101684</v>
      </c>
      <c r="BH358" s="24">
        <v>30.984444053815526</v>
      </c>
      <c r="BI358" s="21"/>
      <c r="BJ358" s="25">
        <f t="shared" ca="1" si="39"/>
        <v>0.98498233555076697</v>
      </c>
      <c r="BK358" s="24">
        <f t="shared" ca="1" si="40"/>
        <v>8.1748864656973286</v>
      </c>
      <c r="BL358" s="23">
        <f t="shared" si="37"/>
        <v>0.92963609018693383</v>
      </c>
      <c r="BM358" s="23">
        <f t="shared" ca="1" si="41"/>
        <v>2.8201041523398342</v>
      </c>
      <c r="BN358" s="22">
        <f t="shared" si="38"/>
        <v>2.599301699607957</v>
      </c>
      <c r="BO358" s="21"/>
      <c r="BP358" s="2"/>
    </row>
    <row r="359" spans="1:68" x14ac:dyDescent="0.2">
      <c r="A359">
        <v>17.3</v>
      </c>
      <c r="B359">
        <v>2.02</v>
      </c>
      <c r="C359">
        <v>0.17485000000000001</v>
      </c>
      <c r="D359">
        <v>-9.1630000000000003E-2</v>
      </c>
      <c r="E359">
        <v>1.362E-2</v>
      </c>
      <c r="F359">
        <v>1.80585</v>
      </c>
      <c r="G359">
        <v>1.976</v>
      </c>
      <c r="I359" s="17">
        <f t="shared" si="35"/>
        <v>56.758530183727032</v>
      </c>
      <c r="J359" s="16">
        <f t="shared" si="36"/>
        <v>-57.758530183727032</v>
      </c>
      <c r="K359" s="10">
        <v>115</v>
      </c>
      <c r="L359" s="16">
        <v>6101.7060367454142</v>
      </c>
      <c r="M359" s="16">
        <v>2570.2099737532717</v>
      </c>
      <c r="N359" s="16">
        <v>24.595363079615044</v>
      </c>
      <c r="O359" s="16">
        <v>13.567474332648873</v>
      </c>
      <c r="P359" s="16">
        <v>13.901921823958677</v>
      </c>
      <c r="Q359" s="16">
        <v>0.11099644784408234</v>
      </c>
      <c r="R359" s="16">
        <v>0.79842520515969406</v>
      </c>
      <c r="S359" s="16">
        <v>23.225520229847554</v>
      </c>
      <c r="T359" s="20" t="s">
        <v>122</v>
      </c>
      <c r="U359" s="10">
        <v>5</v>
      </c>
      <c r="V359" s="20" t="s">
        <v>143</v>
      </c>
      <c r="W359" s="10">
        <v>4</v>
      </c>
      <c r="X359" s="20" t="s">
        <v>143</v>
      </c>
      <c r="Y359" s="10">
        <v>4</v>
      </c>
      <c r="Z359" s="20" t="s">
        <v>121</v>
      </c>
      <c r="AA359" s="15">
        <v>5</v>
      </c>
      <c r="AB359" s="11">
        <v>9.9456573655205034</v>
      </c>
      <c r="AC359" s="10">
        <v>59.714309725737252</v>
      </c>
      <c r="AD359" s="19">
        <v>30.340032908742241</v>
      </c>
      <c r="AE359" s="12">
        <v>1356.7474332648874</v>
      </c>
      <c r="AF359" s="10">
        <v>1251.5654515758088</v>
      </c>
      <c r="AG359" s="10">
        <v>917.64413679690074</v>
      </c>
      <c r="AH359" s="10">
        <v>0</v>
      </c>
      <c r="AI359" s="10">
        <v>12.524654702001657</v>
      </c>
      <c r="AJ359" s="10"/>
      <c r="AK359" s="10"/>
      <c r="AL359" s="10"/>
      <c r="AM359" s="10"/>
      <c r="AN359" s="10">
        <v>6.7837371663244364</v>
      </c>
      <c r="AO359" s="10">
        <v>3.7723781747419887</v>
      </c>
      <c r="AP359" s="10">
        <v>7.3411530943752057</v>
      </c>
      <c r="AQ359" s="10">
        <v>114.66</v>
      </c>
      <c r="AR359" s="10"/>
      <c r="AS359" s="10"/>
      <c r="AT359" s="10">
        <v>2.207317103921326</v>
      </c>
      <c r="AU359" s="10">
        <v>1</v>
      </c>
      <c r="AV359" s="16"/>
      <c r="AW359" s="19">
        <v>187.7348177363713</v>
      </c>
      <c r="AX359" s="1" t="s">
        <v>120</v>
      </c>
      <c r="AY359" s="23">
        <v>57.758530183726997</v>
      </c>
      <c r="AZ359" s="18">
        <v>0</v>
      </c>
      <c r="BA359" s="18">
        <v>100</v>
      </c>
      <c r="BB359" s="18">
        <v>0</v>
      </c>
      <c r="BC359" s="18">
        <v>0</v>
      </c>
      <c r="BD359" s="18">
        <v>100</v>
      </c>
      <c r="BE359" s="18">
        <v>0</v>
      </c>
      <c r="BF359" s="24">
        <v>9.9456573655205034</v>
      </c>
      <c r="BG359" s="24">
        <v>59.714309725737252</v>
      </c>
      <c r="BH359" s="24">
        <v>30.340032908742241</v>
      </c>
      <c r="BI359" s="21"/>
      <c r="BJ359" s="25">
        <f t="shared" ca="1" si="39"/>
        <v>0.98674498079828898</v>
      </c>
      <c r="BK359" s="24">
        <f t="shared" ca="1" si="40"/>
        <v>8.4653021141627089</v>
      </c>
      <c r="BL359" s="23">
        <f t="shared" si="37"/>
        <v>1.0229079718575096</v>
      </c>
      <c r="BM359" s="23">
        <f t="shared" ca="1" si="41"/>
        <v>2.8241954293209579</v>
      </c>
      <c r="BN359" s="22">
        <f t="shared" si="38"/>
        <v>2.6062234119796006</v>
      </c>
      <c r="BO359" s="21"/>
      <c r="BP359" s="2"/>
    </row>
    <row r="360" spans="1:68" x14ac:dyDescent="0.2">
      <c r="A360">
        <v>17.350000000000001</v>
      </c>
      <c r="B360">
        <v>2.02</v>
      </c>
      <c r="C360">
        <v>0.18215000000000001</v>
      </c>
      <c r="D360">
        <v>-8.4360000000000004E-2</v>
      </c>
      <c r="E360">
        <v>2.0820000000000002E-2</v>
      </c>
      <c r="F360">
        <v>1.79863</v>
      </c>
      <c r="G360">
        <v>1.9744299999999999</v>
      </c>
      <c r="I360" s="17">
        <f t="shared" si="35"/>
        <v>56.922572178477694</v>
      </c>
      <c r="J360" s="16">
        <f t="shared" si="36"/>
        <v>-57.922572178477694</v>
      </c>
      <c r="K360" s="10">
        <v>115</v>
      </c>
      <c r="L360" s="16">
        <v>6120.5708661417402</v>
      </c>
      <c r="M360" s="16">
        <v>2578.8385826771564</v>
      </c>
      <c r="N360" s="16">
        <v>24.666447944007</v>
      </c>
      <c r="O360" s="16">
        <v>15.501899383983574</v>
      </c>
      <c r="P360" s="16">
        <v>15.864076284982813</v>
      </c>
      <c r="Q360" s="16">
        <v>0.16269050138837948</v>
      </c>
      <c r="R360" s="16">
        <v>1.0255277298583398</v>
      </c>
      <c r="S360" s="16">
        <v>25.151173680502808</v>
      </c>
      <c r="T360" s="20" t="s">
        <v>122</v>
      </c>
      <c r="U360" s="10">
        <v>5</v>
      </c>
      <c r="V360" s="20" t="s">
        <v>143</v>
      </c>
      <c r="W360" s="10">
        <v>4</v>
      </c>
      <c r="X360" s="20" t="s">
        <v>143</v>
      </c>
      <c r="Y360" s="10">
        <v>4</v>
      </c>
      <c r="Z360" s="20" t="s">
        <v>121</v>
      </c>
      <c r="AA360" s="15">
        <v>5</v>
      </c>
      <c r="AB360" s="11">
        <v>10.317674562452538</v>
      </c>
      <c r="AC360" s="10">
        <v>60.020044164650429</v>
      </c>
      <c r="AD360" s="19">
        <v>29.662281272897033</v>
      </c>
      <c r="AE360" s="12">
        <v>1550.1899383983573</v>
      </c>
      <c r="AF360" s="10">
        <v>1481.297457025923</v>
      </c>
      <c r="AG360" s="10">
        <v>1057.6050856655208</v>
      </c>
      <c r="AH360" s="10">
        <v>9.9715008650566119</v>
      </c>
      <c r="AI360" s="10">
        <v>9.7510771370183615</v>
      </c>
      <c r="AJ360" s="10"/>
      <c r="AK360" s="10"/>
      <c r="AL360" s="10"/>
      <c r="AM360" s="10"/>
      <c r="AN360" s="10">
        <v>7.7509496919917868</v>
      </c>
      <c r="AO360" s="10">
        <v>4.2668110136762625</v>
      </c>
      <c r="AP360" s="10">
        <v>8.4032355996586467</v>
      </c>
      <c r="AQ360" s="10">
        <v>114.66</v>
      </c>
      <c r="AR360" s="10"/>
      <c r="AS360" s="10"/>
      <c r="AT360" s="10">
        <v>2.6252969972353393</v>
      </c>
      <c r="AU360" s="10">
        <v>1</v>
      </c>
      <c r="AV360" s="16"/>
      <c r="AW360" s="19">
        <v>222.19461855388846</v>
      </c>
      <c r="AX360" s="1" t="s">
        <v>120</v>
      </c>
      <c r="AY360" s="23">
        <v>57.922572178477701</v>
      </c>
      <c r="AZ360" s="18">
        <v>0</v>
      </c>
      <c r="BA360" s="18">
        <v>100</v>
      </c>
      <c r="BB360" s="18">
        <v>0</v>
      </c>
      <c r="BC360" s="18">
        <v>0</v>
      </c>
      <c r="BD360" s="18">
        <v>100</v>
      </c>
      <c r="BE360" s="18">
        <v>0</v>
      </c>
      <c r="BF360" s="24">
        <v>10.317674562452538</v>
      </c>
      <c r="BG360" s="24">
        <v>60.020044164650429</v>
      </c>
      <c r="BH360" s="24">
        <v>29.662281272897033</v>
      </c>
      <c r="BI360" s="21"/>
      <c r="BJ360" s="25">
        <f t="shared" ca="1" si="39"/>
        <v>0.9791074237291455</v>
      </c>
      <c r="BK360" s="24">
        <f t="shared" ca="1" si="40"/>
        <v>9.9706190101448477</v>
      </c>
      <c r="BL360" s="23">
        <f t="shared" si="37"/>
        <v>1.2706432280099726</v>
      </c>
      <c r="BM360" s="23">
        <f t="shared" ca="1" si="41"/>
        <v>2.803614259276713</v>
      </c>
      <c r="BN360" s="22">
        <f t="shared" si="38"/>
        <v>2.6041805948433923</v>
      </c>
      <c r="BO360" s="21"/>
      <c r="BP360" s="2"/>
    </row>
    <row r="361" spans="1:68" x14ac:dyDescent="0.2">
      <c r="A361">
        <v>17.399999999999999</v>
      </c>
      <c r="B361">
        <v>2.02</v>
      </c>
      <c r="C361">
        <v>0.1845</v>
      </c>
      <c r="D361">
        <v>-7.9740000000000005E-2</v>
      </c>
      <c r="E361">
        <v>2.665E-2</v>
      </c>
      <c r="F361">
        <v>1.7967299999999999</v>
      </c>
      <c r="G361">
        <v>1.97343</v>
      </c>
      <c r="I361" s="17">
        <f t="shared" si="35"/>
        <v>57.086614173228341</v>
      </c>
      <c r="J361" s="16">
        <f t="shared" si="36"/>
        <v>-58.086614173228341</v>
      </c>
      <c r="K361" s="10">
        <v>115</v>
      </c>
      <c r="L361" s="16">
        <v>6139.4356955380645</v>
      </c>
      <c r="M361" s="16">
        <v>2587.4671916010407</v>
      </c>
      <c r="N361" s="16">
        <v>24.737532808398946</v>
      </c>
      <c r="O361" s="16">
        <v>16.124625256673511</v>
      </c>
      <c r="P361" s="16">
        <v>16.509255276907393</v>
      </c>
      <c r="Q361" s="16">
        <v>0.19554146801487921</v>
      </c>
      <c r="R361" s="16">
        <v>1.1844354256754164</v>
      </c>
      <c r="S361" s="16">
        <v>26.710418071797267</v>
      </c>
      <c r="T361" s="20" t="s">
        <v>122</v>
      </c>
      <c r="U361" s="10">
        <v>5</v>
      </c>
      <c r="V361" s="20" t="s">
        <v>143</v>
      </c>
      <c r="W361" s="10">
        <v>4</v>
      </c>
      <c r="X361" s="20" t="s">
        <v>143</v>
      </c>
      <c r="Y361" s="10">
        <v>4</v>
      </c>
      <c r="Z361" s="20" t="s">
        <v>123</v>
      </c>
      <c r="AA361" s="15">
        <v>4</v>
      </c>
      <c r="AB361" s="11">
        <v>11.390335062994836</v>
      </c>
      <c r="AC361" s="10">
        <v>60.779050548224717</v>
      </c>
      <c r="AD361" s="19">
        <v>27.830614388780447</v>
      </c>
      <c r="AE361" s="12">
        <v>1612.4625256673512</v>
      </c>
      <c r="AF361" s="10">
        <v>1556.0911719937367</v>
      </c>
      <c r="AG361" s="10">
        <v>1100.6170184604928</v>
      </c>
      <c r="AH361" s="10">
        <v>40.585068275622618</v>
      </c>
      <c r="AI361" s="10">
        <v>8.4428410221667995</v>
      </c>
      <c r="AJ361" s="10"/>
      <c r="AK361" s="10"/>
      <c r="AL361" s="10"/>
      <c r="AM361" s="10"/>
      <c r="AN361" s="10">
        <v>8.0623126283367554</v>
      </c>
      <c r="AO361" s="10">
        <v>4.465309398482562</v>
      </c>
      <c r="AP361" s="10">
        <v>8.7043191292234496</v>
      </c>
      <c r="AQ361" s="10">
        <v>114.66</v>
      </c>
      <c r="AR361" s="10"/>
      <c r="AS361" s="10"/>
      <c r="AT361" s="10">
        <v>2.75493625381828</v>
      </c>
      <c r="AU361" s="10">
        <v>1</v>
      </c>
      <c r="AV361" s="16"/>
      <c r="AW361" s="19">
        <v>233.41367579906048</v>
      </c>
      <c r="AX361" s="1" t="s">
        <v>120</v>
      </c>
      <c r="AY361" s="23">
        <v>58.086614173228298</v>
      </c>
      <c r="AZ361" s="18">
        <v>0</v>
      </c>
      <c r="BA361" s="18">
        <v>100</v>
      </c>
      <c r="BB361" s="18">
        <v>0</v>
      </c>
      <c r="BC361" s="18">
        <v>0</v>
      </c>
      <c r="BD361" s="18">
        <v>100</v>
      </c>
      <c r="BE361" s="18">
        <v>0</v>
      </c>
      <c r="BF361" s="24">
        <v>11.390335062994836</v>
      </c>
      <c r="BG361" s="24">
        <v>60.779050548224717</v>
      </c>
      <c r="BH361" s="24">
        <v>27.830614388780447</v>
      </c>
      <c r="BI361" s="21"/>
      <c r="BJ361" s="25">
        <f t="shared" ca="1" si="39"/>
        <v>0.98369030584850514</v>
      </c>
      <c r="BK361" s="24">
        <f t="shared" ca="1" si="40"/>
        <v>10.421995696911274</v>
      </c>
      <c r="BL361" s="23">
        <f t="shared" si="37"/>
        <v>1.4549717134677886</v>
      </c>
      <c r="BM361" s="23">
        <f t="shared" ca="1" si="41"/>
        <v>2.8151077327718461</v>
      </c>
      <c r="BN361" s="22">
        <f t="shared" si="38"/>
        <v>2.6192623006356315</v>
      </c>
      <c r="BO361" s="21"/>
      <c r="BP361" s="2"/>
    </row>
    <row r="362" spans="1:68" x14ac:dyDescent="0.2">
      <c r="A362">
        <v>17.45</v>
      </c>
      <c r="B362">
        <v>2.02</v>
      </c>
      <c r="C362">
        <v>0.19044</v>
      </c>
      <c r="D362">
        <v>-8.1540000000000001E-2</v>
      </c>
      <c r="E362">
        <v>3.4349999999999999E-2</v>
      </c>
      <c r="F362">
        <v>1.7956300000000001</v>
      </c>
      <c r="G362">
        <v>1.97498</v>
      </c>
      <c r="I362" s="17">
        <f t="shared" si="35"/>
        <v>57.250656167978995</v>
      </c>
      <c r="J362" s="16">
        <f t="shared" si="36"/>
        <v>-58.250656167978995</v>
      </c>
      <c r="K362" s="10">
        <v>115</v>
      </c>
      <c r="L362" s="16">
        <v>6158.3005249343896</v>
      </c>
      <c r="M362" s="16">
        <v>2596.0958005249249</v>
      </c>
      <c r="N362" s="16">
        <v>24.808617672790898</v>
      </c>
      <c r="O362" s="16">
        <v>17.698664271047228</v>
      </c>
      <c r="P362" s="16">
        <v>18.1129493544212</v>
      </c>
      <c r="Q362" s="16">
        <v>0.18274239010845078</v>
      </c>
      <c r="R362" s="16">
        <v>1.0089046600455773</v>
      </c>
      <c r="S362" s="16">
        <v>28.769797456525808</v>
      </c>
      <c r="T362" s="20" t="s">
        <v>122</v>
      </c>
      <c r="U362" s="10">
        <v>5</v>
      </c>
      <c r="V362" s="20" t="s">
        <v>141</v>
      </c>
      <c r="W362" s="10">
        <v>5</v>
      </c>
      <c r="X362" s="20" t="s">
        <v>143</v>
      </c>
      <c r="Y362" s="10">
        <v>4</v>
      </c>
      <c r="Z362" s="20" t="s">
        <v>121</v>
      </c>
      <c r="AA362" s="15">
        <v>5</v>
      </c>
      <c r="AB362" s="11">
        <v>8.4513006697215332</v>
      </c>
      <c r="AC362" s="10">
        <v>58.224399769584316</v>
      </c>
      <c r="AD362" s="19">
        <v>33.324299560694151</v>
      </c>
      <c r="AE362" s="12">
        <v>1769.866427104723</v>
      </c>
      <c r="AF362" s="10">
        <v>1743.6513676191071</v>
      </c>
      <c r="AG362" s="10">
        <v>1207.5299569614133</v>
      </c>
      <c r="AH362" s="10">
        <v>81.487126979689577</v>
      </c>
      <c r="AI362" s="10">
        <v>9.9117393307988575</v>
      </c>
      <c r="AJ362" s="10"/>
      <c r="AK362" s="10"/>
      <c r="AL362" s="10"/>
      <c r="AM362" s="10"/>
      <c r="AN362" s="10">
        <v>8.8493321355236141</v>
      </c>
      <c r="AO362" s="10">
        <v>4.722164352869191</v>
      </c>
      <c r="AP362" s="10">
        <v>9.452709698729894</v>
      </c>
      <c r="AQ362" s="10">
        <v>114.66</v>
      </c>
      <c r="AR362" s="10"/>
      <c r="AS362" s="10"/>
      <c r="AT362" s="10">
        <v>3.0937358156953962</v>
      </c>
      <c r="AU362" s="10">
        <v>1</v>
      </c>
      <c r="AV362" s="16"/>
      <c r="AW362" s="19">
        <v>261.54770514286605</v>
      </c>
      <c r="AX362" s="1" t="s">
        <v>120</v>
      </c>
      <c r="AY362" s="23">
        <v>58.250656167979002</v>
      </c>
      <c r="AZ362" s="18">
        <v>0</v>
      </c>
      <c r="BA362" s="18">
        <v>100</v>
      </c>
      <c r="BB362" s="18">
        <v>0</v>
      </c>
      <c r="BC362" s="18">
        <v>0</v>
      </c>
      <c r="BD362" s="18">
        <v>100</v>
      </c>
      <c r="BE362" s="18">
        <v>0</v>
      </c>
      <c r="BF362" s="24">
        <v>8.4513006697215332</v>
      </c>
      <c r="BG362" s="24">
        <v>58.224399769584316</v>
      </c>
      <c r="BH362" s="24">
        <v>33.324299560694151</v>
      </c>
      <c r="BI362" s="21"/>
      <c r="BJ362" s="25">
        <f t="shared" ca="1" si="39"/>
        <v>0.95282608313789985</v>
      </c>
      <c r="BK362" s="24">
        <f t="shared" ca="1" si="40"/>
        <v>11.693071716453156</v>
      </c>
      <c r="BL362" s="23">
        <f t="shared" si="37"/>
        <v>1.2155436492845868</v>
      </c>
      <c r="BM362" s="23">
        <f t="shared" ca="1" si="41"/>
        <v>2.733564185715891</v>
      </c>
      <c r="BN362" s="22">
        <f t="shared" si="38"/>
        <v>2.5501755073421046</v>
      </c>
      <c r="BO362" s="21"/>
      <c r="BP362" s="2"/>
    </row>
    <row r="363" spans="1:68" x14ac:dyDescent="0.2">
      <c r="A363">
        <v>17.5</v>
      </c>
      <c r="B363">
        <v>2.02</v>
      </c>
      <c r="C363">
        <v>0.18890000000000001</v>
      </c>
      <c r="D363">
        <v>-7.4859999999999996E-2</v>
      </c>
      <c r="E363">
        <v>4.1869999999999997E-2</v>
      </c>
      <c r="F363">
        <v>1.7958000000000001</v>
      </c>
      <c r="G363">
        <v>1.9799</v>
      </c>
      <c r="I363" s="17">
        <f t="shared" si="35"/>
        <v>57.414698162729657</v>
      </c>
      <c r="J363" s="16">
        <f t="shared" si="36"/>
        <v>-58.414698162729657</v>
      </c>
      <c r="K363" s="10">
        <v>115</v>
      </c>
      <c r="L363" s="16">
        <v>6177.1653543307157</v>
      </c>
      <c r="M363" s="16">
        <v>2604.7244094488096</v>
      </c>
      <c r="N363" s="16">
        <v>24.879702537182851</v>
      </c>
      <c r="O363" s="16">
        <v>17.290580082135527</v>
      </c>
      <c r="P363" s="16">
        <v>17.733826993407355</v>
      </c>
      <c r="Q363" s="16">
        <v>0.23024119033897419</v>
      </c>
      <c r="R363" s="16">
        <v>1.2983164346001999</v>
      </c>
      <c r="S363" s="16">
        <v>30.781035504987969</v>
      </c>
      <c r="T363" s="20" t="s">
        <v>122</v>
      </c>
      <c r="U363" s="10">
        <v>5</v>
      </c>
      <c r="V363" s="20" t="s">
        <v>143</v>
      </c>
      <c r="W363" s="10">
        <v>4</v>
      </c>
      <c r="X363" s="20" t="s">
        <v>143</v>
      </c>
      <c r="Y363" s="10">
        <v>4</v>
      </c>
      <c r="Z363" s="20" t="s">
        <v>123</v>
      </c>
      <c r="AA363" s="15">
        <v>4</v>
      </c>
      <c r="AB363" s="11">
        <v>11.603286002552579</v>
      </c>
      <c r="AC363" s="10">
        <v>60.909913333112272</v>
      </c>
      <c r="AD363" s="19">
        <v>27.486800664335146</v>
      </c>
      <c r="AE363" s="12">
        <v>1729.0580082135525</v>
      </c>
      <c r="AF363" s="10">
        <v>1697.9390410647527</v>
      </c>
      <c r="AG363" s="10">
        <v>1182.2551328938237</v>
      </c>
      <c r="AH363" s="10">
        <v>121.39884962341958</v>
      </c>
      <c r="AI363" s="10">
        <v>7.7022825356742661</v>
      </c>
      <c r="AJ363" s="10"/>
      <c r="AK363" s="10"/>
      <c r="AL363" s="10"/>
      <c r="AM363" s="10"/>
      <c r="AN363" s="10">
        <v>8.6452900410677636</v>
      </c>
      <c r="AO363" s="10">
        <v>4.7690694815533883</v>
      </c>
      <c r="AP363" s="10">
        <v>9.2757859302567667</v>
      </c>
      <c r="AQ363" s="10">
        <v>114.66</v>
      </c>
      <c r="AR363" s="10"/>
      <c r="AS363" s="10"/>
      <c r="AT363" s="10">
        <v>2.9981246719506456</v>
      </c>
      <c r="AU363" s="10">
        <v>1</v>
      </c>
      <c r="AV363" s="16"/>
      <c r="AW363" s="19">
        <v>254.69085615971292</v>
      </c>
      <c r="AX363" s="1" t="s">
        <v>120</v>
      </c>
      <c r="AY363" s="23">
        <v>58.4146981627297</v>
      </c>
      <c r="AZ363" s="18">
        <v>0</v>
      </c>
      <c r="BA363" s="18">
        <v>100</v>
      </c>
      <c r="BB363" s="18">
        <v>0</v>
      </c>
      <c r="BC363" s="18">
        <v>0</v>
      </c>
      <c r="BD363" s="18">
        <v>100</v>
      </c>
      <c r="BE363" s="18">
        <v>0</v>
      </c>
      <c r="BF363" s="24">
        <v>11.603286002552579</v>
      </c>
      <c r="BG363" s="24">
        <v>60.909913333112272</v>
      </c>
      <c r="BH363" s="24">
        <v>27.486800664335146</v>
      </c>
      <c r="BI363" s="21"/>
      <c r="BJ363" s="25">
        <f t="shared" ca="1" si="39"/>
        <v>0.97895855079070127</v>
      </c>
      <c r="BK363" s="24">
        <f t="shared" ca="1" si="40"/>
        <v>11.293966306848629</v>
      </c>
      <c r="BL363" s="23">
        <f t="shared" si="37"/>
        <v>1.5721225632516767</v>
      </c>
      <c r="BM363" s="23">
        <f t="shared" ca="1" si="41"/>
        <v>2.8016182511623149</v>
      </c>
      <c r="BN363" s="22">
        <f t="shared" si="38"/>
        <v>2.6124090836845255</v>
      </c>
      <c r="BO363" s="21"/>
      <c r="BP363" s="2"/>
    </row>
    <row r="364" spans="1:68" x14ac:dyDescent="0.2">
      <c r="A364">
        <v>17.55</v>
      </c>
      <c r="B364">
        <v>0.45</v>
      </c>
      <c r="C364">
        <v>0.18425</v>
      </c>
      <c r="D364">
        <v>-6.9330000000000003E-2</v>
      </c>
      <c r="E364">
        <v>5.3120000000000001E-2</v>
      </c>
      <c r="F364">
        <v>1.7984800000000001</v>
      </c>
      <c r="G364">
        <v>1.9852300000000001</v>
      </c>
      <c r="I364" s="17">
        <f t="shared" si="35"/>
        <v>57.578740157480311</v>
      </c>
      <c r="J364" s="16">
        <f t="shared" si="36"/>
        <v>-58.578740157480311</v>
      </c>
      <c r="K364" s="10">
        <v>115</v>
      </c>
      <c r="L364" s="16">
        <v>6196.0301837270408</v>
      </c>
      <c r="M364" s="16">
        <v>2613.3530183726939</v>
      </c>
      <c r="N364" s="16">
        <v>24.9507874015748</v>
      </c>
      <c r="O364" s="16">
        <v>16.058377823408623</v>
      </c>
      <c r="P364" s="16">
        <v>16.544951937320192</v>
      </c>
      <c r="Q364" s="16">
        <v>0.26956280190705711</v>
      </c>
      <c r="R364" s="16">
        <v>1.6292752189808932</v>
      </c>
      <c r="S364" s="16">
        <v>33.789869021636804</v>
      </c>
      <c r="T364" s="20" t="s">
        <v>122</v>
      </c>
      <c r="U364" s="10">
        <v>5</v>
      </c>
      <c r="V364" s="20" t="s">
        <v>143</v>
      </c>
      <c r="W364" s="10">
        <v>4</v>
      </c>
      <c r="X364" s="20" t="s">
        <v>143</v>
      </c>
      <c r="Y364" s="10">
        <v>4</v>
      </c>
      <c r="Z364" s="20" t="s">
        <v>123</v>
      </c>
      <c r="AA364" s="15">
        <v>4</v>
      </c>
      <c r="AB364" s="11">
        <v>17.094274935109496</v>
      </c>
      <c r="AC364" s="10">
        <v>62.595865861411149</v>
      </c>
      <c r="AD364" s="19">
        <v>20.309859203479355</v>
      </c>
      <c r="AE364" s="12">
        <v>1605.8377823408623</v>
      </c>
      <c r="AF364" s="10">
        <v>1556.9616915605968</v>
      </c>
      <c r="AG364" s="10">
        <v>1102.9967958213463</v>
      </c>
      <c r="AH364" s="10">
        <v>181.83253618413266</v>
      </c>
      <c r="AI364" s="10">
        <v>6.1376984584930776</v>
      </c>
      <c r="AJ364" s="10"/>
      <c r="AK364" s="10"/>
      <c r="AL364" s="10"/>
      <c r="AM364" s="10"/>
      <c r="AN364" s="10">
        <v>8.0291889117043116</v>
      </c>
      <c r="AO364" s="10">
        <v>4.6412969314857246</v>
      </c>
      <c r="AP364" s="10">
        <v>8.7209775707494224</v>
      </c>
      <c r="AQ364" s="10">
        <v>114.66</v>
      </c>
      <c r="AR364" s="10"/>
      <c r="AS364" s="10"/>
      <c r="AT364" s="10">
        <v>2.7277794808663343</v>
      </c>
      <c r="AU364" s="10">
        <v>1</v>
      </c>
      <c r="AV364" s="16"/>
      <c r="AW364" s="19">
        <v>233.54425373408952</v>
      </c>
      <c r="AX364" s="1" t="s">
        <v>120</v>
      </c>
      <c r="AY364" s="23">
        <v>58.578740157480297</v>
      </c>
      <c r="AZ364" s="18">
        <v>0</v>
      </c>
      <c r="BA364" s="18">
        <v>100</v>
      </c>
      <c r="BB364" s="18">
        <v>0</v>
      </c>
      <c r="BC364" s="18">
        <v>0</v>
      </c>
      <c r="BD364" s="18">
        <v>100</v>
      </c>
      <c r="BE364" s="18">
        <v>0</v>
      </c>
      <c r="BF364" s="24">
        <v>17.094274935109496</v>
      </c>
      <c r="BG364" s="24">
        <v>62.595865861411149</v>
      </c>
      <c r="BH364" s="24">
        <v>20.309859203479355</v>
      </c>
      <c r="BI364" s="21"/>
      <c r="BJ364" s="25">
        <f t="shared" ca="1" si="39"/>
        <v>1</v>
      </c>
      <c r="BK364" s="24">
        <f t="shared" ca="1" si="40"/>
        <v>10.290945579047664</v>
      </c>
      <c r="BL364" s="23">
        <f t="shared" si="37"/>
        <v>2.004640945407091</v>
      </c>
      <c r="BM364" s="23">
        <f t="shared" ca="1" si="41"/>
        <v>2.890695667980852</v>
      </c>
      <c r="BN364" s="22">
        <f t="shared" si="38"/>
        <v>2.6895537582183389</v>
      </c>
      <c r="BO364" s="21"/>
      <c r="BP364" s="2"/>
    </row>
    <row r="365" spans="1:68" x14ac:dyDescent="0.2">
      <c r="A365">
        <v>17.600000000000001</v>
      </c>
      <c r="B365">
        <v>2.02</v>
      </c>
      <c r="C365">
        <v>0.18468000000000001</v>
      </c>
      <c r="D365">
        <v>-7.757E-2</v>
      </c>
      <c r="E365">
        <v>6.3130000000000006E-2</v>
      </c>
      <c r="F365">
        <v>1.7883500000000001</v>
      </c>
      <c r="G365">
        <v>1.97553</v>
      </c>
      <c r="I365" s="17">
        <f t="shared" si="35"/>
        <v>57.742782152230973</v>
      </c>
      <c r="J365" s="16">
        <f t="shared" si="36"/>
        <v>-58.742782152230973</v>
      </c>
      <c r="K365" s="10">
        <v>115</v>
      </c>
      <c r="L365" s="16">
        <v>6214.8950131233669</v>
      </c>
      <c r="M365" s="16">
        <v>2621.9816272965786</v>
      </c>
      <c r="N365" s="16">
        <v>25.021872265966756</v>
      </c>
      <c r="O365" s="16">
        <v>16.17232340862423</v>
      </c>
      <c r="P365" s="16">
        <v>16.697449104617917</v>
      </c>
      <c r="Q365" s="16">
        <v>0.21097146749096243</v>
      </c>
      <c r="R365" s="16">
        <v>1.2634951971952129</v>
      </c>
      <c r="S365" s="16">
        <v>36.467062221783905</v>
      </c>
      <c r="T365" s="20" t="s">
        <v>122</v>
      </c>
      <c r="U365" s="10">
        <v>5</v>
      </c>
      <c r="V365" s="20" t="s">
        <v>143</v>
      </c>
      <c r="W365" s="10">
        <v>4</v>
      </c>
      <c r="X365" s="20" t="s">
        <v>143</v>
      </c>
      <c r="Y365" s="10">
        <v>4</v>
      </c>
      <c r="Z365" s="20" t="s">
        <v>123</v>
      </c>
      <c r="AA365" s="15">
        <v>4</v>
      </c>
      <c r="AB365" s="11">
        <v>12.329569991840955</v>
      </c>
      <c r="AC365" s="10">
        <v>61.311599278420772</v>
      </c>
      <c r="AD365" s="19">
        <v>26.358830729738276</v>
      </c>
      <c r="AE365" s="12">
        <v>1617.2323408624229</v>
      </c>
      <c r="AF365" s="10">
        <v>1573.7928389252513</v>
      </c>
      <c r="AG365" s="10">
        <v>1113.1632736411946</v>
      </c>
      <c r="AH365" s="10">
        <v>235.44390766252423</v>
      </c>
      <c r="AI365" s="10">
        <v>7.914553234708479</v>
      </c>
      <c r="AJ365" s="10"/>
      <c r="AK365" s="10"/>
      <c r="AL365" s="10"/>
      <c r="AM365" s="10"/>
      <c r="AN365" s="10">
        <v>8.086161704312115</v>
      </c>
      <c r="AO365" s="10">
        <v>4.548504664884593</v>
      </c>
      <c r="AP365" s="10">
        <v>8.7921429154883608</v>
      </c>
      <c r="AQ365" s="10">
        <v>114.66</v>
      </c>
      <c r="AR365" s="10"/>
      <c r="AS365" s="10"/>
      <c r="AT365" s="10">
        <v>2.749180999494981</v>
      </c>
      <c r="AU365" s="10">
        <v>1</v>
      </c>
      <c r="AV365" s="16"/>
      <c r="AW365" s="19">
        <v>236.06892583878769</v>
      </c>
      <c r="AX365" s="1" t="s">
        <v>120</v>
      </c>
      <c r="AY365" s="23">
        <v>58.742782152231001</v>
      </c>
      <c r="AZ365" s="18">
        <v>0</v>
      </c>
      <c r="BA365" s="18">
        <v>100</v>
      </c>
      <c r="BB365" s="18">
        <v>0</v>
      </c>
      <c r="BC365" s="18">
        <v>0</v>
      </c>
      <c r="BD365" s="18">
        <v>100</v>
      </c>
      <c r="BE365" s="18">
        <v>0</v>
      </c>
      <c r="BF365" s="24">
        <v>12.329569991840955</v>
      </c>
      <c r="BG365" s="24">
        <v>61.311599278420772</v>
      </c>
      <c r="BH365" s="24">
        <v>26.358830729738276</v>
      </c>
      <c r="BI365" s="21"/>
      <c r="BJ365" s="25">
        <f t="shared" ca="1" si="39"/>
        <v>0.99028849565388533</v>
      </c>
      <c r="BK365" s="24">
        <f t="shared" ca="1" si="40"/>
        <v>10.387622795460327</v>
      </c>
      <c r="BL365" s="23">
        <f t="shared" si="37"/>
        <v>1.5524020800787655</v>
      </c>
      <c r="BM365" s="23">
        <f t="shared" ca="1" si="41"/>
        <v>2.8302854622587881</v>
      </c>
      <c r="BN365" s="22">
        <f t="shared" si="38"/>
        <v>2.6289771521541945</v>
      </c>
      <c r="BO365" s="21"/>
      <c r="BP365" s="2"/>
    </row>
    <row r="366" spans="1:68" x14ac:dyDescent="0.2">
      <c r="A366">
        <v>17.649999999999999</v>
      </c>
      <c r="B366">
        <v>1.98</v>
      </c>
      <c r="C366">
        <v>0.18759999999999999</v>
      </c>
      <c r="D366">
        <v>-7.0910000000000001E-2</v>
      </c>
      <c r="E366">
        <v>0.10988000000000001</v>
      </c>
      <c r="F366">
        <v>1.79128</v>
      </c>
      <c r="G366">
        <v>1.97888</v>
      </c>
      <c r="I366" s="17">
        <f t="shared" si="35"/>
        <v>57.90682414698162</v>
      </c>
      <c r="J366" s="16">
        <f t="shared" si="36"/>
        <v>-58.90682414698162</v>
      </c>
      <c r="K366" s="10">
        <v>115</v>
      </c>
      <c r="L366" s="16">
        <v>6233.7598425196911</v>
      </c>
      <c r="M366" s="16">
        <v>2630.6102362204629</v>
      </c>
      <c r="N366" s="16">
        <v>25.092957130358702</v>
      </c>
      <c r="O366" s="16">
        <v>16.946093429158108</v>
      </c>
      <c r="P366" s="16">
        <v>17.651267722788063</v>
      </c>
      <c r="Q366" s="16">
        <v>0.25832805574474771</v>
      </c>
      <c r="R366" s="16">
        <v>1.4635099291550722</v>
      </c>
      <c r="S366" s="16">
        <v>48.970437057635728</v>
      </c>
      <c r="T366" s="20" t="s">
        <v>122</v>
      </c>
      <c r="U366" s="10">
        <v>5</v>
      </c>
      <c r="V366" s="20" t="s">
        <v>143</v>
      </c>
      <c r="W366" s="10">
        <v>4</v>
      </c>
      <c r="X366" s="20" t="s">
        <v>143</v>
      </c>
      <c r="Y366" s="10">
        <v>4</v>
      </c>
      <c r="Z366" s="20" t="s">
        <v>123</v>
      </c>
      <c r="AA366" s="15">
        <v>4</v>
      </c>
      <c r="AB366" s="11">
        <v>14.123475871689187</v>
      </c>
      <c r="AC366" s="10">
        <v>62.042288993711779</v>
      </c>
      <c r="AD366" s="19">
        <v>23.834235134599037</v>
      </c>
      <c r="AE366" s="12">
        <v>1694.6093429158107</v>
      </c>
      <c r="AF366" s="10">
        <v>1684.8970981572493</v>
      </c>
      <c r="AG366" s="10">
        <v>1176.7511815192042</v>
      </c>
      <c r="AH366" s="10">
        <v>491.19387278969879</v>
      </c>
      <c r="AI366" s="10">
        <v>6.8328883875583255</v>
      </c>
      <c r="AJ366" s="10"/>
      <c r="AK366" s="10"/>
      <c r="AL366" s="10"/>
      <c r="AM366" s="10"/>
      <c r="AN366" s="10">
        <v>8.4730467145790538</v>
      </c>
      <c r="AO366" s="10">
        <v>4.8248039686562878</v>
      </c>
      <c r="AP366" s="10">
        <v>9.2372582706344293</v>
      </c>
      <c r="AQ366" s="10">
        <v>114.66</v>
      </c>
      <c r="AR366" s="10"/>
      <c r="AS366" s="10"/>
      <c r="AT366" s="10">
        <v>2.9431091925222503</v>
      </c>
      <c r="AU366" s="10">
        <v>1</v>
      </c>
      <c r="AV366" s="16"/>
      <c r="AW366" s="19">
        <v>252.7345647235874</v>
      </c>
      <c r="AX366" s="1" t="s">
        <v>120</v>
      </c>
      <c r="AY366" s="23">
        <v>58.906824146981599</v>
      </c>
      <c r="AZ366" s="18">
        <v>0</v>
      </c>
      <c r="BA366" s="18">
        <v>100</v>
      </c>
      <c r="BB366" s="18">
        <v>0</v>
      </c>
      <c r="BC366" s="18">
        <v>0</v>
      </c>
      <c r="BD366" s="18">
        <v>100</v>
      </c>
      <c r="BE366" s="18">
        <v>0</v>
      </c>
      <c r="BF366" s="24">
        <v>14.123475871689187</v>
      </c>
      <c r="BG366" s="24">
        <v>62.042288993711779</v>
      </c>
      <c r="BH366" s="24">
        <v>23.834235134599037</v>
      </c>
      <c r="BI366" s="21"/>
      <c r="BJ366" s="25">
        <f t="shared" ca="1" si="39"/>
        <v>0.99284560300930857</v>
      </c>
      <c r="BK366" s="24">
        <f t="shared" ca="1" si="40"/>
        <v>11.067276195675113</v>
      </c>
      <c r="BL366" s="23">
        <f t="shared" si="37"/>
        <v>1.7773576656430332</v>
      </c>
      <c r="BM366" s="23">
        <f t="shared" ca="1" si="41"/>
        <v>2.8364619416228547</v>
      </c>
      <c r="BN366" s="22">
        <f t="shared" si="38"/>
        <v>2.6410619392091621</v>
      </c>
      <c r="BO366" s="21"/>
      <c r="BP366" s="2"/>
    </row>
    <row r="367" spans="1:68" x14ac:dyDescent="0.2">
      <c r="A367">
        <v>17.7</v>
      </c>
      <c r="B367">
        <v>2.02</v>
      </c>
      <c r="C367">
        <v>0.18329000000000001</v>
      </c>
      <c r="D367">
        <v>-7.2309999999999999E-2</v>
      </c>
      <c r="E367">
        <v>0.12892000000000001</v>
      </c>
      <c r="F367">
        <v>1.79288</v>
      </c>
      <c r="G367">
        <v>1.98125</v>
      </c>
      <c r="I367" s="17">
        <f t="shared" si="35"/>
        <v>58.070866141732282</v>
      </c>
      <c r="J367" s="16">
        <f t="shared" si="36"/>
        <v>-59.070866141732282</v>
      </c>
      <c r="K367" s="10">
        <v>115</v>
      </c>
      <c r="L367" s="16">
        <v>6252.6246719160172</v>
      </c>
      <c r="M367" s="16">
        <v>2639.2388451443476</v>
      </c>
      <c r="N367" s="16">
        <v>25.164041994750654</v>
      </c>
      <c r="O367" s="16">
        <v>15.80398767967146</v>
      </c>
      <c r="P367" s="16">
        <v>16.582490856702368</v>
      </c>
      <c r="Q367" s="16">
        <v>0.24837321737308116</v>
      </c>
      <c r="R367" s="16">
        <v>1.4978040363139584</v>
      </c>
      <c r="S367" s="16">
        <v>54.062720627146284</v>
      </c>
      <c r="T367" s="20" t="s">
        <v>122</v>
      </c>
      <c r="U367" s="10">
        <v>5</v>
      </c>
      <c r="V367" s="20" t="s">
        <v>143</v>
      </c>
      <c r="W367" s="10">
        <v>4</v>
      </c>
      <c r="X367" s="20" t="s">
        <v>143</v>
      </c>
      <c r="Y367" s="10">
        <v>4</v>
      </c>
      <c r="Z367" s="20" t="s">
        <v>123</v>
      </c>
      <c r="AA367" s="15">
        <v>4</v>
      </c>
      <c r="AB367" s="11">
        <v>15.946257200246862</v>
      </c>
      <c r="AC367" s="10">
        <v>62.466281668789065</v>
      </c>
      <c r="AD367" s="19">
        <v>21.587461130964073</v>
      </c>
      <c r="AE367" s="12">
        <v>1580.3987679671459</v>
      </c>
      <c r="AF367" s="10">
        <v>1558.0489474767953</v>
      </c>
      <c r="AG367" s="10">
        <v>1105.4993904468245</v>
      </c>
      <c r="AH367" s="10">
        <v>594.4871032949959</v>
      </c>
      <c r="AI367" s="10">
        <v>6.6764408143869334</v>
      </c>
      <c r="AJ367" s="10"/>
      <c r="AK367" s="10"/>
      <c r="AL367" s="10"/>
      <c r="AM367" s="10"/>
      <c r="AN367" s="10">
        <v>7.9019938398357299</v>
      </c>
      <c r="AO367" s="10">
        <v>4.6160667509700835</v>
      </c>
      <c r="AP367" s="10">
        <v>8.7384957331277722</v>
      </c>
      <c r="AQ367" s="10">
        <v>114.66</v>
      </c>
      <c r="AR367" s="10"/>
      <c r="AS367" s="10"/>
      <c r="AT367" s="10">
        <v>2.7015645800367607</v>
      </c>
      <c r="AU367" s="10">
        <v>1</v>
      </c>
      <c r="AV367" s="16"/>
      <c r="AW367" s="19">
        <v>233.7073421215193</v>
      </c>
      <c r="AX367" s="1" t="s">
        <v>120</v>
      </c>
      <c r="AY367" s="23">
        <v>59.070866141732303</v>
      </c>
      <c r="AZ367" s="18">
        <v>0</v>
      </c>
      <c r="BA367" s="18">
        <v>100</v>
      </c>
      <c r="BB367" s="18">
        <v>0</v>
      </c>
      <c r="BC367" s="18">
        <v>0</v>
      </c>
      <c r="BD367" s="18">
        <v>100</v>
      </c>
      <c r="BE367" s="18">
        <v>0</v>
      </c>
      <c r="BF367" s="24">
        <v>15.946257200246862</v>
      </c>
      <c r="BG367" s="24">
        <v>62.466281668789065</v>
      </c>
      <c r="BH367" s="24">
        <v>21.587461130964073</v>
      </c>
      <c r="BI367" s="21"/>
      <c r="BJ367" s="25">
        <f t="shared" ca="1" si="39"/>
        <v>1</v>
      </c>
      <c r="BK367" s="24">
        <f t="shared" ca="1" si="40"/>
        <v>10.19701460176743</v>
      </c>
      <c r="BL367" s="23">
        <f t="shared" si="37"/>
        <v>1.8457931201654554</v>
      </c>
      <c r="BM367" s="23">
        <f t="shared" ca="1" si="41"/>
        <v>2.8753877906265388</v>
      </c>
      <c r="BN367" s="22">
        <f t="shared" si="38"/>
        <v>2.6694391409693226</v>
      </c>
      <c r="BO367" s="21"/>
      <c r="BP367" s="2"/>
    </row>
    <row r="368" spans="1:68" x14ac:dyDescent="0.2">
      <c r="A368">
        <v>17.75</v>
      </c>
      <c r="B368">
        <v>2.02</v>
      </c>
      <c r="C368">
        <v>0.18772</v>
      </c>
      <c r="D368">
        <v>-8.5190000000000002E-2</v>
      </c>
      <c r="E368">
        <v>0.14362</v>
      </c>
      <c r="F368">
        <v>1.7911999999999999</v>
      </c>
      <c r="G368">
        <v>1.9816499999999999</v>
      </c>
      <c r="I368" s="17">
        <f t="shared" si="35"/>
        <v>58.234908136482936</v>
      </c>
      <c r="J368" s="16">
        <f t="shared" si="36"/>
        <v>-59.234908136482936</v>
      </c>
      <c r="K368" s="10">
        <v>115</v>
      </c>
      <c r="L368" s="16">
        <v>6271.4895013123423</v>
      </c>
      <c r="M368" s="16">
        <v>2647.8674540682318</v>
      </c>
      <c r="N368" s="16">
        <v>25.235126859142603</v>
      </c>
      <c r="O368" s="16">
        <v>16.977892197125257</v>
      </c>
      <c r="P368" s="16">
        <v>17.813009585605428</v>
      </c>
      <c r="Q368" s="16">
        <v>0.15678870435374861</v>
      </c>
      <c r="R368" s="16">
        <v>0.88019210678721305</v>
      </c>
      <c r="S368" s="16">
        <v>57.994263088900773</v>
      </c>
      <c r="T368" s="20" t="s">
        <v>122</v>
      </c>
      <c r="U368" s="10">
        <v>5</v>
      </c>
      <c r="V368" s="20" t="s">
        <v>141</v>
      </c>
      <c r="W368" s="10">
        <v>5</v>
      </c>
      <c r="X368" s="20" t="s">
        <v>143</v>
      </c>
      <c r="Y368" s="10">
        <v>4</v>
      </c>
      <c r="Z368" s="20" t="s">
        <v>121</v>
      </c>
      <c r="AA368" s="15">
        <v>5</v>
      </c>
      <c r="AB368" s="11">
        <v>8.0492986274736893</v>
      </c>
      <c r="AC368" s="10">
        <v>57.740869688869012</v>
      </c>
      <c r="AD368" s="19">
        <v>34.209831683657299</v>
      </c>
      <c r="AE368" s="12">
        <v>1697.7892197125257</v>
      </c>
      <c r="AF368" s="10">
        <v>1701.7061609126658</v>
      </c>
      <c r="AG368" s="10">
        <v>1187.5339723736952</v>
      </c>
      <c r="AH368" s="10">
        <v>673.90223101216816</v>
      </c>
      <c r="AI368" s="10">
        <v>11.361156187256636</v>
      </c>
      <c r="AJ368" s="10"/>
      <c r="AK368" s="10"/>
      <c r="AL368" s="10"/>
      <c r="AM368" s="10"/>
      <c r="AN368" s="10">
        <v>8.4889460985626286</v>
      </c>
      <c r="AO368" s="10">
        <v>4.6231432798132346</v>
      </c>
      <c r="AP368" s="10">
        <v>9.3127378066158659</v>
      </c>
      <c r="AQ368" s="10">
        <v>114.66</v>
      </c>
      <c r="AR368" s="10"/>
      <c r="AS368" s="10"/>
      <c r="AT368" s="10">
        <v>2.9535191509287086</v>
      </c>
      <c r="AU368" s="10">
        <v>1</v>
      </c>
      <c r="AV368" s="16"/>
      <c r="AW368" s="19">
        <v>255.25592413689986</v>
      </c>
      <c r="AX368" s="1" t="s">
        <v>120</v>
      </c>
      <c r="AY368" s="23">
        <v>59.2349081364829</v>
      </c>
      <c r="AZ368" s="18">
        <v>0</v>
      </c>
      <c r="BA368" s="18">
        <v>100</v>
      </c>
      <c r="BB368" s="18">
        <v>0</v>
      </c>
      <c r="BC368" s="18">
        <v>0</v>
      </c>
      <c r="BD368" s="18">
        <v>100</v>
      </c>
      <c r="BE368" s="18">
        <v>0</v>
      </c>
      <c r="BF368" s="24">
        <v>8.0492986274736893</v>
      </c>
      <c r="BG368" s="24">
        <v>57.740869688869012</v>
      </c>
      <c r="BH368" s="24">
        <v>34.209831683657299</v>
      </c>
      <c r="BI368" s="21"/>
      <c r="BJ368" s="25">
        <f t="shared" ca="1" si="39"/>
        <v>0.95022400856153377</v>
      </c>
      <c r="BK368" s="24">
        <f t="shared" ca="1" si="40"/>
        <v>11.209475018523815</v>
      </c>
      <c r="BL368" s="23">
        <f t="shared" si="37"/>
        <v>1.0682419791213822</v>
      </c>
      <c r="BM368" s="23">
        <f t="shared" ca="1" si="41"/>
        <v>2.7235240626643185</v>
      </c>
      <c r="BN368" s="22">
        <f t="shared" si="38"/>
        <v>2.5287009945435046</v>
      </c>
      <c r="BO368" s="21"/>
      <c r="BP368" s="2"/>
    </row>
    <row r="369" spans="1:68" x14ac:dyDescent="0.2">
      <c r="A369">
        <v>17.8</v>
      </c>
      <c r="B369">
        <v>2.02</v>
      </c>
      <c r="C369">
        <v>0.18310000000000001</v>
      </c>
      <c r="D369">
        <v>-7.8839999999999993E-2</v>
      </c>
      <c r="E369">
        <v>0.16409000000000001</v>
      </c>
      <c r="F369">
        <v>1.7881</v>
      </c>
      <c r="G369">
        <v>1.9813000000000001</v>
      </c>
      <c r="I369" s="17">
        <f t="shared" si="35"/>
        <v>58.398950131233597</v>
      </c>
      <c r="J369" s="16">
        <f t="shared" si="36"/>
        <v>-59.398950131233597</v>
      </c>
      <c r="K369" s="10">
        <v>115</v>
      </c>
      <c r="L369" s="16">
        <v>6290.3543307086684</v>
      </c>
      <c r="M369" s="16">
        <v>2656.4960629921165</v>
      </c>
      <c r="N369" s="16">
        <v>25.30621172353456</v>
      </c>
      <c r="O369" s="16">
        <v>15.753639630390147</v>
      </c>
      <c r="P369" s="16">
        <v>16.667593271140145</v>
      </c>
      <c r="Q369" s="16">
        <v>0.2019410069680935</v>
      </c>
      <c r="R369" s="16">
        <v>1.2115786825549275</v>
      </c>
      <c r="S369" s="16">
        <v>63.469002829860933</v>
      </c>
      <c r="T369" s="20" t="s">
        <v>122</v>
      </c>
      <c r="U369" s="10">
        <v>5</v>
      </c>
      <c r="V369" s="20" t="s">
        <v>143</v>
      </c>
      <c r="W369" s="10">
        <v>4</v>
      </c>
      <c r="X369" s="20" t="s">
        <v>143</v>
      </c>
      <c r="Y369" s="10">
        <v>4</v>
      </c>
      <c r="Z369" s="20" t="s">
        <v>123</v>
      </c>
      <c r="AA369" s="15">
        <v>4</v>
      </c>
      <c r="AB369" s="11">
        <v>12.487760095765594</v>
      </c>
      <c r="AC369" s="10">
        <v>61.390400969229447</v>
      </c>
      <c r="AD369" s="19">
        <v>26.121838935004959</v>
      </c>
      <c r="AE369" s="12">
        <v>1575.3639630390148</v>
      </c>
      <c r="AF369" s="10">
        <v>1565.8416045404956</v>
      </c>
      <c r="AG369" s="10">
        <v>1111.1728847426764</v>
      </c>
      <c r="AH369" s="10">
        <v>785.06313133014248</v>
      </c>
      <c r="AI369" s="10">
        <v>8.2536942453563231</v>
      </c>
      <c r="AJ369" s="10"/>
      <c r="AK369" s="10"/>
      <c r="AL369" s="10"/>
      <c r="AM369" s="10"/>
      <c r="AN369" s="10">
        <v>7.8768198151950735</v>
      </c>
      <c r="AO369" s="10">
        <v>4.5365450306389103</v>
      </c>
      <c r="AP369" s="10">
        <v>8.7782101931987349</v>
      </c>
      <c r="AQ369" s="10">
        <v>114.66</v>
      </c>
      <c r="AR369" s="10"/>
      <c r="AS369" s="10"/>
      <c r="AT369" s="10">
        <v>2.6971610604843441</v>
      </c>
      <c r="AU369" s="10">
        <v>1</v>
      </c>
      <c r="AV369" s="16"/>
      <c r="AW369" s="19">
        <v>234.87624068107434</v>
      </c>
      <c r="AX369" s="1" t="s">
        <v>120</v>
      </c>
      <c r="AY369" s="23">
        <v>59.398950131233597</v>
      </c>
      <c r="AZ369" s="18">
        <v>0</v>
      </c>
      <c r="BA369" s="18">
        <v>100</v>
      </c>
      <c r="BB369" s="18">
        <v>0</v>
      </c>
      <c r="BC369" s="18">
        <v>0</v>
      </c>
      <c r="BD369" s="18">
        <v>100</v>
      </c>
      <c r="BE369" s="18">
        <v>0</v>
      </c>
      <c r="BF369" s="24">
        <v>12.487760095765594</v>
      </c>
      <c r="BG369" s="24">
        <v>61.390400969229447</v>
      </c>
      <c r="BH369" s="24">
        <v>26.121838935004959</v>
      </c>
      <c r="BI369" s="21"/>
      <c r="BJ369" s="25">
        <f t="shared" ca="1" si="39"/>
        <v>0.99050935568493648</v>
      </c>
      <c r="BK369" s="24">
        <f t="shared" ca="1" si="40"/>
        <v>10.202461031908706</v>
      </c>
      <c r="BL369" s="23">
        <f t="shared" si="37"/>
        <v>1.4933796252704379</v>
      </c>
      <c r="BM369" s="23">
        <f t="shared" ca="1" si="41"/>
        <v>2.8287247933879112</v>
      </c>
      <c r="BN369" s="22">
        <f t="shared" si="38"/>
        <v>2.6205386714671173</v>
      </c>
      <c r="BO369" s="21"/>
      <c r="BP369" s="2"/>
    </row>
    <row r="370" spans="1:68" x14ac:dyDescent="0.2">
      <c r="A370">
        <v>17.850000000000001</v>
      </c>
      <c r="B370">
        <v>2.02</v>
      </c>
      <c r="C370">
        <v>0.18149000000000001</v>
      </c>
      <c r="D370">
        <v>-7.3719999999999994E-2</v>
      </c>
      <c r="E370">
        <v>0.20905000000000001</v>
      </c>
      <c r="F370">
        <v>1.79375</v>
      </c>
      <c r="G370">
        <v>1.9838</v>
      </c>
      <c r="I370" s="17">
        <f t="shared" si="35"/>
        <v>58.562992125984252</v>
      </c>
      <c r="J370" s="16">
        <f t="shared" si="36"/>
        <v>-59.562992125984252</v>
      </c>
      <c r="K370" s="10">
        <v>115</v>
      </c>
      <c r="L370" s="16">
        <v>6309.2191601049935</v>
      </c>
      <c r="M370" s="16">
        <v>2665.1246719160008</v>
      </c>
      <c r="N370" s="16">
        <v>25.377296587926509</v>
      </c>
      <c r="O370" s="16">
        <v>15.327006160164274</v>
      </c>
      <c r="P370" s="16">
        <v>16.414114559197191</v>
      </c>
      <c r="Q370" s="16">
        <v>0.23834727301304554</v>
      </c>
      <c r="R370" s="16">
        <v>1.4520873005573991</v>
      </c>
      <c r="S370" s="16">
        <v>75.493638821730414</v>
      </c>
      <c r="T370" s="20" t="s">
        <v>122</v>
      </c>
      <c r="U370" s="10">
        <v>5</v>
      </c>
      <c r="V370" s="20" t="s">
        <v>143</v>
      </c>
      <c r="W370" s="10">
        <v>4</v>
      </c>
      <c r="X370" s="20" t="s">
        <v>143</v>
      </c>
      <c r="Y370" s="10">
        <v>4</v>
      </c>
      <c r="Z370" s="20" t="s">
        <v>123</v>
      </c>
      <c r="AA370" s="15">
        <v>4</v>
      </c>
      <c r="AB370" s="11">
        <v>16.287466736158962</v>
      </c>
      <c r="AC370" s="10">
        <v>62.515060938642065</v>
      </c>
      <c r="AD370" s="19">
        <v>21.197472325198969</v>
      </c>
      <c r="AE370" s="12">
        <v>1532.7006160164274</v>
      </c>
      <c r="AF370" s="10">
        <v>1534.9108837591878</v>
      </c>
      <c r="AG370" s="10">
        <v>1094.2743039464794</v>
      </c>
      <c r="AH370" s="10">
        <v>1030.9647545239661</v>
      </c>
      <c r="AI370" s="10">
        <v>6.8866382869414213</v>
      </c>
      <c r="AJ370" s="10"/>
      <c r="AK370" s="10"/>
      <c r="AL370" s="10"/>
      <c r="AM370" s="10"/>
      <c r="AN370" s="10">
        <v>7.6635030800821369</v>
      </c>
      <c r="AO370" s="10">
        <v>4.575556932206597</v>
      </c>
      <c r="AP370" s="10">
        <v>8.6599201276253552</v>
      </c>
      <c r="AQ370" s="10">
        <v>114.66</v>
      </c>
      <c r="AR370" s="10"/>
      <c r="AS370" s="10"/>
      <c r="AT370" s="10">
        <v>2.6322340562022468</v>
      </c>
      <c r="AU370" s="10">
        <v>1</v>
      </c>
      <c r="AV370" s="16"/>
      <c r="AW370" s="19">
        <v>230.23663256387817</v>
      </c>
      <c r="AX370" s="1" t="s">
        <v>120</v>
      </c>
      <c r="AY370" s="23">
        <v>59.562992125984302</v>
      </c>
      <c r="AZ370" s="18">
        <v>0</v>
      </c>
      <c r="BA370" s="18">
        <v>100</v>
      </c>
      <c r="BB370" s="18">
        <v>0</v>
      </c>
      <c r="BC370" s="18">
        <v>0</v>
      </c>
      <c r="BD370" s="18">
        <v>100</v>
      </c>
      <c r="BE370" s="18">
        <v>0</v>
      </c>
      <c r="BF370" s="24">
        <v>16.287466736158962</v>
      </c>
      <c r="BG370" s="24">
        <v>62.515060938642065</v>
      </c>
      <c r="BH370" s="24">
        <v>21.197472325198969</v>
      </c>
      <c r="BI370" s="21"/>
      <c r="BJ370" s="25">
        <f t="shared" ca="1" si="39"/>
        <v>1</v>
      </c>
      <c r="BK370" s="24">
        <f t="shared" ca="1" si="40"/>
        <v>9.9503825234653842</v>
      </c>
      <c r="BL370" s="23">
        <f t="shared" si="37"/>
        <v>1.7975578529359257</v>
      </c>
      <c r="BM370" s="23">
        <f t="shared" ca="1" si="41"/>
        <v>2.878587458552432</v>
      </c>
      <c r="BN370" s="22">
        <f t="shared" si="38"/>
        <v>2.6662158639560039</v>
      </c>
      <c r="BO370" s="21"/>
      <c r="BP370" s="2"/>
    </row>
    <row r="371" spans="1:68" x14ac:dyDescent="0.2">
      <c r="A371">
        <v>17.899999999999999</v>
      </c>
      <c r="B371">
        <v>2.02</v>
      </c>
      <c r="C371">
        <v>0.18187</v>
      </c>
      <c r="D371">
        <v>-7.0290000000000005E-2</v>
      </c>
      <c r="E371">
        <v>0.25031999999999999</v>
      </c>
      <c r="F371">
        <v>1.7864500000000001</v>
      </c>
      <c r="G371">
        <v>1.9817</v>
      </c>
      <c r="I371" s="17">
        <f t="shared" si="35"/>
        <v>58.727034120734899</v>
      </c>
      <c r="J371" s="16">
        <f t="shared" si="36"/>
        <v>-59.727034120734899</v>
      </c>
      <c r="K371" s="10">
        <v>115</v>
      </c>
      <c r="L371" s="16">
        <v>6328.0839895013178</v>
      </c>
      <c r="M371" s="16">
        <v>2673.7532808398851</v>
      </c>
      <c r="N371" s="16">
        <v>25.448381452318458</v>
      </c>
      <c r="O371" s="16">
        <v>15.427702258726903</v>
      </c>
      <c r="P371" s="16">
        <v>16.673754093576907</v>
      </c>
      <c r="Q371" s="16">
        <v>0.26273662702362865</v>
      </c>
      <c r="R371" s="16">
        <v>1.5757496814999841</v>
      </c>
      <c r="S371" s="16">
        <v>86.531377420139066</v>
      </c>
      <c r="T371" s="20" t="s">
        <v>122</v>
      </c>
      <c r="U371" s="10">
        <v>5</v>
      </c>
      <c r="V371" s="20" t="s">
        <v>143</v>
      </c>
      <c r="W371" s="10">
        <v>4</v>
      </c>
      <c r="X371" s="20" t="s">
        <v>143</v>
      </c>
      <c r="Y371" s="10">
        <v>4</v>
      </c>
      <c r="Z371" s="20" t="s">
        <v>123</v>
      </c>
      <c r="AA371" s="15">
        <v>4</v>
      </c>
      <c r="AB371" s="11">
        <v>18.208478488573732</v>
      </c>
      <c r="AC371" s="10">
        <v>62.633331698490167</v>
      </c>
      <c r="AD371" s="19">
        <v>19.158189812936097</v>
      </c>
      <c r="AE371" s="12">
        <v>1542.7702258726904</v>
      </c>
      <c r="AF371" s="10">
        <v>1564.3470154864294</v>
      </c>
      <c r="AG371" s="10">
        <v>1111.5836062384606</v>
      </c>
      <c r="AH371" s="10">
        <v>1256.5644884808812</v>
      </c>
      <c r="AI371" s="10">
        <v>6.3461856393845641</v>
      </c>
      <c r="AJ371" s="10"/>
      <c r="AK371" s="10"/>
      <c r="AL371" s="10"/>
      <c r="AM371" s="10"/>
      <c r="AN371" s="10">
        <v>7.7138511293634515</v>
      </c>
      <c r="AO371" s="10">
        <v>4.6764123057090767</v>
      </c>
      <c r="AP371" s="10">
        <v>8.7810852436692226</v>
      </c>
      <c r="AQ371" s="10">
        <v>114.66</v>
      </c>
      <c r="AR371" s="10"/>
      <c r="AS371" s="10"/>
      <c r="AT371" s="10">
        <v>2.67613037845849</v>
      </c>
      <c r="AU371" s="10">
        <v>1</v>
      </c>
      <c r="AV371" s="16"/>
      <c r="AW371" s="19">
        <v>234.65205232296441</v>
      </c>
      <c r="AX371" s="1" t="s">
        <v>120</v>
      </c>
      <c r="AY371" s="23">
        <v>59.727034120734899</v>
      </c>
      <c r="AZ371" s="18">
        <v>0</v>
      </c>
      <c r="BA371" s="18">
        <v>100</v>
      </c>
      <c r="BB371" s="18">
        <v>0</v>
      </c>
      <c r="BC371" s="18">
        <v>0</v>
      </c>
      <c r="BD371" s="18">
        <v>100</v>
      </c>
      <c r="BE371" s="18">
        <v>0</v>
      </c>
      <c r="BF371" s="24">
        <v>18.208478488573732</v>
      </c>
      <c r="BG371" s="24">
        <v>62.633331698490167</v>
      </c>
      <c r="BH371" s="24">
        <v>19.158189812936097</v>
      </c>
      <c r="BI371" s="21"/>
      <c r="BJ371" s="25">
        <f t="shared" ca="1" si="39"/>
        <v>1</v>
      </c>
      <c r="BK371" s="24">
        <f t="shared" ca="1" si="40"/>
        <v>10.105429095224933</v>
      </c>
      <c r="BL371" s="23">
        <f t="shared" si="37"/>
        <v>1.9447981208012253</v>
      </c>
      <c r="BM371" s="23">
        <f t="shared" ca="1" si="41"/>
        <v>2.8905228888932348</v>
      </c>
      <c r="BN371" s="22">
        <f t="shared" si="38"/>
        <v>2.678999398740991</v>
      </c>
      <c r="BO371" s="21"/>
      <c r="BP371" s="2"/>
    </row>
    <row r="372" spans="1:68" x14ac:dyDescent="0.2">
      <c r="A372">
        <v>17.95</v>
      </c>
      <c r="B372">
        <v>1.98</v>
      </c>
      <c r="C372">
        <v>0.18167</v>
      </c>
      <c r="D372">
        <v>-6.9589999999999999E-2</v>
      </c>
      <c r="E372">
        <v>0.28119</v>
      </c>
      <c r="F372">
        <v>1.7830999999999999</v>
      </c>
      <c r="G372">
        <v>1.9758500000000001</v>
      </c>
      <c r="I372" s="17">
        <f t="shared" si="35"/>
        <v>58.891076115485561</v>
      </c>
      <c r="J372" s="16">
        <f t="shared" si="36"/>
        <v>-59.891076115485561</v>
      </c>
      <c r="K372" s="10">
        <v>115</v>
      </c>
      <c r="L372" s="16">
        <v>6346.9488188976438</v>
      </c>
      <c r="M372" s="16">
        <v>2682.3818897637698</v>
      </c>
      <c r="N372" s="16">
        <v>25.51946631671041</v>
      </c>
      <c r="O372" s="16">
        <v>15.374704312114988</v>
      </c>
      <c r="P372" s="16">
        <v>16.739645991008445</v>
      </c>
      <c r="Q372" s="16">
        <v>0.26771404620946193</v>
      </c>
      <c r="R372" s="16">
        <v>1.5992814086585954</v>
      </c>
      <c r="S372" s="16">
        <v>94.787616589823486</v>
      </c>
      <c r="T372" s="20" t="s">
        <v>122</v>
      </c>
      <c r="U372" s="10">
        <v>5</v>
      </c>
      <c r="V372" s="20" t="s">
        <v>143</v>
      </c>
      <c r="W372" s="10">
        <v>4</v>
      </c>
      <c r="X372" s="20" t="s">
        <v>143</v>
      </c>
      <c r="Y372" s="10">
        <v>4</v>
      </c>
      <c r="Z372" s="20" t="s">
        <v>123</v>
      </c>
      <c r="AA372" s="15">
        <v>4</v>
      </c>
      <c r="AB372" s="11">
        <v>18.830832462619426</v>
      </c>
      <c r="AC372" s="10">
        <v>62.619712998431382</v>
      </c>
      <c r="AD372" s="19">
        <v>18.549454538949192</v>
      </c>
      <c r="AE372" s="12">
        <v>1537.4704312114986</v>
      </c>
      <c r="AF372" s="10">
        <v>1570.9893075727089</v>
      </c>
      <c r="AG372" s="10">
        <v>1115.976399400563</v>
      </c>
      <c r="AH372" s="10">
        <v>1424.9448056183262</v>
      </c>
      <c r="AI372" s="10">
        <v>6.2528082586713403</v>
      </c>
      <c r="AJ372" s="10"/>
      <c r="AK372" s="10"/>
      <c r="AL372" s="10"/>
      <c r="AM372" s="10"/>
      <c r="AN372" s="10">
        <v>7.6873521560574938</v>
      </c>
      <c r="AO372" s="10">
        <v>4.701953801897389</v>
      </c>
      <c r="AP372" s="10">
        <v>8.8118347958039411</v>
      </c>
      <c r="AQ372" s="10">
        <v>114.66</v>
      </c>
      <c r="AR372" s="10"/>
      <c r="AS372" s="10"/>
      <c r="AT372" s="10">
        <v>2.6789494988667393</v>
      </c>
      <c r="AU372" s="10">
        <v>1</v>
      </c>
      <c r="AV372" s="16"/>
      <c r="AW372" s="19">
        <v>235.64839613590635</v>
      </c>
      <c r="AX372" s="1" t="s">
        <v>120</v>
      </c>
      <c r="AY372" s="23">
        <v>59.891076115485603</v>
      </c>
      <c r="AZ372" s="18">
        <v>0</v>
      </c>
      <c r="BA372" s="18">
        <v>100</v>
      </c>
      <c r="BB372" s="18">
        <v>0</v>
      </c>
      <c r="BC372" s="18">
        <v>0</v>
      </c>
      <c r="BD372" s="18">
        <v>100</v>
      </c>
      <c r="BE372" s="18">
        <v>0</v>
      </c>
      <c r="BF372" s="24">
        <v>18.830832462619426</v>
      </c>
      <c r="BG372" s="24">
        <v>62.619712998431382</v>
      </c>
      <c r="BH372" s="24">
        <v>18.549454538949192</v>
      </c>
      <c r="BI372" s="21"/>
      <c r="BJ372" s="25">
        <f t="shared" ca="1" si="39"/>
        <v>1</v>
      </c>
      <c r="BK372" s="24">
        <f t="shared" ca="1" si="40"/>
        <v>10.115018769944319</v>
      </c>
      <c r="BL372" s="23">
        <f t="shared" si="37"/>
        <v>1.9733942225333732</v>
      </c>
      <c r="BM372" s="23">
        <f t="shared" ca="1" si="41"/>
        <v>2.8934861712250348</v>
      </c>
      <c r="BN372" s="22">
        <f t="shared" si="38"/>
        <v>2.6809597323595251</v>
      </c>
      <c r="BO372" s="21"/>
      <c r="BP372" s="2"/>
    </row>
    <row r="373" spans="1:68" x14ac:dyDescent="0.2">
      <c r="A373">
        <v>18</v>
      </c>
      <c r="B373">
        <v>2.02</v>
      </c>
      <c r="C373">
        <v>0.18110000000000001</v>
      </c>
      <c r="D373">
        <v>-6.4839999999999995E-2</v>
      </c>
      <c r="E373">
        <v>0.30684</v>
      </c>
      <c r="F373">
        <v>1.7890999999999999</v>
      </c>
      <c r="G373">
        <v>1.9853499999999999</v>
      </c>
      <c r="I373" s="17">
        <f t="shared" si="35"/>
        <v>59.055118110236215</v>
      </c>
      <c r="J373" s="16">
        <f t="shared" si="36"/>
        <v>-60.055118110236215</v>
      </c>
      <c r="K373" s="10">
        <v>115</v>
      </c>
      <c r="L373" s="16">
        <v>6365.813648293969</v>
      </c>
      <c r="M373" s="16">
        <v>2691.010498687654</v>
      </c>
      <c r="N373" s="16">
        <v>25.590551181102359</v>
      </c>
      <c r="O373" s="16">
        <v>15.223660164271053</v>
      </c>
      <c r="P373" s="16">
        <v>16.687387865183126</v>
      </c>
      <c r="Q373" s="16">
        <v>0.30148939068475927</v>
      </c>
      <c r="R373" s="16">
        <v>1.8066901370093535</v>
      </c>
      <c r="S373" s="16">
        <v>101.64775700778284</v>
      </c>
      <c r="T373" s="20" t="s">
        <v>122</v>
      </c>
      <c r="U373" s="10">
        <v>5</v>
      </c>
      <c r="V373" s="20" t="s">
        <v>143</v>
      </c>
      <c r="W373" s="10">
        <v>4</v>
      </c>
      <c r="X373" s="20" t="s">
        <v>143</v>
      </c>
      <c r="Y373" s="10">
        <v>4</v>
      </c>
      <c r="Z373" s="20" t="s">
        <v>33</v>
      </c>
      <c r="AA373" s="15">
        <v>3</v>
      </c>
      <c r="AB373" s="11">
        <v>22.760811917015538</v>
      </c>
      <c r="AC373" s="10">
        <v>62.04653366819629</v>
      </c>
      <c r="AD373" s="19">
        <v>15.192654414788169</v>
      </c>
      <c r="AE373" s="12">
        <v>1522.3660164271053</v>
      </c>
      <c r="AF373" s="10">
        <v>1563.7315969228875</v>
      </c>
      <c r="AG373" s="10">
        <v>1112.4925243455418</v>
      </c>
      <c r="AH373" s="10">
        <v>1564.6053770059987</v>
      </c>
      <c r="AI373" s="10">
        <v>5.5349834457795728</v>
      </c>
      <c r="AJ373" s="10"/>
      <c r="AK373" s="10"/>
      <c r="AL373" s="10"/>
      <c r="AM373" s="10"/>
      <c r="AN373" s="10">
        <v>7.6118300821355263</v>
      </c>
      <c r="AO373" s="10">
        <v>4.7617808236137842</v>
      </c>
      <c r="AP373" s="10">
        <v>8.7874476704187927</v>
      </c>
      <c r="AQ373" s="10">
        <v>114.66</v>
      </c>
      <c r="AR373" s="10"/>
      <c r="AS373" s="10"/>
      <c r="AT373" s="10">
        <v>2.6569466505292945</v>
      </c>
      <c r="AU373" s="10">
        <v>1</v>
      </c>
      <c r="AV373" s="16"/>
      <c r="AW373" s="19">
        <v>234.55973953843315</v>
      </c>
      <c r="AX373" s="1" t="s">
        <v>120</v>
      </c>
      <c r="AY373" s="23">
        <v>60.055118110236201</v>
      </c>
      <c r="AZ373" s="18">
        <v>0</v>
      </c>
      <c r="BA373" s="18">
        <v>100</v>
      </c>
      <c r="BB373" s="18">
        <v>0</v>
      </c>
      <c r="BC373" s="18">
        <v>100</v>
      </c>
      <c r="BD373" s="18">
        <v>0</v>
      </c>
      <c r="BE373" s="18">
        <v>0</v>
      </c>
      <c r="BF373" s="24">
        <v>22.760811917015538</v>
      </c>
      <c r="BG373" s="24">
        <v>62.04653366819629</v>
      </c>
      <c r="BH373" s="24">
        <v>15.192654414788169</v>
      </c>
      <c r="BI373" s="21"/>
      <c r="BJ373" s="25">
        <f t="shared" ca="1" si="39"/>
        <v>1</v>
      </c>
      <c r="BK373" s="24">
        <f t="shared" ca="1" si="40"/>
        <v>10.036736049615545</v>
      </c>
      <c r="BL373" s="23">
        <f t="shared" si="37"/>
        <v>2.2325137098465451</v>
      </c>
      <c r="BM373" s="23">
        <f t="shared" ca="1" si="41"/>
        <v>2.9247479562712182</v>
      </c>
      <c r="BN373" s="22">
        <f t="shared" si="38"/>
        <v>2.7105976037834059</v>
      </c>
      <c r="BO373" s="21"/>
      <c r="BP373" s="2"/>
    </row>
    <row r="374" spans="1:68" x14ac:dyDescent="0.2">
      <c r="A374">
        <v>18.05</v>
      </c>
      <c r="B374">
        <v>1.98</v>
      </c>
      <c r="C374">
        <v>0.18137</v>
      </c>
      <c r="D374">
        <v>-6.3530000000000003E-2</v>
      </c>
      <c r="E374">
        <v>0.32715</v>
      </c>
      <c r="F374">
        <v>1.7846</v>
      </c>
      <c r="G374">
        <v>1.9813000000000001</v>
      </c>
      <c r="I374" s="17">
        <f t="shared" si="35"/>
        <v>59.219160104986877</v>
      </c>
      <c r="J374" s="16">
        <f t="shared" si="36"/>
        <v>-60.219160104986877</v>
      </c>
      <c r="K374" s="10">
        <v>115</v>
      </c>
      <c r="L374" s="16">
        <v>6384.678477690295</v>
      </c>
      <c r="M374" s="16">
        <v>2699.6391076115387</v>
      </c>
      <c r="N374" s="16">
        <v>25.661636045494312</v>
      </c>
      <c r="O374" s="16">
        <v>15.295207392197129</v>
      </c>
      <c r="P374" s="16">
        <v>16.837155136274816</v>
      </c>
      <c r="Q374" s="16">
        <v>0.31080427516110437</v>
      </c>
      <c r="R374" s="16">
        <v>1.8459429318406169</v>
      </c>
      <c r="S374" s="16">
        <v>107.07970444983953</v>
      </c>
      <c r="T374" s="20" t="s">
        <v>122</v>
      </c>
      <c r="U374" s="10">
        <v>5</v>
      </c>
      <c r="V374" s="20" t="s">
        <v>143</v>
      </c>
      <c r="W374" s="10">
        <v>4</v>
      </c>
      <c r="X374" s="20" t="s">
        <v>143</v>
      </c>
      <c r="Y374" s="10">
        <v>4</v>
      </c>
      <c r="Z374" s="20" t="s">
        <v>33</v>
      </c>
      <c r="AA374" s="15">
        <v>3</v>
      </c>
      <c r="AB374" s="11">
        <v>23.516419771264992</v>
      </c>
      <c r="AC374" s="10">
        <v>61.852604373445217</v>
      </c>
      <c r="AD374" s="19">
        <v>14.630975855289794</v>
      </c>
      <c r="AE374" s="12">
        <v>1529.5207392197131</v>
      </c>
      <c r="AF374" s="10">
        <v>1580.2415800280087</v>
      </c>
      <c r="AG374" s="10">
        <v>1122.4770090849877</v>
      </c>
      <c r="AH374" s="10">
        <v>1674.8859786036728</v>
      </c>
      <c r="AI374" s="10">
        <v>5.4172855658267034</v>
      </c>
      <c r="AJ374" s="10"/>
      <c r="AK374" s="10"/>
      <c r="AL374" s="10"/>
      <c r="AM374" s="10"/>
      <c r="AN374" s="10">
        <v>7.6476036960985647</v>
      </c>
      <c r="AO374" s="10">
        <v>4.8100447548275174</v>
      </c>
      <c r="AP374" s="10">
        <v>8.8573390635949139</v>
      </c>
      <c r="AQ374" s="10">
        <v>114.66</v>
      </c>
      <c r="AR374" s="10"/>
      <c r="AS374" s="10"/>
      <c r="AT374" s="10">
        <v>2.6773600036142429</v>
      </c>
      <c r="AU374" s="10">
        <v>1</v>
      </c>
      <c r="AV374" s="16"/>
      <c r="AW374" s="19">
        <v>237.0362370042013</v>
      </c>
      <c r="AX374" s="1" t="s">
        <v>120</v>
      </c>
      <c r="AY374" s="23">
        <v>60.219160104986898</v>
      </c>
      <c r="AZ374" s="18">
        <v>0</v>
      </c>
      <c r="BA374" s="18">
        <v>100</v>
      </c>
      <c r="BB374" s="18">
        <v>0</v>
      </c>
      <c r="BC374" s="18">
        <v>100</v>
      </c>
      <c r="BD374" s="18">
        <v>0</v>
      </c>
      <c r="BE374" s="18">
        <v>0</v>
      </c>
      <c r="BF374" s="24">
        <v>23.516419771264992</v>
      </c>
      <c r="BG374" s="24">
        <v>61.852604373445217</v>
      </c>
      <c r="BH374" s="24">
        <v>14.630975855289794</v>
      </c>
      <c r="BI374" s="21"/>
      <c r="BJ374" s="25">
        <f t="shared" ca="1" si="39"/>
        <v>1</v>
      </c>
      <c r="BK374" s="24">
        <f t="shared" ca="1" si="40"/>
        <v>10.108622192469049</v>
      </c>
      <c r="BL374" s="23">
        <f t="shared" si="37"/>
        <v>2.2778194846854025</v>
      </c>
      <c r="BM374" s="23">
        <f t="shared" ca="1" si="41"/>
        <v>2.9268260726990913</v>
      </c>
      <c r="BN374" s="22">
        <f t="shared" si="38"/>
        <v>2.7124480352169811</v>
      </c>
      <c r="BO374" s="21"/>
      <c r="BP374" s="2"/>
    </row>
    <row r="375" spans="1:68" x14ac:dyDescent="0.2">
      <c r="A375">
        <v>18.100000000000001</v>
      </c>
      <c r="B375">
        <v>2.02</v>
      </c>
      <c r="C375">
        <v>0.18121999999999999</v>
      </c>
      <c r="D375">
        <v>-6.2579999999999997E-2</v>
      </c>
      <c r="E375">
        <v>0.33415</v>
      </c>
      <c r="F375">
        <v>1.78308</v>
      </c>
      <c r="G375">
        <v>1.9841800000000001</v>
      </c>
      <c r="I375" s="17">
        <f t="shared" si="35"/>
        <v>59.383202099737531</v>
      </c>
      <c r="J375" s="16">
        <f t="shared" si="36"/>
        <v>-60.383202099737531</v>
      </c>
      <c r="K375" s="10">
        <v>115</v>
      </c>
      <c r="L375" s="16">
        <v>6403.5433070866202</v>
      </c>
      <c r="M375" s="16">
        <v>2708.267716535423</v>
      </c>
      <c r="N375" s="16">
        <v>25.732720909886261</v>
      </c>
      <c r="O375" s="16">
        <v>15.255458932238188</v>
      </c>
      <c r="P375" s="16">
        <v>16.824365824625051</v>
      </c>
      <c r="Q375" s="16">
        <v>0.31755934405616393</v>
      </c>
      <c r="R375" s="16">
        <v>1.8874966662420458</v>
      </c>
      <c r="S375" s="16">
        <v>108.95186752686547</v>
      </c>
      <c r="T375" s="20" t="s">
        <v>122</v>
      </c>
      <c r="U375" s="10">
        <v>5</v>
      </c>
      <c r="V375" s="20" t="s">
        <v>143</v>
      </c>
      <c r="W375" s="10">
        <v>4</v>
      </c>
      <c r="X375" s="20" t="s">
        <v>143</v>
      </c>
      <c r="Y375" s="10">
        <v>4</v>
      </c>
      <c r="Z375" s="20" t="s">
        <v>33</v>
      </c>
      <c r="AA375" s="15">
        <v>3</v>
      </c>
      <c r="AB375" s="11">
        <v>24.417878201463949</v>
      </c>
      <c r="AC375" s="10">
        <v>61.590561178389208</v>
      </c>
      <c r="AD375" s="19">
        <v>13.991560620146839</v>
      </c>
      <c r="AE375" s="12">
        <v>1525.5458932238187</v>
      </c>
      <c r="AF375" s="10">
        <v>1577.6272592811933</v>
      </c>
      <c r="AG375" s="10">
        <v>1121.6243883083368</v>
      </c>
      <c r="AH375" s="10">
        <v>1711.9367304064294</v>
      </c>
      <c r="AI375" s="10">
        <v>5.2980226025562871</v>
      </c>
      <c r="AJ375" s="10"/>
      <c r="AK375" s="10"/>
      <c r="AL375" s="10"/>
      <c r="AM375" s="10"/>
      <c r="AN375" s="10">
        <v>7.627729466119094</v>
      </c>
      <c r="AO375" s="10">
        <v>4.823924043784042</v>
      </c>
      <c r="AP375" s="10">
        <v>8.851370718158357</v>
      </c>
      <c r="AQ375" s="10">
        <v>114.66</v>
      </c>
      <c r="AR375" s="10"/>
      <c r="AS375" s="10"/>
      <c r="AT375" s="10">
        <v>2.6637350666225932</v>
      </c>
      <c r="AU375" s="10">
        <v>1</v>
      </c>
      <c r="AV375" s="16"/>
      <c r="AW375" s="19">
        <v>236.64408889217898</v>
      </c>
      <c r="AX375" s="1" t="s">
        <v>120</v>
      </c>
      <c r="AY375" s="23">
        <v>60.383202099737503</v>
      </c>
      <c r="AZ375" s="18">
        <v>0</v>
      </c>
      <c r="BA375" s="18">
        <v>100</v>
      </c>
      <c r="BB375" s="18">
        <v>0</v>
      </c>
      <c r="BC375" s="18">
        <v>100</v>
      </c>
      <c r="BD375" s="18">
        <v>0</v>
      </c>
      <c r="BE375" s="18">
        <v>0</v>
      </c>
      <c r="BF375" s="24">
        <v>24.417878201463949</v>
      </c>
      <c r="BG375" s="24">
        <v>61.590561178389208</v>
      </c>
      <c r="BH375" s="24">
        <v>13.991560620146839</v>
      </c>
      <c r="BI375" s="21"/>
      <c r="BJ375" s="25">
        <f t="shared" ca="1" si="39"/>
        <v>1</v>
      </c>
      <c r="BK375" s="24">
        <f t="shared" ca="1" si="40"/>
        <v>10.060005580621528</v>
      </c>
      <c r="BL375" s="23">
        <f t="shared" si="37"/>
        <v>2.3311223990676018</v>
      </c>
      <c r="BM375" s="23">
        <f t="shared" ca="1" si="41"/>
        <v>2.9340133624179896</v>
      </c>
      <c r="BN375" s="22">
        <f t="shared" si="38"/>
        <v>2.7180328953918873</v>
      </c>
      <c r="BO375" s="21"/>
      <c r="BP375" s="2"/>
    </row>
    <row r="376" spans="1:68" x14ac:dyDescent="0.2">
      <c r="A376">
        <v>18.149999999999999</v>
      </c>
      <c r="B376">
        <v>1.98</v>
      </c>
      <c r="C376">
        <v>0.17938999999999999</v>
      </c>
      <c r="D376">
        <v>-7.0040000000000005E-2</v>
      </c>
      <c r="E376">
        <v>0.34142</v>
      </c>
      <c r="F376">
        <v>1.78783</v>
      </c>
      <c r="G376">
        <v>1.98983</v>
      </c>
      <c r="I376" s="17">
        <f t="shared" si="35"/>
        <v>59.547244094488178</v>
      </c>
      <c r="J376" s="16">
        <f t="shared" si="36"/>
        <v>-60.547244094488178</v>
      </c>
      <c r="K376" s="10">
        <v>115</v>
      </c>
      <c r="L376" s="16">
        <v>6422.4081364829444</v>
      </c>
      <c r="M376" s="16">
        <v>2716.8963254593073</v>
      </c>
      <c r="N376" s="16">
        <v>25.80380577427821</v>
      </c>
      <c r="O376" s="16">
        <v>14.770527720739219</v>
      </c>
      <c r="P376" s="16">
        <v>16.367433614298609</v>
      </c>
      <c r="Q376" s="16">
        <v>0.26451427673285477</v>
      </c>
      <c r="R376" s="16">
        <v>1.6161011125273468</v>
      </c>
      <c r="S376" s="16">
        <v>110.896242608291</v>
      </c>
      <c r="T376" s="20" t="s">
        <v>122</v>
      </c>
      <c r="U376" s="10">
        <v>5</v>
      </c>
      <c r="V376" s="20" t="s">
        <v>143</v>
      </c>
      <c r="W376" s="10">
        <v>4</v>
      </c>
      <c r="X376" s="20" t="s">
        <v>143</v>
      </c>
      <c r="Y376" s="10">
        <v>4</v>
      </c>
      <c r="Z376" s="20" t="s">
        <v>33</v>
      </c>
      <c r="AA376" s="15">
        <v>3</v>
      </c>
      <c r="AB376" s="11">
        <v>20.390100514404416</v>
      </c>
      <c r="AC376" s="10">
        <v>62.486963023366243</v>
      </c>
      <c r="AD376" s="19">
        <v>17.122936462229337</v>
      </c>
      <c r="AE376" s="12">
        <v>1477.0527720739219</v>
      </c>
      <c r="AF376" s="10">
        <v>1522.7608328077104</v>
      </c>
      <c r="AG376" s="10">
        <v>1091.1622409532406</v>
      </c>
      <c r="AH376" s="10">
        <v>1750.4729862996919</v>
      </c>
      <c r="AI376" s="10">
        <v>6.1877316477812805</v>
      </c>
      <c r="AJ376" s="10"/>
      <c r="AK376" s="10"/>
      <c r="AL376" s="10"/>
      <c r="AM376" s="10"/>
      <c r="AN376" s="10">
        <v>7.3852638603696095</v>
      </c>
      <c r="AO376" s="10">
        <v>4.6428984725963733</v>
      </c>
      <c r="AP376" s="10">
        <v>8.6381356866726833</v>
      </c>
      <c r="AQ376" s="10">
        <v>114.66</v>
      </c>
      <c r="AR376" s="10"/>
      <c r="AS376" s="10"/>
      <c r="AT376" s="10">
        <v>2.5579593998145818</v>
      </c>
      <c r="AU376" s="10">
        <v>1</v>
      </c>
      <c r="AV376" s="16"/>
      <c r="AW376" s="19">
        <v>228.41412492115657</v>
      </c>
      <c r="AX376" s="1" t="s">
        <v>120</v>
      </c>
      <c r="AY376" s="23">
        <v>60.5472440944882</v>
      </c>
      <c r="AZ376" s="18">
        <v>0</v>
      </c>
      <c r="BA376" s="18">
        <v>100</v>
      </c>
      <c r="BB376" s="18">
        <v>0</v>
      </c>
      <c r="BC376" s="18">
        <v>100</v>
      </c>
      <c r="BD376" s="18">
        <v>0</v>
      </c>
      <c r="BE376" s="18">
        <v>0</v>
      </c>
      <c r="BF376" s="24">
        <v>20.390100514404416</v>
      </c>
      <c r="BG376" s="24">
        <v>62.486963023366243</v>
      </c>
      <c r="BH376" s="24">
        <v>17.122936462229337</v>
      </c>
      <c r="BI376" s="21"/>
      <c r="BJ376" s="25">
        <f t="shared" ca="1" si="39"/>
        <v>1</v>
      </c>
      <c r="BK376" s="24">
        <f t="shared" ca="1" si="40"/>
        <v>9.6847490445429489</v>
      </c>
      <c r="BL376" s="23">
        <f t="shared" si="37"/>
        <v>2.0105629489577317</v>
      </c>
      <c r="BM376" s="23">
        <f t="shared" ca="1" si="41"/>
        <v>2.9138142900497188</v>
      </c>
      <c r="BN376" s="22">
        <f t="shared" si="38"/>
        <v>2.6916477033920101</v>
      </c>
      <c r="BO376" s="21"/>
      <c r="BP376" s="2"/>
    </row>
    <row r="377" spans="1:68" x14ac:dyDescent="0.2">
      <c r="A377">
        <v>18.2</v>
      </c>
      <c r="B377">
        <v>2.02</v>
      </c>
      <c r="C377">
        <v>0.1764</v>
      </c>
      <c r="D377">
        <v>-8.0610000000000001E-2</v>
      </c>
      <c r="E377">
        <v>0.33738000000000001</v>
      </c>
      <c r="F377">
        <v>1.7824800000000001</v>
      </c>
      <c r="G377">
        <v>1.98393</v>
      </c>
      <c r="I377" s="17">
        <f t="shared" si="35"/>
        <v>59.71128608923884</v>
      </c>
      <c r="J377" s="16">
        <f t="shared" si="36"/>
        <v>-60.71128608923884</v>
      </c>
      <c r="K377" s="10">
        <v>115</v>
      </c>
      <c r="L377" s="16">
        <v>6441.2729658792705</v>
      </c>
      <c r="M377" s="16">
        <v>2725.524934383192</v>
      </c>
      <c r="N377" s="16">
        <v>25.874890638670163</v>
      </c>
      <c r="O377" s="16">
        <v>13.978208418891171</v>
      </c>
      <c r="P377" s="16">
        <v>15.559555032569266</v>
      </c>
      <c r="Q377" s="16">
        <v>0.18935524702677214</v>
      </c>
      <c r="R377" s="16">
        <v>1.2169708364436751</v>
      </c>
      <c r="S377" s="16">
        <v>109.81573706097886</v>
      </c>
      <c r="T377" s="20" t="s">
        <v>122</v>
      </c>
      <c r="U377" s="10">
        <v>5</v>
      </c>
      <c r="V377" s="20" t="s">
        <v>143</v>
      </c>
      <c r="W377" s="10">
        <v>4</v>
      </c>
      <c r="X377" s="20" t="s">
        <v>143</v>
      </c>
      <c r="Y377" s="10">
        <v>4</v>
      </c>
      <c r="Z377" s="20" t="s">
        <v>33</v>
      </c>
      <c r="AA377" s="15">
        <v>3</v>
      </c>
      <c r="AB377" s="11">
        <v>15.344565725347429</v>
      </c>
      <c r="AC377" s="10">
        <v>62.357800792975979</v>
      </c>
      <c r="AD377" s="19">
        <v>22.297633481676591</v>
      </c>
      <c r="AE377" s="12">
        <v>1397.820841889117</v>
      </c>
      <c r="AF377" s="10">
        <v>1426.6065979338862</v>
      </c>
      <c r="AG377" s="10">
        <v>1037.3036688379511</v>
      </c>
      <c r="AH377" s="10">
        <v>1726.7831264017789</v>
      </c>
      <c r="AI377" s="10">
        <v>8.2171237802400938</v>
      </c>
      <c r="AJ377" s="10"/>
      <c r="AK377" s="10"/>
      <c r="AL377" s="10"/>
      <c r="AM377" s="10"/>
      <c r="AN377" s="10">
        <v>6.9891042094455855</v>
      </c>
      <c r="AO377" s="10">
        <v>4.3366231968100832</v>
      </c>
      <c r="AP377" s="10">
        <v>8.2611256818656571</v>
      </c>
      <c r="AQ377" s="10">
        <v>114.66</v>
      </c>
      <c r="AR377" s="10"/>
      <c r="AS377" s="10"/>
      <c r="AT377" s="10">
        <v>2.3806656006091496</v>
      </c>
      <c r="AU377" s="10">
        <v>1</v>
      </c>
      <c r="AV377" s="16"/>
      <c r="AW377" s="19">
        <v>213.99098969008293</v>
      </c>
      <c r="AX377" s="1" t="s">
        <v>120</v>
      </c>
      <c r="AY377" s="23">
        <v>60.711286089238797</v>
      </c>
      <c r="AZ377" s="18">
        <v>0</v>
      </c>
      <c r="BA377" s="18">
        <v>100</v>
      </c>
      <c r="BB377" s="18">
        <v>0</v>
      </c>
      <c r="BC377" s="18">
        <v>100</v>
      </c>
      <c r="BD377" s="18">
        <v>0</v>
      </c>
      <c r="BE377" s="18">
        <v>0</v>
      </c>
      <c r="BF377" s="24">
        <v>15.344565725347429</v>
      </c>
      <c r="BG377" s="24">
        <v>62.357800792975979</v>
      </c>
      <c r="BH377" s="24">
        <v>22.297633481676591</v>
      </c>
      <c r="BI377" s="21"/>
      <c r="BJ377" s="25">
        <f t="shared" ca="1" si="39"/>
        <v>1</v>
      </c>
      <c r="BK377" s="24">
        <f t="shared" ca="1" si="40"/>
        <v>9.054342812256845</v>
      </c>
      <c r="BL377" s="23">
        <f t="shared" si="37"/>
        <v>1.5346178537863508</v>
      </c>
      <c r="BM377" s="23">
        <f t="shared" ca="1" si="41"/>
        <v>2.8797091459838544</v>
      </c>
      <c r="BN377" s="22">
        <f t="shared" si="38"/>
        <v>2.6474491980692725</v>
      </c>
      <c r="BO377" s="21"/>
      <c r="BP377" s="2"/>
    </row>
    <row r="378" spans="1:68" x14ac:dyDescent="0.2">
      <c r="A378">
        <v>18.25</v>
      </c>
      <c r="B378">
        <v>2.02</v>
      </c>
      <c r="C378">
        <v>0.17327000000000001</v>
      </c>
      <c r="D378">
        <v>-8.6410000000000001E-2</v>
      </c>
      <c r="E378">
        <v>0.35277999999999998</v>
      </c>
      <c r="F378">
        <v>1.78085</v>
      </c>
      <c r="G378">
        <v>1.9844299999999999</v>
      </c>
      <c r="I378" s="17">
        <f t="shared" si="35"/>
        <v>59.875328083989501</v>
      </c>
      <c r="J378" s="16">
        <f t="shared" si="36"/>
        <v>-60.875328083989501</v>
      </c>
      <c r="K378" s="10">
        <v>115</v>
      </c>
      <c r="L378" s="16">
        <v>6460.1377952755965</v>
      </c>
      <c r="M378" s="16">
        <v>2734.1535433070767</v>
      </c>
      <c r="N378" s="16">
        <v>25.945975503062115</v>
      </c>
      <c r="O378" s="16">
        <v>13.148790554414786</v>
      </c>
      <c r="P378" s="16">
        <v>14.789447294373064</v>
      </c>
      <c r="Q378" s="16">
        <v>0.14811377377272489</v>
      </c>
      <c r="R378" s="16">
        <v>1.0014828196390928</v>
      </c>
      <c r="S378" s="16">
        <v>113.93449583043595</v>
      </c>
      <c r="T378" s="20" t="s">
        <v>122</v>
      </c>
      <c r="U378" s="10">
        <v>5</v>
      </c>
      <c r="V378" s="20" t="s">
        <v>143</v>
      </c>
      <c r="W378" s="10">
        <v>4</v>
      </c>
      <c r="X378" s="20" t="s">
        <v>143</v>
      </c>
      <c r="Y378" s="10">
        <v>4</v>
      </c>
      <c r="Z378" s="20" t="s">
        <v>33</v>
      </c>
      <c r="AA378" s="15">
        <v>3</v>
      </c>
      <c r="AB378" s="11">
        <v>13.620470315268207</v>
      </c>
      <c r="AC378" s="10">
        <v>61.871745108540424</v>
      </c>
      <c r="AD378" s="19">
        <v>24.507784576191369</v>
      </c>
      <c r="AE378" s="12">
        <v>1314.8790554414786</v>
      </c>
      <c r="AF378" s="10">
        <v>1334.8959917110196</v>
      </c>
      <c r="AG378" s="10">
        <v>984.2085470779798</v>
      </c>
      <c r="AH378" s="10">
        <v>1810.0495610202615</v>
      </c>
      <c r="AI378" s="10">
        <v>9.9851937585946082</v>
      </c>
      <c r="AJ378" s="10"/>
      <c r="AK378" s="10"/>
      <c r="AL378" s="10"/>
      <c r="AM378" s="10"/>
      <c r="AN378" s="10">
        <v>6.574395277207393</v>
      </c>
      <c r="AO378" s="10">
        <v>4.0979186153926488</v>
      </c>
      <c r="AP378" s="10">
        <v>7.8736683766238382</v>
      </c>
      <c r="AQ378" s="10">
        <v>114.66</v>
      </c>
      <c r="AR378" s="10"/>
      <c r="AS378" s="10"/>
      <c r="AT378" s="10">
        <v>2.2128498933446124</v>
      </c>
      <c r="AU378" s="10">
        <v>1</v>
      </c>
      <c r="AV378" s="16"/>
      <c r="AW378" s="19">
        <v>200.23439875665295</v>
      </c>
      <c r="AX378" s="1" t="s">
        <v>120</v>
      </c>
      <c r="AY378" s="23">
        <v>60.875328083989501</v>
      </c>
      <c r="AZ378" s="18">
        <v>0</v>
      </c>
      <c r="BA378" s="18">
        <v>100</v>
      </c>
      <c r="BB378" s="18">
        <v>0</v>
      </c>
      <c r="BC378" s="18">
        <v>100</v>
      </c>
      <c r="BD378" s="18">
        <v>0</v>
      </c>
      <c r="BE378" s="18">
        <v>0</v>
      </c>
      <c r="BF378" s="24">
        <v>13.620470315268207</v>
      </c>
      <c r="BG378" s="24">
        <v>61.871745108540424</v>
      </c>
      <c r="BH378" s="24">
        <v>24.507784576191369</v>
      </c>
      <c r="BI378" s="21"/>
      <c r="BJ378" s="25">
        <f t="shared" ca="1" si="39"/>
        <v>1</v>
      </c>
      <c r="BK378" s="24">
        <f t="shared" ca="1" si="40"/>
        <v>8.4555444408244167</v>
      </c>
      <c r="BL378" s="23">
        <f t="shared" si="37"/>
        <v>1.2813299183506</v>
      </c>
      <c r="BM378" s="23">
        <f t="shared" ca="1" si="41"/>
        <v>2.8685907001455662</v>
      </c>
      <c r="BN378" s="22">
        <f t="shared" si="38"/>
        <v>2.6262599683760182</v>
      </c>
      <c r="BO378" s="21"/>
      <c r="BP378" s="2"/>
    </row>
    <row r="379" spans="1:68" x14ac:dyDescent="0.2">
      <c r="A379">
        <v>18.3</v>
      </c>
      <c r="B379">
        <v>2.02</v>
      </c>
      <c r="C379">
        <v>0.17643</v>
      </c>
      <c r="D379">
        <v>-8.6720000000000005E-2</v>
      </c>
      <c r="E379">
        <v>0.36697000000000002</v>
      </c>
      <c r="F379">
        <v>1.7823</v>
      </c>
      <c r="G379">
        <v>1.9842</v>
      </c>
      <c r="I379" s="17">
        <f t="shared" si="35"/>
        <v>60.039370078740156</v>
      </c>
      <c r="J379" s="16">
        <f t="shared" si="36"/>
        <v>-61.039370078740156</v>
      </c>
      <c r="K379" s="10">
        <v>115</v>
      </c>
      <c r="L379" s="16">
        <v>6479.0026246719217</v>
      </c>
      <c r="M379" s="16">
        <v>2742.7821522309609</v>
      </c>
      <c r="N379" s="16">
        <v>26.017060367454068</v>
      </c>
      <c r="O379" s="16">
        <v>13.986158110882958</v>
      </c>
      <c r="P379" s="16">
        <v>15.68146489577083</v>
      </c>
      <c r="Q379" s="16">
        <v>0.14590948813328442</v>
      </c>
      <c r="R379" s="16">
        <v>0.93045827735542164</v>
      </c>
      <c r="S379" s="16">
        <v>117.72963783943568</v>
      </c>
      <c r="T379" s="20" t="s">
        <v>122</v>
      </c>
      <c r="U379" s="10">
        <v>5</v>
      </c>
      <c r="V379" s="20" t="s">
        <v>141</v>
      </c>
      <c r="W379" s="10">
        <v>5</v>
      </c>
      <c r="X379" s="20" t="s">
        <v>143</v>
      </c>
      <c r="Y379" s="10">
        <v>4</v>
      </c>
      <c r="Z379" s="20" t="s">
        <v>123</v>
      </c>
      <c r="AA379" s="15">
        <v>4</v>
      </c>
      <c r="AB379" s="11">
        <v>11.734434969924052</v>
      </c>
      <c r="AC379" s="10">
        <v>60.987469436719948</v>
      </c>
      <c r="AD379" s="19">
        <v>27.278095593355996</v>
      </c>
      <c r="AE379" s="12">
        <v>1398.6158110882957</v>
      </c>
      <c r="AF379" s="10">
        <v>1438.7295430874437</v>
      </c>
      <c r="AG379" s="10">
        <v>1045.4309930513887</v>
      </c>
      <c r="AH379" s="10">
        <v>1886.6587365664789</v>
      </c>
      <c r="AI379" s="10">
        <v>10.747392165097741</v>
      </c>
      <c r="AJ379" s="10"/>
      <c r="AK379" s="10"/>
      <c r="AL379" s="10"/>
      <c r="AM379" s="10"/>
      <c r="AN379" s="10">
        <v>6.9930790554414788</v>
      </c>
      <c r="AO379" s="10">
        <v>4.2538289469082047</v>
      </c>
      <c r="AP379" s="10">
        <v>8.31801695135972</v>
      </c>
      <c r="AQ379" s="10">
        <v>114.66</v>
      </c>
      <c r="AR379" s="10"/>
      <c r="AS379" s="10"/>
      <c r="AT379" s="10">
        <v>2.38598685927631</v>
      </c>
      <c r="AU379" s="10">
        <v>1</v>
      </c>
      <c r="AV379" s="16"/>
      <c r="AW379" s="19">
        <v>215.80943146311654</v>
      </c>
      <c r="AX379" s="1" t="s">
        <v>120</v>
      </c>
      <c r="AY379" s="23">
        <v>61.039370078740198</v>
      </c>
      <c r="AZ379" s="18">
        <v>0</v>
      </c>
      <c r="BA379" s="18">
        <v>100</v>
      </c>
      <c r="BB379" s="18">
        <v>0</v>
      </c>
      <c r="BC379" s="18">
        <v>0</v>
      </c>
      <c r="BD379" s="18">
        <v>100</v>
      </c>
      <c r="BE379" s="18">
        <v>0</v>
      </c>
      <c r="BF379" s="24">
        <v>11.734434969924052</v>
      </c>
      <c r="BG379" s="24">
        <v>60.987469436719948</v>
      </c>
      <c r="BH379" s="24">
        <v>27.278095593355996</v>
      </c>
      <c r="BI379" s="21"/>
      <c r="BJ379" s="25">
        <f t="shared" ca="1" si="39"/>
        <v>0.99028226543152209</v>
      </c>
      <c r="BK379" s="24">
        <f t="shared" ca="1" si="40"/>
        <v>9.0952488985653357</v>
      </c>
      <c r="BL379" s="23">
        <f t="shared" si="37"/>
        <v>1.1727207458439046</v>
      </c>
      <c r="BM379" s="23">
        <f t="shared" ca="1" si="41"/>
        <v>2.8227778709980091</v>
      </c>
      <c r="BN379" s="22">
        <f t="shared" si="38"/>
        <v>2.5889435715741245</v>
      </c>
      <c r="BO379" s="21"/>
      <c r="BP379" s="2"/>
    </row>
    <row r="380" spans="1:68" x14ac:dyDescent="0.2">
      <c r="A380">
        <v>18.350000000000001</v>
      </c>
      <c r="B380">
        <v>2.02</v>
      </c>
      <c r="C380">
        <v>0.17599000000000001</v>
      </c>
      <c r="D380">
        <v>-8.301E-2</v>
      </c>
      <c r="E380">
        <v>0.38412000000000002</v>
      </c>
      <c r="F380">
        <v>1.77945</v>
      </c>
      <c r="G380">
        <v>1.98698</v>
      </c>
      <c r="I380" s="17">
        <f t="shared" si="35"/>
        <v>60.203412073490817</v>
      </c>
      <c r="J380" s="16">
        <f t="shared" si="36"/>
        <v>-61.203412073490817</v>
      </c>
      <c r="K380" s="10">
        <v>115</v>
      </c>
      <c r="L380" s="16">
        <v>6497.8674540682478</v>
      </c>
      <c r="M380" s="16">
        <v>2751.4107611548457</v>
      </c>
      <c r="N380" s="16">
        <v>26.088145231846021</v>
      </c>
      <c r="O380" s="16">
        <v>13.869562628336759</v>
      </c>
      <c r="P380" s="16">
        <v>15.630919326582108</v>
      </c>
      <c r="Q380" s="16">
        <v>0.17228980981820086</v>
      </c>
      <c r="R380" s="16">
        <v>1.1022372147056185</v>
      </c>
      <c r="S380" s="16">
        <v>122.31643737814925</v>
      </c>
      <c r="T380" s="20" t="s">
        <v>122</v>
      </c>
      <c r="U380" s="10">
        <v>5</v>
      </c>
      <c r="V380" s="20" t="s">
        <v>143</v>
      </c>
      <c r="W380" s="10">
        <v>4</v>
      </c>
      <c r="X380" s="20" t="s">
        <v>143</v>
      </c>
      <c r="Y380" s="10">
        <v>4</v>
      </c>
      <c r="Z380" s="20" t="s">
        <v>33</v>
      </c>
      <c r="AA380" s="15">
        <v>3</v>
      </c>
      <c r="AB380" s="11">
        <v>14.096476493347815</v>
      </c>
      <c r="AC380" s="10">
        <v>62.033765778931432</v>
      </c>
      <c r="AD380" s="19">
        <v>23.869757727720753</v>
      </c>
      <c r="AE380" s="12">
        <v>1386.9562628336757</v>
      </c>
      <c r="AF380" s="10">
        <v>1431.6733096889864</v>
      </c>
      <c r="AG380" s="10">
        <v>1042.0612884388072</v>
      </c>
      <c r="AH380" s="10">
        <v>1979.5534384382381</v>
      </c>
      <c r="AI380" s="10">
        <v>9.0724572411309516</v>
      </c>
      <c r="AJ380" s="10"/>
      <c r="AK380" s="10"/>
      <c r="AL380" s="10"/>
      <c r="AM380" s="10"/>
      <c r="AN380" s="10">
        <v>6.9347813141683794</v>
      </c>
      <c r="AO380" s="10">
        <v>4.3176608435307147</v>
      </c>
      <c r="AP380" s="10">
        <v>8.2944290190716501</v>
      </c>
      <c r="AQ380" s="10">
        <v>114.66</v>
      </c>
      <c r="AR380" s="10"/>
      <c r="AS380" s="10"/>
      <c r="AT380" s="10">
        <v>2.3658563585436156</v>
      </c>
      <c r="AU380" s="10">
        <v>1</v>
      </c>
      <c r="AV380" s="16"/>
      <c r="AW380" s="19">
        <v>214.75099645334797</v>
      </c>
      <c r="AX380" s="1" t="s">
        <v>120</v>
      </c>
      <c r="AY380" s="23">
        <v>61.203412073490803</v>
      </c>
      <c r="AZ380" s="18">
        <v>0</v>
      </c>
      <c r="BA380" s="18">
        <v>100</v>
      </c>
      <c r="BB380" s="18">
        <v>0</v>
      </c>
      <c r="BC380" s="18">
        <v>100</v>
      </c>
      <c r="BD380" s="18">
        <v>0</v>
      </c>
      <c r="BE380" s="18">
        <v>0</v>
      </c>
      <c r="BF380" s="24">
        <v>14.096476493347815</v>
      </c>
      <c r="BG380" s="24">
        <v>62.033765778931432</v>
      </c>
      <c r="BH380" s="24">
        <v>23.869757727720753</v>
      </c>
      <c r="BI380" s="21"/>
      <c r="BJ380" s="25">
        <f t="shared" ca="1" si="39"/>
        <v>1</v>
      </c>
      <c r="BK380" s="24">
        <f t="shared" ca="1" si="40"/>
        <v>9.0004631619241842</v>
      </c>
      <c r="BL380" s="23">
        <f t="shared" si="37"/>
        <v>1.3914554207242049</v>
      </c>
      <c r="BM380" s="23">
        <f t="shared" ca="1" si="41"/>
        <v>2.861463231461673</v>
      </c>
      <c r="BN380" s="22">
        <f t="shared" si="38"/>
        <v>2.6247701383004243</v>
      </c>
      <c r="BO380" s="21"/>
      <c r="BP380" s="2"/>
    </row>
    <row r="381" spans="1:68" x14ac:dyDescent="0.2">
      <c r="A381">
        <v>18.399999999999999</v>
      </c>
      <c r="B381">
        <v>2.02</v>
      </c>
      <c r="C381">
        <v>0.1799</v>
      </c>
      <c r="D381">
        <v>-8.3919999999999995E-2</v>
      </c>
      <c r="E381">
        <v>0.39385999999999999</v>
      </c>
      <c r="F381">
        <v>1.77918</v>
      </c>
      <c r="G381">
        <v>1.9869000000000001</v>
      </c>
      <c r="I381" s="17">
        <f t="shared" si="35"/>
        <v>60.367454068241464</v>
      </c>
      <c r="J381" s="16">
        <f t="shared" si="36"/>
        <v>-61.367454068241464</v>
      </c>
      <c r="K381" s="10">
        <v>115</v>
      </c>
      <c r="L381" s="16">
        <v>6516.732283464572</v>
      </c>
      <c r="M381" s="16">
        <v>2760.0393700787299</v>
      </c>
      <c r="N381" s="16">
        <v>26.15923009623797</v>
      </c>
      <c r="O381" s="16">
        <v>14.905672484599592</v>
      </c>
      <c r="P381" s="16">
        <v>16.704540912063706</v>
      </c>
      <c r="Q381" s="16">
        <v>0.16581916487661763</v>
      </c>
      <c r="R381" s="16">
        <v>0.99265921613485442</v>
      </c>
      <c r="S381" s="16">
        <v>124.92141857389677</v>
      </c>
      <c r="T381" s="20" t="s">
        <v>122</v>
      </c>
      <c r="U381" s="10">
        <v>5</v>
      </c>
      <c r="V381" s="20" t="s">
        <v>141</v>
      </c>
      <c r="W381" s="10">
        <v>5</v>
      </c>
      <c r="X381" s="20" t="s">
        <v>143</v>
      </c>
      <c r="Y381" s="10">
        <v>4</v>
      </c>
      <c r="Z381" s="20" t="s">
        <v>123</v>
      </c>
      <c r="AA381" s="15">
        <v>4</v>
      </c>
      <c r="AB381" s="11">
        <v>11.509370318519601</v>
      </c>
      <c r="AC381" s="10">
        <v>60.852961053329224</v>
      </c>
      <c r="AD381" s="19">
        <v>27.637668628151175</v>
      </c>
      <c r="AE381" s="12">
        <v>1490.5672484599593</v>
      </c>
      <c r="AF381" s="10">
        <v>1556.8720356635083</v>
      </c>
      <c r="AG381" s="10">
        <v>1113.6360608042471</v>
      </c>
      <c r="AH381" s="10">
        <v>2031.6793058261242</v>
      </c>
      <c r="AI381" s="10">
        <v>10.073950694718059</v>
      </c>
      <c r="AJ381" s="10"/>
      <c r="AK381" s="10"/>
      <c r="AL381" s="10"/>
      <c r="AM381" s="10"/>
      <c r="AN381" s="10">
        <v>7.4528362422997958</v>
      </c>
      <c r="AO381" s="10">
        <v>4.4955012124361726</v>
      </c>
      <c r="AP381" s="10">
        <v>8.7954524256297297</v>
      </c>
      <c r="AQ381" s="10">
        <v>114.66</v>
      </c>
      <c r="AR381" s="10"/>
      <c r="AS381" s="10"/>
      <c r="AT381" s="10">
        <v>2.5750439790224666</v>
      </c>
      <c r="AU381" s="10">
        <v>1</v>
      </c>
      <c r="AV381" s="16"/>
      <c r="AW381" s="19">
        <v>233.53080534952625</v>
      </c>
      <c r="AX381" s="1" t="s">
        <v>120</v>
      </c>
      <c r="AY381" s="23">
        <v>61.3674540682415</v>
      </c>
      <c r="AZ381" s="18">
        <v>0</v>
      </c>
      <c r="BA381" s="18">
        <v>100</v>
      </c>
      <c r="BB381" s="18">
        <v>0</v>
      </c>
      <c r="BC381" s="18">
        <v>0</v>
      </c>
      <c r="BD381" s="18">
        <v>100</v>
      </c>
      <c r="BE381" s="18">
        <v>0</v>
      </c>
      <c r="BF381" s="24">
        <v>11.509370318519601</v>
      </c>
      <c r="BG381" s="24">
        <v>60.852961053329224</v>
      </c>
      <c r="BH381" s="24">
        <v>27.637668628151175</v>
      </c>
      <c r="BI381" s="21"/>
      <c r="BJ381" s="25">
        <f t="shared" ca="1" si="39"/>
        <v>0.98380582269756356</v>
      </c>
      <c r="BK381" s="24">
        <f t="shared" ca="1" si="40"/>
        <v>9.785183849458182</v>
      </c>
      <c r="BL381" s="23">
        <f t="shared" si="37"/>
        <v>1.2332069730529802</v>
      </c>
      <c r="BM381" s="23">
        <f t="shared" ca="1" si="41"/>
        <v>2.8047091566426645</v>
      </c>
      <c r="BN381" s="22">
        <f t="shared" si="38"/>
        <v>2.5777371044092519</v>
      </c>
      <c r="BO381" s="21"/>
      <c r="BP381" s="2"/>
    </row>
    <row r="382" spans="1:68" x14ac:dyDescent="0.2">
      <c r="A382">
        <v>18.45</v>
      </c>
      <c r="B382">
        <v>0.25</v>
      </c>
      <c r="C382">
        <v>0.183</v>
      </c>
      <c r="D382">
        <v>-7.8640000000000002E-2</v>
      </c>
      <c r="E382">
        <v>0.38808999999999999</v>
      </c>
      <c r="F382">
        <v>1.7767299999999999</v>
      </c>
      <c r="G382">
        <v>1.98645</v>
      </c>
      <c r="I382" s="17">
        <f t="shared" si="35"/>
        <v>60.531496062992119</v>
      </c>
      <c r="J382" s="16">
        <f t="shared" si="36"/>
        <v>-61.531496062992119</v>
      </c>
      <c r="K382" s="10">
        <v>115</v>
      </c>
      <c r="L382" s="16">
        <v>6535.5971128608971</v>
      </c>
      <c r="M382" s="16">
        <v>2768.6679790026142</v>
      </c>
      <c r="N382" s="16">
        <v>26.230314960629915</v>
      </c>
      <c r="O382" s="16">
        <v>15.727140657084188</v>
      </c>
      <c r="P382" s="16">
        <v>17.503787043727741</v>
      </c>
      <c r="Q382" s="16">
        <v>0.20336312673547441</v>
      </c>
      <c r="R382" s="16">
        <v>1.1618235883893879</v>
      </c>
      <c r="S382" s="16">
        <v>123.37822129469112</v>
      </c>
      <c r="T382" s="20" t="s">
        <v>122</v>
      </c>
      <c r="U382" s="10">
        <v>5</v>
      </c>
      <c r="V382" s="20" t="s">
        <v>141</v>
      </c>
      <c r="W382" s="10">
        <v>5</v>
      </c>
      <c r="X382" s="20" t="s">
        <v>143</v>
      </c>
      <c r="Y382" s="10">
        <v>4</v>
      </c>
      <c r="Z382" s="20" t="s">
        <v>123</v>
      </c>
      <c r="AA382" s="15">
        <v>4</v>
      </c>
      <c r="AB382" s="11">
        <v>12.639028875495896</v>
      </c>
      <c r="AC382" s="10">
        <v>61.462984652424495</v>
      </c>
      <c r="AD382" s="19">
        <v>25.897986472079605</v>
      </c>
      <c r="AE382" s="12">
        <v>1572.7140657084187</v>
      </c>
      <c r="AF382" s="10">
        <v>1649.791296483023</v>
      </c>
      <c r="AG382" s="10">
        <v>1166.919136248516</v>
      </c>
      <c r="AH382" s="10">
        <v>1998.4712160149732</v>
      </c>
      <c r="AI382" s="10">
        <v>8.6071586942582172</v>
      </c>
      <c r="AJ382" s="10"/>
      <c r="AK382" s="10"/>
      <c r="AL382" s="10"/>
      <c r="AM382" s="10"/>
      <c r="AN382" s="10">
        <v>7.8635703285420941</v>
      </c>
      <c r="AO382" s="10">
        <v>4.7344242596533794</v>
      </c>
      <c r="AP382" s="10">
        <v>9.168433953739612</v>
      </c>
      <c r="AQ382" s="10">
        <v>114.66</v>
      </c>
      <c r="AR382" s="10"/>
      <c r="AS382" s="10"/>
      <c r="AT382" s="10">
        <v>2.7276640145959461</v>
      </c>
      <c r="AU382" s="10">
        <v>1</v>
      </c>
      <c r="AV382" s="16"/>
      <c r="AW382" s="19">
        <v>247.46869447245345</v>
      </c>
      <c r="AX382" s="1" t="s">
        <v>120</v>
      </c>
      <c r="AY382" s="23">
        <v>61.531496062992098</v>
      </c>
      <c r="AZ382" s="18">
        <v>0</v>
      </c>
      <c r="BA382" s="18">
        <v>100</v>
      </c>
      <c r="BB382" s="18">
        <v>0</v>
      </c>
      <c r="BC382" s="18">
        <v>0</v>
      </c>
      <c r="BD382" s="18">
        <v>100</v>
      </c>
      <c r="BE382" s="18">
        <v>0</v>
      </c>
      <c r="BF382" s="24">
        <v>12.639028875495896</v>
      </c>
      <c r="BG382" s="24">
        <v>61.462984652424495</v>
      </c>
      <c r="BH382" s="24">
        <v>25.897986472079605</v>
      </c>
      <c r="BI382" s="21"/>
      <c r="BJ382" s="25">
        <f t="shared" ca="1" si="39"/>
        <v>0.98794801151714329</v>
      </c>
      <c r="BK382" s="24">
        <f t="shared" ca="1" si="40"/>
        <v>10.316775814955932</v>
      </c>
      <c r="BL382" s="23">
        <f t="shared" si="37"/>
        <v>1.4285142680252545</v>
      </c>
      <c r="BM382" s="23">
        <f t="shared" ca="1" si="41"/>
        <v>2.8150459548102913</v>
      </c>
      <c r="BN382" s="22">
        <f t="shared" si="38"/>
        <v>2.5930430640861784</v>
      </c>
      <c r="BO382" s="21"/>
      <c r="BP382" s="2"/>
    </row>
    <row r="383" spans="1:68" x14ac:dyDescent="0.2">
      <c r="A383">
        <v>18.5</v>
      </c>
      <c r="B383">
        <v>1.98</v>
      </c>
      <c r="C383">
        <v>0.17619000000000001</v>
      </c>
      <c r="D383">
        <v>-7.2959999999999997E-2</v>
      </c>
      <c r="E383">
        <v>0.40797</v>
      </c>
      <c r="F383">
        <v>1.7768999999999999</v>
      </c>
      <c r="G383">
        <v>1.9877800000000001</v>
      </c>
      <c r="I383" s="17">
        <f t="shared" si="35"/>
        <v>60.69553805774278</v>
      </c>
      <c r="J383" s="16">
        <f t="shared" si="36"/>
        <v>-61.69553805774278</v>
      </c>
      <c r="K383" s="10">
        <v>115</v>
      </c>
      <c r="L383" s="16">
        <v>6554.4619422572232</v>
      </c>
      <c r="M383" s="16">
        <v>2777.2965879264989</v>
      </c>
      <c r="N383" s="16">
        <v>26.301399825021871</v>
      </c>
      <c r="O383" s="16">
        <v>13.922560574948667</v>
      </c>
      <c r="P383" s="16">
        <v>15.775770942790272</v>
      </c>
      <c r="Q383" s="16">
        <v>0.24375132812909314</v>
      </c>
      <c r="R383" s="16">
        <v>1.5450993109182445</v>
      </c>
      <c r="S383" s="16">
        <v>128.69516443344477</v>
      </c>
      <c r="T383" s="20" t="s">
        <v>122</v>
      </c>
      <c r="U383" s="10">
        <v>5</v>
      </c>
      <c r="V383" s="20" t="s">
        <v>143</v>
      </c>
      <c r="W383" s="10">
        <v>4</v>
      </c>
      <c r="X383" s="20" t="s">
        <v>143</v>
      </c>
      <c r="Y383" s="10">
        <v>4</v>
      </c>
      <c r="Z383" s="20" t="s">
        <v>33</v>
      </c>
      <c r="AA383" s="15">
        <v>3</v>
      </c>
      <c r="AB383" s="11">
        <v>21.006975333269516</v>
      </c>
      <c r="AC383" s="10">
        <v>62.398473683222136</v>
      </c>
      <c r="AD383" s="19">
        <v>16.594550983508352</v>
      </c>
      <c r="AE383" s="12">
        <v>1392.2560574948668</v>
      </c>
      <c r="AF383" s="10">
        <v>1445.3855887611837</v>
      </c>
      <c r="AG383" s="10">
        <v>1051.7180628526849</v>
      </c>
      <c r="AH383" s="10">
        <v>2106.3860148018425</v>
      </c>
      <c r="AI383" s="10">
        <v>6.472075891391766</v>
      </c>
      <c r="AJ383" s="10"/>
      <c r="AK383" s="10"/>
      <c r="AL383" s="10"/>
      <c r="AM383" s="10"/>
      <c r="AN383" s="10">
        <v>6.9612802874743336</v>
      </c>
      <c r="AO383" s="10">
        <v>4.5183924721318185</v>
      </c>
      <c r="AP383" s="10">
        <v>8.362026439968794</v>
      </c>
      <c r="AQ383" s="10">
        <v>114.66</v>
      </c>
      <c r="AR383" s="10"/>
      <c r="AS383" s="10"/>
      <c r="AT383" s="10">
        <v>2.366187265668624</v>
      </c>
      <c r="AU383" s="10">
        <v>1</v>
      </c>
      <c r="AV383" s="16"/>
      <c r="AW383" s="19">
        <v>216.80783831417756</v>
      </c>
      <c r="AX383" s="1" t="s">
        <v>120</v>
      </c>
      <c r="AY383" s="23">
        <v>61.695538057742802</v>
      </c>
      <c r="AZ383" s="18">
        <v>0</v>
      </c>
      <c r="BA383" s="18">
        <v>100</v>
      </c>
      <c r="BB383" s="18">
        <v>0</v>
      </c>
      <c r="BC383" s="18">
        <v>100</v>
      </c>
      <c r="BD383" s="18">
        <v>0</v>
      </c>
      <c r="BE383" s="18">
        <v>0</v>
      </c>
      <c r="BF383" s="24">
        <v>21.006975333269516</v>
      </c>
      <c r="BG383" s="24">
        <v>62.398473683222136</v>
      </c>
      <c r="BH383" s="24">
        <v>16.594550983508352</v>
      </c>
      <c r="BI383" s="21"/>
      <c r="BJ383" s="25">
        <f t="shared" ca="1" si="39"/>
        <v>1</v>
      </c>
      <c r="BK383" s="24">
        <f t="shared" ca="1" si="40"/>
        <v>9.00050792270115</v>
      </c>
      <c r="BL383" s="23">
        <f t="shared" si="37"/>
        <v>1.9502384173012075</v>
      </c>
      <c r="BM383" s="23">
        <f t="shared" ca="1" si="41"/>
        <v>2.9341570028995183</v>
      </c>
      <c r="BN383" s="22">
        <f t="shared" si="38"/>
        <v>2.6949611498429791</v>
      </c>
      <c r="BO383" s="21"/>
      <c r="BP383" s="2"/>
    </row>
    <row r="384" spans="1:68" x14ac:dyDescent="0.2">
      <c r="A384">
        <v>18.55</v>
      </c>
      <c r="B384">
        <v>1.98</v>
      </c>
      <c r="C384">
        <v>0.18189</v>
      </c>
      <c r="D384">
        <v>-6.9029999999999994E-2</v>
      </c>
      <c r="E384">
        <v>0.37846999999999997</v>
      </c>
      <c r="F384">
        <v>1.774</v>
      </c>
      <c r="G384">
        <v>1.9864999999999999</v>
      </c>
      <c r="I384" s="17">
        <f t="shared" si="35"/>
        <v>60.859580052493435</v>
      </c>
      <c r="J384" s="16">
        <f t="shared" si="36"/>
        <v>-61.859580052493435</v>
      </c>
      <c r="K384" s="10">
        <v>115</v>
      </c>
      <c r="L384" s="16">
        <v>6573.3267716535483</v>
      </c>
      <c r="M384" s="16">
        <v>2785.9251968503831</v>
      </c>
      <c r="N384" s="16">
        <v>26.37248468941382</v>
      </c>
      <c r="O384" s="16">
        <v>15.433002053388089</v>
      </c>
      <c r="P384" s="16">
        <v>17.172598867641032</v>
      </c>
      <c r="Q384" s="16">
        <v>0.27169598155812863</v>
      </c>
      <c r="R384" s="16">
        <v>1.5821483029577748</v>
      </c>
      <c r="S384" s="16">
        <v>120.80533432312116</v>
      </c>
      <c r="T384" s="20" t="s">
        <v>122</v>
      </c>
      <c r="U384" s="10">
        <v>5</v>
      </c>
      <c r="V384" s="20" t="s">
        <v>143</v>
      </c>
      <c r="W384" s="10">
        <v>4</v>
      </c>
      <c r="X384" s="20" t="s">
        <v>143</v>
      </c>
      <c r="Y384" s="10">
        <v>4</v>
      </c>
      <c r="Z384" s="20" t="s">
        <v>33</v>
      </c>
      <c r="AA384" s="15">
        <v>3</v>
      </c>
      <c r="AB384" s="11">
        <v>19.037877008062736</v>
      </c>
      <c r="AC384" s="10">
        <v>62.610008566648915</v>
      </c>
      <c r="AD384" s="19">
        <v>18.352114425288349</v>
      </c>
      <c r="AE384" s="12">
        <v>1543.3002053388088</v>
      </c>
      <c r="AF384" s="10">
        <v>1608.6085899556069</v>
      </c>
      <c r="AG384" s="10">
        <v>1144.8399245094022</v>
      </c>
      <c r="AH384" s="10">
        <v>1942.618621036265</v>
      </c>
      <c r="AI384" s="10">
        <v>6.3205200051760793</v>
      </c>
      <c r="AJ384" s="10"/>
      <c r="AK384" s="10"/>
      <c r="AL384" s="10"/>
      <c r="AM384" s="10"/>
      <c r="AN384" s="10">
        <v>7.7165010266940444</v>
      </c>
      <c r="AO384" s="10">
        <v>4.8316368648569465</v>
      </c>
      <c r="AP384" s="10">
        <v>9.013879471565815</v>
      </c>
      <c r="AQ384" s="10">
        <v>114.66</v>
      </c>
      <c r="AR384" s="10"/>
      <c r="AS384" s="10"/>
      <c r="AT384" s="10">
        <v>2.6388781320595722</v>
      </c>
      <c r="AU384" s="10">
        <v>1</v>
      </c>
      <c r="AV384" s="16"/>
      <c r="AW384" s="19">
        <v>241.29128849334103</v>
      </c>
      <c r="AX384" s="1" t="s">
        <v>120</v>
      </c>
      <c r="AY384" s="23">
        <v>61.859580052493399</v>
      </c>
      <c r="AZ384" s="18">
        <v>0</v>
      </c>
      <c r="BA384" s="18">
        <v>100</v>
      </c>
      <c r="BB384" s="18">
        <v>0</v>
      </c>
      <c r="BC384" s="18">
        <v>100</v>
      </c>
      <c r="BD384" s="18">
        <v>0</v>
      </c>
      <c r="BE384" s="18">
        <v>0</v>
      </c>
      <c r="BF384" s="24">
        <v>19.037877008062736</v>
      </c>
      <c r="BG384" s="24">
        <v>62.610008566648915</v>
      </c>
      <c r="BH384" s="24">
        <v>18.352114425288349</v>
      </c>
      <c r="BI384" s="21"/>
      <c r="BJ384" s="25">
        <f t="shared" ca="1" si="39"/>
        <v>1</v>
      </c>
      <c r="BK384" s="24">
        <f t="shared" ca="1" si="40"/>
        <v>9.9686348344980313</v>
      </c>
      <c r="BL384" s="23">
        <f t="shared" si="37"/>
        <v>1.9566271348009343</v>
      </c>
      <c r="BM384" s="23">
        <f t="shared" ca="1" si="41"/>
        <v>2.8969463607947854</v>
      </c>
      <c r="BN384" s="22">
        <f t="shared" si="38"/>
        <v>2.6690797070262113</v>
      </c>
      <c r="BO384" s="21"/>
      <c r="BP384" s="2"/>
    </row>
    <row r="385" spans="1:68" x14ac:dyDescent="0.2">
      <c r="A385">
        <v>18.600000000000001</v>
      </c>
      <c r="B385">
        <v>2.02</v>
      </c>
      <c r="C385">
        <v>0.18174000000000001</v>
      </c>
      <c r="D385">
        <v>-7.3929999999999996E-2</v>
      </c>
      <c r="E385">
        <v>0.36513000000000001</v>
      </c>
      <c r="F385">
        <v>1.7754000000000001</v>
      </c>
      <c r="G385">
        <v>1.9882500000000001</v>
      </c>
      <c r="I385" s="17">
        <f t="shared" si="35"/>
        <v>61.023622047244096</v>
      </c>
      <c r="J385" s="16">
        <f t="shared" si="36"/>
        <v>-62.023622047244096</v>
      </c>
      <c r="K385" s="10">
        <v>115</v>
      </c>
      <c r="L385" s="16">
        <v>6592.1916010498744</v>
      </c>
      <c r="M385" s="16">
        <v>2794.5538057742679</v>
      </c>
      <c r="N385" s="16">
        <v>26.443569553805773</v>
      </c>
      <c r="O385" s="16">
        <v>15.39325359342916</v>
      </c>
      <c r="P385" s="16">
        <v>17.081473973618621</v>
      </c>
      <c r="Q385" s="16">
        <v>0.23685404725729556</v>
      </c>
      <c r="R385" s="16">
        <v>1.3866136354690664</v>
      </c>
      <c r="S385" s="16">
        <v>117.23752640204602</v>
      </c>
      <c r="T385" s="20" t="s">
        <v>122</v>
      </c>
      <c r="U385" s="10">
        <v>5</v>
      </c>
      <c r="V385" s="20" t="s">
        <v>143</v>
      </c>
      <c r="W385" s="10">
        <v>4</v>
      </c>
      <c r="X385" s="20" t="s">
        <v>143</v>
      </c>
      <c r="Y385" s="10">
        <v>4</v>
      </c>
      <c r="Z385" s="20" t="s">
        <v>33</v>
      </c>
      <c r="AA385" s="15">
        <v>3</v>
      </c>
      <c r="AB385" s="11">
        <v>15.99176319848106</v>
      </c>
      <c r="AC385" s="10">
        <v>62.473307969338819</v>
      </c>
      <c r="AD385" s="19">
        <v>21.534928832180118</v>
      </c>
      <c r="AE385" s="12">
        <v>1539.3253593429158</v>
      </c>
      <c r="AF385" s="10">
        <v>1596.7783183414217</v>
      </c>
      <c r="AG385" s="10">
        <v>1138.7649315745748</v>
      </c>
      <c r="AH385" s="10">
        <v>1867.7613980209421</v>
      </c>
      <c r="AI385" s="10">
        <v>7.2118142676544359</v>
      </c>
      <c r="AJ385" s="10"/>
      <c r="AK385" s="10"/>
      <c r="AL385" s="10"/>
      <c r="AM385" s="10"/>
      <c r="AN385" s="10">
        <v>7.6966267967145798</v>
      </c>
      <c r="AO385" s="10">
        <v>4.7456232674495586</v>
      </c>
      <c r="AP385" s="10">
        <v>8.9713545210220236</v>
      </c>
      <c r="AQ385" s="10">
        <v>114.66</v>
      </c>
      <c r="AR385" s="10"/>
      <c r="AS385" s="10"/>
      <c r="AT385" s="10">
        <v>2.6099844607013107</v>
      </c>
      <c r="AU385" s="10">
        <v>1</v>
      </c>
      <c r="AV385" s="16"/>
      <c r="AW385" s="19">
        <v>239.51674775121327</v>
      </c>
      <c r="AX385" s="1" t="s">
        <v>120</v>
      </c>
      <c r="AY385" s="23">
        <v>62.023622047244103</v>
      </c>
      <c r="AZ385" s="18">
        <v>0</v>
      </c>
      <c r="BA385" s="18">
        <v>100</v>
      </c>
      <c r="BB385" s="18">
        <v>0</v>
      </c>
      <c r="BC385" s="18">
        <v>100</v>
      </c>
      <c r="BD385" s="18">
        <v>0</v>
      </c>
      <c r="BE385" s="18">
        <v>0</v>
      </c>
      <c r="BF385" s="24">
        <v>15.99176319848106</v>
      </c>
      <c r="BG385" s="24">
        <v>62.473307969338819</v>
      </c>
      <c r="BH385" s="24">
        <v>21.534928832180118</v>
      </c>
      <c r="BI385" s="21"/>
      <c r="BJ385" s="25">
        <f t="shared" ca="1" si="39"/>
        <v>1</v>
      </c>
      <c r="BK385" s="24">
        <f t="shared" ca="1" si="40"/>
        <v>9.8658885326233783</v>
      </c>
      <c r="BL385" s="23">
        <f t="shared" si="37"/>
        <v>1.7181541506027564</v>
      </c>
      <c r="BM385" s="23">
        <f t="shared" ca="1" si="41"/>
        <v>2.8717777288263822</v>
      </c>
      <c r="BN385" s="22">
        <f t="shared" si="38"/>
        <v>2.6410411549770365</v>
      </c>
      <c r="BO385" s="21"/>
      <c r="BP385" s="2"/>
    </row>
    <row r="386" spans="1:68" x14ac:dyDescent="0.2">
      <c r="A386">
        <v>18.649999999999999</v>
      </c>
      <c r="B386">
        <v>2.02</v>
      </c>
      <c r="C386">
        <v>0.17987</v>
      </c>
      <c r="D386">
        <v>-7.8619999999999995E-2</v>
      </c>
      <c r="E386">
        <v>0.37769999999999998</v>
      </c>
      <c r="F386">
        <v>1.7705299999999999</v>
      </c>
      <c r="G386">
        <v>1.9870300000000001</v>
      </c>
      <c r="I386" s="17">
        <f t="shared" si="35"/>
        <v>61.187664041994744</v>
      </c>
      <c r="J386" s="16">
        <f t="shared" si="36"/>
        <v>-62.187664041994744</v>
      </c>
      <c r="K386" s="10">
        <v>115</v>
      </c>
      <c r="L386" s="16">
        <v>6611.0564304461986</v>
      </c>
      <c r="M386" s="16">
        <v>2803.1824146981521</v>
      </c>
      <c r="N386" s="16">
        <v>26.514654418197722</v>
      </c>
      <c r="O386" s="16">
        <v>14.897722792607803</v>
      </c>
      <c r="P386" s="16">
        <v>16.634354100546737</v>
      </c>
      <c r="Q386" s="16">
        <v>0.20350533871221252</v>
      </c>
      <c r="R386" s="16">
        <v>1.2234039114601012</v>
      </c>
      <c r="S386" s="16">
        <v>120.5993963846483</v>
      </c>
      <c r="T386" s="20" t="s">
        <v>122</v>
      </c>
      <c r="U386" s="10">
        <v>5</v>
      </c>
      <c r="V386" s="20" t="s">
        <v>143</v>
      </c>
      <c r="W386" s="10">
        <v>4</v>
      </c>
      <c r="X386" s="20" t="s">
        <v>143</v>
      </c>
      <c r="Y386" s="10">
        <v>4</v>
      </c>
      <c r="Z386" s="20" t="s">
        <v>33</v>
      </c>
      <c r="AA386" s="15">
        <v>3</v>
      </c>
      <c r="AB386" s="11">
        <v>14.380282585904226</v>
      </c>
      <c r="AC386" s="10">
        <v>62.11988727071958</v>
      </c>
      <c r="AD386" s="19">
        <v>23.499830143376194</v>
      </c>
      <c r="AE386" s="12">
        <v>1489.7722792607804</v>
      </c>
      <c r="AF386" s="10">
        <v>1543.0662844861224</v>
      </c>
      <c r="AG386" s="10">
        <v>1108.9569400364492</v>
      </c>
      <c r="AH386" s="10">
        <v>1935.4575490241261</v>
      </c>
      <c r="AI386" s="10">
        <v>8.1739153408993577</v>
      </c>
      <c r="AJ386" s="10"/>
      <c r="AK386" s="10"/>
      <c r="AL386" s="10"/>
      <c r="AM386" s="10"/>
      <c r="AN386" s="10">
        <v>7.4488613963039016</v>
      </c>
      <c r="AO386" s="10">
        <v>4.5934901829667485</v>
      </c>
      <c r="AP386" s="10">
        <v>8.7626985802551438</v>
      </c>
      <c r="AQ386" s="10">
        <v>114.66</v>
      </c>
      <c r="AR386" s="10"/>
      <c r="AS386" s="10"/>
      <c r="AT386" s="10">
        <v>2.5097119920585165</v>
      </c>
      <c r="AU386" s="10">
        <v>1</v>
      </c>
      <c r="AV386" s="16"/>
      <c r="AW386" s="19">
        <v>231.45994267291837</v>
      </c>
      <c r="AX386" s="1" t="s">
        <v>120</v>
      </c>
      <c r="AY386" s="23">
        <v>62.187664041994701</v>
      </c>
      <c r="AZ386" s="18">
        <v>0</v>
      </c>
      <c r="BA386" s="18">
        <v>100</v>
      </c>
      <c r="BB386" s="18">
        <v>0</v>
      </c>
      <c r="BC386" s="18">
        <v>100</v>
      </c>
      <c r="BD386" s="18">
        <v>0</v>
      </c>
      <c r="BE386" s="18">
        <v>0</v>
      </c>
      <c r="BF386" s="24">
        <v>14.380282585904226</v>
      </c>
      <c r="BG386" s="24">
        <v>62.11988727071958</v>
      </c>
      <c r="BH386" s="24">
        <v>23.499830143376194</v>
      </c>
      <c r="BI386" s="21"/>
      <c r="BJ386" s="25">
        <f t="shared" ca="1" si="39"/>
        <v>1</v>
      </c>
      <c r="BK386" s="24">
        <f t="shared" ca="1" si="40"/>
        <v>9.509781322425205</v>
      </c>
      <c r="BL386" s="23">
        <f t="shared" si="37"/>
        <v>1.5268061903058703</v>
      </c>
      <c r="BM386" s="23">
        <f t="shared" ca="1" si="41"/>
        <v>2.8600390516904191</v>
      </c>
      <c r="BN386" s="22">
        <f t="shared" si="38"/>
        <v>2.6233907621764678</v>
      </c>
      <c r="BO386" s="21"/>
      <c r="BP386" s="2"/>
    </row>
    <row r="387" spans="1:68" x14ac:dyDescent="0.2">
      <c r="A387">
        <v>18.7</v>
      </c>
      <c r="B387">
        <v>2.02</v>
      </c>
      <c r="C387">
        <v>0.18168000000000001</v>
      </c>
      <c r="D387">
        <v>-7.5810000000000002E-2</v>
      </c>
      <c r="E387">
        <v>0.36625000000000002</v>
      </c>
      <c r="F387">
        <v>1.77633</v>
      </c>
      <c r="G387">
        <v>1.99085</v>
      </c>
      <c r="I387" s="17">
        <f t="shared" si="35"/>
        <v>61.351706036745398</v>
      </c>
      <c r="J387" s="16">
        <f t="shared" si="36"/>
        <v>-62.351706036745398</v>
      </c>
      <c r="K387" s="10">
        <v>115</v>
      </c>
      <c r="L387" s="16">
        <v>6629.9212598425238</v>
      </c>
      <c r="M387" s="16">
        <v>2811.8110236220364</v>
      </c>
      <c r="N387" s="16">
        <v>26.585739282589671</v>
      </c>
      <c r="O387" s="16">
        <v>15.377354209445587</v>
      </c>
      <c r="P387" s="16">
        <v>17.069888053364515</v>
      </c>
      <c r="Q387" s="16">
        <v>0.22348612144391469</v>
      </c>
      <c r="R387" s="16">
        <v>1.309241869338827</v>
      </c>
      <c r="S387" s="16">
        <v>117.53707249437016</v>
      </c>
      <c r="T387" s="20" t="s">
        <v>122</v>
      </c>
      <c r="U387" s="10">
        <v>5</v>
      </c>
      <c r="V387" s="20" t="s">
        <v>143</v>
      </c>
      <c r="W387" s="10">
        <v>4</v>
      </c>
      <c r="X387" s="20" t="s">
        <v>143</v>
      </c>
      <c r="Y387" s="10">
        <v>4</v>
      </c>
      <c r="Z387" s="20" t="s">
        <v>33</v>
      </c>
      <c r="AA387" s="15">
        <v>3</v>
      </c>
      <c r="AB387" s="11">
        <v>14.913833882768024</v>
      </c>
      <c r="AC387" s="10">
        <v>62.261651381415163</v>
      </c>
      <c r="AD387" s="19">
        <v>22.824514735816813</v>
      </c>
      <c r="AE387" s="12">
        <v>1537.7354209445587</v>
      </c>
      <c r="AF387" s="10">
        <v>1593.1958772060773</v>
      </c>
      <c r="AG387" s="10">
        <v>1137.9925368909676</v>
      </c>
      <c r="AH387" s="10">
        <v>1870.9988546423417</v>
      </c>
      <c r="AI387" s="10">
        <v>7.6380080978085774</v>
      </c>
      <c r="AJ387" s="10"/>
      <c r="AK387" s="10"/>
      <c r="AL387" s="10"/>
      <c r="AM387" s="10"/>
      <c r="AN387" s="10">
        <v>7.6886771047227933</v>
      </c>
      <c r="AO387" s="10">
        <v>4.7209605690812557</v>
      </c>
      <c r="AP387" s="10">
        <v>8.9659477582367746</v>
      </c>
      <c r="AQ387" s="10">
        <v>114.66</v>
      </c>
      <c r="AR387" s="10"/>
      <c r="AS387" s="10"/>
      <c r="AT387" s="10">
        <v>2.5869978681912333</v>
      </c>
      <c r="AU387" s="10">
        <v>1</v>
      </c>
      <c r="AV387" s="16"/>
      <c r="AW387" s="19">
        <v>238.97938158091159</v>
      </c>
      <c r="AX387" s="1" t="s">
        <v>120</v>
      </c>
      <c r="AY387" s="23">
        <v>62.351706036745398</v>
      </c>
      <c r="AZ387" s="18">
        <v>0</v>
      </c>
      <c r="BA387" s="18">
        <v>100</v>
      </c>
      <c r="BB387" s="18">
        <v>0</v>
      </c>
      <c r="BC387" s="18">
        <v>100</v>
      </c>
      <c r="BD387" s="18">
        <v>0</v>
      </c>
      <c r="BE387" s="18">
        <v>0</v>
      </c>
      <c r="BF387" s="24">
        <v>14.913833882768024</v>
      </c>
      <c r="BG387" s="24">
        <v>62.261651381415163</v>
      </c>
      <c r="BH387" s="24">
        <v>22.824514735816813</v>
      </c>
      <c r="BI387" s="21"/>
      <c r="BJ387" s="25">
        <f t="shared" ca="1" si="39"/>
        <v>1</v>
      </c>
      <c r="BK387" s="24">
        <f t="shared" ca="1" si="40"/>
        <v>9.7836784249638757</v>
      </c>
      <c r="BL387" s="23">
        <f t="shared" si="37"/>
        <v>1.6247713605745056</v>
      </c>
      <c r="BM387" s="23">
        <f t="shared" ca="1" si="41"/>
        <v>2.8627043103445238</v>
      </c>
      <c r="BN387" s="22">
        <f t="shared" si="38"/>
        <v>2.628522683999905</v>
      </c>
      <c r="BO387" s="21"/>
      <c r="BP387" s="2"/>
    </row>
    <row r="388" spans="1:68" x14ac:dyDescent="0.2">
      <c r="A388">
        <v>18.75</v>
      </c>
      <c r="B388">
        <v>2.02</v>
      </c>
      <c r="C388">
        <v>0.18248</v>
      </c>
      <c r="D388">
        <v>-7.4990000000000001E-2</v>
      </c>
      <c r="E388">
        <v>0.35913</v>
      </c>
      <c r="F388">
        <v>1.77705</v>
      </c>
      <c r="G388">
        <v>1.9916</v>
      </c>
      <c r="I388" s="17">
        <f t="shared" si="35"/>
        <v>61.515748031496059</v>
      </c>
      <c r="J388" s="16">
        <f t="shared" si="36"/>
        <v>-62.515748031496059</v>
      </c>
      <c r="K388" s="10">
        <v>115</v>
      </c>
      <c r="L388" s="16">
        <v>6648.7860892388499</v>
      </c>
      <c r="M388" s="16">
        <v>2820.4396325459211</v>
      </c>
      <c r="N388" s="16">
        <v>26.656824146981627</v>
      </c>
      <c r="O388" s="16">
        <v>15.589345995893225</v>
      </c>
      <c r="P388" s="16">
        <v>17.254458534674825</v>
      </c>
      <c r="Q388" s="16">
        <v>0.22931681249017655</v>
      </c>
      <c r="R388" s="16">
        <v>1.3290293174331607</v>
      </c>
      <c r="S388" s="16">
        <v>115.63281519316664</v>
      </c>
      <c r="T388" s="20" t="s">
        <v>122</v>
      </c>
      <c r="U388" s="10">
        <v>5</v>
      </c>
      <c r="V388" s="20" t="s">
        <v>143</v>
      </c>
      <c r="W388" s="10">
        <v>4</v>
      </c>
      <c r="X388" s="20" t="s">
        <v>143</v>
      </c>
      <c r="Y388" s="10">
        <v>4</v>
      </c>
      <c r="Z388" s="20" t="s">
        <v>123</v>
      </c>
      <c r="AA388" s="15">
        <v>4</v>
      </c>
      <c r="AB388" s="11">
        <v>14.896371001589394</v>
      </c>
      <c r="AC388" s="10">
        <v>62.257415165688229</v>
      </c>
      <c r="AD388" s="19">
        <v>22.84621383272238</v>
      </c>
      <c r="AE388" s="12">
        <v>1558.9345995893225</v>
      </c>
      <c r="AF388" s="10">
        <v>1613.8003556310355</v>
      </c>
      <c r="AG388" s="10">
        <v>1150.2972356449884</v>
      </c>
      <c r="AH388" s="10">
        <v>1830.3632443786632</v>
      </c>
      <c r="AI388" s="10">
        <v>7.524288492983465</v>
      </c>
      <c r="AJ388" s="10"/>
      <c r="AK388" s="10"/>
      <c r="AL388" s="10"/>
      <c r="AM388" s="10"/>
      <c r="AN388" s="10">
        <v>7.7946729979466127</v>
      </c>
      <c r="AO388" s="10">
        <v>4.7706242150321065</v>
      </c>
      <c r="AP388" s="10">
        <v>9.0520806495149184</v>
      </c>
      <c r="AQ388" s="10">
        <v>114.66</v>
      </c>
      <c r="AR388" s="10"/>
      <c r="AS388" s="10"/>
      <c r="AT388" s="10">
        <v>2.6136860791991761</v>
      </c>
      <c r="AU388" s="10">
        <v>1</v>
      </c>
      <c r="AV388" s="16"/>
      <c r="AW388" s="19">
        <v>242.07005334465532</v>
      </c>
      <c r="AX388" s="1" t="s">
        <v>120</v>
      </c>
      <c r="AY388" s="23">
        <v>62.515748031496102</v>
      </c>
      <c r="AZ388" s="18">
        <v>0</v>
      </c>
      <c r="BA388" s="18">
        <v>100</v>
      </c>
      <c r="BB388" s="18">
        <v>0</v>
      </c>
      <c r="BC388" s="18">
        <v>0</v>
      </c>
      <c r="BD388" s="18">
        <v>100</v>
      </c>
      <c r="BE388" s="18">
        <v>0</v>
      </c>
      <c r="BF388" s="24">
        <v>14.896371001589394</v>
      </c>
      <c r="BG388" s="24">
        <v>62.257415165688229</v>
      </c>
      <c r="BH388" s="24">
        <v>22.84621383272238</v>
      </c>
      <c r="BI388" s="21"/>
      <c r="BJ388" s="25">
        <f t="shared" ca="1" si="39"/>
        <v>1</v>
      </c>
      <c r="BK388" s="24">
        <f t="shared" ca="1" si="40"/>
        <v>9.877939119357201</v>
      </c>
      <c r="BL388" s="23">
        <f t="shared" si="37"/>
        <v>1.6462005340454759</v>
      </c>
      <c r="BM388" s="23">
        <f t="shared" ca="1" si="41"/>
        <v>2.8619502721230625</v>
      </c>
      <c r="BN388" s="22">
        <f t="shared" si="38"/>
        <v>2.6278272658040223</v>
      </c>
      <c r="BO388" s="21"/>
      <c r="BP388" s="2"/>
    </row>
    <row r="389" spans="1:68" x14ac:dyDescent="0.2">
      <c r="A389">
        <v>18.8</v>
      </c>
      <c r="B389">
        <v>2.02</v>
      </c>
      <c r="C389">
        <v>0.1812</v>
      </c>
      <c r="D389">
        <v>-7.1959999999999996E-2</v>
      </c>
      <c r="E389">
        <v>0.38884000000000002</v>
      </c>
      <c r="F389">
        <v>1.7699499999999999</v>
      </c>
      <c r="G389">
        <v>1.9861500000000001</v>
      </c>
      <c r="I389" s="17">
        <f t="shared" si="35"/>
        <v>61.679790026246721</v>
      </c>
      <c r="J389" s="16">
        <f t="shared" si="36"/>
        <v>-62.679790026246721</v>
      </c>
      <c r="K389" s="10">
        <v>115</v>
      </c>
      <c r="L389" s="16">
        <v>6667.6509186351759</v>
      </c>
      <c r="M389" s="16">
        <v>2829.0682414698058</v>
      </c>
      <c r="N389" s="16">
        <v>26.727909011373576</v>
      </c>
      <c r="O389" s="16">
        <v>15.250159137577002</v>
      </c>
      <c r="P389" s="16">
        <v>17.029694004396536</v>
      </c>
      <c r="Q389" s="16">
        <v>0.25086192696599779</v>
      </c>
      <c r="R389" s="16">
        <v>1.4730853466963825</v>
      </c>
      <c r="S389" s="16">
        <v>123.57881019580101</v>
      </c>
      <c r="T389" s="20" t="s">
        <v>122</v>
      </c>
      <c r="U389" s="10">
        <v>5</v>
      </c>
      <c r="V389" s="20" t="s">
        <v>143</v>
      </c>
      <c r="W389" s="10">
        <v>4</v>
      </c>
      <c r="X389" s="20" t="s">
        <v>143</v>
      </c>
      <c r="Y389" s="10">
        <v>4</v>
      </c>
      <c r="Z389" s="20" t="s">
        <v>33</v>
      </c>
      <c r="AA389" s="15">
        <v>3</v>
      </c>
      <c r="AB389" s="11">
        <v>17.610038123057549</v>
      </c>
      <c r="AC389" s="10">
        <v>62.6234498391118</v>
      </c>
      <c r="AD389" s="19">
        <v>19.766512037830655</v>
      </c>
      <c r="AE389" s="12">
        <v>1525.0159137577002</v>
      </c>
      <c r="AF389" s="10">
        <v>1586.2477738691</v>
      </c>
      <c r="AG389" s="10">
        <v>1135.3129336264358</v>
      </c>
      <c r="AH389" s="10">
        <v>1992.361395793936</v>
      </c>
      <c r="AI389" s="10">
        <v>6.7884729302524924</v>
      </c>
      <c r="AJ389" s="10"/>
      <c r="AK389" s="10"/>
      <c r="AL389" s="10"/>
      <c r="AM389" s="10"/>
      <c r="AN389" s="10">
        <v>7.6250795687885011</v>
      </c>
      <c r="AO389" s="10">
        <v>4.7806835948346071</v>
      </c>
      <c r="AP389" s="10">
        <v>8.9471905353850509</v>
      </c>
      <c r="AQ389" s="10">
        <v>114.66</v>
      </c>
      <c r="AR389" s="10"/>
      <c r="AS389" s="10"/>
      <c r="AT389" s="10">
        <v>2.5586017522144462</v>
      </c>
      <c r="AU389" s="10">
        <v>1</v>
      </c>
      <c r="AV389" s="16"/>
      <c r="AW389" s="19">
        <v>237.93716608036499</v>
      </c>
      <c r="AX389" s="1" t="s">
        <v>120</v>
      </c>
      <c r="AY389" s="23">
        <v>62.6797900262467</v>
      </c>
      <c r="AZ389" s="18">
        <v>0</v>
      </c>
      <c r="BA389" s="18">
        <v>100</v>
      </c>
      <c r="BB389" s="18">
        <v>0</v>
      </c>
      <c r="BC389" s="18">
        <v>100</v>
      </c>
      <c r="BD389" s="18">
        <v>0</v>
      </c>
      <c r="BE389" s="18">
        <v>0</v>
      </c>
      <c r="BF389" s="24">
        <v>17.610038123057549</v>
      </c>
      <c r="BG389" s="24">
        <v>62.6234498391118</v>
      </c>
      <c r="BH389" s="24">
        <v>19.766512037830655</v>
      </c>
      <c r="BI389" s="21"/>
      <c r="BJ389" s="25">
        <f t="shared" ca="1" si="39"/>
        <v>1</v>
      </c>
      <c r="BK389" s="24">
        <f t="shared" ca="1" si="40"/>
        <v>9.6822468573352172</v>
      </c>
      <c r="BL389" s="23">
        <f t="shared" si="37"/>
        <v>1.8316613228310723</v>
      </c>
      <c r="BM389" s="23">
        <f t="shared" ca="1" si="41"/>
        <v>2.8929577070190073</v>
      </c>
      <c r="BN389" s="22">
        <f t="shared" si="38"/>
        <v>2.6558089359980075</v>
      </c>
      <c r="BO389" s="21"/>
      <c r="BP389" s="2"/>
    </row>
    <row r="390" spans="1:68" x14ac:dyDescent="0.2">
      <c r="A390">
        <v>18.850000000000001</v>
      </c>
      <c r="B390">
        <v>1.98</v>
      </c>
      <c r="C390">
        <v>0.18132000000000001</v>
      </c>
      <c r="D390">
        <v>-7.2940000000000005E-2</v>
      </c>
      <c r="E390">
        <v>0.38358999999999999</v>
      </c>
      <c r="F390">
        <v>1.7722800000000001</v>
      </c>
      <c r="G390">
        <v>1.9917800000000001</v>
      </c>
      <c r="I390" s="17">
        <f t="shared" si="35"/>
        <v>61.843832020997375</v>
      </c>
      <c r="J390" s="16">
        <f t="shared" si="36"/>
        <v>-62.843832020997375</v>
      </c>
      <c r="K390" s="10">
        <v>115</v>
      </c>
      <c r="L390" s="16">
        <v>6686.5157480315011</v>
      </c>
      <c r="M390" s="16">
        <v>2837.6968503936901</v>
      </c>
      <c r="N390" s="16">
        <v>26.798993875765529</v>
      </c>
      <c r="O390" s="16">
        <v>15.28195790554415</v>
      </c>
      <c r="P390" s="16">
        <v>17.041273411131804</v>
      </c>
      <c r="Q390" s="16">
        <v>0.24389354010583117</v>
      </c>
      <c r="R390" s="16">
        <v>1.4311931639246722</v>
      </c>
      <c r="S390" s="16">
        <v>122.17468788803156</v>
      </c>
      <c r="T390" s="20" t="s">
        <v>122</v>
      </c>
      <c r="U390" s="10">
        <v>5</v>
      </c>
      <c r="V390" s="20" t="s">
        <v>143</v>
      </c>
      <c r="W390" s="10">
        <v>4</v>
      </c>
      <c r="X390" s="20" t="s">
        <v>143</v>
      </c>
      <c r="Y390" s="10">
        <v>4</v>
      </c>
      <c r="Z390" s="20" t="s">
        <v>33</v>
      </c>
      <c r="AA390" s="15">
        <v>3</v>
      </c>
      <c r="AB390" s="11">
        <v>16.89282862363558</v>
      </c>
      <c r="AC390" s="10">
        <v>62.580094679216863</v>
      </c>
      <c r="AD390" s="19">
        <v>20.527076697147557</v>
      </c>
      <c r="AE390" s="12">
        <v>1528.195790554415</v>
      </c>
      <c r="AF390" s="10">
        <v>1586.5003611675832</v>
      </c>
      <c r="AG390" s="10">
        <v>1136.0848940754536</v>
      </c>
      <c r="AH390" s="10">
        <v>1962.0142768237583</v>
      </c>
      <c r="AI390" s="10">
        <v>6.9871770296733535</v>
      </c>
      <c r="AJ390" s="10"/>
      <c r="AK390" s="10"/>
      <c r="AL390" s="10"/>
      <c r="AM390" s="10"/>
      <c r="AN390" s="10">
        <v>7.6409789527720751</v>
      </c>
      <c r="AO390" s="10">
        <v>4.771414559762321</v>
      </c>
      <c r="AP390" s="10">
        <v>8.9525942585281761</v>
      </c>
      <c r="AQ390" s="10">
        <v>114.66</v>
      </c>
      <c r="AR390" s="10"/>
      <c r="AS390" s="10"/>
      <c r="AT390" s="10">
        <v>2.5508302669794682</v>
      </c>
      <c r="AU390" s="10">
        <v>1</v>
      </c>
      <c r="AV390" s="16"/>
      <c r="AW390" s="19">
        <v>237.97505417513747</v>
      </c>
      <c r="AX390" s="1" t="s">
        <v>120</v>
      </c>
      <c r="AY390" s="23">
        <v>62.843832020997397</v>
      </c>
      <c r="AZ390" s="18">
        <v>0</v>
      </c>
      <c r="BA390" s="18">
        <v>100</v>
      </c>
      <c r="BB390" s="18">
        <v>0</v>
      </c>
      <c r="BC390" s="18">
        <v>100</v>
      </c>
      <c r="BD390" s="18">
        <v>0</v>
      </c>
      <c r="BE390" s="18">
        <v>0</v>
      </c>
      <c r="BF390" s="24">
        <v>16.89282862363558</v>
      </c>
      <c r="BG390" s="24">
        <v>62.580094679216863</v>
      </c>
      <c r="BH390" s="24">
        <v>20.527076697147557</v>
      </c>
      <c r="BI390" s="21"/>
      <c r="BJ390" s="25">
        <f t="shared" ca="1" si="39"/>
        <v>1</v>
      </c>
      <c r="BK390" s="24">
        <f t="shared" ca="1" si="40"/>
        <v>9.6543191604245191</v>
      </c>
      <c r="BL390" s="23">
        <f t="shared" si="37"/>
        <v>1.7805027264349262</v>
      </c>
      <c r="BM390" s="23">
        <f t="shared" ca="1" si="41"/>
        <v>2.8877507046310962</v>
      </c>
      <c r="BN390" s="22">
        <f t="shared" si="38"/>
        <v>2.6490287698226092</v>
      </c>
      <c r="BO390" s="21"/>
      <c r="BP390" s="2"/>
    </row>
    <row r="391" spans="1:68" x14ac:dyDescent="0.2">
      <c r="A391">
        <v>18.899999999999999</v>
      </c>
      <c r="B391">
        <v>2.02</v>
      </c>
      <c r="C391">
        <v>0.17888999999999999</v>
      </c>
      <c r="D391">
        <v>-7.2999999999999995E-2</v>
      </c>
      <c r="E391">
        <v>0.39907999999999999</v>
      </c>
      <c r="F391">
        <v>1.77633</v>
      </c>
      <c r="G391">
        <v>1.9962800000000001</v>
      </c>
      <c r="I391" s="17">
        <f t="shared" si="35"/>
        <v>62.007874015748023</v>
      </c>
      <c r="J391" s="16">
        <f t="shared" si="36"/>
        <v>-63.007874015748023</v>
      </c>
      <c r="K391" s="10">
        <v>115</v>
      </c>
      <c r="L391" s="16">
        <v>6705.3805774278253</v>
      </c>
      <c r="M391" s="16">
        <v>2846.3254593175743</v>
      </c>
      <c r="N391" s="16">
        <v>26.870078740157474</v>
      </c>
      <c r="O391" s="16">
        <v>14.638032854209445</v>
      </c>
      <c r="P391" s="16">
        <v>16.4570051036984</v>
      </c>
      <c r="Q391" s="16">
        <v>0.24346690417561695</v>
      </c>
      <c r="R391" s="16">
        <v>1.4794119746666565</v>
      </c>
      <c r="S391" s="16">
        <v>126.31751732562182</v>
      </c>
      <c r="T391" s="20" t="s">
        <v>122</v>
      </c>
      <c r="U391" s="10">
        <v>5</v>
      </c>
      <c r="V391" s="20" t="s">
        <v>143</v>
      </c>
      <c r="W391" s="10">
        <v>4</v>
      </c>
      <c r="X391" s="20" t="s">
        <v>143</v>
      </c>
      <c r="Y391" s="10">
        <v>4</v>
      </c>
      <c r="Z391" s="20" t="s">
        <v>33</v>
      </c>
      <c r="AA391" s="15">
        <v>3</v>
      </c>
      <c r="AB391" s="11">
        <v>18.669265196906245</v>
      </c>
      <c r="AC391" s="10">
        <v>62.625515967906964</v>
      </c>
      <c r="AD391" s="19">
        <v>18.705218835186791</v>
      </c>
      <c r="AE391" s="12">
        <v>1463.8032854209446</v>
      </c>
      <c r="AF391" s="10">
        <v>1516.6532173873986</v>
      </c>
      <c r="AG391" s="10">
        <v>1097.1336735798934</v>
      </c>
      <c r="AH391" s="10">
        <v>2045.7758794724091</v>
      </c>
      <c r="AI391" s="10">
        <v>6.7594423806480384</v>
      </c>
      <c r="AJ391" s="10"/>
      <c r="AK391" s="10"/>
      <c r="AL391" s="10"/>
      <c r="AM391" s="10"/>
      <c r="AN391" s="10">
        <v>7.3190164271047227</v>
      </c>
      <c r="AO391" s="10">
        <v>4.6689143915872453</v>
      </c>
      <c r="AP391" s="10">
        <v>8.6799357150592531</v>
      </c>
      <c r="AQ391" s="10">
        <v>114.66</v>
      </c>
      <c r="AR391" s="10"/>
      <c r="AS391" s="10"/>
      <c r="AT391" s="10">
        <v>2.425272212427795</v>
      </c>
      <c r="AU391" s="10">
        <v>1</v>
      </c>
      <c r="AV391" s="16"/>
      <c r="AW391" s="19">
        <v>227.49798260810979</v>
      </c>
      <c r="AX391" s="1" t="s">
        <v>120</v>
      </c>
      <c r="AY391" s="23">
        <v>63.007874015748001</v>
      </c>
      <c r="AZ391" s="18">
        <v>0</v>
      </c>
      <c r="BA391" s="18">
        <v>100</v>
      </c>
      <c r="BB391" s="18">
        <v>0</v>
      </c>
      <c r="BC391" s="18">
        <v>100</v>
      </c>
      <c r="BD391" s="18">
        <v>0</v>
      </c>
      <c r="BE391" s="18">
        <v>0</v>
      </c>
      <c r="BF391" s="24">
        <v>18.669265196906245</v>
      </c>
      <c r="BG391" s="24">
        <v>62.625515967906964</v>
      </c>
      <c r="BH391" s="24">
        <v>18.705218835186791</v>
      </c>
      <c r="BI391" s="21"/>
      <c r="BJ391" s="25">
        <f t="shared" ca="1" si="39"/>
        <v>1</v>
      </c>
      <c r="BK391" s="24">
        <f t="shared" ca="1" si="40"/>
        <v>9.2078822343291229</v>
      </c>
      <c r="BL391" s="23">
        <f t="shared" si="37"/>
        <v>1.8579140352856758</v>
      </c>
      <c r="BM391" s="23">
        <f t="shared" ca="1" si="41"/>
        <v>2.9148640811015669</v>
      </c>
      <c r="BN391" s="22">
        <f t="shared" si="38"/>
        <v>2.6694538693216439</v>
      </c>
      <c r="BO391" s="21"/>
      <c r="BP391" s="2"/>
    </row>
    <row r="392" spans="1:68" x14ac:dyDescent="0.2">
      <c r="A392">
        <v>18.95</v>
      </c>
      <c r="B392">
        <v>1.98</v>
      </c>
      <c r="C392">
        <v>0.17821999999999999</v>
      </c>
      <c r="D392">
        <v>-7.3770000000000002E-2</v>
      </c>
      <c r="E392">
        <v>0.42845</v>
      </c>
      <c r="F392">
        <v>1.7733300000000001</v>
      </c>
      <c r="G392">
        <v>1.99665</v>
      </c>
      <c r="I392" s="17">
        <f t="shared" si="35"/>
        <v>62.171916010498684</v>
      </c>
      <c r="J392" s="16">
        <f t="shared" si="36"/>
        <v>-63.171916010498684</v>
      </c>
      <c r="K392" s="10">
        <v>115</v>
      </c>
      <c r="L392" s="16">
        <v>6724.2454068241514</v>
      </c>
      <c r="M392" s="16">
        <v>2854.954068241459</v>
      </c>
      <c r="N392" s="16">
        <v>26.94116360454943</v>
      </c>
      <c r="O392" s="16">
        <v>14.460489733059545</v>
      </c>
      <c r="P392" s="16">
        <v>16.392574866239986</v>
      </c>
      <c r="Q392" s="16">
        <v>0.23799174307120025</v>
      </c>
      <c r="R392" s="16">
        <v>1.4518264824968838</v>
      </c>
      <c r="S392" s="16">
        <v>134.17257869308636</v>
      </c>
      <c r="T392" s="20" t="s">
        <v>122</v>
      </c>
      <c r="U392" s="10">
        <v>5</v>
      </c>
      <c r="V392" s="20" t="s">
        <v>143</v>
      </c>
      <c r="W392" s="10">
        <v>4</v>
      </c>
      <c r="X392" s="20" t="s">
        <v>143</v>
      </c>
      <c r="Y392" s="10">
        <v>4</v>
      </c>
      <c r="Z392" s="20" t="s">
        <v>33</v>
      </c>
      <c r="AA392" s="15">
        <v>3</v>
      </c>
      <c r="AB392" s="11">
        <v>18.658137051537302</v>
      </c>
      <c r="AC392" s="10">
        <v>62.625857903209791</v>
      </c>
      <c r="AD392" s="19">
        <v>18.71600504525291</v>
      </c>
      <c r="AE392" s="12">
        <v>1446.0489733059544</v>
      </c>
      <c r="AF392" s="10">
        <v>1507.9634936042719</v>
      </c>
      <c r="AG392" s="10">
        <v>1092.8383244159991</v>
      </c>
      <c r="AH392" s="10">
        <v>2205.9033961070454</v>
      </c>
      <c r="AI392" s="10">
        <v>6.8878754593329745</v>
      </c>
      <c r="AJ392" s="10"/>
      <c r="AK392" s="10"/>
      <c r="AL392" s="10"/>
      <c r="AM392" s="10"/>
      <c r="AN392" s="10">
        <v>7.2302448665297723</v>
      </c>
      <c r="AO392" s="10">
        <v>4.6490207744675844</v>
      </c>
      <c r="AP392" s="10">
        <v>8.649868270911993</v>
      </c>
      <c r="AQ392" s="10">
        <v>114.66</v>
      </c>
      <c r="AR392" s="10"/>
      <c r="AS392" s="10"/>
      <c r="AT392" s="10">
        <v>2.4030067124885015</v>
      </c>
      <c r="AU392" s="10">
        <v>1</v>
      </c>
      <c r="AV392" s="16"/>
      <c r="AW392" s="19">
        <v>226.1945240406408</v>
      </c>
      <c r="AX392" s="1" t="s">
        <v>120</v>
      </c>
      <c r="AY392" s="23">
        <v>63.171916010498698</v>
      </c>
      <c r="AZ392" s="18">
        <v>0</v>
      </c>
      <c r="BA392" s="18">
        <v>100</v>
      </c>
      <c r="BB392" s="18">
        <v>0</v>
      </c>
      <c r="BC392" s="18">
        <v>100</v>
      </c>
      <c r="BD392" s="18">
        <v>0</v>
      </c>
      <c r="BE392" s="18">
        <v>0</v>
      </c>
      <c r="BF392" s="24">
        <v>18.658137051537302</v>
      </c>
      <c r="BG392" s="24">
        <v>62.625857903209791</v>
      </c>
      <c r="BH392" s="24">
        <v>18.71600504525291</v>
      </c>
      <c r="BI392" s="21"/>
      <c r="BJ392" s="25">
        <f t="shared" ca="1" si="39"/>
        <v>1</v>
      </c>
      <c r="BK392" s="24">
        <f t="shared" ca="1" si="40"/>
        <v>9.1283094938575751</v>
      </c>
      <c r="BL392" s="23">
        <f t="shared" si="37"/>
        <v>1.826427357218819</v>
      </c>
      <c r="BM392" s="23">
        <f t="shared" ca="1" si="41"/>
        <v>2.9143243206566085</v>
      </c>
      <c r="BN392" s="22">
        <f t="shared" si="38"/>
        <v>2.666663146079816</v>
      </c>
      <c r="BO392" s="21"/>
      <c r="BP392" s="2"/>
    </row>
    <row r="393" spans="1:68" x14ac:dyDescent="0.2">
      <c r="A393">
        <v>19</v>
      </c>
      <c r="B393">
        <v>2.02</v>
      </c>
      <c r="C393">
        <v>0.18440000000000001</v>
      </c>
      <c r="D393">
        <v>-6.9199999999999998E-2</v>
      </c>
      <c r="E393">
        <v>0.44740999999999997</v>
      </c>
      <c r="F393">
        <v>1.7707999999999999</v>
      </c>
      <c r="G393">
        <v>1.9915499999999999</v>
      </c>
      <c r="I393" s="17">
        <f t="shared" si="35"/>
        <v>62.335958005249338</v>
      </c>
      <c r="J393" s="16">
        <f t="shared" si="36"/>
        <v>-63.335958005249338</v>
      </c>
      <c r="K393" s="10">
        <v>115</v>
      </c>
      <c r="L393" s="16">
        <v>6743.1102362204765</v>
      </c>
      <c r="M393" s="16">
        <v>2863.5826771653433</v>
      </c>
      <c r="N393" s="16">
        <v>27.01224846894138</v>
      </c>
      <c r="O393" s="16">
        <v>16.098126283367559</v>
      </c>
      <c r="P393" s="16">
        <v>18.103232195396849</v>
      </c>
      <c r="Q393" s="16">
        <v>0.27048717975585473</v>
      </c>
      <c r="R393" s="16">
        <v>1.4941374934396088</v>
      </c>
      <c r="S393" s="16">
        <v>139.24346611314522</v>
      </c>
      <c r="T393" s="20" t="s">
        <v>122</v>
      </c>
      <c r="U393" s="10">
        <v>5</v>
      </c>
      <c r="V393" s="20" t="s">
        <v>143</v>
      </c>
      <c r="W393" s="10">
        <v>4</v>
      </c>
      <c r="X393" s="20" t="s">
        <v>143</v>
      </c>
      <c r="Y393" s="10">
        <v>4</v>
      </c>
      <c r="Z393" s="20" t="s">
        <v>33</v>
      </c>
      <c r="AA393" s="15">
        <v>3</v>
      </c>
      <c r="AB393" s="11">
        <v>17.069586144428349</v>
      </c>
      <c r="AC393" s="10">
        <v>62.594086568033433</v>
      </c>
      <c r="AD393" s="19">
        <v>20.336327287538214</v>
      </c>
      <c r="AE393" s="12">
        <v>1609.812628336756</v>
      </c>
      <c r="AF393" s="10">
        <v>1708.1076011876485</v>
      </c>
      <c r="AG393" s="10">
        <v>1206.8821463597899</v>
      </c>
      <c r="AH393" s="10">
        <v>2308.7564772521932</v>
      </c>
      <c r="AI393" s="10">
        <v>6.6928244849671108</v>
      </c>
      <c r="AJ393" s="10"/>
      <c r="AK393" s="10"/>
      <c r="AL393" s="10"/>
      <c r="AM393" s="10"/>
      <c r="AN393" s="10">
        <v>8.0490631416837797</v>
      </c>
      <c r="AO393" s="10">
        <v>5.0292806244651684</v>
      </c>
      <c r="AP393" s="10">
        <v>9.4481750245185303</v>
      </c>
      <c r="AQ393" s="10">
        <v>114.66</v>
      </c>
      <c r="AR393" s="10"/>
      <c r="AS393" s="10"/>
      <c r="AT393" s="10">
        <v>2.7302632662243167</v>
      </c>
      <c r="AU393" s="10">
        <v>1</v>
      </c>
      <c r="AV393" s="16"/>
      <c r="AW393" s="19">
        <v>256.21614017814727</v>
      </c>
      <c r="AX393" s="1" t="s">
        <v>120</v>
      </c>
      <c r="AY393" s="23">
        <v>63.335958005249303</v>
      </c>
      <c r="AZ393" s="18">
        <v>0</v>
      </c>
      <c r="BA393" s="18">
        <v>100</v>
      </c>
      <c r="BB393" s="18">
        <v>0</v>
      </c>
      <c r="BC393" s="18">
        <v>100</v>
      </c>
      <c r="BD393" s="18">
        <v>0</v>
      </c>
      <c r="BE393" s="18">
        <v>0</v>
      </c>
      <c r="BF393" s="24">
        <v>17.069586144428349</v>
      </c>
      <c r="BG393" s="24">
        <v>62.594086568033433</v>
      </c>
      <c r="BH393" s="24">
        <v>20.336327287538214</v>
      </c>
      <c r="BI393" s="21"/>
      <c r="BJ393" s="25">
        <f t="shared" ca="1" si="39"/>
        <v>1</v>
      </c>
      <c r="BK393" s="24">
        <f t="shared" ca="1" si="40"/>
        <v>10.288983234016124</v>
      </c>
      <c r="BL393" s="23">
        <f t="shared" si="37"/>
        <v>1.8360922408005638</v>
      </c>
      <c r="BM393" s="23">
        <f t="shared" ca="1" si="41"/>
        <v>2.8708667682174398</v>
      </c>
      <c r="BN393" s="22">
        <f t="shared" si="38"/>
        <v>2.6364661764042903</v>
      </c>
      <c r="BO393" s="21"/>
      <c r="BP393" s="2"/>
    </row>
    <row r="394" spans="1:68" x14ac:dyDescent="0.2">
      <c r="A394">
        <v>19.05</v>
      </c>
      <c r="B394">
        <v>1.98</v>
      </c>
      <c r="C394">
        <v>0.20726</v>
      </c>
      <c r="D394">
        <v>-7.9460000000000003E-2</v>
      </c>
      <c r="E394">
        <v>0.29702000000000001</v>
      </c>
      <c r="F394">
        <v>1.7702500000000001</v>
      </c>
      <c r="G394">
        <v>1.9938</v>
      </c>
      <c r="I394" s="17">
        <f t="shared" si="35"/>
        <v>62.5</v>
      </c>
      <c r="J394" s="16">
        <f t="shared" si="36"/>
        <v>-63.5</v>
      </c>
      <c r="K394" s="10">
        <v>115</v>
      </c>
      <c r="L394" s="16">
        <v>6761.9750656168026</v>
      </c>
      <c r="M394" s="16">
        <v>2872.211286089228</v>
      </c>
      <c r="N394" s="16">
        <v>27.083333333333332</v>
      </c>
      <c r="O394" s="16">
        <v>22.155791581108829</v>
      </c>
      <c r="P394" s="16">
        <v>23.581699448250031</v>
      </c>
      <c r="Q394" s="16">
        <v>0.19753243568921255</v>
      </c>
      <c r="R394" s="16">
        <v>0.83765140049679998</v>
      </c>
      <c r="S394" s="16">
        <v>99.021379662583584</v>
      </c>
      <c r="T394" s="20" t="s">
        <v>122</v>
      </c>
      <c r="U394" s="10">
        <v>5</v>
      </c>
      <c r="V394" s="20" t="s">
        <v>141</v>
      </c>
      <c r="W394" s="10">
        <v>5</v>
      </c>
      <c r="X394" s="20" t="s">
        <v>143</v>
      </c>
      <c r="Y394" s="10">
        <v>4</v>
      </c>
      <c r="Z394" s="20" t="s">
        <v>121</v>
      </c>
      <c r="AA394" s="15">
        <v>5</v>
      </c>
      <c r="AB394" s="11">
        <v>5.1778904512675439</v>
      </c>
      <c r="AC394" s="10">
        <v>52.795620865653447</v>
      </c>
      <c r="AD394" s="19">
        <v>42.026488683079009</v>
      </c>
      <c r="AE394" s="12">
        <v>2215.5791581108829</v>
      </c>
      <c r="AF394" s="10">
        <v>2351.5234645000037</v>
      </c>
      <c r="AG394" s="10">
        <v>1572.1132965500021</v>
      </c>
      <c r="AH394" s="10">
        <v>1479.868381630291</v>
      </c>
      <c r="AI394" s="10">
        <v>11.938140369692132</v>
      </c>
      <c r="AJ394" s="10"/>
      <c r="AK394" s="10"/>
      <c r="AL394" s="10"/>
      <c r="AM394" s="10"/>
      <c r="AN394" s="10">
        <v>11.077895790554415</v>
      </c>
      <c r="AO394" s="10">
        <v>5.8305434402086753</v>
      </c>
      <c r="AP394" s="10">
        <v>12.004793075850014</v>
      </c>
      <c r="AQ394" s="10">
        <v>114.66</v>
      </c>
      <c r="AR394" s="10"/>
      <c r="AS394" s="10"/>
      <c r="AT394" s="10">
        <v>3.8071800554331734</v>
      </c>
      <c r="AU394" s="10">
        <v>1</v>
      </c>
      <c r="AV394" s="16"/>
      <c r="AW394" s="19">
        <v>352.7285196750006</v>
      </c>
      <c r="AX394" s="1" t="s">
        <v>120</v>
      </c>
      <c r="AY394" s="23">
        <v>63.5</v>
      </c>
      <c r="AZ394" s="18">
        <v>0</v>
      </c>
      <c r="BA394" s="18">
        <v>100</v>
      </c>
      <c r="BB394" s="18">
        <v>0</v>
      </c>
      <c r="BC394" s="18">
        <v>0</v>
      </c>
      <c r="BD394" s="18">
        <v>100</v>
      </c>
      <c r="BE394" s="18">
        <v>0</v>
      </c>
      <c r="BF394" s="24">
        <v>5.1778904512675439</v>
      </c>
      <c r="BG394" s="24">
        <v>52.795620865653447</v>
      </c>
      <c r="BH394" s="24">
        <v>42.026488683079009</v>
      </c>
      <c r="BI394" s="21"/>
      <c r="BJ394" s="25">
        <f t="shared" ca="1" si="39"/>
        <v>0.91150112456080834</v>
      </c>
      <c r="BK394" s="24">
        <f t="shared" ca="1" si="40"/>
        <v>14.449458248562808</v>
      </c>
      <c r="BL394" s="23">
        <f t="shared" si="37"/>
        <v>0.97784888233674938</v>
      </c>
      <c r="BM394" s="23">
        <f t="shared" ca="1" si="41"/>
        <v>2.607976895574331</v>
      </c>
      <c r="BN394" s="22">
        <f t="shared" si="38"/>
        <v>2.4109292094995896</v>
      </c>
      <c r="BO394" s="21"/>
      <c r="BP394" s="2"/>
    </row>
    <row r="395" spans="1:68" x14ac:dyDescent="0.2">
      <c r="A395">
        <v>19.100000000000001</v>
      </c>
      <c r="B395">
        <v>2.02</v>
      </c>
      <c r="C395">
        <v>0.19164</v>
      </c>
      <c r="D395">
        <v>-7.6410000000000006E-2</v>
      </c>
      <c r="E395">
        <v>0.36859999999999998</v>
      </c>
      <c r="F395">
        <v>1.76508</v>
      </c>
      <c r="G395">
        <v>1.9893000000000001</v>
      </c>
      <c r="I395" s="17">
        <f t="shared" si="35"/>
        <v>62.664041994750654</v>
      </c>
      <c r="J395" s="16">
        <f t="shared" si="36"/>
        <v>-63.664041994750654</v>
      </c>
      <c r="K395" s="10">
        <v>115</v>
      </c>
      <c r="L395" s="16">
        <v>6780.8398950131277</v>
      </c>
      <c r="M395" s="16">
        <v>2880.8398950131123</v>
      </c>
      <c r="N395" s="16">
        <v>27.154418197725285</v>
      </c>
      <c r="O395" s="16">
        <v>18.016651950718686</v>
      </c>
      <c r="P395" s="16">
        <v>19.718236365855695</v>
      </c>
      <c r="Q395" s="16">
        <v>0.21921976214177188</v>
      </c>
      <c r="R395" s="16">
        <v>1.1117615088607777</v>
      </c>
      <c r="S395" s="16">
        <v>118.16558438451457</v>
      </c>
      <c r="T395" s="20" t="s">
        <v>122</v>
      </c>
      <c r="U395" s="10">
        <v>5</v>
      </c>
      <c r="V395" s="20" t="s">
        <v>141</v>
      </c>
      <c r="W395" s="10">
        <v>5</v>
      </c>
      <c r="X395" s="20" t="s">
        <v>143</v>
      </c>
      <c r="Y395" s="10">
        <v>4</v>
      </c>
      <c r="Z395" s="20" t="s">
        <v>123</v>
      </c>
      <c r="AA395" s="15">
        <v>4</v>
      </c>
      <c r="AB395" s="11">
        <v>9.8664340884748611</v>
      </c>
      <c r="AC395" s="10">
        <v>59.646128684248978</v>
      </c>
      <c r="AD395" s="19">
        <v>30.487437227276164</v>
      </c>
      <c r="AE395" s="12">
        <v>1801.6651950718685</v>
      </c>
      <c r="AF395" s="10">
        <v>1895.8887001361804</v>
      </c>
      <c r="AG395" s="10">
        <v>1314.5490910570463</v>
      </c>
      <c r="AH395" s="10">
        <v>1872.2297044139514</v>
      </c>
      <c r="AI395" s="10">
        <v>8.9947348602192587</v>
      </c>
      <c r="AJ395" s="10"/>
      <c r="AK395" s="10"/>
      <c r="AL395" s="10"/>
      <c r="AM395" s="10"/>
      <c r="AN395" s="10">
        <v>9.0083259753593428</v>
      </c>
      <c r="AO395" s="10">
        <v>5.2112067555615633</v>
      </c>
      <c r="AP395" s="10">
        <v>10.201843637399325</v>
      </c>
      <c r="AQ395" s="10">
        <v>114.66</v>
      </c>
      <c r="AR395" s="10"/>
      <c r="AS395" s="10"/>
      <c r="AT395" s="10">
        <v>3.0270343826155757</v>
      </c>
      <c r="AU395" s="10">
        <v>1</v>
      </c>
      <c r="AV395" s="16"/>
      <c r="AW395" s="19">
        <v>284.38330502042703</v>
      </c>
      <c r="AX395" s="1" t="s">
        <v>120</v>
      </c>
      <c r="AY395" s="23">
        <v>63.664041994750697</v>
      </c>
      <c r="AZ395" s="18">
        <v>0</v>
      </c>
      <c r="BA395" s="18">
        <v>100</v>
      </c>
      <c r="BB395" s="18">
        <v>0</v>
      </c>
      <c r="BC395" s="18">
        <v>0</v>
      </c>
      <c r="BD395" s="18">
        <v>100</v>
      </c>
      <c r="BE395" s="18">
        <v>0</v>
      </c>
      <c r="BF395" s="24">
        <v>9.8664340884748611</v>
      </c>
      <c r="BG395" s="24">
        <v>59.646128684248978</v>
      </c>
      <c r="BH395" s="24">
        <v>30.487437227276164</v>
      </c>
      <c r="BI395" s="21"/>
      <c r="BJ395" s="25">
        <f t="shared" ca="1" si="39"/>
        <v>0.97069279968612321</v>
      </c>
      <c r="BK395" s="24">
        <f t="shared" ca="1" si="40"/>
        <v>11.437792415127094</v>
      </c>
      <c r="BL395" s="23">
        <f t="shared" si="37"/>
        <v>1.3426153046124016</v>
      </c>
      <c r="BM395" s="23">
        <f t="shared" ca="1" si="41"/>
        <v>2.7628005344394255</v>
      </c>
      <c r="BN395" s="22">
        <f t="shared" si="38"/>
        <v>2.5386437236581938</v>
      </c>
      <c r="BO395" s="21"/>
      <c r="BP395" s="2"/>
    </row>
    <row r="396" spans="1:68" x14ac:dyDescent="0.2">
      <c r="A396">
        <v>19.149999999999999</v>
      </c>
      <c r="B396">
        <v>2.02</v>
      </c>
      <c r="C396">
        <v>0.18015999999999999</v>
      </c>
      <c r="D396">
        <v>-7.1239999999999998E-2</v>
      </c>
      <c r="E396">
        <v>0.39760000000000001</v>
      </c>
      <c r="F396">
        <v>1.7675799999999999</v>
      </c>
      <c r="G396">
        <v>1.9904999999999999</v>
      </c>
      <c r="I396" s="17">
        <f t="shared" si="35"/>
        <v>62.828083989501302</v>
      </c>
      <c r="J396" s="16">
        <f t="shared" si="36"/>
        <v>-63.828083989501302</v>
      </c>
      <c r="K396" s="10">
        <v>115</v>
      </c>
      <c r="L396" s="16">
        <v>6799.704724409452</v>
      </c>
      <c r="M396" s="16">
        <v>2889.4685039369965</v>
      </c>
      <c r="N396" s="16">
        <v>27.22550306211723</v>
      </c>
      <c r="O396" s="16">
        <v>14.974569815195068</v>
      </c>
      <c r="P396" s="16">
        <v>16.787842130470082</v>
      </c>
      <c r="Q396" s="16">
        <v>0.25598155812856921</v>
      </c>
      <c r="R396" s="16">
        <v>1.5248032244951863</v>
      </c>
      <c r="S396" s="16">
        <v>125.92168856076491</v>
      </c>
      <c r="T396" s="20" t="s">
        <v>122</v>
      </c>
      <c r="U396" s="10">
        <v>5</v>
      </c>
      <c r="V396" s="20" t="s">
        <v>143</v>
      </c>
      <c r="W396" s="10">
        <v>4</v>
      </c>
      <c r="X396" s="20" t="s">
        <v>143</v>
      </c>
      <c r="Y396" s="10">
        <v>4</v>
      </c>
      <c r="Z396" s="20" t="s">
        <v>33</v>
      </c>
      <c r="AA396" s="15">
        <v>3</v>
      </c>
      <c r="AB396" s="11">
        <v>18.890529651548135</v>
      </c>
      <c r="AC396" s="10">
        <v>62.617174634513972</v>
      </c>
      <c r="AD396" s="19">
        <v>18.492295713937892</v>
      </c>
      <c r="AE396" s="12">
        <v>1497.4569815195068</v>
      </c>
      <c r="AF396" s="10">
        <v>1550.026741302795</v>
      </c>
      <c r="AG396" s="10">
        <v>1119.1894753646723</v>
      </c>
      <c r="AH396" s="10">
        <v>2030.3215302578951</v>
      </c>
      <c r="AI396" s="10">
        <v>6.5582232771777358</v>
      </c>
      <c r="AJ396" s="10"/>
      <c r="AK396" s="10"/>
      <c r="AL396" s="10"/>
      <c r="AM396" s="10"/>
      <c r="AN396" s="10">
        <v>7.4872849075975338</v>
      </c>
      <c r="AO396" s="10">
        <v>4.7728772706412279</v>
      </c>
      <c r="AP396" s="10">
        <v>8.8343263275527057</v>
      </c>
      <c r="AQ396" s="10">
        <v>114.66</v>
      </c>
      <c r="AR396" s="10"/>
      <c r="AS396" s="10"/>
      <c r="AT396" s="10">
        <v>2.4423133540547703</v>
      </c>
      <c r="AU396" s="10">
        <v>1</v>
      </c>
      <c r="AV396" s="16"/>
      <c r="AW396" s="19">
        <v>232.50401119541925</v>
      </c>
      <c r="AX396" s="1" t="s">
        <v>120</v>
      </c>
      <c r="AY396" s="23">
        <v>63.828083989501302</v>
      </c>
      <c r="AZ396" s="18">
        <v>0</v>
      </c>
      <c r="BA396" s="18">
        <v>100</v>
      </c>
      <c r="BB396" s="18">
        <v>0</v>
      </c>
      <c r="BC396" s="18">
        <v>100</v>
      </c>
      <c r="BD396" s="18">
        <v>0</v>
      </c>
      <c r="BE396" s="18">
        <v>0</v>
      </c>
      <c r="BF396" s="24">
        <v>18.890529651548135</v>
      </c>
      <c r="BG396" s="24">
        <v>62.617174634513972</v>
      </c>
      <c r="BH396" s="24">
        <v>18.492295713937892</v>
      </c>
      <c r="BI396" s="21"/>
      <c r="BJ396" s="25">
        <f t="shared" ca="1" si="39"/>
        <v>1</v>
      </c>
      <c r="BK396" s="24">
        <f t="shared" ca="1" si="40"/>
        <v>9.2667490578449119</v>
      </c>
      <c r="BL396" s="23">
        <f t="shared" si="37"/>
        <v>1.9120238554061579</v>
      </c>
      <c r="BM396" s="23">
        <f t="shared" ca="1" si="41"/>
        <v>2.9188789932840105</v>
      </c>
      <c r="BN396" s="22">
        <f t="shared" si="38"/>
        <v>2.6689550312427537</v>
      </c>
      <c r="BO396" s="21"/>
      <c r="BP396" s="2"/>
    </row>
    <row r="397" spans="1:68" x14ac:dyDescent="0.2">
      <c r="A397">
        <v>19.2</v>
      </c>
      <c r="B397">
        <v>2.02</v>
      </c>
      <c r="C397">
        <v>0.17906</v>
      </c>
      <c r="D397">
        <v>-7.3700000000000002E-2</v>
      </c>
      <c r="E397">
        <v>0.42601</v>
      </c>
      <c r="F397">
        <v>1.7690999999999999</v>
      </c>
      <c r="G397">
        <v>1.9903</v>
      </c>
      <c r="I397" s="17">
        <f t="shared" ref="I397:I460" si="42">IF(A397="(m)",0,A397/0.3048)</f>
        <v>62.992125984251963</v>
      </c>
      <c r="J397" s="16">
        <f t="shared" ref="J397:J460" si="43">$J$7-I397</f>
        <v>-63.992125984251963</v>
      </c>
      <c r="K397" s="10">
        <v>115</v>
      </c>
      <c r="L397" s="16">
        <v>6818.569553805778</v>
      </c>
      <c r="M397" s="16">
        <v>2898.0971128608812</v>
      </c>
      <c r="N397" s="16">
        <v>27.296587926509183</v>
      </c>
      <c r="O397" s="16">
        <v>14.683081108829567</v>
      </c>
      <c r="P397" s="16">
        <v>16.605769053170814</v>
      </c>
      <c r="Q397" s="16">
        <v>0.23848948498978362</v>
      </c>
      <c r="R397" s="16">
        <v>1.4361845225364307</v>
      </c>
      <c r="S397" s="16">
        <v>133.51999613480876</v>
      </c>
      <c r="T397" s="20" t="s">
        <v>122</v>
      </c>
      <c r="U397" s="10">
        <v>5</v>
      </c>
      <c r="V397" s="20" t="s">
        <v>143</v>
      </c>
      <c r="W397" s="10">
        <v>4</v>
      </c>
      <c r="X397" s="20" t="s">
        <v>143</v>
      </c>
      <c r="Y397" s="10">
        <v>4</v>
      </c>
      <c r="Z397" s="20" t="s">
        <v>33</v>
      </c>
      <c r="AA397" s="15">
        <v>3</v>
      </c>
      <c r="AB397" s="11">
        <v>18.049713262729369</v>
      </c>
      <c r="AC397" s="10">
        <v>62.632957848222468</v>
      </c>
      <c r="AD397" s="19">
        <v>19.317328889048163</v>
      </c>
      <c r="AE397" s="12">
        <v>1468.3081108829567</v>
      </c>
      <c r="AF397" s="10">
        <v>1527.4966834207444</v>
      </c>
      <c r="AG397" s="10">
        <v>1107.0512702113876</v>
      </c>
      <c r="AH397" s="10">
        <v>2185.1672545707343</v>
      </c>
      <c r="AI397" s="10">
        <v>6.9628935858040739</v>
      </c>
      <c r="AJ397" s="10"/>
      <c r="AK397" s="10"/>
      <c r="AL397" s="10"/>
      <c r="AM397" s="10"/>
      <c r="AN397" s="10">
        <v>7.3415405544147836</v>
      </c>
      <c r="AO397" s="10">
        <v>4.7060677507051878</v>
      </c>
      <c r="AP397" s="10">
        <v>8.749358891479714</v>
      </c>
      <c r="AQ397" s="10">
        <v>114.66</v>
      </c>
      <c r="AR397" s="10"/>
      <c r="AS397" s="10"/>
      <c r="AT397" s="10">
        <v>2.3975075248198188</v>
      </c>
      <c r="AU397" s="10">
        <v>1</v>
      </c>
      <c r="AV397" s="16"/>
      <c r="AW397" s="19">
        <v>229.12450251311165</v>
      </c>
      <c r="AX397" s="1" t="s">
        <v>120</v>
      </c>
      <c r="AY397" s="23">
        <v>63.992125984251999</v>
      </c>
      <c r="AZ397" s="18">
        <v>0</v>
      </c>
      <c r="BA397" s="18">
        <v>100</v>
      </c>
      <c r="BB397" s="18">
        <v>0</v>
      </c>
      <c r="BC397" s="18">
        <v>100</v>
      </c>
      <c r="BD397" s="18">
        <v>0</v>
      </c>
      <c r="BE397" s="18">
        <v>0</v>
      </c>
      <c r="BF397" s="24">
        <v>18.049713262729369</v>
      </c>
      <c r="BG397" s="24">
        <v>62.632957848222468</v>
      </c>
      <c r="BH397" s="24">
        <v>19.317328889048163</v>
      </c>
      <c r="BI397" s="21"/>
      <c r="BJ397" s="25">
        <f t="shared" ca="1" si="39"/>
        <v>1</v>
      </c>
      <c r="BK397" s="24">
        <f t="shared" ca="1" si="40"/>
        <v>9.1069993601704429</v>
      </c>
      <c r="BL397" s="23">
        <f t="shared" si="37"/>
        <v>1.8072198624801485</v>
      </c>
      <c r="BM397" s="23">
        <f t="shared" ca="1" si="41"/>
        <v>2.9128676285844035</v>
      </c>
      <c r="BN397" s="22">
        <f t="shared" si="38"/>
        <v>2.6594259378948917</v>
      </c>
      <c r="BO397" s="21"/>
      <c r="BP397" s="2"/>
    </row>
    <row r="398" spans="1:68" x14ac:dyDescent="0.2">
      <c r="A398">
        <v>19.25</v>
      </c>
      <c r="B398">
        <v>2.02</v>
      </c>
      <c r="C398">
        <v>0.18215999999999999</v>
      </c>
      <c r="D398">
        <v>-7.3929999999999996E-2</v>
      </c>
      <c r="E398">
        <v>0.42442999999999997</v>
      </c>
      <c r="F398">
        <v>1.7643500000000001</v>
      </c>
      <c r="G398">
        <v>1.98655</v>
      </c>
      <c r="I398" s="17">
        <f t="shared" si="42"/>
        <v>63.156167979002625</v>
      </c>
      <c r="J398" s="16">
        <f t="shared" si="43"/>
        <v>-64.156167979002618</v>
      </c>
      <c r="K398" s="10">
        <v>115</v>
      </c>
      <c r="L398" s="16">
        <v>6837.4343832021041</v>
      </c>
      <c r="M398" s="16">
        <v>2906.7257217847659</v>
      </c>
      <c r="N398" s="16">
        <v>27.367672790901135</v>
      </c>
      <c r="O398" s="16">
        <v>15.504549281314164</v>
      </c>
      <c r="P398" s="16">
        <v>17.42115216075134</v>
      </c>
      <c r="Q398" s="16">
        <v>0.23685404725729556</v>
      </c>
      <c r="R398" s="16">
        <v>1.3595773980489734</v>
      </c>
      <c r="S398" s="16">
        <v>133.09742218313721</v>
      </c>
      <c r="T398" s="20" t="s">
        <v>122</v>
      </c>
      <c r="U398" s="10">
        <v>5</v>
      </c>
      <c r="V398" s="20" t="s">
        <v>143</v>
      </c>
      <c r="W398" s="10">
        <v>4</v>
      </c>
      <c r="X398" s="20" t="s">
        <v>143</v>
      </c>
      <c r="Y398" s="10">
        <v>4</v>
      </c>
      <c r="Z398" s="20" t="s">
        <v>33</v>
      </c>
      <c r="AA398" s="15">
        <v>3</v>
      </c>
      <c r="AB398" s="11">
        <v>15.717001218185331</v>
      </c>
      <c r="AC398" s="10">
        <v>62.428397070221948</v>
      </c>
      <c r="AD398" s="19">
        <v>21.854601711592721</v>
      </c>
      <c r="AE398" s="12">
        <v>1550.4549281314164</v>
      </c>
      <c r="AF398" s="10">
        <v>1622.3144119951398</v>
      </c>
      <c r="AG398" s="10">
        <v>1161.4101440500895</v>
      </c>
      <c r="AH398" s="10">
        <v>2175.011987497428</v>
      </c>
      <c r="AI398" s="10">
        <v>7.3552267155589988</v>
      </c>
      <c r="AJ398" s="10"/>
      <c r="AK398" s="10"/>
      <c r="AL398" s="10"/>
      <c r="AM398" s="10"/>
      <c r="AN398" s="10">
        <v>7.7522746406570819</v>
      </c>
      <c r="AO398" s="10">
        <v>4.8525163756430203</v>
      </c>
      <c r="AP398" s="10">
        <v>9.1298710083506265</v>
      </c>
      <c r="AQ398" s="10">
        <v>114.66</v>
      </c>
      <c r="AR398" s="10"/>
      <c r="AS398" s="10"/>
      <c r="AT398" s="10">
        <v>2.5460210686769469</v>
      </c>
      <c r="AU398" s="10">
        <v>1</v>
      </c>
      <c r="AV398" s="16"/>
      <c r="AW398" s="19">
        <v>243.34716179927099</v>
      </c>
      <c r="AX398" s="1" t="s">
        <v>120</v>
      </c>
      <c r="AY398" s="23">
        <v>64.156167979002603</v>
      </c>
      <c r="AZ398" s="18">
        <v>0</v>
      </c>
      <c r="BA398" s="18">
        <v>100</v>
      </c>
      <c r="BB398" s="18">
        <v>0</v>
      </c>
      <c r="BC398" s="18">
        <v>100</v>
      </c>
      <c r="BD398" s="18">
        <v>0</v>
      </c>
      <c r="BE398" s="18">
        <v>0</v>
      </c>
      <c r="BF398" s="24">
        <v>15.717001218185331</v>
      </c>
      <c r="BG398" s="24">
        <v>62.428397070221948</v>
      </c>
      <c r="BH398" s="24">
        <v>21.854601711592721</v>
      </c>
      <c r="BI398" s="21"/>
      <c r="BJ398" s="25">
        <f t="shared" ca="1" si="39"/>
        <v>1</v>
      </c>
      <c r="BK398" s="24">
        <f t="shared" ca="1" si="40"/>
        <v>9.6345072149102648</v>
      </c>
      <c r="BL398" s="23">
        <f t="shared" ref="BL398:BL461" si="44">(Q398/(P398-(L398/2000)))*100</f>
        <v>1.6915204232629877</v>
      </c>
      <c r="BM398" s="23">
        <f t="shared" ca="1" si="41"/>
        <v>2.8772470704527633</v>
      </c>
      <c r="BN398" s="22">
        <f t="shared" ref="BN398:BN461" si="45">SQRT(((3.47-LOG(P398/1.06))^2)+((LOG(R398)+1.22)^2))</f>
        <v>2.6293060984634393</v>
      </c>
      <c r="BO398" s="21"/>
      <c r="BP398" s="2"/>
    </row>
    <row r="399" spans="1:68" x14ac:dyDescent="0.2">
      <c r="A399">
        <v>19.3</v>
      </c>
      <c r="B399">
        <v>2.02</v>
      </c>
      <c r="C399">
        <v>0.18379999999999999</v>
      </c>
      <c r="D399">
        <v>-7.0660000000000001E-2</v>
      </c>
      <c r="E399">
        <v>0.42964000000000002</v>
      </c>
      <c r="F399">
        <v>1.7636799999999999</v>
      </c>
      <c r="G399">
        <v>1.9869300000000001</v>
      </c>
      <c r="I399" s="17">
        <f t="shared" si="42"/>
        <v>63.320209973753279</v>
      </c>
      <c r="J399" s="16">
        <f t="shared" si="43"/>
        <v>-64.320209973753279</v>
      </c>
      <c r="K399" s="10">
        <v>115</v>
      </c>
      <c r="L399" s="16">
        <v>6856.2992125984292</v>
      </c>
      <c r="M399" s="16">
        <v>2915.3543307086502</v>
      </c>
      <c r="N399" s="16">
        <v>27.438757655293088</v>
      </c>
      <c r="O399" s="16">
        <v>15.939132443531827</v>
      </c>
      <c r="P399" s="16">
        <v>17.875800631924829</v>
      </c>
      <c r="Q399" s="16">
        <v>0.26010570545397393</v>
      </c>
      <c r="R399" s="16">
        <v>1.4550716402008022</v>
      </c>
      <c r="S399" s="16">
        <v>134.4908464161808</v>
      </c>
      <c r="T399" s="20" t="s">
        <v>122</v>
      </c>
      <c r="U399" s="10">
        <v>5</v>
      </c>
      <c r="V399" s="20" t="s">
        <v>143</v>
      </c>
      <c r="W399" s="10">
        <v>4</v>
      </c>
      <c r="X399" s="20" t="s">
        <v>143</v>
      </c>
      <c r="Y399" s="10">
        <v>4</v>
      </c>
      <c r="Z399" s="20" t="s">
        <v>33</v>
      </c>
      <c r="AA399" s="15">
        <v>3</v>
      </c>
      <c r="AB399" s="11">
        <v>16.594465063378991</v>
      </c>
      <c r="AC399" s="10">
        <v>62.551404935200296</v>
      </c>
      <c r="AD399" s="19">
        <v>20.85413000142071</v>
      </c>
      <c r="AE399" s="12">
        <v>1593.9132443531828</v>
      </c>
      <c r="AF399" s="10">
        <v>1674.6927715804723</v>
      </c>
      <c r="AG399" s="10">
        <v>1191.7200421283219</v>
      </c>
      <c r="AH399" s="10">
        <v>2202.2143973668331</v>
      </c>
      <c r="AI399" s="10">
        <v>6.8725138499847223</v>
      </c>
      <c r="AJ399" s="10"/>
      <c r="AK399" s="10"/>
      <c r="AL399" s="10"/>
      <c r="AM399" s="10"/>
      <c r="AN399" s="10">
        <v>7.9695662217659136</v>
      </c>
      <c r="AO399" s="10">
        <v>4.9881783783569373</v>
      </c>
      <c r="AP399" s="10">
        <v>9.3420402948982542</v>
      </c>
      <c r="AQ399" s="10">
        <v>114.66</v>
      </c>
      <c r="AR399" s="10"/>
      <c r="AS399" s="10"/>
      <c r="AT399" s="10">
        <v>2.6241925115961644</v>
      </c>
      <c r="AU399" s="10">
        <v>1</v>
      </c>
      <c r="AV399" s="16"/>
      <c r="AW399" s="19">
        <v>251.20391573707084</v>
      </c>
      <c r="AX399" s="1" t="s">
        <v>120</v>
      </c>
      <c r="AY399" s="23">
        <v>64.320209973753293</v>
      </c>
      <c r="AZ399" s="18">
        <v>0</v>
      </c>
      <c r="BA399" s="18">
        <v>100</v>
      </c>
      <c r="BB399" s="18">
        <v>0</v>
      </c>
      <c r="BC399" s="18">
        <v>100</v>
      </c>
      <c r="BD399" s="18">
        <v>0</v>
      </c>
      <c r="BE399" s="18">
        <v>0</v>
      </c>
      <c r="BF399" s="24">
        <v>16.594465063378991</v>
      </c>
      <c r="BG399" s="24">
        <v>62.551404935200296</v>
      </c>
      <c r="BH399" s="24">
        <v>20.85413000142071</v>
      </c>
      <c r="BI399" s="21"/>
      <c r="BJ399" s="25">
        <f t="shared" ref="BJ399:BJ462" ca="1" si="46">IF((0.381*BM399)+(0.05*(M399/2116.217)-0.15)&lt;1,(0.381*BM399)+(0.05*(M399/2116.217)-0.15),1)</f>
        <v>1</v>
      </c>
      <c r="BK399" s="24">
        <f t="shared" ref="BK399:BK462" ca="1" si="47">((P399-(L399/2000))/1.06)*(1.06/(M399/2000))^BJ399</f>
        <v>9.9114202849666988</v>
      </c>
      <c r="BL399" s="23">
        <f t="shared" si="44"/>
        <v>1.8003321439078765</v>
      </c>
      <c r="BM399" s="23">
        <f t="shared" ref="BM399:BM462" ca="1" si="48">SQRT(((3.47-LOG(BK399))^2)+((LOG(BL399)+1.22)^2))</f>
        <v>2.8803939005549948</v>
      </c>
      <c r="BN399" s="22">
        <f t="shared" si="45"/>
        <v>2.6350710175988592</v>
      </c>
      <c r="BO399" s="21"/>
      <c r="BP399" s="2"/>
    </row>
    <row r="400" spans="1:68" x14ac:dyDescent="0.2">
      <c r="A400">
        <v>19.350000000000001</v>
      </c>
      <c r="B400">
        <v>0.93</v>
      </c>
      <c r="C400">
        <v>0.18618999999999999</v>
      </c>
      <c r="D400">
        <v>-7.3389999999999997E-2</v>
      </c>
      <c r="E400">
        <v>0.42148999999999998</v>
      </c>
      <c r="F400">
        <v>1.7675799999999999</v>
      </c>
      <c r="G400">
        <v>1.9903</v>
      </c>
      <c r="I400" s="17">
        <f t="shared" si="42"/>
        <v>63.484251968503941</v>
      </c>
      <c r="J400" s="16">
        <f t="shared" si="43"/>
        <v>-64.484251968503941</v>
      </c>
      <c r="K400" s="10">
        <v>115</v>
      </c>
      <c r="L400" s="16">
        <v>6875.1640419947553</v>
      </c>
      <c r="M400" s="16">
        <v>2923.9829396325349</v>
      </c>
      <c r="N400" s="16">
        <v>27.509842519685041</v>
      </c>
      <c r="O400" s="16">
        <v>16.572457905544145</v>
      </c>
      <c r="P400" s="16">
        <v>18.477737942691466</v>
      </c>
      <c r="Q400" s="16">
        <v>0.24069377062922412</v>
      </c>
      <c r="R400" s="16">
        <v>1.3026149162615772</v>
      </c>
      <c r="S400" s="16">
        <v>132.3111136907863</v>
      </c>
      <c r="T400" s="20" t="s">
        <v>122</v>
      </c>
      <c r="U400" s="10">
        <v>5</v>
      </c>
      <c r="V400" s="20" t="s">
        <v>141</v>
      </c>
      <c r="W400" s="10">
        <v>5</v>
      </c>
      <c r="X400" s="20" t="s">
        <v>143</v>
      </c>
      <c r="Y400" s="10">
        <v>4</v>
      </c>
      <c r="Z400" s="20" t="s">
        <v>33</v>
      </c>
      <c r="AA400" s="15">
        <v>3</v>
      </c>
      <c r="AB400" s="11">
        <v>13.629827467979474</v>
      </c>
      <c r="AC400" s="10">
        <v>61.875148729972381</v>
      </c>
      <c r="AD400" s="19">
        <v>24.495023802048141</v>
      </c>
      <c r="AE400" s="12">
        <v>1657.2457905544147</v>
      </c>
      <c r="AF400" s="10">
        <v>1744.3992299414695</v>
      </c>
      <c r="AG400" s="10">
        <v>1231.8491961794311</v>
      </c>
      <c r="AH400" s="10">
        <v>2155.9118640912261</v>
      </c>
      <c r="AI400" s="10">
        <v>7.6768658758333359</v>
      </c>
      <c r="AJ400" s="10"/>
      <c r="AK400" s="10"/>
      <c r="AL400" s="10"/>
      <c r="AM400" s="10"/>
      <c r="AN400" s="10">
        <v>8.2862289527720723</v>
      </c>
      <c r="AO400" s="10">
        <v>5.0574407709799498</v>
      </c>
      <c r="AP400" s="10">
        <v>9.6229443732560167</v>
      </c>
      <c r="AQ400" s="10">
        <v>114.66</v>
      </c>
      <c r="AR400" s="10"/>
      <c r="AS400" s="10"/>
      <c r="AT400" s="10">
        <v>2.7304835559360807</v>
      </c>
      <c r="AU400" s="10">
        <v>1</v>
      </c>
      <c r="AV400" s="16"/>
      <c r="AW400" s="19">
        <v>261.6598844912204</v>
      </c>
      <c r="AX400" s="1" t="s">
        <v>120</v>
      </c>
      <c r="AY400" s="23">
        <v>64.484251968503898</v>
      </c>
      <c r="AZ400" s="18">
        <v>0</v>
      </c>
      <c r="BA400" s="18">
        <v>100</v>
      </c>
      <c r="BB400" s="18">
        <v>0</v>
      </c>
      <c r="BC400" s="18">
        <v>100</v>
      </c>
      <c r="BD400" s="18">
        <v>0</v>
      </c>
      <c r="BE400" s="18">
        <v>0</v>
      </c>
      <c r="BF400" s="24">
        <v>13.629827467979474</v>
      </c>
      <c r="BG400" s="24">
        <v>61.875148729972381</v>
      </c>
      <c r="BH400" s="24">
        <v>24.495023802048141</v>
      </c>
      <c r="BI400" s="21"/>
      <c r="BJ400" s="25">
        <f t="shared" ca="1" si="46"/>
        <v>1</v>
      </c>
      <c r="BK400" s="24">
        <f t="shared" ca="1" si="47"/>
        <v>10.287444374476566</v>
      </c>
      <c r="BL400" s="23">
        <f t="shared" si="44"/>
        <v>1.6003409265328474</v>
      </c>
      <c r="BM400" s="23">
        <f t="shared" ca="1" si="48"/>
        <v>2.8405340525697058</v>
      </c>
      <c r="BN400" s="22">
        <f t="shared" si="45"/>
        <v>2.5978156551567446</v>
      </c>
      <c r="BO400" s="21"/>
      <c r="BP400" s="2"/>
    </row>
    <row r="401" spans="1:68" x14ac:dyDescent="0.2">
      <c r="A401">
        <v>19.399999999999999</v>
      </c>
      <c r="B401">
        <v>2.02</v>
      </c>
      <c r="C401">
        <v>0.18095</v>
      </c>
      <c r="D401">
        <v>-7.4679999999999996E-2</v>
      </c>
      <c r="E401">
        <v>0.44156000000000001</v>
      </c>
      <c r="F401">
        <v>1.76125</v>
      </c>
      <c r="G401">
        <v>1.9861</v>
      </c>
      <c r="I401" s="17">
        <f t="shared" si="42"/>
        <v>63.648293963254588</v>
      </c>
      <c r="J401" s="16">
        <f t="shared" si="43"/>
        <v>-64.648293963254588</v>
      </c>
      <c r="K401" s="10">
        <v>115</v>
      </c>
      <c r="L401" s="16">
        <v>6894.0288713910795</v>
      </c>
      <c r="M401" s="16">
        <v>2932.6115485564192</v>
      </c>
      <c r="N401" s="16">
        <v>27.580927384076986</v>
      </c>
      <c r="O401" s="16">
        <v>15.183911704312116</v>
      </c>
      <c r="P401" s="16">
        <v>17.16648747096874</v>
      </c>
      <c r="Q401" s="16">
        <v>0.23152109812961702</v>
      </c>
      <c r="R401" s="16">
        <v>1.3486806693632347</v>
      </c>
      <c r="S401" s="16">
        <v>137.67887268448783</v>
      </c>
      <c r="T401" s="20" t="s">
        <v>122</v>
      </c>
      <c r="U401" s="10">
        <v>5</v>
      </c>
      <c r="V401" s="20" t="s">
        <v>143</v>
      </c>
      <c r="W401" s="10">
        <v>4</v>
      </c>
      <c r="X401" s="20" t="s">
        <v>143</v>
      </c>
      <c r="Y401" s="10">
        <v>4</v>
      </c>
      <c r="Z401" s="20" t="s">
        <v>33</v>
      </c>
      <c r="AA401" s="15">
        <v>3</v>
      </c>
      <c r="AB401" s="11">
        <v>16.057776234748346</v>
      </c>
      <c r="AC401" s="10">
        <v>62.483213467879601</v>
      </c>
      <c r="AD401" s="19">
        <v>21.459010297372053</v>
      </c>
      <c r="AE401" s="12">
        <v>1518.3911704312118</v>
      </c>
      <c r="AF401" s="10">
        <v>1589.0247727154824</v>
      </c>
      <c r="AG401" s="10">
        <v>1144.4324980645827</v>
      </c>
      <c r="AH401" s="10">
        <v>2264.8720176084516</v>
      </c>
      <c r="AI401" s="10">
        <v>7.4146536145738589</v>
      </c>
      <c r="AJ401" s="10"/>
      <c r="AK401" s="10"/>
      <c r="AL401" s="10"/>
      <c r="AM401" s="10"/>
      <c r="AN401" s="10">
        <v>7.5919558521560582</v>
      </c>
      <c r="AO401" s="10">
        <v>4.805429831588973</v>
      </c>
      <c r="AP401" s="10">
        <v>9.011027486452079</v>
      </c>
      <c r="AQ401" s="10">
        <v>114.66</v>
      </c>
      <c r="AR401" s="10"/>
      <c r="AS401" s="10"/>
      <c r="AT401" s="10">
        <v>2.4680285602006724</v>
      </c>
      <c r="AU401" s="10">
        <v>1</v>
      </c>
      <c r="AV401" s="16"/>
      <c r="AW401" s="19">
        <v>238.35371590732237</v>
      </c>
      <c r="AX401" s="1" t="s">
        <v>120</v>
      </c>
      <c r="AY401" s="23">
        <v>64.648293963254602</v>
      </c>
      <c r="AZ401" s="18">
        <v>0</v>
      </c>
      <c r="BA401" s="18">
        <v>100</v>
      </c>
      <c r="BB401" s="18">
        <v>0</v>
      </c>
      <c r="BC401" s="18">
        <v>100</v>
      </c>
      <c r="BD401" s="18">
        <v>0</v>
      </c>
      <c r="BE401" s="18">
        <v>0</v>
      </c>
      <c r="BF401" s="24">
        <v>16.057776234748346</v>
      </c>
      <c r="BG401" s="24">
        <v>62.483213467879601</v>
      </c>
      <c r="BH401" s="24">
        <v>21.459010297372053</v>
      </c>
      <c r="BI401" s="21"/>
      <c r="BJ401" s="25">
        <f t="shared" ca="1" si="46"/>
        <v>1</v>
      </c>
      <c r="BK401" s="24">
        <f t="shared" ca="1" si="47"/>
        <v>9.3564884459563871</v>
      </c>
      <c r="BL401" s="23">
        <f t="shared" si="44"/>
        <v>1.6875363764655462</v>
      </c>
      <c r="BM401" s="23">
        <f t="shared" ca="1" si="48"/>
        <v>2.8877289469365972</v>
      </c>
      <c r="BN401" s="22">
        <f t="shared" si="45"/>
        <v>2.6329978076271177</v>
      </c>
      <c r="BO401" s="21"/>
      <c r="BP401" s="2"/>
    </row>
    <row r="402" spans="1:68" x14ac:dyDescent="0.2">
      <c r="A402">
        <v>19.45</v>
      </c>
      <c r="B402">
        <v>2.02</v>
      </c>
      <c r="C402">
        <v>0.17865</v>
      </c>
      <c r="D402">
        <v>-7.7649999999999997E-2</v>
      </c>
      <c r="E402">
        <v>0.45378000000000002</v>
      </c>
      <c r="F402">
        <v>1.7650300000000001</v>
      </c>
      <c r="G402">
        <v>1.99055</v>
      </c>
      <c r="I402" s="17">
        <f t="shared" si="42"/>
        <v>63.812335958005242</v>
      </c>
      <c r="J402" s="16">
        <f t="shared" si="43"/>
        <v>-64.812335958005235</v>
      </c>
      <c r="K402" s="10">
        <v>115</v>
      </c>
      <c r="L402" s="16">
        <v>6912.8937007874047</v>
      </c>
      <c r="M402" s="16">
        <v>2941.2401574803034</v>
      </c>
      <c r="N402" s="16">
        <v>27.652012248468939</v>
      </c>
      <c r="O402" s="16">
        <v>14.574435318275157</v>
      </c>
      <c r="P402" s="16">
        <v>16.604074055265794</v>
      </c>
      <c r="Q402" s="16">
        <v>0.2104026195840101</v>
      </c>
      <c r="R402" s="16">
        <v>1.2671746637824908</v>
      </c>
      <c r="S402" s="16">
        <v>140.94713451323881</v>
      </c>
      <c r="T402" s="20" t="s">
        <v>122</v>
      </c>
      <c r="U402" s="10">
        <v>5</v>
      </c>
      <c r="V402" s="20" t="s">
        <v>143</v>
      </c>
      <c r="W402" s="10">
        <v>4</v>
      </c>
      <c r="X402" s="20" t="s">
        <v>143</v>
      </c>
      <c r="Y402" s="10">
        <v>4</v>
      </c>
      <c r="Z402" s="20" t="s">
        <v>33</v>
      </c>
      <c r="AA402" s="15">
        <v>3</v>
      </c>
      <c r="AB402" s="11">
        <v>15.739517503639846</v>
      </c>
      <c r="AC402" s="10">
        <v>62.432303282303991</v>
      </c>
      <c r="AD402" s="19">
        <v>21.828179214056167</v>
      </c>
      <c r="AE402" s="12">
        <v>1457.4435318275157</v>
      </c>
      <c r="AF402" s="10">
        <v>1521.7487926682934</v>
      </c>
      <c r="AG402" s="10">
        <v>1106.938270351053</v>
      </c>
      <c r="AH402" s="10">
        <v>2330.6425151609801</v>
      </c>
      <c r="AI402" s="10">
        <v>7.8915719243866524</v>
      </c>
      <c r="AJ402" s="10"/>
      <c r="AK402" s="10"/>
      <c r="AL402" s="10"/>
      <c r="AM402" s="10"/>
      <c r="AN402" s="10">
        <v>7.2872176591375784</v>
      </c>
      <c r="AO402" s="10">
        <v>4.6595070738119295</v>
      </c>
      <c r="AP402" s="10">
        <v>8.7485678924573715</v>
      </c>
      <c r="AQ402" s="10">
        <v>114.66</v>
      </c>
      <c r="AR402" s="10"/>
      <c r="AS402" s="10"/>
      <c r="AT402" s="10">
        <v>2.351140943280202</v>
      </c>
      <c r="AU402" s="10">
        <v>1</v>
      </c>
      <c r="AV402" s="16"/>
      <c r="AW402" s="19">
        <v>228.26231890024403</v>
      </c>
      <c r="AX402" s="1" t="s">
        <v>120</v>
      </c>
      <c r="AY402" s="23">
        <v>64.812335958005207</v>
      </c>
      <c r="AZ402" s="18">
        <v>0</v>
      </c>
      <c r="BA402" s="18">
        <v>100</v>
      </c>
      <c r="BB402" s="18">
        <v>0</v>
      </c>
      <c r="BC402" s="18">
        <v>100</v>
      </c>
      <c r="BD402" s="18">
        <v>0</v>
      </c>
      <c r="BE402" s="18">
        <v>0</v>
      </c>
      <c r="BF402" s="24">
        <v>15.739517503639846</v>
      </c>
      <c r="BG402" s="24">
        <v>62.432303282303991</v>
      </c>
      <c r="BH402" s="24">
        <v>21.828179214056167</v>
      </c>
      <c r="BI402" s="21"/>
      <c r="BJ402" s="25">
        <f t="shared" ca="1" si="46"/>
        <v>1</v>
      </c>
      <c r="BK402" s="24">
        <f t="shared" ca="1" si="47"/>
        <v>8.9401929124586541</v>
      </c>
      <c r="BL402" s="23">
        <f t="shared" si="44"/>
        <v>1.6003086816002936</v>
      </c>
      <c r="BM402" s="23">
        <f t="shared" ca="1" si="48"/>
        <v>2.8934356466620024</v>
      </c>
      <c r="BN402" s="22">
        <f t="shared" si="45"/>
        <v>2.6317173746179487</v>
      </c>
      <c r="BO402" s="21"/>
      <c r="BP402" s="2"/>
    </row>
    <row r="403" spans="1:68" x14ac:dyDescent="0.2">
      <c r="A403">
        <v>19.5</v>
      </c>
      <c r="B403">
        <v>0.4</v>
      </c>
      <c r="C403">
        <v>0.17695</v>
      </c>
      <c r="D403">
        <v>-7.7369999999999994E-2</v>
      </c>
      <c r="E403">
        <v>0.45624999999999999</v>
      </c>
      <c r="F403">
        <v>1.7603500000000001</v>
      </c>
      <c r="G403">
        <v>1.9867300000000001</v>
      </c>
      <c r="I403" s="17">
        <f t="shared" si="42"/>
        <v>63.976377952755904</v>
      </c>
      <c r="J403" s="16">
        <f t="shared" si="43"/>
        <v>-64.976377952755911</v>
      </c>
      <c r="K403" s="10">
        <v>115</v>
      </c>
      <c r="L403" s="16">
        <v>6931.7585301837307</v>
      </c>
      <c r="M403" s="16">
        <v>2949.8687664041881</v>
      </c>
      <c r="N403" s="16">
        <v>27.723097112860891</v>
      </c>
      <c r="O403" s="16">
        <v>14.12395277207392</v>
      </c>
      <c r="P403" s="16">
        <v>16.163104237110797</v>
      </c>
      <c r="Q403" s="16">
        <v>0.21239358725834342</v>
      </c>
      <c r="R403" s="16">
        <v>1.3140643291199203</v>
      </c>
      <c r="S403" s="16">
        <v>141.60774062756084</v>
      </c>
      <c r="T403" s="20" t="s">
        <v>122</v>
      </c>
      <c r="U403" s="10">
        <v>5</v>
      </c>
      <c r="V403" s="20" t="s">
        <v>143</v>
      </c>
      <c r="W403" s="10">
        <v>4</v>
      </c>
      <c r="X403" s="20" t="s">
        <v>143</v>
      </c>
      <c r="Y403" s="10">
        <v>4</v>
      </c>
      <c r="Z403" s="20" t="s">
        <v>33</v>
      </c>
      <c r="AA403" s="15">
        <v>3</v>
      </c>
      <c r="AB403" s="11">
        <v>17.116548019279428</v>
      </c>
      <c r="AC403" s="10">
        <v>62.597434511713672</v>
      </c>
      <c r="AD403" s="19">
        <v>20.286017469006897</v>
      </c>
      <c r="AE403" s="12">
        <v>1412.3952772073922</v>
      </c>
      <c r="AF403" s="10">
        <v>1468.7602946855686</v>
      </c>
      <c r="AG403" s="10">
        <v>1077.5402824740531</v>
      </c>
      <c r="AH403" s="10">
        <v>2342.7698094452558</v>
      </c>
      <c r="AI403" s="10">
        <v>7.6099775166238528</v>
      </c>
      <c r="AJ403" s="10"/>
      <c r="AK403" s="10"/>
      <c r="AL403" s="10"/>
      <c r="AM403" s="10"/>
      <c r="AN403" s="10">
        <v>7.0619763860369602</v>
      </c>
      <c r="AO403" s="10">
        <v>4.5884919550355967</v>
      </c>
      <c r="AP403" s="10">
        <v>8.5427819773183717</v>
      </c>
      <c r="AQ403" s="10">
        <v>114.66</v>
      </c>
      <c r="AR403" s="10"/>
      <c r="AS403" s="10"/>
      <c r="AT403" s="10">
        <v>2.2582735227965016</v>
      </c>
      <c r="AU403" s="10">
        <v>1</v>
      </c>
      <c r="AV403" s="16"/>
      <c r="AW403" s="19">
        <v>220.3140442028353</v>
      </c>
      <c r="AX403" s="1" t="s">
        <v>120</v>
      </c>
      <c r="AY403" s="23">
        <v>64.976377952755897</v>
      </c>
      <c r="AZ403" s="18">
        <v>0</v>
      </c>
      <c r="BA403" s="18">
        <v>100</v>
      </c>
      <c r="BB403" s="18">
        <v>0</v>
      </c>
      <c r="BC403" s="18">
        <v>100</v>
      </c>
      <c r="BD403" s="18">
        <v>0</v>
      </c>
      <c r="BE403" s="18">
        <v>0</v>
      </c>
      <c r="BF403" s="24">
        <v>17.116548019279428</v>
      </c>
      <c r="BG403" s="24">
        <v>62.597434511713672</v>
      </c>
      <c r="BH403" s="24">
        <v>20.286017469006897</v>
      </c>
      <c r="BI403" s="21"/>
      <c r="BJ403" s="25">
        <f t="shared" ca="1" si="46"/>
        <v>1</v>
      </c>
      <c r="BK403" s="24">
        <f t="shared" ca="1" si="47"/>
        <v>8.6086710816607006</v>
      </c>
      <c r="BL403" s="23">
        <f t="shared" si="44"/>
        <v>1.6727559583011125</v>
      </c>
      <c r="BM403" s="23">
        <f t="shared" ca="1" si="48"/>
        <v>2.9171984045354806</v>
      </c>
      <c r="BN403" s="22">
        <f t="shared" si="45"/>
        <v>2.6497664487374815</v>
      </c>
      <c r="BO403" s="21"/>
      <c r="BP403" s="2"/>
    </row>
    <row r="404" spans="1:68" x14ac:dyDescent="0.2">
      <c r="A404">
        <v>19.55</v>
      </c>
      <c r="B404">
        <v>1.98</v>
      </c>
      <c r="C404">
        <v>0.17601</v>
      </c>
      <c r="D404">
        <v>-7.8990000000000005E-2</v>
      </c>
      <c r="E404">
        <v>0.46471000000000001</v>
      </c>
      <c r="F404">
        <v>1.75783</v>
      </c>
      <c r="G404">
        <v>1.9885999999999999</v>
      </c>
      <c r="I404" s="17">
        <f t="shared" si="42"/>
        <v>64.140419947506558</v>
      </c>
      <c r="J404" s="16">
        <f t="shared" si="43"/>
        <v>-65.140419947506558</v>
      </c>
      <c r="K404" s="10">
        <v>115</v>
      </c>
      <c r="L404" s="16">
        <v>6950.6233595800559</v>
      </c>
      <c r="M404" s="16">
        <v>2958.4973753280724</v>
      </c>
      <c r="N404" s="16">
        <v>27.79418197725284</v>
      </c>
      <c r="O404" s="16">
        <v>13.874862422997946</v>
      </c>
      <c r="P404" s="16">
        <v>15.94659594441991</v>
      </c>
      <c r="Q404" s="16">
        <v>0.20087441714255772</v>
      </c>
      <c r="R404" s="16">
        <v>1.2596695736361743</v>
      </c>
      <c r="S404" s="16">
        <v>143.87038343208079</v>
      </c>
      <c r="T404" s="20" t="s">
        <v>122</v>
      </c>
      <c r="U404" s="10">
        <v>5</v>
      </c>
      <c r="V404" s="20" t="s">
        <v>143</v>
      </c>
      <c r="W404" s="10">
        <v>4</v>
      </c>
      <c r="X404" s="20" t="s">
        <v>143</v>
      </c>
      <c r="Y404" s="10">
        <v>4</v>
      </c>
      <c r="Z404" s="20" t="s">
        <v>33</v>
      </c>
      <c r="AA404" s="15">
        <v>3</v>
      </c>
      <c r="AB404" s="11">
        <v>16.691851399093828</v>
      </c>
      <c r="AC404" s="10">
        <v>62.561478308303748</v>
      </c>
      <c r="AD404" s="19">
        <v>20.746670292602428</v>
      </c>
      <c r="AE404" s="12">
        <v>1387.4862422997946</v>
      </c>
      <c r="AF404" s="10">
        <v>1442.1790349927389</v>
      </c>
      <c r="AG404" s="10">
        <v>1063.1063962946607</v>
      </c>
      <c r="AH404" s="10">
        <v>2387.8532870707463</v>
      </c>
      <c r="AI404" s="10">
        <v>7.9385897772650837</v>
      </c>
      <c r="AJ404" s="10"/>
      <c r="AK404" s="10"/>
      <c r="AL404" s="10"/>
      <c r="AM404" s="10"/>
      <c r="AN404" s="10">
        <v>6.9374312114989731</v>
      </c>
      <c r="AO404" s="10">
        <v>4.5258652414981215</v>
      </c>
      <c r="AP404" s="10">
        <v>8.4417447740626237</v>
      </c>
      <c r="AQ404" s="10">
        <v>114.66</v>
      </c>
      <c r="AR404" s="10"/>
      <c r="AS404" s="10"/>
      <c r="AT404" s="10">
        <v>2.2085725042534921</v>
      </c>
      <c r="AU404" s="10">
        <v>1</v>
      </c>
      <c r="AV404" s="16"/>
      <c r="AW404" s="19">
        <v>216.32685524891085</v>
      </c>
      <c r="AX404" s="1" t="s">
        <v>120</v>
      </c>
      <c r="AY404" s="23">
        <v>65.140419947506601</v>
      </c>
      <c r="AZ404" s="18">
        <v>0</v>
      </c>
      <c r="BA404" s="18">
        <v>100</v>
      </c>
      <c r="BB404" s="18">
        <v>0</v>
      </c>
      <c r="BC404" s="18">
        <v>100</v>
      </c>
      <c r="BD404" s="18">
        <v>0</v>
      </c>
      <c r="BE404" s="18">
        <v>0</v>
      </c>
      <c r="BF404" s="24">
        <v>16.691851399093828</v>
      </c>
      <c r="BG404" s="24">
        <v>62.561478308303748</v>
      </c>
      <c r="BH404" s="24">
        <v>20.746670292602428</v>
      </c>
      <c r="BI404" s="21"/>
      <c r="BJ404" s="25">
        <f t="shared" ca="1" si="46"/>
        <v>1</v>
      </c>
      <c r="BK404" s="24">
        <f t="shared" ca="1" si="47"/>
        <v>8.4308232744312779</v>
      </c>
      <c r="BL404" s="23">
        <f t="shared" si="44"/>
        <v>1.6106955216493832</v>
      </c>
      <c r="BM404" s="23">
        <f t="shared" ca="1" si="48"/>
        <v>2.917013013182252</v>
      </c>
      <c r="BN404" s="22">
        <f t="shared" si="45"/>
        <v>2.6456125982785919</v>
      </c>
      <c r="BO404" s="21"/>
      <c r="BP404" s="2"/>
    </row>
    <row r="405" spans="1:68" x14ac:dyDescent="0.2">
      <c r="A405">
        <v>19.600000000000001</v>
      </c>
      <c r="B405">
        <v>2.02</v>
      </c>
      <c r="C405">
        <v>0.17555999999999999</v>
      </c>
      <c r="D405">
        <v>-7.9579999999999998E-2</v>
      </c>
      <c r="E405">
        <v>0.46805999999999998</v>
      </c>
      <c r="F405">
        <v>1.75993</v>
      </c>
      <c r="G405">
        <v>1.99308</v>
      </c>
      <c r="I405" s="17">
        <f t="shared" si="42"/>
        <v>64.30446194225722</v>
      </c>
      <c r="J405" s="16">
        <f t="shared" si="43"/>
        <v>-65.30446194225722</v>
      </c>
      <c r="K405" s="10">
        <v>115</v>
      </c>
      <c r="L405" s="16">
        <v>6969.4881889763819</v>
      </c>
      <c r="M405" s="16">
        <v>2967.1259842519571</v>
      </c>
      <c r="N405" s="16">
        <v>27.865266841644793</v>
      </c>
      <c r="O405" s="16">
        <v>13.755617043121147</v>
      </c>
      <c r="P405" s="16">
        <v>15.8402524426625</v>
      </c>
      <c r="Q405" s="16">
        <v>0.196679163828784</v>
      </c>
      <c r="R405" s="16">
        <v>1.2416415997201451</v>
      </c>
      <c r="S405" s="16">
        <v>144.76634719037176</v>
      </c>
      <c r="T405" s="20" t="s">
        <v>122</v>
      </c>
      <c r="U405" s="10">
        <v>5</v>
      </c>
      <c r="V405" s="20" t="s">
        <v>143</v>
      </c>
      <c r="W405" s="10">
        <v>4</v>
      </c>
      <c r="X405" s="20" t="s">
        <v>143</v>
      </c>
      <c r="Y405" s="10">
        <v>4</v>
      </c>
      <c r="Z405" s="20" t="s">
        <v>33</v>
      </c>
      <c r="AA405" s="15">
        <v>3</v>
      </c>
      <c r="AB405" s="11">
        <v>16.611855317458954</v>
      </c>
      <c r="AC405" s="10">
        <v>62.5532545998283</v>
      </c>
      <c r="AD405" s="19">
        <v>20.834890082712747</v>
      </c>
      <c r="AE405" s="12">
        <v>1375.5617043121147</v>
      </c>
      <c r="AF405" s="10">
        <v>1428.5583389391425</v>
      </c>
      <c r="AG405" s="10">
        <v>1056.0168295108333</v>
      </c>
      <c r="AH405" s="10">
        <v>2404.8222243166692</v>
      </c>
      <c r="AI405" s="10">
        <v>8.0538538675362599</v>
      </c>
      <c r="AJ405" s="10"/>
      <c r="AK405" s="10"/>
      <c r="AL405" s="10"/>
      <c r="AM405" s="10"/>
      <c r="AN405" s="10">
        <v>6.8778085215605733</v>
      </c>
      <c r="AO405" s="10">
        <v>4.500097776134659</v>
      </c>
      <c r="AP405" s="10">
        <v>8.3921178065758326</v>
      </c>
      <c r="AQ405" s="10">
        <v>114.66</v>
      </c>
      <c r="AR405" s="10"/>
      <c r="AS405" s="10"/>
      <c r="AT405" s="10">
        <v>2.1799762458159853</v>
      </c>
      <c r="AU405" s="10">
        <v>1</v>
      </c>
      <c r="AV405" s="16"/>
      <c r="AW405" s="19">
        <v>214.28375084087136</v>
      </c>
      <c r="AX405" s="1" t="s">
        <v>120</v>
      </c>
      <c r="AY405" s="23">
        <v>65.304461942257205</v>
      </c>
      <c r="AZ405" s="18">
        <v>0</v>
      </c>
      <c r="BA405" s="18">
        <v>100</v>
      </c>
      <c r="BB405" s="18">
        <v>0</v>
      </c>
      <c r="BC405" s="18">
        <v>100</v>
      </c>
      <c r="BD405" s="18">
        <v>0</v>
      </c>
      <c r="BE405" s="18">
        <v>0</v>
      </c>
      <c r="BF405" s="24">
        <v>16.611855317458954</v>
      </c>
      <c r="BG405" s="24">
        <v>62.5532545998283</v>
      </c>
      <c r="BH405" s="24">
        <v>20.834890082712747</v>
      </c>
      <c r="BI405" s="21"/>
      <c r="BJ405" s="25">
        <f t="shared" ca="1" si="46"/>
        <v>1</v>
      </c>
      <c r="BK405" s="24">
        <f t="shared" ca="1" si="47"/>
        <v>8.3282667562828561</v>
      </c>
      <c r="BL405" s="23">
        <f t="shared" si="44"/>
        <v>1.5918338467866116</v>
      </c>
      <c r="BM405" s="23">
        <f t="shared" ca="1" si="48"/>
        <v>2.9191548223126116</v>
      </c>
      <c r="BN405" s="22">
        <f t="shared" si="45"/>
        <v>2.6450155655752359</v>
      </c>
      <c r="BO405" s="21"/>
      <c r="BP405" s="2"/>
    </row>
    <row r="406" spans="1:68" x14ac:dyDescent="0.2">
      <c r="A406">
        <v>19.649999999999999</v>
      </c>
      <c r="B406">
        <v>2.02</v>
      </c>
      <c r="C406">
        <v>0.17563000000000001</v>
      </c>
      <c r="D406">
        <v>-7.9089999999999994E-2</v>
      </c>
      <c r="E406">
        <v>0.4793</v>
      </c>
      <c r="F406">
        <v>1.75773</v>
      </c>
      <c r="G406">
        <v>1.9888300000000001</v>
      </c>
      <c r="I406" s="17">
        <f t="shared" si="42"/>
        <v>64.468503937007867</v>
      </c>
      <c r="J406" s="16">
        <f t="shared" si="43"/>
        <v>-65.468503937007867</v>
      </c>
      <c r="K406" s="10">
        <v>115</v>
      </c>
      <c r="L406" s="16">
        <v>6988.3530183727062</v>
      </c>
      <c r="M406" s="16">
        <v>2975.7545931758414</v>
      </c>
      <c r="N406" s="16">
        <v>27.936351706036742</v>
      </c>
      <c r="O406" s="16">
        <v>13.774166324435322</v>
      </c>
      <c r="P406" s="16">
        <v>15.902090413547405</v>
      </c>
      <c r="Q406" s="16">
        <v>0.20016335725886733</v>
      </c>
      <c r="R406" s="16">
        <v>1.258723551768659</v>
      </c>
      <c r="S406" s="16">
        <v>147.77250618833912</v>
      </c>
      <c r="T406" s="20" t="s">
        <v>122</v>
      </c>
      <c r="U406" s="10">
        <v>5</v>
      </c>
      <c r="V406" s="20" t="s">
        <v>143</v>
      </c>
      <c r="W406" s="10">
        <v>4</v>
      </c>
      <c r="X406" s="20" t="s">
        <v>143</v>
      </c>
      <c r="Y406" s="10">
        <v>4</v>
      </c>
      <c r="Z406" s="20" t="s">
        <v>33</v>
      </c>
      <c r="AA406" s="15">
        <v>3</v>
      </c>
      <c r="AB406" s="11">
        <v>16.90029935355826</v>
      </c>
      <c r="AC406" s="10">
        <v>62.580730844811256</v>
      </c>
      <c r="AD406" s="19">
        <v>20.518969801630483</v>
      </c>
      <c r="AE406" s="12">
        <v>1377.4166324435323</v>
      </c>
      <c r="AF406" s="10">
        <v>1434.7236984905237</v>
      </c>
      <c r="AG406" s="10">
        <v>1060.1393609031604</v>
      </c>
      <c r="AH406" s="10">
        <v>2465.2008922073633</v>
      </c>
      <c r="AI406" s="10">
        <v>7.9445562021531968</v>
      </c>
      <c r="AJ406" s="10"/>
      <c r="AK406" s="10"/>
      <c r="AL406" s="10"/>
      <c r="AM406" s="10"/>
      <c r="AN406" s="10">
        <v>6.8870831622176611</v>
      </c>
      <c r="AO406" s="10">
        <v>4.5229901613676651</v>
      </c>
      <c r="AP406" s="10">
        <v>8.4209755263221222</v>
      </c>
      <c r="AQ406" s="10">
        <v>114.66</v>
      </c>
      <c r="AR406" s="10"/>
      <c r="AS406" s="10"/>
      <c r="AT406" s="10">
        <v>2.1831662444343589</v>
      </c>
      <c r="AU406" s="10">
        <v>1</v>
      </c>
      <c r="AV406" s="16"/>
      <c r="AW406" s="19">
        <v>215.20855477357856</v>
      </c>
      <c r="AX406" s="1" t="s">
        <v>120</v>
      </c>
      <c r="AY406" s="23">
        <v>65.468503937007895</v>
      </c>
      <c r="AZ406" s="18">
        <v>0</v>
      </c>
      <c r="BA406" s="18">
        <v>100</v>
      </c>
      <c r="BB406" s="18">
        <v>0</v>
      </c>
      <c r="BC406" s="18">
        <v>100</v>
      </c>
      <c r="BD406" s="18">
        <v>0</v>
      </c>
      <c r="BE406" s="18">
        <v>0</v>
      </c>
      <c r="BF406" s="24">
        <v>16.90029935355826</v>
      </c>
      <c r="BG406" s="24">
        <v>62.580730844811256</v>
      </c>
      <c r="BH406" s="24">
        <v>20.518969801630483</v>
      </c>
      <c r="BI406" s="21"/>
      <c r="BJ406" s="25">
        <f t="shared" ca="1" si="46"/>
        <v>1</v>
      </c>
      <c r="BK406" s="24">
        <f t="shared" ca="1" si="47"/>
        <v>8.3393394958142988</v>
      </c>
      <c r="BL406" s="23">
        <f t="shared" si="44"/>
        <v>1.6131910553353792</v>
      </c>
      <c r="BM406" s="23">
        <f t="shared" ca="1" si="48"/>
        <v>2.921475072958482</v>
      </c>
      <c r="BN406" s="22">
        <f t="shared" si="45"/>
        <v>2.6465017530096375</v>
      </c>
      <c r="BO406" s="21"/>
      <c r="BP406" s="2"/>
    </row>
    <row r="407" spans="1:68" x14ac:dyDescent="0.2">
      <c r="A407">
        <v>19.7</v>
      </c>
      <c r="B407">
        <v>1.98</v>
      </c>
      <c r="C407">
        <v>0.17516999999999999</v>
      </c>
      <c r="D407">
        <v>-8.1460000000000005E-2</v>
      </c>
      <c r="E407">
        <v>0.47878999999999999</v>
      </c>
      <c r="F407">
        <v>1.7556799999999999</v>
      </c>
      <c r="G407">
        <v>1.9903999999999999</v>
      </c>
      <c r="I407" s="17">
        <f t="shared" si="42"/>
        <v>64.632545931758528</v>
      </c>
      <c r="J407" s="16">
        <f t="shared" si="43"/>
        <v>-65.632545931758528</v>
      </c>
      <c r="K407" s="10">
        <v>115</v>
      </c>
      <c r="L407" s="16">
        <v>7007.2178477690322</v>
      </c>
      <c r="M407" s="16">
        <v>2984.3832020997261</v>
      </c>
      <c r="N407" s="16">
        <v>28.007436570428695</v>
      </c>
      <c r="O407" s="16">
        <v>13.652271047227922</v>
      </c>
      <c r="P407" s="16">
        <v>15.778230969820337</v>
      </c>
      <c r="Q407" s="16">
        <v>0.18331123801540314</v>
      </c>
      <c r="R407" s="16">
        <v>1.1617984193920725</v>
      </c>
      <c r="S407" s="16">
        <v>147.63610573558435</v>
      </c>
      <c r="T407" s="20" t="s">
        <v>122</v>
      </c>
      <c r="U407" s="10">
        <v>5</v>
      </c>
      <c r="V407" s="20" t="s">
        <v>143</v>
      </c>
      <c r="W407" s="10">
        <v>4</v>
      </c>
      <c r="X407" s="20" t="s">
        <v>143</v>
      </c>
      <c r="Y407" s="10">
        <v>4</v>
      </c>
      <c r="Z407" s="20" t="s">
        <v>33</v>
      </c>
      <c r="AA407" s="15">
        <v>3</v>
      </c>
      <c r="AB407" s="11">
        <v>15.611559453589848</v>
      </c>
      <c r="AC407" s="10">
        <v>62.409560905305383</v>
      </c>
      <c r="AD407" s="19">
        <v>21.978879641104772</v>
      </c>
      <c r="AE407" s="12">
        <v>1365.2271047227921</v>
      </c>
      <c r="AF407" s="10">
        <v>1419.042303381673</v>
      </c>
      <c r="AG407" s="10">
        <v>1051.8820646546892</v>
      </c>
      <c r="AH407" s="10">
        <v>2460.9326228260588</v>
      </c>
      <c r="AI407" s="10">
        <v>8.6073451582354892</v>
      </c>
      <c r="AJ407" s="10"/>
      <c r="AK407" s="10"/>
      <c r="AL407" s="10"/>
      <c r="AM407" s="10"/>
      <c r="AN407" s="10">
        <v>6.8261355236139609</v>
      </c>
      <c r="AO407" s="10">
        <v>4.4627496428415183</v>
      </c>
      <c r="AP407" s="10">
        <v>8.3631744525828235</v>
      </c>
      <c r="AQ407" s="10">
        <v>114.66</v>
      </c>
      <c r="AR407" s="10"/>
      <c r="AS407" s="10"/>
      <c r="AT407" s="10">
        <v>2.1515445002146998</v>
      </c>
      <c r="AU407" s="10">
        <v>1</v>
      </c>
      <c r="AV407" s="16"/>
      <c r="AW407" s="19">
        <v>212.85634550725095</v>
      </c>
      <c r="AX407" s="1" t="s">
        <v>120</v>
      </c>
      <c r="AY407" s="23">
        <v>65.6325459317585</v>
      </c>
      <c r="AZ407" s="18">
        <v>0</v>
      </c>
      <c r="BA407" s="18">
        <v>100</v>
      </c>
      <c r="BB407" s="18">
        <v>0</v>
      </c>
      <c r="BC407" s="18">
        <v>100</v>
      </c>
      <c r="BD407" s="18">
        <v>0</v>
      </c>
      <c r="BE407" s="18">
        <v>0</v>
      </c>
      <c r="BF407" s="24">
        <v>15.611559453589848</v>
      </c>
      <c r="BG407" s="24">
        <v>62.409560905305383</v>
      </c>
      <c r="BH407" s="24">
        <v>21.978879641104772</v>
      </c>
      <c r="BI407" s="21"/>
      <c r="BJ407" s="25">
        <f t="shared" ca="1" si="46"/>
        <v>1</v>
      </c>
      <c r="BK407" s="24">
        <f t="shared" ca="1" si="47"/>
        <v>8.2259021142457502</v>
      </c>
      <c r="BL407" s="23">
        <f t="shared" si="44"/>
        <v>1.4934165575884129</v>
      </c>
      <c r="BM407" s="23">
        <f t="shared" ca="1" si="48"/>
        <v>2.9104686415458634</v>
      </c>
      <c r="BN407" s="22">
        <f t="shared" si="45"/>
        <v>2.6322817970126264</v>
      </c>
      <c r="BO407" s="21"/>
      <c r="BP407" s="2"/>
    </row>
    <row r="408" spans="1:68" x14ac:dyDescent="0.2">
      <c r="A408">
        <v>19.75</v>
      </c>
      <c r="B408">
        <v>2.0699999999999998</v>
      </c>
      <c r="C408">
        <v>0.18007000000000001</v>
      </c>
      <c r="D408">
        <v>-8.3549999999999999E-2</v>
      </c>
      <c r="E408">
        <v>0.46282000000000001</v>
      </c>
      <c r="F408">
        <v>1.75715</v>
      </c>
      <c r="G408">
        <v>1.9857499999999999</v>
      </c>
      <c r="I408" s="17">
        <f t="shared" si="42"/>
        <v>64.79658792650919</v>
      </c>
      <c r="J408" s="16">
        <f t="shared" si="43"/>
        <v>-65.79658792650919</v>
      </c>
      <c r="K408" s="10">
        <v>115</v>
      </c>
      <c r="L408" s="16">
        <v>7026.0826771653583</v>
      </c>
      <c r="M408" s="16">
        <v>2993.0118110236108</v>
      </c>
      <c r="N408" s="16">
        <v>28.078521434820647</v>
      </c>
      <c r="O408" s="16">
        <v>14.950720739219713</v>
      </c>
      <c r="P408" s="16">
        <v>17.015175290598201</v>
      </c>
      <c r="Q408" s="16">
        <v>0.16845008644627235</v>
      </c>
      <c r="R408" s="16">
        <v>0.98999912471868612</v>
      </c>
      <c r="S408" s="16">
        <v>143.36489940128376</v>
      </c>
      <c r="T408" s="20" t="s">
        <v>122</v>
      </c>
      <c r="U408" s="10">
        <v>5</v>
      </c>
      <c r="V408" s="20" t="s">
        <v>141</v>
      </c>
      <c r="W408" s="10">
        <v>5</v>
      </c>
      <c r="X408" s="20" t="s">
        <v>143</v>
      </c>
      <c r="Y408" s="10">
        <v>4</v>
      </c>
      <c r="Z408" s="20" t="s">
        <v>33</v>
      </c>
      <c r="AA408" s="15">
        <v>3</v>
      </c>
      <c r="AB408" s="11">
        <v>11.613235300485471</v>
      </c>
      <c r="AC408" s="10">
        <v>60.915877218363491</v>
      </c>
      <c r="AD408" s="19">
        <v>27.470887481151038</v>
      </c>
      <c r="AE408" s="12">
        <v>1495.0720739219714</v>
      </c>
      <c r="AF408" s="10">
        <v>1563.4554688028143</v>
      </c>
      <c r="AG408" s="10">
        <v>1134.3450193732133</v>
      </c>
      <c r="AH408" s="10">
        <v>2371.6054895958127</v>
      </c>
      <c r="AI408" s="10">
        <v>10.101019031548697</v>
      </c>
      <c r="AJ408" s="10"/>
      <c r="AK408" s="10"/>
      <c r="AL408" s="10"/>
      <c r="AM408" s="10"/>
      <c r="AN408" s="10">
        <v>7.4753603696098567</v>
      </c>
      <c r="AO408" s="10">
        <v>4.6483365084258121</v>
      </c>
      <c r="AP408" s="10">
        <v>8.9404151356124935</v>
      </c>
      <c r="AQ408" s="10">
        <v>114.66</v>
      </c>
      <c r="AR408" s="10"/>
      <c r="AS408" s="10"/>
      <c r="AT408" s="10">
        <v>2.3747831266139303</v>
      </c>
      <c r="AU408" s="10">
        <v>1</v>
      </c>
      <c r="AV408" s="16"/>
      <c r="AW408" s="19">
        <v>234.51832032042216</v>
      </c>
      <c r="AX408" s="1" t="s">
        <v>120</v>
      </c>
      <c r="AY408" s="23">
        <v>65.796587926509204</v>
      </c>
      <c r="AZ408" s="18">
        <v>0</v>
      </c>
      <c r="BA408" s="18">
        <v>100</v>
      </c>
      <c r="BB408" s="18">
        <v>0</v>
      </c>
      <c r="BC408" s="18">
        <v>100</v>
      </c>
      <c r="BD408" s="18">
        <v>0</v>
      </c>
      <c r="BE408" s="18">
        <v>0</v>
      </c>
      <c r="BF408" s="24">
        <v>11.613235300485471</v>
      </c>
      <c r="BG408" s="24">
        <v>60.915877218363491</v>
      </c>
      <c r="BH408" s="24">
        <v>27.470887481151038</v>
      </c>
      <c r="BI408" s="21"/>
      <c r="BJ408" s="25">
        <f t="shared" ca="1" si="46"/>
        <v>1</v>
      </c>
      <c r="BK408" s="24">
        <f t="shared" ca="1" si="47"/>
        <v>9.0224394720298751</v>
      </c>
      <c r="BL408" s="23">
        <f t="shared" si="44"/>
        <v>1.2475812123099779</v>
      </c>
      <c r="BM408" s="23">
        <f t="shared" ca="1" si="48"/>
        <v>2.8382446431143196</v>
      </c>
      <c r="BN408" s="22">
        <f t="shared" si="45"/>
        <v>2.5701342041018189</v>
      </c>
      <c r="BO408" s="21"/>
      <c r="BP408" s="2"/>
    </row>
    <row r="409" spans="1:68" x14ac:dyDescent="0.2">
      <c r="A409">
        <v>19.8</v>
      </c>
      <c r="B409">
        <v>2.02</v>
      </c>
      <c r="C409">
        <v>0.17660000000000001</v>
      </c>
      <c r="D409">
        <v>-8.3159999999999998E-2</v>
      </c>
      <c r="E409">
        <v>0.40205999999999997</v>
      </c>
      <c r="F409">
        <v>1.7539800000000001</v>
      </c>
      <c r="G409">
        <v>1.9900500000000001</v>
      </c>
      <c r="I409" s="17">
        <f t="shared" si="42"/>
        <v>64.960629921259837</v>
      </c>
      <c r="J409" s="16">
        <f t="shared" si="43"/>
        <v>-65.960629921259837</v>
      </c>
      <c r="K409" s="10">
        <v>115</v>
      </c>
      <c r="L409" s="16">
        <v>7044.9475065616825</v>
      </c>
      <c r="M409" s="16">
        <v>3001.640419947495</v>
      </c>
      <c r="N409" s="16">
        <v>28.149606299212596</v>
      </c>
      <c r="O409" s="16">
        <v>14.031206365503083</v>
      </c>
      <c r="P409" s="16">
        <v>15.861655509557941</v>
      </c>
      <c r="Q409" s="16">
        <v>0.17122321999266518</v>
      </c>
      <c r="R409" s="16">
        <v>1.0794788721107278</v>
      </c>
      <c r="S409" s="16">
        <v>127.11452389269857</v>
      </c>
      <c r="T409" s="20" t="s">
        <v>122</v>
      </c>
      <c r="U409" s="10">
        <v>5</v>
      </c>
      <c r="V409" s="20" t="s">
        <v>143</v>
      </c>
      <c r="W409" s="10">
        <v>4</v>
      </c>
      <c r="X409" s="20" t="s">
        <v>143</v>
      </c>
      <c r="Y409" s="10">
        <v>4</v>
      </c>
      <c r="Z409" s="20" t="s">
        <v>33</v>
      </c>
      <c r="AA409" s="15">
        <v>3</v>
      </c>
      <c r="AB409" s="11">
        <v>13.645198327324749</v>
      </c>
      <c r="AC409" s="10">
        <v>61.880720422146695</v>
      </c>
      <c r="AD409" s="19">
        <v>24.474081250528553</v>
      </c>
      <c r="AE409" s="12">
        <v>1403.1206365503083</v>
      </c>
      <c r="AF409" s="10">
        <v>1426.6375634218236</v>
      </c>
      <c r="AG409" s="10">
        <v>1057.4437006371961</v>
      </c>
      <c r="AH409" s="10">
        <v>2035.8497333517116</v>
      </c>
      <c r="AI409" s="10">
        <v>9.2637292478423312</v>
      </c>
      <c r="AJ409" s="10"/>
      <c r="AK409" s="10"/>
      <c r="AL409" s="10"/>
      <c r="AM409" s="10"/>
      <c r="AN409" s="10">
        <v>7.0156031827515415</v>
      </c>
      <c r="AO409" s="10">
        <v>4.4533392042767561</v>
      </c>
      <c r="AP409" s="10">
        <v>8.4021059044603721</v>
      </c>
      <c r="AQ409" s="10">
        <v>114.66</v>
      </c>
      <c r="AR409" s="10"/>
      <c r="AS409" s="10"/>
      <c r="AT409" s="10">
        <v>2.1505337159825371</v>
      </c>
      <c r="AU409" s="10">
        <v>1</v>
      </c>
      <c r="AV409" s="16"/>
      <c r="AW409" s="19">
        <v>213.99563451327356</v>
      </c>
      <c r="AX409" s="1" t="s">
        <v>120</v>
      </c>
      <c r="AY409" s="23">
        <v>65.960629921259795</v>
      </c>
      <c r="AZ409" s="18">
        <v>0</v>
      </c>
      <c r="BA409" s="18">
        <v>100</v>
      </c>
      <c r="BB409" s="18">
        <v>0</v>
      </c>
      <c r="BC409" s="18">
        <v>100</v>
      </c>
      <c r="BD409" s="18">
        <v>0</v>
      </c>
      <c r="BE409" s="18">
        <v>0</v>
      </c>
      <c r="BF409" s="24">
        <v>13.645198327324749</v>
      </c>
      <c r="BG409" s="24">
        <v>61.880720422146695</v>
      </c>
      <c r="BH409" s="24">
        <v>24.474081250528553</v>
      </c>
      <c r="BI409" s="21"/>
      <c r="BJ409" s="25">
        <f t="shared" ca="1" si="46"/>
        <v>1</v>
      </c>
      <c r="BK409" s="24">
        <f t="shared" ca="1" si="47"/>
        <v>8.2216255313439159</v>
      </c>
      <c r="BL409" s="23">
        <f t="shared" si="44"/>
        <v>1.3876383651254811</v>
      </c>
      <c r="BM409" s="23">
        <f t="shared" ca="1" si="48"/>
        <v>2.8955203174121458</v>
      </c>
      <c r="BN409" s="22">
        <f t="shared" si="45"/>
        <v>2.6148374603281992</v>
      </c>
      <c r="BO409" s="21"/>
      <c r="BP409" s="2"/>
    </row>
    <row r="410" spans="1:68" x14ac:dyDescent="0.2">
      <c r="A410">
        <v>19.850000000000001</v>
      </c>
      <c r="B410">
        <v>2.02</v>
      </c>
      <c r="C410">
        <v>0.17333999999999999</v>
      </c>
      <c r="D410">
        <v>-8.48E-2</v>
      </c>
      <c r="E410">
        <v>0.41352</v>
      </c>
      <c r="F410">
        <v>1.75393</v>
      </c>
      <c r="G410">
        <v>1.9901</v>
      </c>
      <c r="I410" s="17">
        <f t="shared" si="42"/>
        <v>65.124671916010499</v>
      </c>
      <c r="J410" s="16">
        <f t="shared" si="43"/>
        <v>-66.124671916010499</v>
      </c>
      <c r="K410" s="10">
        <v>115</v>
      </c>
      <c r="L410" s="16">
        <v>7063.8123359580086</v>
      </c>
      <c r="M410" s="16">
        <v>3010.2690288713798</v>
      </c>
      <c r="N410" s="16">
        <v>28.220691163604549</v>
      </c>
      <c r="O410" s="16">
        <v>13.167339835728951</v>
      </c>
      <c r="P410" s="16">
        <v>15.04192495687283</v>
      </c>
      <c r="Q410" s="16">
        <v>0.15956183790014145</v>
      </c>
      <c r="R410" s="16">
        <v>1.0607807069748463</v>
      </c>
      <c r="S410" s="16">
        <v>130.17952230165821</v>
      </c>
      <c r="T410" s="20" t="s">
        <v>122</v>
      </c>
      <c r="U410" s="10">
        <v>5</v>
      </c>
      <c r="V410" s="20" t="s">
        <v>143</v>
      </c>
      <c r="W410" s="10">
        <v>4</v>
      </c>
      <c r="X410" s="20" t="s">
        <v>143</v>
      </c>
      <c r="Y410" s="10">
        <v>4</v>
      </c>
      <c r="Z410" s="20" t="s">
        <v>33</v>
      </c>
      <c r="AA410" s="15">
        <v>3</v>
      </c>
      <c r="AB410" s="11">
        <v>14.610559927626575</v>
      </c>
      <c r="AC410" s="10">
        <v>62.184233781454864</v>
      </c>
      <c r="AD410" s="19">
        <v>23.205206290918561</v>
      </c>
      <c r="AE410" s="12">
        <v>1316.7339835728951</v>
      </c>
      <c r="AF410" s="10">
        <v>1329.0889790237914</v>
      </c>
      <c r="AG410" s="10">
        <v>1002.7949971248553</v>
      </c>
      <c r="AH410" s="10">
        <v>2097.4388119828182</v>
      </c>
      <c r="AI410" s="10">
        <v>9.4270191136094308</v>
      </c>
      <c r="AJ410" s="10"/>
      <c r="AK410" s="10"/>
      <c r="AL410" s="10"/>
      <c r="AM410" s="10"/>
      <c r="AN410" s="10">
        <v>6.5836699178644755</v>
      </c>
      <c r="AO410" s="10">
        <v>4.2793597237792449</v>
      </c>
      <c r="AP410" s="10">
        <v>8.0195649798739872</v>
      </c>
      <c r="AQ410" s="10">
        <v>114.66</v>
      </c>
      <c r="AR410" s="10"/>
      <c r="AS410" s="10"/>
      <c r="AT410" s="10">
        <v>1.9903764633400964</v>
      </c>
      <c r="AU410" s="10">
        <v>1</v>
      </c>
      <c r="AV410" s="16"/>
      <c r="AW410" s="19">
        <v>199.36334685356871</v>
      </c>
      <c r="AX410" s="1" t="s">
        <v>120</v>
      </c>
      <c r="AY410" s="23">
        <v>66.124671916010499</v>
      </c>
      <c r="AZ410" s="18">
        <v>0</v>
      </c>
      <c r="BA410" s="18">
        <v>100</v>
      </c>
      <c r="BB410" s="18">
        <v>0</v>
      </c>
      <c r="BC410" s="18">
        <v>100</v>
      </c>
      <c r="BD410" s="18">
        <v>0</v>
      </c>
      <c r="BE410" s="18">
        <v>0</v>
      </c>
      <c r="BF410" s="24">
        <v>14.610559927626575</v>
      </c>
      <c r="BG410" s="24">
        <v>62.184233781454864</v>
      </c>
      <c r="BH410" s="24">
        <v>23.205206290918561</v>
      </c>
      <c r="BI410" s="21"/>
      <c r="BJ410" s="25">
        <f t="shared" ca="1" si="46"/>
        <v>1</v>
      </c>
      <c r="BK410" s="24">
        <f t="shared" ca="1" si="47"/>
        <v>7.6471695243857996</v>
      </c>
      <c r="BL410" s="23">
        <f t="shared" si="44"/>
        <v>1.3862865111402323</v>
      </c>
      <c r="BM410" s="23">
        <f t="shared" ca="1" si="48"/>
        <v>2.9231185612864206</v>
      </c>
      <c r="BN410" s="22">
        <f t="shared" si="45"/>
        <v>2.6314859895490637</v>
      </c>
      <c r="BO410" s="21"/>
      <c r="BP410" s="2"/>
    </row>
    <row r="411" spans="1:68" x14ac:dyDescent="0.2">
      <c r="A411">
        <v>19.899999999999999</v>
      </c>
      <c r="B411">
        <v>2.02</v>
      </c>
      <c r="C411">
        <v>0.17075000000000001</v>
      </c>
      <c r="D411">
        <v>-8.5209999999999994E-2</v>
      </c>
      <c r="E411">
        <v>0.41888999999999998</v>
      </c>
      <c r="F411">
        <v>1.7462</v>
      </c>
      <c r="G411">
        <v>1.9880800000000001</v>
      </c>
      <c r="I411" s="17">
        <f t="shared" si="42"/>
        <v>65.288713910761146</v>
      </c>
      <c r="J411" s="16">
        <f t="shared" si="43"/>
        <v>-66.288713910761146</v>
      </c>
      <c r="K411" s="10">
        <v>115</v>
      </c>
      <c r="L411" s="16">
        <v>7082.6771653543328</v>
      </c>
      <c r="M411" s="16">
        <v>3018.897637795264</v>
      </c>
      <c r="N411" s="16">
        <v>28.291776027996498</v>
      </c>
      <c r="O411" s="16">
        <v>12.481016427104727</v>
      </c>
      <c r="P411" s="16">
        <v>14.376283066308641</v>
      </c>
      <c r="Q411" s="16">
        <v>0.15664649237701059</v>
      </c>
      <c r="R411" s="16">
        <v>1.0896174738247713</v>
      </c>
      <c r="S411" s="16">
        <v>131.61573883360523</v>
      </c>
      <c r="T411" s="20" t="s">
        <v>122</v>
      </c>
      <c r="U411" s="10">
        <v>5</v>
      </c>
      <c r="V411" s="20" t="s">
        <v>143</v>
      </c>
      <c r="W411" s="10">
        <v>4</v>
      </c>
      <c r="X411" s="20" t="s">
        <v>33</v>
      </c>
      <c r="Y411" s="10">
        <v>3</v>
      </c>
      <c r="Z411" s="20" t="s">
        <v>33</v>
      </c>
      <c r="AA411" s="15">
        <v>3</v>
      </c>
      <c r="AB411" s="11">
        <v>16.095592308541711</v>
      </c>
      <c r="AC411" s="10">
        <v>62.488735537509257</v>
      </c>
      <c r="AD411" s="19">
        <v>21.415672153949032</v>
      </c>
      <c r="AE411" s="12">
        <v>1248.1016427104728</v>
      </c>
      <c r="AF411" s="10">
        <v>1249.6684725223381</v>
      </c>
      <c r="AG411" s="10">
        <v>953.22122997314807</v>
      </c>
      <c r="AH411" s="10">
        <v>2125.5215205725226</v>
      </c>
      <c r="AI411" s="10">
        <v>9.1775327031954035</v>
      </c>
      <c r="AJ411" s="10"/>
      <c r="AK411" s="10"/>
      <c r="AL411" s="10"/>
      <c r="AM411" s="10"/>
      <c r="AN411" s="10">
        <v>6.2405082135523635</v>
      </c>
      <c r="AO411" s="10">
        <v>4.1560054928655061</v>
      </c>
      <c r="AP411" s="10">
        <v>7.6257698397851845</v>
      </c>
      <c r="AQ411" s="10">
        <v>114.66</v>
      </c>
      <c r="AR411" s="10"/>
      <c r="AS411" s="10"/>
      <c r="AT411" s="10">
        <v>1.8600659536166648</v>
      </c>
      <c r="AU411" s="10">
        <v>1</v>
      </c>
      <c r="AV411" s="16"/>
      <c r="AW411" s="19">
        <v>187.45027087835072</v>
      </c>
      <c r="AX411" s="1" t="s">
        <v>120</v>
      </c>
      <c r="AY411" s="23">
        <v>66.288713910761103</v>
      </c>
      <c r="AZ411" s="18">
        <v>0</v>
      </c>
      <c r="BA411" s="18">
        <v>100</v>
      </c>
      <c r="BB411" s="18">
        <v>0</v>
      </c>
      <c r="BC411" s="18">
        <v>100</v>
      </c>
      <c r="BD411" s="18">
        <v>0</v>
      </c>
      <c r="BE411" s="18">
        <v>0</v>
      </c>
      <c r="BF411" s="24">
        <v>16.095592308541711</v>
      </c>
      <c r="BG411" s="24">
        <v>62.488735537509257</v>
      </c>
      <c r="BH411" s="24">
        <v>21.415672153949032</v>
      </c>
      <c r="BI411" s="21"/>
      <c r="BJ411" s="25">
        <f t="shared" ca="1" si="46"/>
        <v>1</v>
      </c>
      <c r="BK411" s="24">
        <f t="shared" ca="1" si="47"/>
        <v>7.1780800700114895</v>
      </c>
      <c r="BL411" s="23">
        <f t="shared" si="44"/>
        <v>1.4457526073498481</v>
      </c>
      <c r="BM411" s="23">
        <f t="shared" ca="1" si="48"/>
        <v>2.9559451992224943</v>
      </c>
      <c r="BN411" s="22">
        <f t="shared" si="45"/>
        <v>2.6543151336529069</v>
      </c>
      <c r="BO411" s="21"/>
      <c r="BP411" s="2"/>
    </row>
    <row r="412" spans="1:68" x14ac:dyDescent="0.2">
      <c r="A412">
        <v>19.95</v>
      </c>
      <c r="B412">
        <v>2.02</v>
      </c>
      <c r="C412">
        <v>0.17069000000000001</v>
      </c>
      <c r="D412">
        <v>-8.4589999999999999E-2</v>
      </c>
      <c r="E412">
        <v>0.42215999999999998</v>
      </c>
      <c r="F412">
        <v>1.7523299999999999</v>
      </c>
      <c r="G412">
        <v>1.9918499999999999</v>
      </c>
      <c r="I412" s="17">
        <f t="shared" si="42"/>
        <v>65.452755905511808</v>
      </c>
      <c r="J412" s="16">
        <f t="shared" si="43"/>
        <v>-66.452755905511808</v>
      </c>
      <c r="K412" s="10">
        <v>115</v>
      </c>
      <c r="L412" s="16">
        <v>7101.5419947506589</v>
      </c>
      <c r="M412" s="16">
        <v>3027.5262467191487</v>
      </c>
      <c r="N412" s="16">
        <v>28.362860892388447</v>
      </c>
      <c r="O412" s="16">
        <v>12.465117043121152</v>
      </c>
      <c r="P412" s="16">
        <v>14.372977455892352</v>
      </c>
      <c r="Q412" s="16">
        <v>0.16105506365589145</v>
      </c>
      <c r="R412" s="16">
        <v>1.120540710163469</v>
      </c>
      <c r="S412" s="16">
        <v>132.49030644244448</v>
      </c>
      <c r="T412" s="20" t="s">
        <v>122</v>
      </c>
      <c r="U412" s="10">
        <v>5</v>
      </c>
      <c r="V412" s="20" t="s">
        <v>143</v>
      </c>
      <c r="W412" s="10">
        <v>4</v>
      </c>
      <c r="X412" s="20" t="s">
        <v>33</v>
      </c>
      <c r="Y412" s="10">
        <v>3</v>
      </c>
      <c r="Z412" s="20" t="s">
        <v>33</v>
      </c>
      <c r="AA412" s="15">
        <v>3</v>
      </c>
      <c r="AB412" s="11">
        <v>16.601659006758368</v>
      </c>
      <c r="AC412" s="10">
        <v>62.552172788450179</v>
      </c>
      <c r="AD412" s="19">
        <v>20.846168204791457</v>
      </c>
      <c r="AE412" s="12">
        <v>1246.5117043121152</v>
      </c>
      <c r="AF412" s="10">
        <v>1248.1698813324028</v>
      </c>
      <c r="AG412" s="10">
        <v>952.97330919192643</v>
      </c>
      <c r="AH412" s="10">
        <v>2142.0503084582951</v>
      </c>
      <c r="AI412" s="10">
        <v>8.9242630002627568</v>
      </c>
      <c r="AJ412" s="10"/>
      <c r="AK412" s="10"/>
      <c r="AL412" s="10"/>
      <c r="AM412" s="10"/>
      <c r="AN412" s="10">
        <v>6.2325585215605761</v>
      </c>
      <c r="AO412" s="10">
        <v>4.1705489416557278</v>
      </c>
      <c r="AP412" s="10">
        <v>7.6237864735354108</v>
      </c>
      <c r="AQ412" s="10">
        <v>114.66</v>
      </c>
      <c r="AR412" s="10"/>
      <c r="AS412" s="10"/>
      <c r="AT412" s="10">
        <v>1.8521461184107124</v>
      </c>
      <c r="AU412" s="10">
        <v>1</v>
      </c>
      <c r="AV412" s="16"/>
      <c r="AW412" s="19">
        <v>187.22548219986041</v>
      </c>
      <c r="AX412" s="1" t="s">
        <v>120</v>
      </c>
      <c r="AY412" s="23">
        <v>66.452755905511793</v>
      </c>
      <c r="AZ412" s="18">
        <v>0</v>
      </c>
      <c r="BA412" s="18">
        <v>100</v>
      </c>
      <c r="BB412" s="18">
        <v>0</v>
      </c>
      <c r="BC412" s="18">
        <v>100</v>
      </c>
      <c r="BD412" s="18">
        <v>0</v>
      </c>
      <c r="BE412" s="18">
        <v>0</v>
      </c>
      <c r="BF412" s="24">
        <v>16.601659006758368</v>
      </c>
      <c r="BG412" s="24">
        <v>62.552172788450179</v>
      </c>
      <c r="BH412" s="24">
        <v>20.846168204791457</v>
      </c>
      <c r="BI412" s="21"/>
      <c r="BJ412" s="25">
        <f t="shared" ca="1" si="46"/>
        <v>1</v>
      </c>
      <c r="BK412" s="24">
        <f t="shared" ca="1" si="47"/>
        <v>7.1492073571581862</v>
      </c>
      <c r="BL412" s="23">
        <f t="shared" si="44"/>
        <v>1.48819064091262</v>
      </c>
      <c r="BM412" s="23">
        <f t="shared" ca="1" si="48"/>
        <v>2.963377238359322</v>
      </c>
      <c r="BN412" s="22">
        <f t="shared" si="45"/>
        <v>2.660181241760343</v>
      </c>
      <c r="BO412" s="21"/>
      <c r="BP412" s="2"/>
    </row>
    <row r="413" spans="1:68" x14ac:dyDescent="0.2">
      <c r="A413">
        <v>20</v>
      </c>
      <c r="B413">
        <v>1.98</v>
      </c>
      <c r="C413">
        <v>0.17180000000000001</v>
      </c>
      <c r="D413">
        <v>-8.8480000000000003E-2</v>
      </c>
      <c r="E413">
        <v>0.41602</v>
      </c>
      <c r="F413">
        <v>1.7492799999999999</v>
      </c>
      <c r="G413">
        <v>1.9878499999999999</v>
      </c>
      <c r="I413" s="17">
        <f t="shared" si="42"/>
        <v>65.616797900262469</v>
      </c>
      <c r="J413" s="16">
        <f t="shared" si="43"/>
        <v>-66.616797900262469</v>
      </c>
      <c r="K413" s="10">
        <v>115</v>
      </c>
      <c r="L413" s="16">
        <v>7120.4068241469849</v>
      </c>
      <c r="M413" s="16">
        <v>3036.1548556430334</v>
      </c>
      <c r="N413" s="16">
        <v>28.433945756780403</v>
      </c>
      <c r="O413" s="16">
        <v>12.75925564681725</v>
      </c>
      <c r="P413" s="16">
        <v>14.643469035214403</v>
      </c>
      <c r="Q413" s="16">
        <v>0.13339483418033216</v>
      </c>
      <c r="R413" s="16">
        <v>0.91095104486202139</v>
      </c>
      <c r="S413" s="16">
        <v>130.84815197202462</v>
      </c>
      <c r="T413" s="20" t="s">
        <v>122</v>
      </c>
      <c r="U413" s="10">
        <v>5</v>
      </c>
      <c r="V413" s="20" t="s">
        <v>143</v>
      </c>
      <c r="W413" s="10">
        <v>4</v>
      </c>
      <c r="X413" s="20" t="s">
        <v>143</v>
      </c>
      <c r="Y413" s="10">
        <v>4</v>
      </c>
      <c r="Z413" s="20" t="s">
        <v>33</v>
      </c>
      <c r="AA413" s="15">
        <v>3</v>
      </c>
      <c r="AB413" s="11">
        <v>13.182282664954101</v>
      </c>
      <c r="AC413" s="10">
        <v>61.702158135664412</v>
      </c>
      <c r="AD413" s="19">
        <v>25.115559199381487</v>
      </c>
      <c r="AE413" s="12">
        <v>1275.9255646817251</v>
      </c>
      <c r="AF413" s="10">
        <v>1278.882724229331</v>
      </c>
      <c r="AG413" s="10">
        <v>973.2601776410803</v>
      </c>
      <c r="AH413" s="10">
        <v>2106.8065278564527</v>
      </c>
      <c r="AI413" s="10">
        <v>10.977538317127312</v>
      </c>
      <c r="AJ413" s="10"/>
      <c r="AK413" s="10"/>
      <c r="AL413" s="10"/>
      <c r="AM413" s="10"/>
      <c r="AN413" s="10">
        <v>6.379627823408625</v>
      </c>
      <c r="AO413" s="10">
        <v>4.1444714970074372</v>
      </c>
      <c r="AP413" s="10">
        <v>7.7860814211286415</v>
      </c>
      <c r="AQ413" s="10">
        <v>114.66</v>
      </c>
      <c r="AR413" s="10"/>
      <c r="AS413" s="10"/>
      <c r="AT413" s="10">
        <v>1.8943399606299423</v>
      </c>
      <c r="AU413" s="10">
        <v>1</v>
      </c>
      <c r="AV413" s="16"/>
      <c r="AW413" s="19">
        <v>191.83240863439966</v>
      </c>
      <c r="AX413" s="1" t="s">
        <v>120</v>
      </c>
      <c r="AY413" s="23">
        <v>66.616797900262497</v>
      </c>
      <c r="AZ413" s="18">
        <v>0</v>
      </c>
      <c r="BA413" s="18">
        <v>100</v>
      </c>
      <c r="BB413" s="18">
        <v>0</v>
      </c>
      <c r="BC413" s="18">
        <v>100</v>
      </c>
      <c r="BD413" s="18">
        <v>0</v>
      </c>
      <c r="BE413" s="18">
        <v>0</v>
      </c>
      <c r="BF413" s="24">
        <v>13.182282664954101</v>
      </c>
      <c r="BG413" s="24">
        <v>61.702158135664412</v>
      </c>
      <c r="BH413" s="24">
        <v>25.115559199381487</v>
      </c>
      <c r="BI413" s="21"/>
      <c r="BJ413" s="25">
        <f t="shared" ca="1" si="46"/>
        <v>1</v>
      </c>
      <c r="BK413" s="24">
        <f t="shared" ca="1" si="47"/>
        <v>7.3008566098276715</v>
      </c>
      <c r="BL413" s="23">
        <f t="shared" si="44"/>
        <v>1.2035697664938676</v>
      </c>
      <c r="BM413" s="23">
        <f t="shared" ca="1" si="48"/>
        <v>2.9130268744959378</v>
      </c>
      <c r="BN413" s="22">
        <f t="shared" si="45"/>
        <v>2.6112320993669056</v>
      </c>
      <c r="BO413" s="21"/>
      <c r="BP413" s="2"/>
    </row>
    <row r="414" spans="1:68" x14ac:dyDescent="0.2">
      <c r="A414">
        <v>20.05</v>
      </c>
      <c r="B414">
        <v>2.02</v>
      </c>
      <c r="C414">
        <v>0.17207</v>
      </c>
      <c r="D414">
        <v>-9.0590000000000004E-2</v>
      </c>
      <c r="E414">
        <v>0.40050000000000002</v>
      </c>
      <c r="F414">
        <v>1.74333</v>
      </c>
      <c r="G414">
        <v>1.98645</v>
      </c>
      <c r="I414" s="17">
        <f t="shared" si="42"/>
        <v>65.780839895013116</v>
      </c>
      <c r="J414" s="16">
        <f t="shared" si="43"/>
        <v>-66.780839895013116</v>
      </c>
      <c r="K414" s="10">
        <v>115</v>
      </c>
      <c r="L414" s="16">
        <v>7139.2716535433092</v>
      </c>
      <c r="M414" s="16">
        <v>3044.7834645669177</v>
      </c>
      <c r="N414" s="16">
        <v>28.505030621172352</v>
      </c>
      <c r="O414" s="16">
        <v>12.830802874743327</v>
      </c>
      <c r="P414" s="16">
        <v>14.655243980032141</v>
      </c>
      <c r="Q414" s="16">
        <v>0.11839147063446323</v>
      </c>
      <c r="R414" s="16">
        <v>0.80784373699798062</v>
      </c>
      <c r="S414" s="16">
        <v>126.69729897838994</v>
      </c>
      <c r="T414" s="20" t="s">
        <v>122</v>
      </c>
      <c r="U414" s="10">
        <v>5</v>
      </c>
      <c r="V414" s="20" t="s">
        <v>141</v>
      </c>
      <c r="W414" s="10">
        <v>5</v>
      </c>
      <c r="X414" s="20" t="s">
        <v>143</v>
      </c>
      <c r="Y414" s="10">
        <v>4</v>
      </c>
      <c r="Z414" s="20" t="s">
        <v>33</v>
      </c>
      <c r="AA414" s="15">
        <v>3</v>
      </c>
      <c r="AB414" s="11">
        <v>11.764081881323136</v>
      </c>
      <c r="AC414" s="10">
        <v>61.004686352854733</v>
      </c>
      <c r="AD414" s="19">
        <v>27.23123176582213</v>
      </c>
      <c r="AE414" s="12">
        <v>1283.0802874743326</v>
      </c>
      <c r="AF414" s="10">
        <v>1279.1583160081043</v>
      </c>
      <c r="AG414" s="10">
        <v>974.14329850241063</v>
      </c>
      <c r="AH414" s="10">
        <v>2019.9552347770473</v>
      </c>
      <c r="AI414" s="10">
        <v>12.378631586797828</v>
      </c>
      <c r="AJ414" s="10"/>
      <c r="AK414" s="10"/>
      <c r="AL414" s="10"/>
      <c r="AM414" s="10"/>
      <c r="AN414" s="10">
        <v>6.4154014373716635</v>
      </c>
      <c r="AO414" s="10">
        <v>4.1041577420501865</v>
      </c>
      <c r="AP414" s="10">
        <v>7.7931463880192844</v>
      </c>
      <c r="AQ414" s="10">
        <v>114.66</v>
      </c>
      <c r="AR414" s="10"/>
      <c r="AS414" s="10"/>
      <c r="AT414" s="10">
        <v>1.8891119151302829</v>
      </c>
      <c r="AU414" s="10">
        <v>1</v>
      </c>
      <c r="AV414" s="16"/>
      <c r="AW414" s="19">
        <v>191.87374740121564</v>
      </c>
      <c r="AX414" s="1" t="s">
        <v>120</v>
      </c>
      <c r="AY414" s="23">
        <v>66.780839895013102</v>
      </c>
      <c r="AZ414" s="18">
        <v>0</v>
      </c>
      <c r="BA414" s="18">
        <v>100</v>
      </c>
      <c r="BB414" s="18">
        <v>0</v>
      </c>
      <c r="BC414" s="18">
        <v>100</v>
      </c>
      <c r="BD414" s="18">
        <v>0</v>
      </c>
      <c r="BE414" s="18">
        <v>0</v>
      </c>
      <c r="BF414" s="24">
        <v>11.764081881323136</v>
      </c>
      <c r="BG414" s="24">
        <v>61.004686352854733</v>
      </c>
      <c r="BH414" s="24">
        <v>27.23123176582213</v>
      </c>
      <c r="BI414" s="21"/>
      <c r="BJ414" s="25">
        <f t="shared" ca="1" si="46"/>
        <v>1</v>
      </c>
      <c r="BK414" s="24">
        <f t="shared" ca="1" si="47"/>
        <v>7.2817054363747831</v>
      </c>
      <c r="BL414" s="23">
        <f t="shared" si="44"/>
        <v>1.0679745215389203</v>
      </c>
      <c r="BM414" s="23">
        <f t="shared" ca="1" si="48"/>
        <v>2.8912544805036258</v>
      </c>
      <c r="BN414" s="22">
        <f t="shared" si="45"/>
        <v>2.5877722387228412</v>
      </c>
      <c r="BO414" s="21"/>
      <c r="BP414" s="2"/>
    </row>
    <row r="415" spans="1:68" x14ac:dyDescent="0.2">
      <c r="A415">
        <v>20.100000000000001</v>
      </c>
      <c r="B415">
        <v>2.02</v>
      </c>
      <c r="C415">
        <v>0.17943000000000001</v>
      </c>
      <c r="D415">
        <v>-9.2249999999999999E-2</v>
      </c>
      <c r="E415">
        <v>0.39169999999999999</v>
      </c>
      <c r="F415">
        <v>1.7492799999999999</v>
      </c>
      <c r="G415">
        <v>1.9915</v>
      </c>
      <c r="I415" s="17">
        <f t="shared" si="42"/>
        <v>65.944881889763778</v>
      </c>
      <c r="J415" s="16">
        <f t="shared" si="43"/>
        <v>-66.944881889763778</v>
      </c>
      <c r="K415" s="10">
        <v>115</v>
      </c>
      <c r="L415" s="16">
        <v>7158.1364829396352</v>
      </c>
      <c r="M415" s="16">
        <v>3053.4120734908024</v>
      </c>
      <c r="N415" s="16">
        <v>28.576115485564305</v>
      </c>
      <c r="O415" s="16">
        <v>14.781127310061605</v>
      </c>
      <c r="P415" s="16">
        <v>16.571676914618887</v>
      </c>
      <c r="Q415" s="16">
        <v>0.10658787656520147</v>
      </c>
      <c r="R415" s="16">
        <v>0.64319306437342982</v>
      </c>
      <c r="S415" s="16">
        <v>124.34372253870019</v>
      </c>
      <c r="T415" s="20" t="s">
        <v>122</v>
      </c>
      <c r="U415" s="10">
        <v>5</v>
      </c>
      <c r="V415" s="20" t="s">
        <v>141</v>
      </c>
      <c r="W415" s="10">
        <v>5</v>
      </c>
      <c r="X415" s="20" t="s">
        <v>143</v>
      </c>
      <c r="Y415" s="10">
        <v>4</v>
      </c>
      <c r="Z415" s="20" t="s">
        <v>123</v>
      </c>
      <c r="AA415" s="15">
        <v>4</v>
      </c>
      <c r="AB415" s="11">
        <v>8.0439000087067001</v>
      </c>
      <c r="AC415" s="10">
        <v>57.734105184273737</v>
      </c>
      <c r="AD415" s="19">
        <v>34.221994807019563</v>
      </c>
      <c r="AE415" s="12">
        <v>1478.1127310061606</v>
      </c>
      <c r="AF415" s="10">
        <v>1503.511318347938</v>
      </c>
      <c r="AG415" s="10">
        <v>1104.7784609745925</v>
      </c>
      <c r="AH415" s="10">
        <v>1970.076487950224</v>
      </c>
      <c r="AI415" s="10">
        <v>15.547431329567518</v>
      </c>
      <c r="AJ415" s="10"/>
      <c r="AK415" s="10"/>
      <c r="AL415" s="10"/>
      <c r="AM415" s="10"/>
      <c r="AN415" s="10">
        <v>7.3905636550308023</v>
      </c>
      <c r="AO415" s="10">
        <v>4.4081657394442981</v>
      </c>
      <c r="AP415" s="10">
        <v>8.7334492268221471</v>
      </c>
      <c r="AQ415" s="10">
        <v>114.66</v>
      </c>
      <c r="AR415" s="10"/>
      <c r="AS415" s="10"/>
      <c r="AT415" s="10">
        <v>2.2317955503475324</v>
      </c>
      <c r="AU415" s="10">
        <v>1</v>
      </c>
      <c r="AV415" s="16"/>
      <c r="AW415" s="19">
        <v>225.5266977521907</v>
      </c>
      <c r="AX415" s="1" t="s">
        <v>120</v>
      </c>
      <c r="AY415" s="23">
        <v>66.944881889763806</v>
      </c>
      <c r="AZ415" s="18">
        <v>0</v>
      </c>
      <c r="BA415" s="18">
        <v>100</v>
      </c>
      <c r="BB415" s="18">
        <v>0</v>
      </c>
      <c r="BC415" s="18">
        <v>0</v>
      </c>
      <c r="BD415" s="18">
        <v>100</v>
      </c>
      <c r="BE415" s="18">
        <v>0</v>
      </c>
      <c r="BF415" s="24">
        <v>8.0439000087067001</v>
      </c>
      <c r="BG415" s="24">
        <v>57.734105184273737</v>
      </c>
      <c r="BH415" s="24">
        <v>34.221994807019563</v>
      </c>
      <c r="BI415" s="21"/>
      <c r="BJ415" s="25">
        <f t="shared" ca="1" si="46"/>
        <v>0.98092110863818927</v>
      </c>
      <c r="BK415" s="24">
        <f t="shared" ca="1" si="47"/>
        <v>8.5696676050382923</v>
      </c>
      <c r="BL415" s="23">
        <f t="shared" si="44"/>
        <v>0.82037317713939384</v>
      </c>
      <c r="BM415" s="23">
        <f t="shared" ca="1" si="48"/>
        <v>2.7789447197354602</v>
      </c>
      <c r="BN415" s="22">
        <f t="shared" si="45"/>
        <v>2.4974759508494522</v>
      </c>
      <c r="BO415" s="21"/>
      <c r="BP415" s="2"/>
    </row>
    <row r="416" spans="1:68" x14ac:dyDescent="0.2">
      <c r="A416">
        <v>20.149999999999999</v>
      </c>
      <c r="B416">
        <v>1.98</v>
      </c>
      <c r="C416">
        <v>0.17169000000000001</v>
      </c>
      <c r="D416">
        <v>-9.01E-2</v>
      </c>
      <c r="E416">
        <v>0.37773000000000001</v>
      </c>
      <c r="F416">
        <v>1.74438</v>
      </c>
      <c r="G416">
        <v>1.9903500000000001</v>
      </c>
      <c r="I416" s="17">
        <f t="shared" si="42"/>
        <v>66.108923884514425</v>
      </c>
      <c r="J416" s="16">
        <f t="shared" si="43"/>
        <v>-67.108923884514425</v>
      </c>
      <c r="K416" s="10">
        <v>115</v>
      </c>
      <c r="L416" s="16">
        <v>7177.0013123359595</v>
      </c>
      <c r="M416" s="16">
        <v>3062.0406824146867</v>
      </c>
      <c r="N416" s="16">
        <v>28.647200349956247</v>
      </c>
      <c r="O416" s="16">
        <v>12.730106776180701</v>
      </c>
      <c r="P416" s="16">
        <v>14.466853623326676</v>
      </c>
      <c r="Q416" s="16">
        <v>0.12187566406454657</v>
      </c>
      <c r="R416" s="16">
        <v>0.84244762017935626</v>
      </c>
      <c r="S416" s="16">
        <v>120.60741994069271</v>
      </c>
      <c r="T416" s="20" t="s">
        <v>122</v>
      </c>
      <c r="U416" s="10">
        <v>5</v>
      </c>
      <c r="V416" s="20" t="s">
        <v>143</v>
      </c>
      <c r="W416" s="10">
        <v>4</v>
      </c>
      <c r="X416" s="20" t="s">
        <v>143</v>
      </c>
      <c r="Y416" s="10">
        <v>4</v>
      </c>
      <c r="Z416" s="20" t="s">
        <v>33</v>
      </c>
      <c r="AA416" s="15">
        <v>3</v>
      </c>
      <c r="AB416" s="11">
        <v>12.249327220192711</v>
      </c>
      <c r="AC416" s="10">
        <v>61.270474233823698</v>
      </c>
      <c r="AD416" s="19">
        <v>26.48019854598359</v>
      </c>
      <c r="AE416" s="12">
        <v>1273.0106776180701</v>
      </c>
      <c r="AF416" s="10">
        <v>1254.7753529373056</v>
      </c>
      <c r="AG416" s="10">
        <v>960.01402174950067</v>
      </c>
      <c r="AH416" s="10">
        <v>1891.7530887237215</v>
      </c>
      <c r="AI416" s="10">
        <v>11.870174192991382</v>
      </c>
      <c r="AJ416" s="10"/>
      <c r="AK416" s="10"/>
      <c r="AL416" s="10"/>
      <c r="AM416" s="10"/>
      <c r="AN416" s="10">
        <v>6.3650533880903506</v>
      </c>
      <c r="AO416" s="10">
        <v>4.0879142847816556</v>
      </c>
      <c r="AP416" s="10">
        <v>7.6801121739960054</v>
      </c>
      <c r="AQ416" s="10">
        <v>114.66</v>
      </c>
      <c r="AR416" s="10"/>
      <c r="AS416" s="10"/>
      <c r="AT416" s="10">
        <v>1.8403291777195916</v>
      </c>
      <c r="AU416" s="10">
        <v>1</v>
      </c>
      <c r="AV416" s="16"/>
      <c r="AW416" s="19">
        <v>188.21630294059582</v>
      </c>
      <c r="AX416" s="1" t="s">
        <v>120</v>
      </c>
      <c r="AY416" s="23">
        <v>67.108923884514397</v>
      </c>
      <c r="AZ416" s="18">
        <v>0</v>
      </c>
      <c r="BA416" s="18">
        <v>100</v>
      </c>
      <c r="BB416" s="18">
        <v>0</v>
      </c>
      <c r="BC416" s="18">
        <v>100</v>
      </c>
      <c r="BD416" s="18">
        <v>0</v>
      </c>
      <c r="BE416" s="18">
        <v>0</v>
      </c>
      <c r="BF416" s="24">
        <v>12.249327220192711</v>
      </c>
      <c r="BG416" s="24">
        <v>61.270474233823698</v>
      </c>
      <c r="BH416" s="24">
        <v>26.48019854598359</v>
      </c>
      <c r="BI416" s="21"/>
      <c r="BJ416" s="25">
        <f t="shared" ca="1" si="46"/>
        <v>1</v>
      </c>
      <c r="BK416" s="24">
        <f t="shared" ca="1" si="47"/>
        <v>7.105296170382795</v>
      </c>
      <c r="BL416" s="23">
        <f t="shared" si="44"/>
        <v>1.1203503364202672</v>
      </c>
      <c r="BM416" s="23">
        <f t="shared" ca="1" si="48"/>
        <v>2.9098747474363185</v>
      </c>
      <c r="BN416" s="22">
        <f t="shared" si="45"/>
        <v>2.6008027532904103</v>
      </c>
      <c r="BO416" s="21"/>
      <c r="BP416" s="2"/>
    </row>
    <row r="417" spans="1:68" x14ac:dyDescent="0.2">
      <c r="A417">
        <v>20.2</v>
      </c>
      <c r="B417">
        <v>2.02</v>
      </c>
      <c r="C417">
        <v>0.17276</v>
      </c>
      <c r="D417">
        <v>-9.2380000000000004E-2</v>
      </c>
      <c r="E417">
        <v>0.38558999999999999</v>
      </c>
      <c r="F417">
        <v>1.74498</v>
      </c>
      <c r="G417">
        <v>1.9901800000000001</v>
      </c>
      <c r="I417" s="17">
        <f t="shared" si="42"/>
        <v>66.272965879265087</v>
      </c>
      <c r="J417" s="16">
        <f t="shared" si="43"/>
        <v>-67.272965879265087</v>
      </c>
      <c r="K417" s="10">
        <v>115</v>
      </c>
      <c r="L417" s="16">
        <v>7195.8661417322855</v>
      </c>
      <c r="M417" s="16">
        <v>3070.6692913385714</v>
      </c>
      <c r="N417" s="16">
        <v>28.718285214348199</v>
      </c>
      <c r="O417" s="16">
        <v>13.013645790554415</v>
      </c>
      <c r="P417" s="16">
        <v>14.780663909944691</v>
      </c>
      <c r="Q417" s="16">
        <v>0.10566349871640382</v>
      </c>
      <c r="R417" s="16">
        <v>0.71487653978324728</v>
      </c>
      <c r="S417" s="16">
        <v>122.70959162432469</v>
      </c>
      <c r="T417" s="20" t="s">
        <v>122</v>
      </c>
      <c r="U417" s="10">
        <v>5</v>
      </c>
      <c r="V417" s="20" t="s">
        <v>141</v>
      </c>
      <c r="W417" s="10">
        <v>5</v>
      </c>
      <c r="X417" s="20" t="s">
        <v>143</v>
      </c>
      <c r="Y417" s="10">
        <v>4</v>
      </c>
      <c r="Z417" s="20" t="s">
        <v>33</v>
      </c>
      <c r="AA417" s="15">
        <v>3</v>
      </c>
      <c r="AB417" s="11">
        <v>10.45488474531524</v>
      </c>
      <c r="AC417" s="10">
        <v>60.126998791125729</v>
      </c>
      <c r="AD417" s="19">
        <v>29.418116463559031</v>
      </c>
      <c r="AE417" s="12">
        <v>1301.3645790554415</v>
      </c>
      <c r="AF417" s="10">
        <v>1290.5845143396411</v>
      </c>
      <c r="AG417" s="10">
        <v>983.54979324585179</v>
      </c>
      <c r="AH417" s="10">
        <v>1933.5354461480879</v>
      </c>
      <c r="AI417" s="10">
        <v>13.988429390943548</v>
      </c>
      <c r="AJ417" s="10"/>
      <c r="AK417" s="10"/>
      <c r="AL417" s="10"/>
      <c r="AM417" s="10"/>
      <c r="AN417" s="10">
        <v>6.5068228952772076</v>
      </c>
      <c r="AO417" s="10">
        <v>4.0947197248001537</v>
      </c>
      <c r="AP417" s="10">
        <v>7.8683983459668143</v>
      </c>
      <c r="AQ417" s="10">
        <v>114.66</v>
      </c>
      <c r="AR417" s="10"/>
      <c r="AS417" s="10"/>
      <c r="AT417" s="10">
        <v>1.8899029973262669</v>
      </c>
      <c r="AU417" s="10">
        <v>1</v>
      </c>
      <c r="AV417" s="16"/>
      <c r="AW417" s="19">
        <v>193.58767715094618</v>
      </c>
      <c r="AX417" s="1" t="s">
        <v>120</v>
      </c>
      <c r="AY417" s="23">
        <v>67.272965879265101</v>
      </c>
      <c r="AZ417" s="18">
        <v>0</v>
      </c>
      <c r="BA417" s="18">
        <v>100</v>
      </c>
      <c r="BB417" s="18">
        <v>0</v>
      </c>
      <c r="BC417" s="18">
        <v>100</v>
      </c>
      <c r="BD417" s="18">
        <v>0</v>
      </c>
      <c r="BE417" s="18">
        <v>0</v>
      </c>
      <c r="BF417" s="24">
        <v>10.45488474531524</v>
      </c>
      <c r="BG417" s="24">
        <v>60.126998791125729</v>
      </c>
      <c r="BH417" s="24">
        <v>29.418116463559031</v>
      </c>
      <c r="BI417" s="21"/>
      <c r="BJ417" s="25">
        <f t="shared" ca="1" si="46"/>
        <v>1</v>
      </c>
      <c r="BK417" s="24">
        <f t="shared" ca="1" si="47"/>
        <v>7.2835787758855348</v>
      </c>
      <c r="BL417" s="23">
        <f t="shared" si="44"/>
        <v>0.94488099764646083</v>
      </c>
      <c r="BM417" s="23">
        <f t="shared" ca="1" si="48"/>
        <v>2.8685871044812572</v>
      </c>
      <c r="BN417" s="22">
        <f t="shared" si="45"/>
        <v>2.5617265966720266</v>
      </c>
      <c r="BO417" s="21"/>
      <c r="BP417" s="2"/>
    </row>
    <row r="418" spans="1:68" x14ac:dyDescent="0.2">
      <c r="A418">
        <v>20.25</v>
      </c>
      <c r="B418">
        <v>2.02</v>
      </c>
      <c r="C418">
        <v>0.17080999999999999</v>
      </c>
      <c r="D418">
        <v>-8.9069999999999996E-2</v>
      </c>
      <c r="E418">
        <v>0.37833</v>
      </c>
      <c r="F418">
        <v>1.7471000000000001</v>
      </c>
      <c r="G418">
        <v>1.9918</v>
      </c>
      <c r="I418" s="17">
        <f t="shared" si="42"/>
        <v>66.437007874015748</v>
      </c>
      <c r="J418" s="16">
        <f t="shared" si="43"/>
        <v>-67.437007874015748</v>
      </c>
      <c r="K418" s="10">
        <v>115</v>
      </c>
      <c r="L418" s="16">
        <v>7214.7309711286116</v>
      </c>
      <c r="M418" s="16">
        <v>3079.2979002624561</v>
      </c>
      <c r="N418" s="16">
        <v>28.789370078740156</v>
      </c>
      <c r="O418" s="16">
        <v>12.496915811088293</v>
      </c>
      <c r="P418" s="16">
        <v>14.235973442375053</v>
      </c>
      <c r="Q418" s="16">
        <v>0.12919958086655842</v>
      </c>
      <c r="R418" s="16">
        <v>0.90755705178530777</v>
      </c>
      <c r="S418" s="16">
        <v>120.76789106158064</v>
      </c>
      <c r="T418" s="20" t="s">
        <v>122</v>
      </c>
      <c r="U418" s="10">
        <v>5</v>
      </c>
      <c r="V418" s="20" t="s">
        <v>143</v>
      </c>
      <c r="W418" s="10">
        <v>4</v>
      </c>
      <c r="X418" s="20" t="s">
        <v>143</v>
      </c>
      <c r="Y418" s="10">
        <v>4</v>
      </c>
      <c r="Z418" s="20" t="s">
        <v>33</v>
      </c>
      <c r="AA418" s="15">
        <v>3</v>
      </c>
      <c r="AB418" s="11">
        <v>13.385297536079193</v>
      </c>
      <c r="AC418" s="10">
        <v>61.783237005905988</v>
      </c>
      <c r="AD418" s="19">
        <v>24.831465458014822</v>
      </c>
      <c r="AE418" s="12">
        <v>1249.6915811088293</v>
      </c>
      <c r="AF418" s="10">
        <v>1225.3935870140176</v>
      </c>
      <c r="AG418" s="10">
        <v>942.69800817812904</v>
      </c>
      <c r="AH418" s="10">
        <v>1892.1295745041471</v>
      </c>
      <c r="AI418" s="10">
        <v>11.018591041002242</v>
      </c>
      <c r="AJ418" s="10"/>
      <c r="AK418" s="10"/>
      <c r="AL418" s="10"/>
      <c r="AM418" s="10"/>
      <c r="AN418" s="10">
        <v>6.2484579055441465</v>
      </c>
      <c r="AO418" s="10">
        <v>4.0756022786666355</v>
      </c>
      <c r="AP418" s="10">
        <v>7.5415840654250319</v>
      </c>
      <c r="AQ418" s="10">
        <v>114.66</v>
      </c>
      <c r="AR418" s="10"/>
      <c r="AS418" s="10"/>
      <c r="AT418" s="10">
        <v>1.7845111177348274</v>
      </c>
      <c r="AU418" s="10">
        <v>1</v>
      </c>
      <c r="AV418" s="16"/>
      <c r="AW418" s="19">
        <v>183.80903805210264</v>
      </c>
      <c r="AX418" s="1" t="s">
        <v>120</v>
      </c>
      <c r="AY418" s="23">
        <v>67.437007874015706</v>
      </c>
      <c r="AZ418" s="18">
        <v>0</v>
      </c>
      <c r="BA418" s="18">
        <v>100</v>
      </c>
      <c r="BB418" s="18">
        <v>0</v>
      </c>
      <c r="BC418" s="18">
        <v>100</v>
      </c>
      <c r="BD418" s="18">
        <v>0</v>
      </c>
      <c r="BE418" s="18">
        <v>0</v>
      </c>
      <c r="BF418" s="24">
        <v>13.385297536079193</v>
      </c>
      <c r="BG418" s="24">
        <v>61.783237005905988</v>
      </c>
      <c r="BH418" s="24">
        <v>24.831465458014822</v>
      </c>
      <c r="BI418" s="21"/>
      <c r="BJ418" s="25">
        <f t="shared" ca="1" si="46"/>
        <v>1</v>
      </c>
      <c r="BK418" s="24">
        <f t="shared" ca="1" si="47"/>
        <v>6.9032671089762667</v>
      </c>
      <c r="BL418" s="23">
        <f t="shared" si="44"/>
        <v>1.2155832766770565</v>
      </c>
      <c r="BM418" s="23">
        <f t="shared" ca="1" si="48"/>
        <v>2.936722057770762</v>
      </c>
      <c r="BN418" s="22">
        <f t="shared" si="45"/>
        <v>2.6214442941794029</v>
      </c>
      <c r="BO418" s="21"/>
      <c r="BP418" s="2"/>
    </row>
    <row r="419" spans="1:68" x14ac:dyDescent="0.2">
      <c r="A419">
        <v>20.3</v>
      </c>
      <c r="B419">
        <v>2.02</v>
      </c>
      <c r="C419">
        <v>0.16988</v>
      </c>
      <c r="D419">
        <v>-8.6910000000000001E-2</v>
      </c>
      <c r="E419">
        <v>0.39097999999999999</v>
      </c>
      <c r="F419">
        <v>1.7478</v>
      </c>
      <c r="G419">
        <v>1.9944999999999999</v>
      </c>
      <c r="I419" s="17">
        <f t="shared" si="42"/>
        <v>66.60104986876641</v>
      </c>
      <c r="J419" s="16">
        <f t="shared" si="43"/>
        <v>-67.60104986876641</v>
      </c>
      <c r="K419" s="10">
        <v>115</v>
      </c>
      <c r="L419" s="16">
        <v>7233.5958005249377</v>
      </c>
      <c r="M419" s="16">
        <v>3087.9265091863408</v>
      </c>
      <c r="N419" s="16">
        <v>28.860454943132108</v>
      </c>
      <c r="O419" s="16">
        <v>12.250475359342916</v>
      </c>
      <c r="P419" s="16">
        <v>14.038252022931255</v>
      </c>
      <c r="Q419" s="16">
        <v>0.14455847435427255</v>
      </c>
      <c r="R419" s="16">
        <v>1.0297469664894079</v>
      </c>
      <c r="S419" s="16">
        <v>124.15115719363465</v>
      </c>
      <c r="T419" s="20" t="s">
        <v>122</v>
      </c>
      <c r="U419" s="10">
        <v>5</v>
      </c>
      <c r="V419" s="20" t="s">
        <v>143</v>
      </c>
      <c r="W419" s="10">
        <v>4</v>
      </c>
      <c r="X419" s="20" t="s">
        <v>33</v>
      </c>
      <c r="Y419" s="10">
        <v>3</v>
      </c>
      <c r="Z419" s="20" t="s">
        <v>33</v>
      </c>
      <c r="AA419" s="15">
        <v>3</v>
      </c>
      <c r="AB419" s="11">
        <v>15.472221396390275</v>
      </c>
      <c r="AC419" s="10">
        <v>62.383281852855333</v>
      </c>
      <c r="AD419" s="19">
        <v>22.144496750754392</v>
      </c>
      <c r="AE419" s="12">
        <v>1225.0475359342915</v>
      </c>
      <c r="AF419" s="10">
        <v>1201.0225477031984</v>
      </c>
      <c r="AG419" s="10">
        <v>927.86890171984408</v>
      </c>
      <c r="AH419" s="10">
        <v>1960.2658748674808</v>
      </c>
      <c r="AI419" s="10">
        <v>9.7111235336694346</v>
      </c>
      <c r="AJ419" s="10"/>
      <c r="AK419" s="10"/>
      <c r="AL419" s="10"/>
      <c r="AM419" s="10"/>
      <c r="AN419" s="10">
        <v>6.125237679671458</v>
      </c>
      <c r="AO419" s="10">
        <v>4.0884641882913586</v>
      </c>
      <c r="AP419" s="10">
        <v>7.4229512137587532</v>
      </c>
      <c r="AQ419" s="10">
        <v>114.66</v>
      </c>
      <c r="AR419" s="10"/>
      <c r="AS419" s="10"/>
      <c r="AT419" s="10">
        <v>1.7421210612539297</v>
      </c>
      <c r="AU419" s="10">
        <v>1</v>
      </c>
      <c r="AV419" s="16"/>
      <c r="AW419" s="19">
        <v>180.15338215547973</v>
      </c>
      <c r="AX419" s="1" t="s">
        <v>120</v>
      </c>
      <c r="AY419" s="23">
        <v>67.601049868766395</v>
      </c>
      <c r="AZ419" s="18">
        <v>0</v>
      </c>
      <c r="BA419" s="18">
        <v>100</v>
      </c>
      <c r="BB419" s="18">
        <v>0</v>
      </c>
      <c r="BC419" s="18">
        <v>100</v>
      </c>
      <c r="BD419" s="18">
        <v>0</v>
      </c>
      <c r="BE419" s="18">
        <v>0</v>
      </c>
      <c r="BF419" s="24">
        <v>15.472221396390275</v>
      </c>
      <c r="BG419" s="24">
        <v>62.383281852855333</v>
      </c>
      <c r="BH419" s="24">
        <v>22.144496750754392</v>
      </c>
      <c r="BI419" s="21"/>
      <c r="BJ419" s="25">
        <f t="shared" ca="1" si="46"/>
        <v>1</v>
      </c>
      <c r="BK419" s="24">
        <f t="shared" ca="1" si="47"/>
        <v>6.7498070900753451</v>
      </c>
      <c r="BL419" s="23">
        <f t="shared" si="44"/>
        <v>1.3871238375442101</v>
      </c>
      <c r="BM419" s="23">
        <f t="shared" ca="1" si="48"/>
        <v>2.9713128462984324</v>
      </c>
      <c r="BN419" s="22">
        <f t="shared" si="45"/>
        <v>2.6519228626937794</v>
      </c>
      <c r="BO419" s="21"/>
      <c r="BP419" s="2"/>
    </row>
    <row r="420" spans="1:68" x14ac:dyDescent="0.2">
      <c r="A420">
        <v>20.350000000000001</v>
      </c>
      <c r="B420">
        <v>2.02</v>
      </c>
      <c r="C420">
        <v>0.17448</v>
      </c>
      <c r="D420">
        <v>-8.7139999999999995E-2</v>
      </c>
      <c r="E420">
        <v>0.38771</v>
      </c>
      <c r="F420">
        <v>1.74315</v>
      </c>
      <c r="G420">
        <v>1.9895799999999999</v>
      </c>
      <c r="I420" s="17">
        <f t="shared" si="42"/>
        <v>66.765091863517057</v>
      </c>
      <c r="J420" s="16">
        <f t="shared" si="43"/>
        <v>-67.765091863517057</v>
      </c>
      <c r="K420" s="10">
        <v>115</v>
      </c>
      <c r="L420" s="16">
        <v>7252.4606299212619</v>
      </c>
      <c r="M420" s="16">
        <v>3096.5551181102251</v>
      </c>
      <c r="N420" s="16">
        <v>28.931539807524057</v>
      </c>
      <c r="O420" s="16">
        <v>13.469428131416837</v>
      </c>
      <c r="P420" s="16">
        <v>15.24461102143789</v>
      </c>
      <c r="Q420" s="16">
        <v>0.14292303662178452</v>
      </c>
      <c r="R420" s="16">
        <v>0.93753154095435787</v>
      </c>
      <c r="S420" s="16">
        <v>123.27658958479539</v>
      </c>
      <c r="T420" s="20" t="s">
        <v>122</v>
      </c>
      <c r="U420" s="10">
        <v>5</v>
      </c>
      <c r="V420" s="20" t="s">
        <v>143</v>
      </c>
      <c r="W420" s="10">
        <v>4</v>
      </c>
      <c r="X420" s="20" t="s">
        <v>143</v>
      </c>
      <c r="Y420" s="10">
        <v>4</v>
      </c>
      <c r="Z420" s="20" t="s">
        <v>33</v>
      </c>
      <c r="AA420" s="15">
        <v>3</v>
      </c>
      <c r="AB420" s="11">
        <v>12.499912059079378</v>
      </c>
      <c r="AC420" s="10">
        <v>61.396331147212607</v>
      </c>
      <c r="AD420" s="19">
        <v>26.103756793708019</v>
      </c>
      <c r="AE420" s="12">
        <v>1346.9428131416837</v>
      </c>
      <c r="AF420" s="10">
        <v>1341.83743991596</v>
      </c>
      <c r="AG420" s="10">
        <v>1016.3074014291927</v>
      </c>
      <c r="AH420" s="10">
        <v>1940.8124525610101</v>
      </c>
      <c r="AI420" s="10">
        <v>10.666307812770251</v>
      </c>
      <c r="AJ420" s="10"/>
      <c r="AK420" s="10"/>
      <c r="AL420" s="10"/>
      <c r="AM420" s="10"/>
      <c r="AN420" s="10">
        <v>6.7347140657084186</v>
      </c>
      <c r="AO420" s="10">
        <v>4.3017323288547695</v>
      </c>
      <c r="AP420" s="10">
        <v>8.1141518100043495</v>
      </c>
      <c r="AQ420" s="10">
        <v>114.66</v>
      </c>
      <c r="AR420" s="10"/>
      <c r="AS420" s="10"/>
      <c r="AT420" s="10">
        <v>1.9514518270281598</v>
      </c>
      <c r="AU420" s="10">
        <v>1</v>
      </c>
      <c r="AV420" s="16"/>
      <c r="AW420" s="19">
        <v>201.27561598739402</v>
      </c>
      <c r="AX420" s="1" t="s">
        <v>120</v>
      </c>
      <c r="AY420" s="23">
        <v>67.7650918635171</v>
      </c>
      <c r="AZ420" s="18">
        <v>0</v>
      </c>
      <c r="BA420" s="18">
        <v>100</v>
      </c>
      <c r="BB420" s="18">
        <v>0</v>
      </c>
      <c r="BC420" s="18">
        <v>100</v>
      </c>
      <c r="BD420" s="18">
        <v>0</v>
      </c>
      <c r="BE420" s="18">
        <v>0</v>
      </c>
      <c r="BF420" s="24">
        <v>12.499912059079378</v>
      </c>
      <c r="BG420" s="24">
        <v>61.396331147212607</v>
      </c>
      <c r="BH420" s="24">
        <v>26.103756793708019</v>
      </c>
      <c r="BI420" s="21"/>
      <c r="BJ420" s="25">
        <f t="shared" ca="1" si="46"/>
        <v>1</v>
      </c>
      <c r="BK420" s="24">
        <f t="shared" ca="1" si="47"/>
        <v>7.5040684007380172</v>
      </c>
      <c r="BL420" s="23">
        <f t="shared" si="44"/>
        <v>1.2301459233652481</v>
      </c>
      <c r="BM420" s="23">
        <f t="shared" ca="1" si="48"/>
        <v>2.9066253896685161</v>
      </c>
      <c r="BN420" s="22">
        <f t="shared" si="45"/>
        <v>2.6013555547094245</v>
      </c>
      <c r="BO420" s="21"/>
      <c r="BP420" s="2"/>
    </row>
    <row r="421" spans="1:68" x14ac:dyDescent="0.2">
      <c r="A421">
        <v>20.399999999999999</v>
      </c>
      <c r="B421">
        <v>2.02</v>
      </c>
      <c r="C421">
        <v>0.17824999999999999</v>
      </c>
      <c r="D421">
        <v>-8.6220000000000005E-2</v>
      </c>
      <c r="E421">
        <v>0.36538999999999999</v>
      </c>
      <c r="F421">
        <v>1.7492300000000001</v>
      </c>
      <c r="G421">
        <v>1.99685</v>
      </c>
      <c r="I421" s="17">
        <f t="shared" si="42"/>
        <v>66.929133858267704</v>
      </c>
      <c r="J421" s="16">
        <f t="shared" si="43"/>
        <v>-67.929133858267704</v>
      </c>
      <c r="K421" s="10">
        <v>115</v>
      </c>
      <c r="L421" s="16">
        <v>7271.3254593175861</v>
      </c>
      <c r="M421" s="16">
        <v>3105.1837270341093</v>
      </c>
      <c r="N421" s="16">
        <v>29.002624671916003</v>
      </c>
      <c r="O421" s="16">
        <v>14.468439425051333</v>
      </c>
      <c r="P421" s="16">
        <v>16.157661145035135</v>
      </c>
      <c r="Q421" s="16">
        <v>0.14946478755173676</v>
      </c>
      <c r="R421" s="16">
        <v>0.9250397456049122</v>
      </c>
      <c r="S421" s="16">
        <v>117.30706388776412</v>
      </c>
      <c r="T421" s="20" t="s">
        <v>122</v>
      </c>
      <c r="U421" s="10">
        <v>5</v>
      </c>
      <c r="V421" s="20" t="s">
        <v>141</v>
      </c>
      <c r="W421" s="10">
        <v>5</v>
      </c>
      <c r="X421" s="20" t="s">
        <v>143</v>
      </c>
      <c r="Y421" s="10">
        <v>4</v>
      </c>
      <c r="Z421" s="20" t="s">
        <v>123</v>
      </c>
      <c r="AA421" s="15">
        <v>4</v>
      </c>
      <c r="AB421" s="11">
        <v>11.130428676141207</v>
      </c>
      <c r="AC421" s="10">
        <v>60.610807462848626</v>
      </c>
      <c r="AD421" s="19">
        <v>28.25876386101017</v>
      </c>
      <c r="AE421" s="12">
        <v>1446.8439425051333</v>
      </c>
      <c r="AF421" s="10">
        <v>1448.145405668793</v>
      </c>
      <c r="AG421" s="10">
        <v>1077.177409669009</v>
      </c>
      <c r="AH421" s="10">
        <v>1816.5484638688754</v>
      </c>
      <c r="AI421" s="10">
        <v>10.810346309455806</v>
      </c>
      <c r="AJ421" s="10"/>
      <c r="AK421" s="10"/>
      <c r="AL421" s="10"/>
      <c r="AM421" s="10"/>
      <c r="AN421" s="10">
        <v>7.2342197125256664</v>
      </c>
      <c r="AO421" s="10">
        <v>4.4862075937159673</v>
      </c>
      <c r="AP421" s="10">
        <v>8.5402418676830631</v>
      </c>
      <c r="AQ421" s="10">
        <v>114.66</v>
      </c>
      <c r="AR421" s="10"/>
      <c r="AS421" s="10"/>
      <c r="AT421" s="10">
        <v>2.1079125997290404</v>
      </c>
      <c r="AU421" s="10">
        <v>1</v>
      </c>
      <c r="AV421" s="16"/>
      <c r="AW421" s="19">
        <v>217.22181085031895</v>
      </c>
      <c r="AX421" s="1" t="s">
        <v>120</v>
      </c>
      <c r="AY421" s="23">
        <v>67.929133858267704</v>
      </c>
      <c r="AZ421" s="18">
        <v>0</v>
      </c>
      <c r="BA421" s="18">
        <v>100</v>
      </c>
      <c r="BB421" s="18">
        <v>0</v>
      </c>
      <c r="BC421" s="18">
        <v>0</v>
      </c>
      <c r="BD421" s="18">
        <v>100</v>
      </c>
      <c r="BE421" s="18">
        <v>0</v>
      </c>
      <c r="BF421" s="24">
        <v>11.130428676141207</v>
      </c>
      <c r="BG421" s="24">
        <v>60.610807462848626</v>
      </c>
      <c r="BH421" s="24">
        <v>28.25876386101017</v>
      </c>
      <c r="BI421" s="21"/>
      <c r="BJ421" s="25">
        <f t="shared" ca="1" si="46"/>
        <v>1</v>
      </c>
      <c r="BK421" s="24">
        <f t="shared" ca="1" si="47"/>
        <v>8.0652222323325304</v>
      </c>
      <c r="BL421" s="23">
        <f t="shared" si="44"/>
        <v>1.1936176846037772</v>
      </c>
      <c r="BM421" s="23">
        <f t="shared" ca="1" si="48"/>
        <v>2.8727678740725326</v>
      </c>
      <c r="BN421" s="22">
        <f t="shared" si="45"/>
        <v>2.5762401423132628</v>
      </c>
      <c r="BO421" s="21"/>
      <c r="BP421" s="2"/>
    </row>
    <row r="422" spans="1:68" x14ac:dyDescent="0.2">
      <c r="A422">
        <v>20.45</v>
      </c>
      <c r="B422">
        <v>0.44</v>
      </c>
      <c r="C422">
        <v>0.17917</v>
      </c>
      <c r="D422">
        <v>-8.7770000000000001E-2</v>
      </c>
      <c r="E422">
        <v>0.36109999999999998</v>
      </c>
      <c r="F422">
        <v>1.74485</v>
      </c>
      <c r="G422">
        <v>1.99295</v>
      </c>
      <c r="I422" s="17">
        <f t="shared" si="42"/>
        <v>67.093175853018366</v>
      </c>
      <c r="J422" s="16">
        <f t="shared" si="43"/>
        <v>-68.093175853018366</v>
      </c>
      <c r="K422" s="10">
        <v>115</v>
      </c>
      <c r="L422" s="16">
        <v>7290.1902887139122</v>
      </c>
      <c r="M422" s="16">
        <v>3113.812335957994</v>
      </c>
      <c r="N422" s="16">
        <v>29.073709536307959</v>
      </c>
      <c r="O422" s="16">
        <v>14.712229979466116</v>
      </c>
      <c r="P422" s="16">
        <v>16.384929592843296</v>
      </c>
      <c r="Q422" s="16">
        <v>0.1384433593545345</v>
      </c>
      <c r="R422" s="16">
        <v>0.84494326673826281</v>
      </c>
      <c r="S422" s="16">
        <v>116.15969537341535</v>
      </c>
      <c r="T422" s="20" t="s">
        <v>122</v>
      </c>
      <c r="U422" s="10">
        <v>5</v>
      </c>
      <c r="V422" s="20" t="s">
        <v>141</v>
      </c>
      <c r="W422" s="10">
        <v>5</v>
      </c>
      <c r="X422" s="20" t="s">
        <v>143</v>
      </c>
      <c r="Y422" s="10">
        <v>4</v>
      </c>
      <c r="Z422" s="20" t="s">
        <v>123</v>
      </c>
      <c r="AA422" s="15">
        <v>4</v>
      </c>
      <c r="AB422" s="11">
        <v>10.000611863498918</v>
      </c>
      <c r="AC422" s="10">
        <v>59.760959133207209</v>
      </c>
      <c r="AD422" s="19">
        <v>30.238429003293874</v>
      </c>
      <c r="AE422" s="12">
        <v>1471.2229979466115</v>
      </c>
      <c r="AF422" s="10">
        <v>1473.7731742699693</v>
      </c>
      <c r="AG422" s="10">
        <v>1092.3286395228863</v>
      </c>
      <c r="AH422" s="10">
        <v>1791.4831372204949</v>
      </c>
      <c r="AI422" s="10">
        <v>11.835114135654376</v>
      </c>
      <c r="AJ422" s="10"/>
      <c r="AK422" s="10"/>
      <c r="AL422" s="10"/>
      <c r="AM422" s="10"/>
      <c r="AN422" s="10">
        <v>7.356114989733058</v>
      </c>
      <c r="AO422" s="10">
        <v>4.4978058470664974</v>
      </c>
      <c r="AP422" s="10">
        <v>8.6463004766602047</v>
      </c>
      <c r="AQ422" s="10">
        <v>114.66</v>
      </c>
      <c r="AR422" s="10"/>
      <c r="AS422" s="10"/>
      <c r="AT422" s="10">
        <v>2.140831226037931</v>
      </c>
      <c r="AU422" s="10">
        <v>1</v>
      </c>
      <c r="AV422" s="16"/>
      <c r="AW422" s="19">
        <v>221.06597614049539</v>
      </c>
      <c r="AX422" s="1" t="s">
        <v>120</v>
      </c>
      <c r="AY422" s="23">
        <v>68.093175853018394</v>
      </c>
      <c r="AZ422" s="18">
        <v>0</v>
      </c>
      <c r="BA422" s="18">
        <v>100</v>
      </c>
      <c r="BB422" s="18">
        <v>0</v>
      </c>
      <c r="BC422" s="18">
        <v>0</v>
      </c>
      <c r="BD422" s="18">
        <v>100</v>
      </c>
      <c r="BE422" s="18">
        <v>0</v>
      </c>
      <c r="BF422" s="24">
        <v>10.000611863498918</v>
      </c>
      <c r="BG422" s="24">
        <v>59.760959133207209</v>
      </c>
      <c r="BH422" s="24">
        <v>30.238429003293874</v>
      </c>
      <c r="BI422" s="21"/>
      <c r="BJ422" s="25">
        <f t="shared" ca="1" si="46"/>
        <v>1</v>
      </c>
      <c r="BK422" s="24">
        <f t="shared" ca="1" si="47"/>
        <v>8.1827888606952985</v>
      </c>
      <c r="BL422" s="23">
        <f t="shared" si="44"/>
        <v>1.0866966907170712</v>
      </c>
      <c r="BM422" s="23">
        <f t="shared" ca="1" si="48"/>
        <v>2.8489580030466337</v>
      </c>
      <c r="BN422" s="22">
        <f t="shared" si="45"/>
        <v>2.5529476361578687</v>
      </c>
      <c r="BO422" s="21"/>
      <c r="BP422" s="2"/>
    </row>
    <row r="423" spans="1:68" x14ac:dyDescent="0.2">
      <c r="A423">
        <v>20.5</v>
      </c>
      <c r="B423">
        <v>2.02</v>
      </c>
      <c r="C423">
        <v>0.18126999999999999</v>
      </c>
      <c r="D423">
        <v>-8.7230000000000002E-2</v>
      </c>
      <c r="E423">
        <v>0.32140000000000002</v>
      </c>
      <c r="F423">
        <v>1.7403999999999999</v>
      </c>
      <c r="G423">
        <v>1.99133</v>
      </c>
      <c r="I423" s="17">
        <f t="shared" si="42"/>
        <v>67.257217847769027</v>
      </c>
      <c r="J423" s="16">
        <f t="shared" si="43"/>
        <v>-68.257217847769027</v>
      </c>
      <c r="K423" s="10">
        <v>115</v>
      </c>
      <c r="L423" s="16">
        <v>7309.0551181102383</v>
      </c>
      <c r="M423" s="16">
        <v>3122.4409448818787</v>
      </c>
      <c r="N423" s="16">
        <v>29.144794400699912</v>
      </c>
      <c r="O423" s="16">
        <v>15.268708418891167</v>
      </c>
      <c r="P423" s="16">
        <v>16.788511148286322</v>
      </c>
      <c r="Q423" s="16">
        <v>0.14228308272646303</v>
      </c>
      <c r="R423" s="16">
        <v>0.84750268484043922</v>
      </c>
      <c r="S423" s="16">
        <v>105.54185620799679</v>
      </c>
      <c r="T423" s="20" t="s">
        <v>122</v>
      </c>
      <c r="U423" s="10">
        <v>5</v>
      </c>
      <c r="V423" s="20" t="s">
        <v>141</v>
      </c>
      <c r="W423" s="10">
        <v>5</v>
      </c>
      <c r="X423" s="20" t="s">
        <v>143</v>
      </c>
      <c r="Y423" s="10">
        <v>4</v>
      </c>
      <c r="Z423" s="20" t="s">
        <v>123</v>
      </c>
      <c r="AA423" s="15">
        <v>4</v>
      </c>
      <c r="AB423" s="11">
        <v>9.4257438699279561</v>
      </c>
      <c r="AC423" s="10">
        <v>59.246108786946991</v>
      </c>
      <c r="AD423" s="19">
        <v>31.32814734312505</v>
      </c>
      <c r="AE423" s="12">
        <v>1526.8708418891167</v>
      </c>
      <c r="AF423" s="10">
        <v>1520.1436614164238</v>
      </c>
      <c r="AG423" s="10">
        <v>1119.2340765524214</v>
      </c>
      <c r="AH423" s="10">
        <v>1571.5967000358216</v>
      </c>
      <c r="AI423" s="10">
        <v>11.799372649636759</v>
      </c>
      <c r="AJ423" s="10"/>
      <c r="AK423" s="10"/>
      <c r="AL423" s="10"/>
      <c r="AM423" s="10"/>
      <c r="AN423" s="10">
        <v>7.6343542094455836</v>
      </c>
      <c r="AO423" s="10">
        <v>4.5840265638875994</v>
      </c>
      <c r="AP423" s="10">
        <v>8.8346385358669508</v>
      </c>
      <c r="AQ423" s="10">
        <v>114.66</v>
      </c>
      <c r="AR423" s="10"/>
      <c r="AS423" s="10"/>
      <c r="AT423" s="10">
        <v>2.2051750558488483</v>
      </c>
      <c r="AU423" s="10">
        <v>1</v>
      </c>
      <c r="AV423" s="16"/>
      <c r="AW423" s="19">
        <v>228.02154921246358</v>
      </c>
      <c r="AX423" s="1" t="s">
        <v>120</v>
      </c>
      <c r="AY423" s="23">
        <v>68.257217847768999</v>
      </c>
      <c r="AZ423" s="18">
        <v>0</v>
      </c>
      <c r="BA423" s="18">
        <v>100</v>
      </c>
      <c r="BB423" s="18">
        <v>0</v>
      </c>
      <c r="BC423" s="18">
        <v>0</v>
      </c>
      <c r="BD423" s="18">
        <v>100</v>
      </c>
      <c r="BE423" s="18">
        <v>0</v>
      </c>
      <c r="BF423" s="24">
        <v>9.4257438699279561</v>
      </c>
      <c r="BG423" s="24">
        <v>59.246108786946991</v>
      </c>
      <c r="BH423" s="24">
        <v>31.32814734312505</v>
      </c>
      <c r="BI423" s="21"/>
      <c r="BJ423" s="25">
        <f t="shared" ca="1" si="46"/>
        <v>1</v>
      </c>
      <c r="BK423" s="24">
        <f t="shared" ca="1" si="47"/>
        <v>8.4126385869744986</v>
      </c>
      <c r="BL423" s="23">
        <f t="shared" si="44"/>
        <v>1.0833200891397761</v>
      </c>
      <c r="BM423" s="23">
        <f t="shared" ca="1" si="48"/>
        <v>2.8375666625282325</v>
      </c>
      <c r="BN423" s="22">
        <f t="shared" si="45"/>
        <v>2.544103250196657</v>
      </c>
      <c r="BP423" s="2"/>
    </row>
    <row r="424" spans="1:68" x14ac:dyDescent="0.2">
      <c r="A424">
        <v>20.55</v>
      </c>
      <c r="B424">
        <v>1.98</v>
      </c>
      <c r="C424">
        <v>0.17624000000000001</v>
      </c>
      <c r="D424">
        <v>-8.4620000000000001E-2</v>
      </c>
      <c r="E424">
        <v>0.33076</v>
      </c>
      <c r="F424">
        <v>1.7423</v>
      </c>
      <c r="G424">
        <v>1.99193</v>
      </c>
      <c r="I424" s="17">
        <f t="shared" si="42"/>
        <v>67.421259842519689</v>
      </c>
      <c r="J424" s="16">
        <f t="shared" si="43"/>
        <v>-68.421259842519689</v>
      </c>
      <c r="K424" s="10">
        <v>115</v>
      </c>
      <c r="L424" s="16">
        <v>7327.9199475065643</v>
      </c>
      <c r="M424" s="16">
        <v>3131.0695538057635</v>
      </c>
      <c r="N424" s="16">
        <v>29.215879265091864</v>
      </c>
      <c r="O424" s="16">
        <v>13.935810061601645</v>
      </c>
      <c r="P424" s="16">
        <v>15.491661023593064</v>
      </c>
      <c r="Q424" s="16">
        <v>0.1608417456907843</v>
      </c>
      <c r="R424" s="16">
        <v>1.0382472573201154</v>
      </c>
      <c r="S424" s="16">
        <v>108.04520569384862</v>
      </c>
      <c r="T424" s="20" t="s">
        <v>122</v>
      </c>
      <c r="U424" s="10">
        <v>5</v>
      </c>
      <c r="V424" s="20" t="s">
        <v>143</v>
      </c>
      <c r="W424" s="10">
        <v>4</v>
      </c>
      <c r="X424" s="20" t="s">
        <v>143</v>
      </c>
      <c r="Y424" s="10">
        <v>4</v>
      </c>
      <c r="Z424" s="20" t="s">
        <v>33</v>
      </c>
      <c r="AA424" s="15">
        <v>3</v>
      </c>
      <c r="AB424" s="11">
        <v>12.996713523768534</v>
      </c>
      <c r="AC424" s="10">
        <v>61.624157040319616</v>
      </c>
      <c r="AD424" s="19">
        <v>25.379129435911846</v>
      </c>
      <c r="AE424" s="12">
        <v>1393.5810061601646</v>
      </c>
      <c r="AF424" s="10">
        <v>1366.4633626644918</v>
      </c>
      <c r="AG424" s="10">
        <v>1032.777401572871</v>
      </c>
      <c r="AH424" s="10">
        <v>1621.631857962996</v>
      </c>
      <c r="AI424" s="10">
        <v>9.6316170637537954</v>
      </c>
      <c r="AJ424" s="10"/>
      <c r="AK424" s="10"/>
      <c r="AL424" s="10"/>
      <c r="AM424" s="10"/>
      <c r="AN424" s="10">
        <v>6.9679050308008224</v>
      </c>
      <c r="AO424" s="10">
        <v>4.409039802581356</v>
      </c>
      <c r="AP424" s="10">
        <v>8.229441811010096</v>
      </c>
      <c r="AQ424" s="10">
        <v>114.66</v>
      </c>
      <c r="AR424" s="10"/>
      <c r="AS424" s="10"/>
      <c r="AT424" s="10">
        <v>1.9659820983753635</v>
      </c>
      <c r="AU424" s="10">
        <v>1</v>
      </c>
      <c r="AV424" s="16"/>
      <c r="AW424" s="19">
        <v>204.96950439967378</v>
      </c>
      <c r="AX424" s="1" t="s">
        <v>120</v>
      </c>
      <c r="AY424" s="23">
        <v>68.421259842519703</v>
      </c>
      <c r="AZ424" s="18">
        <v>0</v>
      </c>
      <c r="BA424" s="18">
        <v>100</v>
      </c>
      <c r="BB424" s="18">
        <v>0</v>
      </c>
      <c r="BC424" s="18">
        <v>100</v>
      </c>
      <c r="BD424" s="18">
        <v>0</v>
      </c>
      <c r="BE424" s="18">
        <v>0</v>
      </c>
      <c r="BF424" s="24">
        <v>12.996713523768534</v>
      </c>
      <c r="BG424" s="24">
        <v>61.624157040319616</v>
      </c>
      <c r="BH424" s="24">
        <v>25.379129435911846</v>
      </c>
      <c r="BI424" s="21"/>
      <c r="BJ424" s="25">
        <f t="shared" ca="1" si="46"/>
        <v>1</v>
      </c>
      <c r="BK424" s="24">
        <f t="shared" ca="1" si="47"/>
        <v>7.5550548121573371</v>
      </c>
      <c r="BL424" s="23">
        <f t="shared" si="44"/>
        <v>1.3598732755674703</v>
      </c>
      <c r="BM424" s="23">
        <f t="shared" ca="1" si="48"/>
        <v>2.9238998377905325</v>
      </c>
      <c r="BN424" s="22">
        <f t="shared" si="45"/>
        <v>2.6158025572326995</v>
      </c>
      <c r="BP424" s="2"/>
    </row>
    <row r="425" spans="1:68" x14ac:dyDescent="0.2">
      <c r="A425">
        <v>20.6</v>
      </c>
      <c r="B425">
        <v>2.02</v>
      </c>
      <c r="C425">
        <v>0.17780000000000001</v>
      </c>
      <c r="D425">
        <v>-8.8370000000000004E-2</v>
      </c>
      <c r="E425">
        <v>0.35960999999999999</v>
      </c>
      <c r="F425">
        <v>1.74305</v>
      </c>
      <c r="G425">
        <v>1.99305</v>
      </c>
      <c r="I425" s="17">
        <f t="shared" si="42"/>
        <v>67.585301837270336</v>
      </c>
      <c r="J425" s="16">
        <f t="shared" si="43"/>
        <v>-68.585301837270336</v>
      </c>
      <c r="K425" s="10">
        <v>115</v>
      </c>
      <c r="L425" s="16">
        <v>7346.7847769028886</v>
      </c>
      <c r="M425" s="16">
        <v>3139.6981627296477</v>
      </c>
      <c r="N425" s="16">
        <v>29.286964129483813</v>
      </c>
      <c r="O425" s="16">
        <v>14.349194045174542</v>
      </c>
      <c r="P425" s="16">
        <v>16.016155211268771</v>
      </c>
      <c r="Q425" s="16">
        <v>0.13417700005239167</v>
      </c>
      <c r="R425" s="16">
        <v>0.83776036309879398</v>
      </c>
      <c r="S425" s="16">
        <v>115.76119208987697</v>
      </c>
      <c r="T425" s="20" t="s">
        <v>122</v>
      </c>
      <c r="U425" s="10">
        <v>5</v>
      </c>
      <c r="V425" s="20" t="s">
        <v>141</v>
      </c>
      <c r="W425" s="10">
        <v>5</v>
      </c>
      <c r="X425" s="20" t="s">
        <v>143</v>
      </c>
      <c r="Y425" s="10">
        <v>4</v>
      </c>
      <c r="Z425" s="20" t="s">
        <v>123</v>
      </c>
      <c r="AA425" s="15">
        <v>4</v>
      </c>
      <c r="AB425" s="11">
        <v>10.284564990221455</v>
      </c>
      <c r="AC425" s="10">
        <v>59.993775538733594</v>
      </c>
      <c r="AD425" s="19">
        <v>29.721659471044951</v>
      </c>
      <c r="AE425" s="12">
        <v>1434.919404517454</v>
      </c>
      <c r="AF425" s="10">
        <v>1427.0588653677326</v>
      </c>
      <c r="AG425" s="10">
        <v>1067.7436807512513</v>
      </c>
      <c r="AH425" s="10">
        <v>1778.8984037566593</v>
      </c>
      <c r="AI425" s="10">
        <v>11.936587645434757</v>
      </c>
      <c r="AJ425" s="10"/>
      <c r="AK425" s="10"/>
      <c r="AL425" s="10"/>
      <c r="AM425" s="10"/>
      <c r="AN425" s="10">
        <v>7.1745970225872711</v>
      </c>
      <c r="AO425" s="10">
        <v>4.4291939564298337</v>
      </c>
      <c r="AP425" s="10">
        <v>8.474205765258759</v>
      </c>
      <c r="AQ425" s="10">
        <v>114.66</v>
      </c>
      <c r="AR425" s="10"/>
      <c r="AS425" s="10"/>
      <c r="AT425" s="10">
        <v>2.0516656924331866</v>
      </c>
      <c r="AU425" s="10">
        <v>1</v>
      </c>
      <c r="AV425" s="16"/>
      <c r="AW425" s="19">
        <v>214.05882980515989</v>
      </c>
      <c r="AX425" s="1" t="s">
        <v>120</v>
      </c>
      <c r="AY425" s="23">
        <v>68.585301837270293</v>
      </c>
      <c r="AZ425" s="18">
        <v>0</v>
      </c>
      <c r="BA425" s="18">
        <v>100</v>
      </c>
      <c r="BB425" s="18">
        <v>0</v>
      </c>
      <c r="BC425" s="18">
        <v>0</v>
      </c>
      <c r="BD425" s="18">
        <v>100</v>
      </c>
      <c r="BE425" s="18">
        <v>0</v>
      </c>
      <c r="BF425" s="24">
        <v>10.284564990221455</v>
      </c>
      <c r="BG425" s="24">
        <v>59.993775538733594</v>
      </c>
      <c r="BH425" s="24">
        <v>29.721659471044951</v>
      </c>
      <c r="BI425" s="21"/>
      <c r="BJ425" s="25">
        <f t="shared" ca="1" si="46"/>
        <v>1</v>
      </c>
      <c r="BK425" s="24">
        <f t="shared" ca="1" si="47"/>
        <v>7.8623881552273502</v>
      </c>
      <c r="BL425" s="23">
        <f t="shared" si="44"/>
        <v>1.0870904835370139</v>
      </c>
      <c r="BM425" s="23">
        <f t="shared" ca="1" si="48"/>
        <v>2.8646069933630645</v>
      </c>
      <c r="BN425" s="22">
        <f t="shared" si="45"/>
        <v>2.5601264514836406</v>
      </c>
      <c r="BP425" s="2"/>
    </row>
    <row r="426" spans="1:68" x14ac:dyDescent="0.2">
      <c r="A426">
        <v>20.65</v>
      </c>
      <c r="B426">
        <v>2.02</v>
      </c>
      <c r="C426">
        <v>0.17699000000000001</v>
      </c>
      <c r="D426">
        <v>-8.7050000000000002E-2</v>
      </c>
      <c r="E426">
        <v>0.37514999999999998</v>
      </c>
      <c r="F426">
        <v>1.7445299999999999</v>
      </c>
      <c r="G426">
        <v>1.99553</v>
      </c>
      <c r="I426" s="17">
        <f t="shared" si="42"/>
        <v>67.749343832020983</v>
      </c>
      <c r="J426" s="16">
        <f t="shared" si="43"/>
        <v>-68.749343832020983</v>
      </c>
      <c r="K426" s="10">
        <v>115</v>
      </c>
      <c r="L426" s="16">
        <v>7365.6496062992128</v>
      </c>
      <c r="M426" s="16">
        <v>3148.326771653532</v>
      </c>
      <c r="N426" s="16">
        <v>29.358048993875759</v>
      </c>
      <c r="O426" s="16">
        <v>14.134552361396306</v>
      </c>
      <c r="P426" s="16">
        <v>15.8613628367369</v>
      </c>
      <c r="Q426" s="16">
        <v>0.14356299051710586</v>
      </c>
      <c r="R426" s="16">
        <v>0.90511131984570714</v>
      </c>
      <c r="S426" s="16">
        <v>119.91739412087458</v>
      </c>
      <c r="T426" s="20" t="s">
        <v>122</v>
      </c>
      <c r="U426" s="10">
        <v>5</v>
      </c>
      <c r="V426" s="20" t="s">
        <v>141</v>
      </c>
      <c r="W426" s="10">
        <v>5</v>
      </c>
      <c r="X426" s="20" t="s">
        <v>143</v>
      </c>
      <c r="Y426" s="10">
        <v>4</v>
      </c>
      <c r="Z426" s="20" t="s">
        <v>33</v>
      </c>
      <c r="AA426" s="15">
        <v>3</v>
      </c>
      <c r="AB426" s="11">
        <v>11.293470063093309</v>
      </c>
      <c r="AC426" s="10">
        <v>60.717460351773859</v>
      </c>
      <c r="AD426" s="19">
        <v>27.989069585132832</v>
      </c>
      <c r="AE426" s="12">
        <v>1413.4552361396306</v>
      </c>
      <c r="AF426" s="10">
        <v>1407.7383019289052</v>
      </c>
      <c r="AG426" s="10">
        <v>1057.4241891157933</v>
      </c>
      <c r="AH426" s="10">
        <v>1862.9350997554045</v>
      </c>
      <c r="AI426" s="10">
        <v>11.048364748884904</v>
      </c>
      <c r="AJ426" s="10"/>
      <c r="AK426" s="10"/>
      <c r="AL426" s="10"/>
      <c r="AM426" s="10"/>
      <c r="AN426" s="10">
        <v>7.067276180698153</v>
      </c>
      <c r="AO426" s="10">
        <v>4.4326900046912545</v>
      </c>
      <c r="AP426" s="10">
        <v>8.4019693238105528</v>
      </c>
      <c r="AQ426" s="10">
        <v>114.66</v>
      </c>
      <c r="AR426" s="10"/>
      <c r="AS426" s="10"/>
      <c r="AT426" s="10">
        <v>2.0166709895310029</v>
      </c>
      <c r="AU426" s="10">
        <v>1</v>
      </c>
      <c r="AV426" s="16"/>
      <c r="AW426" s="19">
        <v>211.16074528933578</v>
      </c>
      <c r="AX426" s="1" t="s">
        <v>120</v>
      </c>
      <c r="AY426" s="23">
        <v>68.749343832020998</v>
      </c>
      <c r="AZ426" s="18">
        <v>0</v>
      </c>
      <c r="BA426" s="18">
        <v>100</v>
      </c>
      <c r="BB426" s="18">
        <v>0</v>
      </c>
      <c r="BC426" s="18">
        <v>100</v>
      </c>
      <c r="BD426" s="18">
        <v>0</v>
      </c>
      <c r="BE426" s="18">
        <v>0</v>
      </c>
      <c r="BF426" s="24">
        <v>11.293470063093309</v>
      </c>
      <c r="BG426" s="24">
        <v>60.717460351773859</v>
      </c>
      <c r="BH426" s="24">
        <v>27.989069585132832</v>
      </c>
      <c r="BI426" s="21"/>
      <c r="BJ426" s="25">
        <f t="shared" ca="1" si="46"/>
        <v>1</v>
      </c>
      <c r="BK426" s="24">
        <f t="shared" ca="1" si="47"/>
        <v>7.7365146103884301</v>
      </c>
      <c r="BL426" s="23">
        <f t="shared" si="44"/>
        <v>1.1788195768750918</v>
      </c>
      <c r="BM426" s="23">
        <f t="shared" ca="1" si="48"/>
        <v>2.8864761112627497</v>
      </c>
      <c r="BN426" s="22">
        <f t="shared" si="45"/>
        <v>2.5790489752045973</v>
      </c>
      <c r="BP426" s="2"/>
    </row>
    <row r="427" spans="1:68" x14ac:dyDescent="0.2">
      <c r="A427">
        <v>20.7</v>
      </c>
      <c r="B427">
        <v>2.02</v>
      </c>
      <c r="C427">
        <v>0.17687</v>
      </c>
      <c r="D427">
        <v>-8.2879999999999995E-2</v>
      </c>
      <c r="E427">
        <v>0.39050000000000001</v>
      </c>
      <c r="F427">
        <v>1.7418499999999999</v>
      </c>
      <c r="G427">
        <v>1.99498</v>
      </c>
      <c r="I427" s="17">
        <f t="shared" si="42"/>
        <v>67.913385826771645</v>
      </c>
      <c r="J427" s="16">
        <f t="shared" si="43"/>
        <v>-68.913385826771645</v>
      </c>
      <c r="K427" s="10">
        <v>115</v>
      </c>
      <c r="L427" s="16">
        <v>7384.5144356955389</v>
      </c>
      <c r="M427" s="16">
        <v>3156.9553805774167</v>
      </c>
      <c r="N427" s="16">
        <v>29.429133858267715</v>
      </c>
      <c r="O427" s="16">
        <v>14.102753593429158</v>
      </c>
      <c r="P427" s="16">
        <v>15.888681629704868</v>
      </c>
      <c r="Q427" s="16">
        <v>0.1732141876669985</v>
      </c>
      <c r="R427" s="16">
        <v>1.0901734436113562</v>
      </c>
      <c r="S427" s="16">
        <v>124.02278029692432</v>
      </c>
      <c r="T427" s="20" t="s">
        <v>122</v>
      </c>
      <c r="U427" s="10">
        <v>5</v>
      </c>
      <c r="V427" s="20" t="s">
        <v>143</v>
      </c>
      <c r="W427" s="10">
        <v>4</v>
      </c>
      <c r="X427" s="20" t="s">
        <v>143</v>
      </c>
      <c r="Y427" s="10">
        <v>4</v>
      </c>
      <c r="Z427" s="20" t="s">
        <v>33</v>
      </c>
      <c r="AA427" s="15">
        <v>3</v>
      </c>
      <c r="AB427" s="11">
        <v>13.654073018881206</v>
      </c>
      <c r="AC427" s="10">
        <v>61.883926396554031</v>
      </c>
      <c r="AD427" s="19">
        <v>24.462000584564766</v>
      </c>
      <c r="AE427" s="12">
        <v>1410.2753593429156</v>
      </c>
      <c r="AF427" s="10">
        <v>1409.8425817253528</v>
      </c>
      <c r="AG427" s="10">
        <v>1059.2454419803246</v>
      </c>
      <c r="AH427" s="10">
        <v>1945.9264410237929</v>
      </c>
      <c r="AI427" s="10">
        <v>9.1728523186856972</v>
      </c>
      <c r="AJ427" s="10"/>
      <c r="AK427" s="10"/>
      <c r="AL427" s="10"/>
      <c r="AM427" s="10"/>
      <c r="AN427" s="10">
        <v>7.0513767967145791</v>
      </c>
      <c r="AO427" s="10">
        <v>4.5230544513830919</v>
      </c>
      <c r="AP427" s="10">
        <v>8.4147180938622714</v>
      </c>
      <c r="AQ427" s="10">
        <v>114.66</v>
      </c>
      <c r="AR427" s="10"/>
      <c r="AS427" s="10"/>
      <c r="AT427" s="10">
        <v>2.014021225033102</v>
      </c>
      <c r="AU427" s="10">
        <v>1</v>
      </c>
      <c r="AV427" s="16"/>
      <c r="AW427" s="19">
        <v>211.47638725880293</v>
      </c>
      <c r="AX427" s="1" t="s">
        <v>120</v>
      </c>
      <c r="AY427" s="23">
        <v>68.913385826771602</v>
      </c>
      <c r="AZ427" s="18">
        <v>0</v>
      </c>
      <c r="BA427" s="18">
        <v>100</v>
      </c>
      <c r="BB427" s="18">
        <v>0</v>
      </c>
      <c r="BC427" s="18">
        <v>100</v>
      </c>
      <c r="BD427" s="18">
        <v>0</v>
      </c>
      <c r="BE427" s="18">
        <v>0</v>
      </c>
      <c r="BF427" s="24">
        <v>13.654073018881206</v>
      </c>
      <c r="BG427" s="24">
        <v>61.883926396554031</v>
      </c>
      <c r="BH427" s="24">
        <v>24.462000584564766</v>
      </c>
      <c r="BI427" s="21"/>
      <c r="BJ427" s="25">
        <f t="shared" ca="1" si="46"/>
        <v>1</v>
      </c>
      <c r="BK427" s="24">
        <f t="shared" ca="1" si="47"/>
        <v>7.7267005336175112</v>
      </c>
      <c r="BL427" s="23">
        <f t="shared" si="44"/>
        <v>1.4202046584948573</v>
      </c>
      <c r="BM427" s="23">
        <f t="shared" ca="1" si="48"/>
        <v>2.9240556854187973</v>
      </c>
      <c r="BN427" s="22">
        <f t="shared" si="45"/>
        <v>2.6162437620557166</v>
      </c>
      <c r="BP427" s="2"/>
    </row>
    <row r="428" spans="1:68" x14ac:dyDescent="0.2">
      <c r="A428">
        <v>20.75</v>
      </c>
      <c r="B428">
        <v>2.02</v>
      </c>
      <c r="C428">
        <v>0.18290000000000001</v>
      </c>
      <c r="D428">
        <v>-8.2900000000000001E-2</v>
      </c>
      <c r="E428">
        <v>0.36027999999999999</v>
      </c>
      <c r="F428">
        <v>1.7392000000000001</v>
      </c>
      <c r="G428">
        <v>1.99333</v>
      </c>
      <c r="I428" s="17">
        <f t="shared" si="42"/>
        <v>68.077427821522306</v>
      </c>
      <c r="J428" s="16">
        <f t="shared" si="43"/>
        <v>-69.077427821522306</v>
      </c>
      <c r="K428" s="10">
        <v>115</v>
      </c>
      <c r="L428" s="16">
        <v>7403.3792650918649</v>
      </c>
      <c r="M428" s="16">
        <v>3165.5839895013014</v>
      </c>
      <c r="N428" s="16">
        <v>29.500218722659667</v>
      </c>
      <c r="O428" s="16">
        <v>15.700641683778235</v>
      </c>
      <c r="P428" s="16">
        <v>17.370183225496341</v>
      </c>
      <c r="Q428" s="16">
        <v>0.17307197569026037</v>
      </c>
      <c r="R428" s="16">
        <v>0.9963739210086251</v>
      </c>
      <c r="S428" s="16">
        <v>115.94038484153516</v>
      </c>
      <c r="T428" s="20" t="s">
        <v>122</v>
      </c>
      <c r="U428" s="10">
        <v>5</v>
      </c>
      <c r="V428" s="20" t="s">
        <v>141</v>
      </c>
      <c r="W428" s="10">
        <v>5</v>
      </c>
      <c r="X428" s="20" t="s">
        <v>143</v>
      </c>
      <c r="Y428" s="10">
        <v>4</v>
      </c>
      <c r="Z428" s="20" t="s">
        <v>123</v>
      </c>
      <c r="AA428" s="15">
        <v>4</v>
      </c>
      <c r="AB428" s="11">
        <v>10.655460603988303</v>
      </c>
      <c r="AC428" s="10">
        <v>60.277933110215002</v>
      </c>
      <c r="AD428" s="19">
        <v>29.066606285796691</v>
      </c>
      <c r="AE428" s="12">
        <v>1570.0641683778235</v>
      </c>
      <c r="AF428" s="10">
        <v>1583.0271912657422</v>
      </c>
      <c r="AG428" s="10">
        <v>1158.0122150330894</v>
      </c>
      <c r="AH428" s="10">
        <v>1778.1977030168675</v>
      </c>
      <c r="AI428" s="10">
        <v>10.036392752910515</v>
      </c>
      <c r="AJ428" s="10"/>
      <c r="AK428" s="10"/>
      <c r="AL428" s="10"/>
      <c r="AM428" s="10"/>
      <c r="AN428" s="10">
        <v>7.8503208418891175</v>
      </c>
      <c r="AO428" s="10">
        <v>4.7903601018325075</v>
      </c>
      <c r="AP428" s="10">
        <v>9.1060855052316256</v>
      </c>
      <c r="AQ428" s="10">
        <v>114.66</v>
      </c>
      <c r="AR428" s="10"/>
      <c r="AS428" s="10"/>
      <c r="AT428" s="10">
        <v>2.2680309236513785</v>
      </c>
      <c r="AU428" s="10">
        <v>1</v>
      </c>
      <c r="AV428" s="16"/>
      <c r="AW428" s="19">
        <v>237.45407868986135</v>
      </c>
      <c r="AX428" s="1" t="s">
        <v>120</v>
      </c>
      <c r="AY428" s="23">
        <v>69.077427821522306</v>
      </c>
      <c r="AZ428" s="18">
        <v>0</v>
      </c>
      <c r="BA428" s="18">
        <v>100</v>
      </c>
      <c r="BB428" s="18">
        <v>0</v>
      </c>
      <c r="BC428" s="18">
        <v>0</v>
      </c>
      <c r="BD428" s="18">
        <v>100</v>
      </c>
      <c r="BE428" s="18">
        <v>0</v>
      </c>
      <c r="BF428" s="24">
        <v>10.655460603988303</v>
      </c>
      <c r="BG428" s="24">
        <v>60.277933110215002</v>
      </c>
      <c r="BH428" s="24">
        <v>29.066606285796691</v>
      </c>
      <c r="BI428" s="21"/>
      <c r="BJ428" s="25">
        <f t="shared" ca="1" si="46"/>
        <v>1</v>
      </c>
      <c r="BK428" s="24">
        <f t="shared" ca="1" si="47"/>
        <v>8.6356853195379664</v>
      </c>
      <c r="BL428" s="23">
        <f t="shared" si="44"/>
        <v>1.2662110459599079</v>
      </c>
      <c r="BM428" s="23">
        <f t="shared" ca="1" si="48"/>
        <v>2.8580892641115323</v>
      </c>
      <c r="BN428" s="22">
        <f t="shared" si="45"/>
        <v>2.5635600030776877</v>
      </c>
      <c r="BP428" s="2"/>
    </row>
    <row r="429" spans="1:68" x14ac:dyDescent="0.2">
      <c r="A429">
        <v>20.8</v>
      </c>
      <c r="B429">
        <v>2.02</v>
      </c>
      <c r="C429">
        <v>0.18143999999999999</v>
      </c>
      <c r="D429">
        <v>-7.9719999999999999E-2</v>
      </c>
      <c r="E429">
        <v>0.34999000000000002</v>
      </c>
      <c r="F429">
        <v>1.7403</v>
      </c>
      <c r="G429">
        <v>1.9973799999999999</v>
      </c>
      <c r="I429" s="17">
        <f t="shared" si="42"/>
        <v>68.241469816272968</v>
      </c>
      <c r="J429" s="16">
        <f t="shared" si="43"/>
        <v>-69.241469816272968</v>
      </c>
      <c r="K429" s="10">
        <v>115</v>
      </c>
      <c r="L429" s="16">
        <v>7422.244094488191</v>
      </c>
      <c r="M429" s="16">
        <v>3174.2125984251861</v>
      </c>
      <c r="N429" s="16">
        <v>29.57130358705162</v>
      </c>
      <c r="O429" s="16">
        <v>15.313756673511291</v>
      </c>
      <c r="P429" s="16">
        <v>16.94366826721491</v>
      </c>
      <c r="Q429" s="16">
        <v>0.19568367999161734</v>
      </c>
      <c r="R429" s="16">
        <v>1.1549074079209565</v>
      </c>
      <c r="S429" s="16">
        <v>113.18830511830704</v>
      </c>
      <c r="T429" s="20" t="s">
        <v>122</v>
      </c>
      <c r="U429" s="10">
        <v>5</v>
      </c>
      <c r="V429" s="20" t="s">
        <v>143</v>
      </c>
      <c r="W429" s="10">
        <v>4</v>
      </c>
      <c r="X429" s="20" t="s">
        <v>143</v>
      </c>
      <c r="Y429" s="10">
        <v>4</v>
      </c>
      <c r="Z429" s="20" t="s">
        <v>33</v>
      </c>
      <c r="AA429" s="15">
        <v>3</v>
      </c>
      <c r="AB429" s="11">
        <v>12.889653504668559</v>
      </c>
      <c r="AC429" s="10">
        <v>61.57742981059414</v>
      </c>
      <c r="AD429" s="19">
        <v>25.532916684737302</v>
      </c>
      <c r="AE429" s="12">
        <v>1531.3756673511291</v>
      </c>
      <c r="AF429" s="10">
        <v>1531.7392650328488</v>
      </c>
      <c r="AG429" s="10">
        <v>1129.577884480994</v>
      </c>
      <c r="AH429" s="10">
        <v>1720.1211743572544</v>
      </c>
      <c r="AI429" s="10">
        <v>8.6587027941935357</v>
      </c>
      <c r="AJ429" s="10"/>
      <c r="AK429" s="10"/>
      <c r="AL429" s="10"/>
      <c r="AM429" s="10"/>
      <c r="AN429" s="10">
        <v>7.6568783367556454</v>
      </c>
      <c r="AO429" s="10">
        <v>4.7763194301836611</v>
      </c>
      <c r="AP429" s="10">
        <v>8.9070451913669579</v>
      </c>
      <c r="AQ429" s="10">
        <v>114.66</v>
      </c>
      <c r="AR429" s="10"/>
      <c r="AS429" s="10"/>
      <c r="AT429" s="10">
        <v>2.1846655771047834</v>
      </c>
      <c r="AU429" s="10">
        <v>1</v>
      </c>
      <c r="AV429" s="16"/>
      <c r="AW429" s="19">
        <v>229.76088975492735</v>
      </c>
      <c r="AX429" s="1" t="s">
        <v>120</v>
      </c>
      <c r="AY429" s="23">
        <v>69.241469816272996</v>
      </c>
      <c r="AZ429" s="18">
        <v>0</v>
      </c>
      <c r="BA429" s="18">
        <v>100</v>
      </c>
      <c r="BB429" s="18">
        <v>0</v>
      </c>
      <c r="BC429" s="18">
        <v>100</v>
      </c>
      <c r="BD429" s="18">
        <v>0</v>
      </c>
      <c r="BE429" s="18">
        <v>0</v>
      </c>
      <c r="BF429" s="24">
        <v>12.889653504668559</v>
      </c>
      <c r="BG429" s="24">
        <v>61.57742981059414</v>
      </c>
      <c r="BH429" s="24">
        <v>25.532916684737302</v>
      </c>
      <c r="BI429" s="21"/>
      <c r="BJ429" s="25">
        <f t="shared" ca="1" si="46"/>
        <v>1</v>
      </c>
      <c r="BK429" s="24">
        <f t="shared" ca="1" si="47"/>
        <v>8.3375298973583831</v>
      </c>
      <c r="BL429" s="23">
        <f t="shared" si="44"/>
        <v>1.4788059436080998</v>
      </c>
      <c r="BM429" s="23">
        <f t="shared" ca="1" si="48"/>
        <v>2.9032849366575406</v>
      </c>
      <c r="BN429" s="22">
        <f t="shared" si="45"/>
        <v>2.6040422016831606</v>
      </c>
      <c r="BP429" s="2"/>
    </row>
    <row r="430" spans="1:68" x14ac:dyDescent="0.2">
      <c r="A430">
        <v>20.85</v>
      </c>
      <c r="B430">
        <v>0.88</v>
      </c>
      <c r="C430">
        <v>0.17754</v>
      </c>
      <c r="D430">
        <v>-7.1629999999999999E-2</v>
      </c>
      <c r="E430">
        <v>0.38797999999999999</v>
      </c>
      <c r="F430">
        <v>1.7361</v>
      </c>
      <c r="G430">
        <v>1.9948999999999999</v>
      </c>
      <c r="I430" s="17">
        <f t="shared" si="42"/>
        <v>68.405511811023629</v>
      </c>
      <c r="J430" s="16">
        <f t="shared" si="43"/>
        <v>-69.405511811023629</v>
      </c>
      <c r="K430" s="10">
        <v>115</v>
      </c>
      <c r="L430" s="16">
        <v>7441.108923884517</v>
      </c>
      <c r="M430" s="16">
        <v>3182.8412073490708</v>
      </c>
      <c r="N430" s="16">
        <v>29.642388451443576</v>
      </c>
      <c r="O430" s="16">
        <v>14.280296714579055</v>
      </c>
      <c r="P430" s="16">
        <v>16.056519457463462</v>
      </c>
      <c r="Q430" s="16">
        <v>0.25320842458217635</v>
      </c>
      <c r="R430" s="16">
        <v>1.5769820181326961</v>
      </c>
      <c r="S430" s="16">
        <v>123.34880158919498</v>
      </c>
      <c r="T430" s="20" t="s">
        <v>122</v>
      </c>
      <c r="U430" s="10">
        <v>5</v>
      </c>
      <c r="V430" s="20" t="s">
        <v>143</v>
      </c>
      <c r="W430" s="10">
        <v>4</v>
      </c>
      <c r="X430" s="20" t="s">
        <v>33</v>
      </c>
      <c r="Y430" s="10">
        <v>3</v>
      </c>
      <c r="Z430" s="20" t="s">
        <v>33</v>
      </c>
      <c r="AA430" s="15">
        <v>3</v>
      </c>
      <c r="AB430" s="11">
        <v>20.82137131781689</v>
      </c>
      <c r="AC430" s="10">
        <v>62.42712857142898</v>
      </c>
      <c r="AD430" s="19">
        <v>16.751500110754133</v>
      </c>
      <c r="AE430" s="12">
        <v>1428.0296714579056</v>
      </c>
      <c r="AF430" s="10">
        <v>1426.2591209799534</v>
      </c>
      <c r="AG430" s="10">
        <v>1070.4346304975643</v>
      </c>
      <c r="AH430" s="10">
        <v>1927.6747845480288</v>
      </c>
      <c r="AI430" s="10">
        <v>6.3412263963802182</v>
      </c>
      <c r="AJ430" s="10"/>
      <c r="AK430" s="10"/>
      <c r="AL430" s="10"/>
      <c r="AM430" s="10"/>
      <c r="AN430" s="10">
        <v>7.1401483572895277</v>
      </c>
      <c r="AO430" s="10">
        <v>4.7546046885285653</v>
      </c>
      <c r="AP430" s="10">
        <v>8.4930424134829483</v>
      </c>
      <c r="AQ430" s="10">
        <v>114.66</v>
      </c>
      <c r="AR430" s="10"/>
      <c r="AS430" s="10"/>
      <c r="AT430" s="10">
        <v>2.0211908616683578</v>
      </c>
      <c r="AU430" s="10">
        <v>1</v>
      </c>
      <c r="AV430" s="16"/>
      <c r="AW430" s="19">
        <v>213.938868146993</v>
      </c>
      <c r="AX430" s="1" t="s">
        <v>120</v>
      </c>
      <c r="AY430" s="23">
        <v>69.405511811023601</v>
      </c>
      <c r="AZ430" s="18">
        <v>0</v>
      </c>
      <c r="BA430" s="18">
        <v>100</v>
      </c>
      <c r="BB430" s="18">
        <v>0</v>
      </c>
      <c r="BC430" s="18">
        <v>100</v>
      </c>
      <c r="BD430" s="18">
        <v>0</v>
      </c>
      <c r="BE430" s="18">
        <v>0</v>
      </c>
      <c r="BF430" s="24">
        <v>20.82137131781689</v>
      </c>
      <c r="BG430" s="24">
        <v>62.42712857142898</v>
      </c>
      <c r="BH430" s="24">
        <v>16.751500110754133</v>
      </c>
      <c r="BI430" s="21"/>
      <c r="BJ430" s="25">
        <f t="shared" ca="1" si="46"/>
        <v>1</v>
      </c>
      <c r="BK430" s="24">
        <f t="shared" ca="1" si="47"/>
        <v>7.751542846082228</v>
      </c>
      <c r="BL430" s="23">
        <f t="shared" si="44"/>
        <v>2.052603299977815</v>
      </c>
      <c r="BM430" s="23">
        <f t="shared" ca="1" si="48"/>
        <v>3.0012524374625591</v>
      </c>
      <c r="BN430" s="22">
        <f t="shared" si="45"/>
        <v>2.6930930531662405</v>
      </c>
      <c r="BP430" s="2"/>
    </row>
    <row r="431" spans="1:68" x14ac:dyDescent="0.2">
      <c r="A431">
        <v>20.9</v>
      </c>
      <c r="B431">
        <v>2.02</v>
      </c>
      <c r="C431">
        <v>0.18706999999999999</v>
      </c>
      <c r="D431">
        <v>-5.9830000000000001E-2</v>
      </c>
      <c r="E431">
        <v>0.39882000000000001</v>
      </c>
      <c r="F431">
        <v>1.7388300000000001</v>
      </c>
      <c r="G431">
        <v>1.99858</v>
      </c>
      <c r="I431" s="17">
        <f t="shared" si="42"/>
        <v>68.569553805774277</v>
      </c>
      <c r="J431" s="16">
        <f t="shared" si="43"/>
        <v>-69.569553805774277</v>
      </c>
      <c r="K431" s="10">
        <v>115</v>
      </c>
      <c r="L431" s="16">
        <v>7459.9737532808413</v>
      </c>
      <c r="M431" s="16">
        <v>3191.4698162729551</v>
      </c>
      <c r="N431" s="16">
        <v>29.713473315835515</v>
      </c>
      <c r="O431" s="16">
        <v>16.805648870636546</v>
      </c>
      <c r="P431" s="16">
        <v>18.623619780331158</v>
      </c>
      <c r="Q431" s="16">
        <v>0.3371134908576518</v>
      </c>
      <c r="R431" s="16">
        <v>1.8101394617908024</v>
      </c>
      <c r="S431" s="16">
        <v>126.24797983990372</v>
      </c>
      <c r="T431" s="20" t="s">
        <v>122</v>
      </c>
      <c r="U431" s="10">
        <v>5</v>
      </c>
      <c r="V431" s="20" t="s">
        <v>143</v>
      </c>
      <c r="W431" s="10">
        <v>4</v>
      </c>
      <c r="X431" s="20" t="s">
        <v>33</v>
      </c>
      <c r="Y431" s="10">
        <v>3</v>
      </c>
      <c r="Z431" s="20" t="s">
        <v>33</v>
      </c>
      <c r="AA431" s="15">
        <v>3</v>
      </c>
      <c r="AB431" s="11">
        <v>21.03805602314069</v>
      </c>
      <c r="AC431" s="10">
        <v>62.393507307142798</v>
      </c>
      <c r="AD431" s="19">
        <v>16.568436669716508</v>
      </c>
      <c r="AE431" s="12">
        <v>1680.5648870636546</v>
      </c>
      <c r="AF431" s="10">
        <v>1727.1612278234281</v>
      </c>
      <c r="AG431" s="10">
        <v>1241.5746520220773</v>
      </c>
      <c r="AH431" s="10">
        <v>1985.8527056379744</v>
      </c>
      <c r="AI431" s="10">
        <v>5.524436216702787</v>
      </c>
      <c r="AJ431" s="10"/>
      <c r="AK431" s="10"/>
      <c r="AL431" s="10"/>
      <c r="AM431" s="10"/>
      <c r="AN431" s="10">
        <v>8.4028244353182728</v>
      </c>
      <c r="AO431" s="10">
        <v>5.3939409500885089</v>
      </c>
      <c r="AP431" s="10">
        <v>9.6910225641545402</v>
      </c>
      <c r="AQ431" s="10">
        <v>114.66</v>
      </c>
      <c r="AR431" s="10"/>
      <c r="AS431" s="10"/>
      <c r="AT431" s="10">
        <v>2.464109244958256</v>
      </c>
      <c r="AU431" s="10">
        <v>1</v>
      </c>
      <c r="AV431" s="16"/>
      <c r="AW431" s="19">
        <v>259.0741841735142</v>
      </c>
      <c r="AX431" s="1" t="s">
        <v>120</v>
      </c>
      <c r="AY431" s="23">
        <v>69.569553805774305</v>
      </c>
      <c r="AZ431" s="18">
        <v>0</v>
      </c>
      <c r="BA431" s="18">
        <v>100</v>
      </c>
      <c r="BB431" s="18">
        <v>0</v>
      </c>
      <c r="BC431" s="18">
        <v>100</v>
      </c>
      <c r="BD431" s="18">
        <v>0</v>
      </c>
      <c r="BE431" s="18">
        <v>0</v>
      </c>
      <c r="BF431" s="24">
        <v>21.03805602314069</v>
      </c>
      <c r="BG431" s="24">
        <v>62.393507307142798</v>
      </c>
      <c r="BH431" s="24">
        <v>16.568436669716508</v>
      </c>
      <c r="BI431" s="21"/>
      <c r="BJ431" s="25">
        <f t="shared" ca="1" si="46"/>
        <v>1</v>
      </c>
      <c r="BK431" s="24">
        <f t="shared" ca="1" si="47"/>
        <v>9.3334004462456353</v>
      </c>
      <c r="BL431" s="23">
        <f t="shared" si="44"/>
        <v>2.263473882011104</v>
      </c>
      <c r="BM431" s="23">
        <f t="shared" ca="1" si="48"/>
        <v>2.9546096765026508</v>
      </c>
      <c r="BN431" s="22">
        <f t="shared" si="45"/>
        <v>2.6712045581697255</v>
      </c>
      <c r="BP431" s="2"/>
    </row>
    <row r="432" spans="1:68" x14ac:dyDescent="0.2">
      <c r="A432">
        <v>20.95</v>
      </c>
      <c r="B432">
        <v>2.02</v>
      </c>
      <c r="C432">
        <v>0.20188999999999999</v>
      </c>
      <c r="D432">
        <v>-6.6879999999999995E-2</v>
      </c>
      <c r="E432">
        <v>0.34449999999999997</v>
      </c>
      <c r="F432">
        <v>1.7314000000000001</v>
      </c>
      <c r="G432">
        <v>1.99275</v>
      </c>
      <c r="I432" s="17">
        <f t="shared" si="42"/>
        <v>68.733595800524924</v>
      </c>
      <c r="J432" s="16">
        <f t="shared" si="43"/>
        <v>-69.733595800524924</v>
      </c>
      <c r="K432" s="10">
        <v>115</v>
      </c>
      <c r="L432" s="16">
        <v>7478.8385826771655</v>
      </c>
      <c r="M432" s="16">
        <v>3200.0984251968393</v>
      </c>
      <c r="N432" s="16">
        <v>29.784558180227464</v>
      </c>
      <c r="O432" s="16">
        <v>20.732796714579052</v>
      </c>
      <c r="P432" s="16">
        <v>22.34156463339448</v>
      </c>
      <c r="Q432" s="16">
        <v>0.28698376905747369</v>
      </c>
      <c r="R432" s="16">
        <v>1.2845285178841597</v>
      </c>
      <c r="S432" s="16">
        <v>111.71999436218239</v>
      </c>
      <c r="T432" s="20" t="s">
        <v>122</v>
      </c>
      <c r="U432" s="10">
        <v>5</v>
      </c>
      <c r="V432" s="20" t="s">
        <v>141</v>
      </c>
      <c r="W432" s="10">
        <v>5</v>
      </c>
      <c r="X432" s="20" t="s">
        <v>143</v>
      </c>
      <c r="Y432" s="10">
        <v>4</v>
      </c>
      <c r="Z432" s="20" t="s">
        <v>123</v>
      </c>
      <c r="AA432" s="15">
        <v>4</v>
      </c>
      <c r="AB432" s="11">
        <v>9.5708839701749895</v>
      </c>
      <c r="AC432" s="10">
        <v>59.38182753929685</v>
      </c>
      <c r="AD432" s="19">
        <v>31.047288490528164</v>
      </c>
      <c r="AE432" s="12">
        <v>2073.2796714579054</v>
      </c>
      <c r="AF432" s="10">
        <v>2163.4568088075644</v>
      </c>
      <c r="AG432" s="10">
        <v>1489.4376422262987</v>
      </c>
      <c r="AH432" s="10">
        <v>1685.52897288593</v>
      </c>
      <c r="AI432" s="10">
        <v>7.7849575628509413</v>
      </c>
      <c r="AJ432" s="10"/>
      <c r="AK432" s="10"/>
      <c r="AL432" s="10"/>
      <c r="AM432" s="10"/>
      <c r="AN432" s="10">
        <v>10.366398357289526</v>
      </c>
      <c r="AO432" s="10">
        <v>5.9639260013521822</v>
      </c>
      <c r="AP432" s="10">
        <v>11.42606349558409</v>
      </c>
      <c r="AQ432" s="10">
        <v>114.66</v>
      </c>
      <c r="AR432" s="10"/>
      <c r="AS432" s="10"/>
      <c r="AT432" s="10">
        <v>3.11265433303257</v>
      </c>
      <c r="AU432" s="10">
        <v>1</v>
      </c>
      <c r="AV432" s="16"/>
      <c r="AW432" s="19">
        <v>324.51852132113464</v>
      </c>
      <c r="AX432" s="1" t="s">
        <v>120</v>
      </c>
      <c r="AY432" s="23">
        <v>69.733595800524895</v>
      </c>
      <c r="AZ432" s="18">
        <v>0</v>
      </c>
      <c r="BA432" s="18">
        <v>100</v>
      </c>
      <c r="BB432" s="18">
        <v>0</v>
      </c>
      <c r="BC432" s="18">
        <v>0</v>
      </c>
      <c r="BD432" s="18">
        <v>100</v>
      </c>
      <c r="BE432" s="18">
        <v>0</v>
      </c>
      <c r="BF432" s="24">
        <v>9.5708839701749895</v>
      </c>
      <c r="BG432" s="24">
        <v>59.38182753929685</v>
      </c>
      <c r="BH432" s="24">
        <v>31.047288490528164</v>
      </c>
      <c r="BI432" s="21"/>
      <c r="BJ432" s="25">
        <f t="shared" ca="1" si="46"/>
        <v>0.98651867711018193</v>
      </c>
      <c r="BK432" s="24">
        <f t="shared" ca="1" si="47"/>
        <v>11.690700208468659</v>
      </c>
      <c r="BL432" s="23">
        <f t="shared" si="44"/>
        <v>1.5427455477872125</v>
      </c>
      <c r="BM432" s="23">
        <f t="shared" ca="1" si="48"/>
        <v>2.7845399960369237</v>
      </c>
      <c r="BN432" s="22">
        <f t="shared" si="45"/>
        <v>2.5242229022790119</v>
      </c>
      <c r="BP432" s="2"/>
    </row>
    <row r="433" spans="1:68" x14ac:dyDescent="0.2">
      <c r="A433">
        <v>21</v>
      </c>
      <c r="B433">
        <v>1.98</v>
      </c>
      <c r="C433">
        <v>0.18856000000000001</v>
      </c>
      <c r="D433">
        <v>-6.8459999999999993E-2</v>
      </c>
      <c r="E433">
        <v>0.32156000000000001</v>
      </c>
      <c r="F433">
        <v>1.7331000000000001</v>
      </c>
      <c r="G433">
        <v>1.99373</v>
      </c>
      <c r="I433" s="17">
        <f t="shared" si="42"/>
        <v>68.897637795275585</v>
      </c>
      <c r="J433" s="16">
        <f t="shared" si="43"/>
        <v>-69.897637795275585</v>
      </c>
      <c r="K433" s="10">
        <v>115</v>
      </c>
      <c r="L433" s="16">
        <v>7497.7034120734916</v>
      </c>
      <c r="M433" s="16">
        <v>3208.7270341207241</v>
      </c>
      <c r="N433" s="16">
        <v>29.855643044619416</v>
      </c>
      <c r="O433" s="16">
        <v>17.200483572895276</v>
      </c>
      <c r="P433" s="16">
        <v>18.720902511394641</v>
      </c>
      <c r="Q433" s="16">
        <v>0.27574902289516429</v>
      </c>
      <c r="R433" s="16">
        <v>1.4729472723194152</v>
      </c>
      <c r="S433" s="16">
        <v>105.58464850690025</v>
      </c>
      <c r="T433" s="20" t="s">
        <v>122</v>
      </c>
      <c r="U433" s="10">
        <v>5</v>
      </c>
      <c r="V433" s="20" t="s">
        <v>143</v>
      </c>
      <c r="W433" s="10">
        <v>4</v>
      </c>
      <c r="X433" s="20" t="s">
        <v>143</v>
      </c>
      <c r="Y433" s="10">
        <v>4</v>
      </c>
      <c r="Z433" s="20" t="s">
        <v>123</v>
      </c>
      <c r="AA433" s="15">
        <v>4</v>
      </c>
      <c r="AB433" s="11">
        <v>14.845318628453398</v>
      </c>
      <c r="AC433" s="10">
        <v>62.244876757732001</v>
      </c>
      <c r="AD433" s="19">
        <v>22.9098046138146</v>
      </c>
      <c r="AE433" s="12">
        <v>1720.0483572895275</v>
      </c>
      <c r="AF433" s="10">
        <v>1736.3868633136817</v>
      </c>
      <c r="AG433" s="10">
        <v>1248.0601674263094</v>
      </c>
      <c r="AH433" s="10">
        <v>1557.8538266526343</v>
      </c>
      <c r="AI433" s="10">
        <v>6.789109283086038</v>
      </c>
      <c r="AJ433" s="10"/>
      <c r="AK433" s="10"/>
      <c r="AL433" s="10"/>
      <c r="AM433" s="10"/>
      <c r="AN433" s="10">
        <v>8.6002417864476381</v>
      </c>
      <c r="AO433" s="10">
        <v>5.2944940953470701</v>
      </c>
      <c r="AP433" s="10">
        <v>9.7364211719841656</v>
      </c>
      <c r="AQ433" s="10">
        <v>114.66</v>
      </c>
      <c r="AR433" s="10"/>
      <c r="AS433" s="10"/>
      <c r="AT433" s="10">
        <v>2.4638951641211979</v>
      </c>
      <c r="AU433" s="10">
        <v>1</v>
      </c>
      <c r="AV433" s="16"/>
      <c r="AW433" s="19">
        <v>260.45802949705228</v>
      </c>
      <c r="AX433" s="1" t="s">
        <v>120</v>
      </c>
      <c r="AY433" s="23">
        <v>69.8976377952756</v>
      </c>
      <c r="AZ433" s="18">
        <v>0</v>
      </c>
      <c r="BA433" s="18">
        <v>100</v>
      </c>
      <c r="BB433" s="18">
        <v>0</v>
      </c>
      <c r="BC433" s="18">
        <v>0</v>
      </c>
      <c r="BD433" s="18">
        <v>100</v>
      </c>
      <c r="BE433" s="18">
        <v>0</v>
      </c>
      <c r="BF433" s="24">
        <v>14.845318628453398</v>
      </c>
      <c r="BG433" s="24">
        <v>62.244876757732001</v>
      </c>
      <c r="BH433" s="24">
        <v>22.9098046138146</v>
      </c>
      <c r="BI433" s="21"/>
      <c r="BJ433" s="25">
        <f t="shared" ca="1" si="46"/>
        <v>1</v>
      </c>
      <c r="BK433" s="24">
        <f t="shared" ca="1" si="47"/>
        <v>9.3320813183229419</v>
      </c>
      <c r="BL433" s="23">
        <f t="shared" si="44"/>
        <v>1.8417585304779007</v>
      </c>
      <c r="BM433" s="23">
        <f t="shared" ca="1" si="48"/>
        <v>2.9079242719679153</v>
      </c>
      <c r="BN433" s="22">
        <f t="shared" si="45"/>
        <v>2.620820426814586</v>
      </c>
      <c r="BP433" s="2"/>
    </row>
    <row r="434" spans="1:68" x14ac:dyDescent="0.2">
      <c r="A434">
        <v>21.05</v>
      </c>
      <c r="B434">
        <v>2.02</v>
      </c>
      <c r="C434">
        <v>0.18464</v>
      </c>
      <c r="D434">
        <v>-7.46E-2</v>
      </c>
      <c r="E434">
        <v>0.34888000000000002</v>
      </c>
      <c r="F434">
        <v>1.7337499999999999</v>
      </c>
      <c r="G434">
        <v>1.9971000000000001</v>
      </c>
      <c r="I434" s="17">
        <f t="shared" si="42"/>
        <v>69.061679790026247</v>
      </c>
      <c r="J434" s="16">
        <f t="shared" si="43"/>
        <v>-70.061679790026247</v>
      </c>
      <c r="K434" s="10">
        <v>115</v>
      </c>
      <c r="L434" s="16">
        <v>7516.5682414698176</v>
      </c>
      <c r="M434" s="16">
        <v>3217.3556430446088</v>
      </c>
      <c r="N434" s="16">
        <v>29.926727909011372</v>
      </c>
      <c r="O434" s="16">
        <v>16.161723819301848</v>
      </c>
      <c r="P434" s="16">
        <v>17.787360462345013</v>
      </c>
      <c r="Q434" s="16">
        <v>0.23208994603656941</v>
      </c>
      <c r="R434" s="16">
        <v>1.3048026239075363</v>
      </c>
      <c r="S434" s="16">
        <v>112.89143354466435</v>
      </c>
      <c r="T434" s="20" t="s">
        <v>122</v>
      </c>
      <c r="U434" s="10">
        <v>5</v>
      </c>
      <c r="V434" s="20" t="s">
        <v>143</v>
      </c>
      <c r="W434" s="10">
        <v>4</v>
      </c>
      <c r="X434" s="20" t="s">
        <v>143</v>
      </c>
      <c r="Y434" s="10">
        <v>4</v>
      </c>
      <c r="Z434" s="20" t="s">
        <v>33</v>
      </c>
      <c r="AA434" s="15">
        <v>3</v>
      </c>
      <c r="AB434" s="11">
        <v>13.852479788810477</v>
      </c>
      <c r="AC434" s="10">
        <v>61.953524822869795</v>
      </c>
      <c r="AD434" s="19">
        <v>24.193995388319728</v>
      </c>
      <c r="AE434" s="12">
        <v>1616.1723819301847</v>
      </c>
      <c r="AF434" s="10">
        <v>1625.4486911080589</v>
      </c>
      <c r="AG434" s="10">
        <v>1185.8240308230008</v>
      </c>
      <c r="AH434" s="10">
        <v>1706.7025159334328</v>
      </c>
      <c r="AI434" s="10">
        <v>7.6639943979056877</v>
      </c>
      <c r="AJ434" s="10"/>
      <c r="AK434" s="10"/>
      <c r="AL434" s="10"/>
      <c r="AM434" s="10"/>
      <c r="AN434" s="10">
        <v>8.080861909650924</v>
      </c>
      <c r="AO434" s="10">
        <v>5.0325993042113959</v>
      </c>
      <c r="AP434" s="10">
        <v>9.300768215761007</v>
      </c>
      <c r="AQ434" s="10">
        <v>114.66</v>
      </c>
      <c r="AR434" s="10"/>
      <c r="AS434" s="10"/>
      <c r="AT434" s="10">
        <v>2.2923810622970184</v>
      </c>
      <c r="AU434" s="10">
        <v>1</v>
      </c>
      <c r="AV434" s="16"/>
      <c r="AW434" s="19">
        <v>243.81730366620883</v>
      </c>
      <c r="AX434" s="1" t="s">
        <v>120</v>
      </c>
      <c r="AY434" s="23">
        <v>70.061679790026204</v>
      </c>
      <c r="AZ434" s="18">
        <v>0</v>
      </c>
      <c r="BA434" s="18">
        <v>100</v>
      </c>
      <c r="BB434" s="18">
        <v>0</v>
      </c>
      <c r="BC434" s="18">
        <v>100</v>
      </c>
      <c r="BD434" s="18">
        <v>0</v>
      </c>
      <c r="BE434" s="18">
        <v>0</v>
      </c>
      <c r="BF434" s="24">
        <v>13.852479788810477</v>
      </c>
      <c r="BG434" s="24">
        <v>61.953524822869795</v>
      </c>
      <c r="BH434" s="24">
        <v>24.193995388319728</v>
      </c>
      <c r="BI434" s="21"/>
      <c r="BJ434" s="25">
        <f t="shared" ca="1" si="46"/>
        <v>1</v>
      </c>
      <c r="BK434" s="24">
        <f t="shared" ca="1" si="47"/>
        <v>8.7208738467807549</v>
      </c>
      <c r="BL434" s="23">
        <f t="shared" si="44"/>
        <v>1.6543494410119708</v>
      </c>
      <c r="BM434" s="23">
        <f t="shared" ca="1" si="48"/>
        <v>2.909933857345762</v>
      </c>
      <c r="BN434" s="22">
        <f t="shared" si="45"/>
        <v>2.6123892665609136</v>
      </c>
      <c r="BP434" s="2"/>
    </row>
    <row r="435" spans="1:68" x14ac:dyDescent="0.2">
      <c r="A435">
        <v>21.1</v>
      </c>
      <c r="B435">
        <v>1.98</v>
      </c>
      <c r="C435">
        <v>0.18301999999999999</v>
      </c>
      <c r="D435">
        <v>-7.8009999999999996E-2</v>
      </c>
      <c r="E435">
        <v>0.34084999999999999</v>
      </c>
      <c r="F435">
        <v>1.7321</v>
      </c>
      <c r="G435">
        <v>1.99803</v>
      </c>
      <c r="I435" s="17">
        <f t="shared" si="42"/>
        <v>69.225721784776908</v>
      </c>
      <c r="J435" s="16">
        <f t="shared" si="43"/>
        <v>-70.225721784776908</v>
      </c>
      <c r="K435" s="10">
        <v>115</v>
      </c>
      <c r="L435" s="16">
        <v>7535.4330708661437</v>
      </c>
      <c r="M435" s="16">
        <v>3225.9842519684935</v>
      </c>
      <c r="N435" s="16">
        <v>29.997812773403325</v>
      </c>
      <c r="O435" s="16">
        <v>15.732440451745378</v>
      </c>
      <c r="P435" s="16">
        <v>17.327151100371019</v>
      </c>
      <c r="Q435" s="16">
        <v>0.2078428040027244</v>
      </c>
      <c r="R435" s="16">
        <v>1.1995209298906269</v>
      </c>
      <c r="S435" s="16">
        <v>110.74379504344743</v>
      </c>
      <c r="T435" s="20" t="s">
        <v>122</v>
      </c>
      <c r="U435" s="10">
        <v>5</v>
      </c>
      <c r="V435" s="20" t="s">
        <v>143</v>
      </c>
      <c r="W435" s="10">
        <v>4</v>
      </c>
      <c r="X435" s="20" t="s">
        <v>143</v>
      </c>
      <c r="Y435" s="10">
        <v>4</v>
      </c>
      <c r="Z435" s="20" t="s">
        <v>123</v>
      </c>
      <c r="AA435" s="15">
        <v>4</v>
      </c>
      <c r="AB435" s="11">
        <v>12.950212610167284</v>
      </c>
      <c r="AC435" s="10">
        <v>61.604018061289352</v>
      </c>
      <c r="AD435" s="19">
        <v>25.44576932854336</v>
      </c>
      <c r="AE435" s="12">
        <v>1573.2440451745376</v>
      </c>
      <c r="AF435" s="10">
        <v>1570.196717381923</v>
      </c>
      <c r="AG435" s="10">
        <v>1155.1434066914012</v>
      </c>
      <c r="AH435" s="10">
        <v>1661.0602066980503</v>
      </c>
      <c r="AI435" s="10">
        <v>8.3366615377955995</v>
      </c>
      <c r="AJ435" s="10"/>
      <c r="AK435" s="10"/>
      <c r="AL435" s="10"/>
      <c r="AM435" s="10"/>
      <c r="AN435" s="10">
        <v>7.8662202258726888</v>
      </c>
      <c r="AO435" s="10">
        <v>4.8954412083793963</v>
      </c>
      <c r="AP435" s="10">
        <v>9.0860038468398088</v>
      </c>
      <c r="AQ435" s="10">
        <v>114.66</v>
      </c>
      <c r="AR435" s="10"/>
      <c r="AS435" s="10"/>
      <c r="AT435" s="10">
        <v>2.204405203224217</v>
      </c>
      <c r="AU435" s="10">
        <v>1</v>
      </c>
      <c r="AV435" s="16"/>
      <c r="AW435" s="19">
        <v>235.52950760728845</v>
      </c>
      <c r="AX435" s="1" t="s">
        <v>120</v>
      </c>
      <c r="AY435" s="23">
        <v>70.225721784776894</v>
      </c>
      <c r="AZ435" s="18">
        <v>0</v>
      </c>
      <c r="BA435" s="18">
        <v>100</v>
      </c>
      <c r="BB435" s="18">
        <v>0</v>
      </c>
      <c r="BC435" s="18">
        <v>0</v>
      </c>
      <c r="BD435" s="18">
        <v>100</v>
      </c>
      <c r="BE435" s="18">
        <v>0</v>
      </c>
      <c r="BF435" s="24">
        <v>12.950212610167284</v>
      </c>
      <c r="BG435" s="24">
        <v>61.604018061289352</v>
      </c>
      <c r="BH435" s="24">
        <v>25.44576932854336</v>
      </c>
      <c r="BI435" s="21"/>
      <c r="BJ435" s="25">
        <f t="shared" ca="1" si="46"/>
        <v>1</v>
      </c>
      <c r="BK435" s="24">
        <f t="shared" ca="1" si="47"/>
        <v>8.4063860861465685</v>
      </c>
      <c r="BL435" s="23">
        <f t="shared" si="44"/>
        <v>1.5328279583292166</v>
      </c>
      <c r="BM435" s="23">
        <f t="shared" ca="1" si="48"/>
        <v>2.9076494606258296</v>
      </c>
      <c r="BN435" s="22">
        <f t="shared" si="45"/>
        <v>2.6037605081781794</v>
      </c>
      <c r="BP435" s="2"/>
    </row>
    <row r="436" spans="1:68" x14ac:dyDescent="0.2">
      <c r="A436">
        <v>21.15</v>
      </c>
      <c r="B436">
        <v>2.0699999999999998</v>
      </c>
      <c r="C436">
        <v>0.18103</v>
      </c>
      <c r="D436">
        <v>-8.022E-2</v>
      </c>
      <c r="E436">
        <v>0.37997999999999998</v>
      </c>
      <c r="F436">
        <v>1.7376799999999999</v>
      </c>
      <c r="G436">
        <v>2.0026799999999998</v>
      </c>
      <c r="I436" s="17">
        <f t="shared" si="42"/>
        <v>69.389763779527556</v>
      </c>
      <c r="J436" s="16">
        <f t="shared" si="43"/>
        <v>-70.389763779527556</v>
      </c>
      <c r="K436" s="10">
        <v>115</v>
      </c>
      <c r="L436" s="16">
        <v>7554.2979002624679</v>
      </c>
      <c r="M436" s="16">
        <v>3234.6128608923777</v>
      </c>
      <c r="N436" s="16">
        <v>30.068897637795274</v>
      </c>
      <c r="O436" s="16">
        <v>15.205110882956879</v>
      </c>
      <c r="P436" s="16">
        <v>16.950523170630802</v>
      </c>
      <c r="Q436" s="16">
        <v>0.192128380573165</v>
      </c>
      <c r="R436" s="16">
        <v>1.1334657853278229</v>
      </c>
      <c r="S436" s="16">
        <v>121.20918664402247</v>
      </c>
      <c r="T436" s="20" t="s">
        <v>122</v>
      </c>
      <c r="U436" s="10">
        <v>5</v>
      </c>
      <c r="V436" s="20" t="s">
        <v>141</v>
      </c>
      <c r="W436" s="10">
        <v>5</v>
      </c>
      <c r="X436" s="20" t="s">
        <v>143</v>
      </c>
      <c r="Y436" s="10">
        <v>4</v>
      </c>
      <c r="Z436" s="20" t="s">
        <v>33</v>
      </c>
      <c r="AA436" s="15">
        <v>3</v>
      </c>
      <c r="AB436" s="11">
        <v>12.841962605711842</v>
      </c>
      <c r="AC436" s="10">
        <v>61.556202027087863</v>
      </c>
      <c r="AD436" s="19">
        <v>25.601835367200291</v>
      </c>
      <c r="AE436" s="12">
        <v>1520.5110882956878</v>
      </c>
      <c r="AF436" s="10">
        <v>1524.7778533303494</v>
      </c>
      <c r="AG436" s="10">
        <v>1130.0348780420536</v>
      </c>
      <c r="AH436" s="10">
        <v>1874.8859452709594</v>
      </c>
      <c r="AI436" s="10">
        <v>8.8224983316172914</v>
      </c>
      <c r="AJ436" s="10"/>
      <c r="AK436" s="10"/>
      <c r="AL436" s="10"/>
      <c r="AM436" s="10"/>
      <c r="AN436" s="10">
        <v>7.6025554414784393</v>
      </c>
      <c r="AO436" s="10">
        <v>4.7919747164890198</v>
      </c>
      <c r="AP436" s="10">
        <v>8.9102441462943744</v>
      </c>
      <c r="AQ436" s="10">
        <v>114.66</v>
      </c>
      <c r="AR436" s="10"/>
      <c r="AS436" s="10"/>
      <c r="AT436" s="10">
        <v>2.1314964903895848</v>
      </c>
      <c r="AU436" s="10">
        <v>1</v>
      </c>
      <c r="AV436" s="16"/>
      <c r="AW436" s="19">
        <v>228.71667799955242</v>
      </c>
      <c r="AX436" s="1" t="s">
        <v>120</v>
      </c>
      <c r="AY436" s="23">
        <v>70.389763779527598</v>
      </c>
      <c r="AZ436" s="18">
        <v>0</v>
      </c>
      <c r="BA436" s="18">
        <v>100</v>
      </c>
      <c r="BB436" s="18">
        <v>0</v>
      </c>
      <c r="BC436" s="18">
        <v>100</v>
      </c>
      <c r="BD436" s="18">
        <v>0</v>
      </c>
      <c r="BE436" s="18">
        <v>0</v>
      </c>
      <c r="BF436" s="24">
        <v>12.841962605711842</v>
      </c>
      <c r="BG436" s="24">
        <v>61.556202027087863</v>
      </c>
      <c r="BH436" s="24">
        <v>25.601835367200291</v>
      </c>
      <c r="BI436" s="21"/>
      <c r="BJ436" s="25">
        <f t="shared" ca="1" si="46"/>
        <v>1</v>
      </c>
      <c r="BK436" s="24">
        <f t="shared" ca="1" si="47"/>
        <v>8.1452555758807232</v>
      </c>
      <c r="BL436" s="23">
        <f t="shared" si="44"/>
        <v>1.4584599006850274</v>
      </c>
      <c r="BM436" s="23">
        <f t="shared" ca="1" si="48"/>
        <v>2.9093182433712506</v>
      </c>
      <c r="BN436" s="22">
        <f t="shared" si="45"/>
        <v>2.5998902214755901</v>
      </c>
      <c r="BP436" s="2"/>
    </row>
    <row r="437" spans="1:68" x14ac:dyDescent="0.2">
      <c r="A437">
        <v>21.2</v>
      </c>
      <c r="B437">
        <v>2.02</v>
      </c>
      <c r="C437">
        <v>0.1817</v>
      </c>
      <c r="D437">
        <v>-8.0390000000000003E-2</v>
      </c>
      <c r="E437">
        <v>0.35387000000000002</v>
      </c>
      <c r="F437">
        <v>1.7312799999999999</v>
      </c>
      <c r="G437">
        <v>1.9971000000000001</v>
      </c>
      <c r="I437" s="17">
        <f t="shared" si="42"/>
        <v>69.553805774278203</v>
      </c>
      <c r="J437" s="16">
        <f t="shared" si="43"/>
        <v>-70.553805774278203</v>
      </c>
      <c r="K437" s="10">
        <v>115</v>
      </c>
      <c r="L437" s="16">
        <v>7573.1627296587922</v>
      </c>
      <c r="M437" s="16">
        <v>3243.241469816262</v>
      </c>
      <c r="N437" s="16">
        <v>30.13998250218722</v>
      </c>
      <c r="O437" s="16">
        <v>15.382654004106776</v>
      </c>
      <c r="P437" s="16">
        <v>17.027508668587483</v>
      </c>
      <c r="Q437" s="16">
        <v>0.19091957877089116</v>
      </c>
      <c r="R437" s="16">
        <v>1.1212420001471002</v>
      </c>
      <c r="S437" s="16">
        <v>114.22601836671571</v>
      </c>
      <c r="T437" s="20" t="s">
        <v>122</v>
      </c>
      <c r="U437" s="10">
        <v>5</v>
      </c>
      <c r="V437" s="20" t="s">
        <v>141</v>
      </c>
      <c r="W437" s="10">
        <v>5</v>
      </c>
      <c r="X437" s="20" t="s">
        <v>143</v>
      </c>
      <c r="Y437" s="10">
        <v>4</v>
      </c>
      <c r="Z437" s="20" t="s">
        <v>33</v>
      </c>
      <c r="AA437" s="15">
        <v>3</v>
      </c>
      <c r="AB437" s="11">
        <v>12.40911337293808</v>
      </c>
      <c r="AC437" s="10">
        <v>61.351597532878458</v>
      </c>
      <c r="AD437" s="19">
        <v>26.239289094183466</v>
      </c>
      <c r="AE437" s="12">
        <v>1538.2654004106776</v>
      </c>
      <c r="AF437" s="10">
        <v>1532.7252748901751</v>
      </c>
      <c r="AG437" s="10">
        <v>1135.1672445724989</v>
      </c>
      <c r="AH437" s="10">
        <v>1729.7698806417286</v>
      </c>
      <c r="AI437" s="10">
        <v>8.9186812469458516</v>
      </c>
      <c r="AJ437" s="10"/>
      <c r="AK437" s="10"/>
      <c r="AL437" s="10"/>
      <c r="AM437" s="10"/>
      <c r="AN437" s="10">
        <v>7.6913270020533879</v>
      </c>
      <c r="AO437" s="10">
        <v>4.8059856993168673</v>
      </c>
      <c r="AP437" s="10">
        <v>8.9461707120074916</v>
      </c>
      <c r="AQ437" s="10">
        <v>114.66</v>
      </c>
      <c r="AR437" s="10"/>
      <c r="AS437" s="10"/>
      <c r="AT437" s="10">
        <v>2.1371577352787487</v>
      </c>
      <c r="AU437" s="10">
        <v>1</v>
      </c>
      <c r="AV437" s="16"/>
      <c r="AW437" s="19">
        <v>229.90879123352627</v>
      </c>
      <c r="AX437" s="1" t="s">
        <v>120</v>
      </c>
      <c r="AY437" s="23">
        <v>70.553805774278203</v>
      </c>
      <c r="AZ437" s="18">
        <v>0</v>
      </c>
      <c r="BA437" s="18">
        <v>100</v>
      </c>
      <c r="BB437" s="18">
        <v>0</v>
      </c>
      <c r="BC437" s="18">
        <v>100</v>
      </c>
      <c r="BD437" s="18">
        <v>0</v>
      </c>
      <c r="BE437" s="18">
        <v>0</v>
      </c>
      <c r="BF437" s="24">
        <v>12.40911337293808</v>
      </c>
      <c r="BG437" s="24">
        <v>61.351597532878458</v>
      </c>
      <c r="BH437" s="24">
        <v>26.239289094183466</v>
      </c>
      <c r="BI437" s="21"/>
      <c r="BJ437" s="25">
        <f t="shared" ca="1" si="46"/>
        <v>1</v>
      </c>
      <c r="BK437" s="24">
        <f t="shared" ca="1" si="47"/>
        <v>8.1652429687933274</v>
      </c>
      <c r="BL437" s="23">
        <f t="shared" si="44"/>
        <v>1.4418897890686528</v>
      </c>
      <c r="BM437" s="23">
        <f t="shared" ca="1" si="48"/>
        <v>2.9060240304916505</v>
      </c>
      <c r="BN437" s="22">
        <f t="shared" si="45"/>
        <v>2.5958684893255617</v>
      </c>
      <c r="BP437" s="2"/>
    </row>
    <row r="438" spans="1:68" x14ac:dyDescent="0.2">
      <c r="A438">
        <v>21.25</v>
      </c>
      <c r="B438">
        <v>2.02</v>
      </c>
      <c r="C438">
        <v>0.18293999999999999</v>
      </c>
      <c r="D438">
        <v>-7.5929999999999997E-2</v>
      </c>
      <c r="E438">
        <v>0.39924999999999999</v>
      </c>
      <c r="F438">
        <v>1.73095</v>
      </c>
      <c r="G438">
        <v>1.9981800000000001</v>
      </c>
      <c r="I438" s="17">
        <f t="shared" si="42"/>
        <v>69.717847769028864</v>
      </c>
      <c r="J438" s="16">
        <f t="shared" si="43"/>
        <v>-70.717847769028864</v>
      </c>
      <c r="K438" s="10">
        <v>115</v>
      </c>
      <c r="L438" s="16">
        <v>7592.0275590551182</v>
      </c>
      <c r="M438" s="16">
        <v>3251.8700787401467</v>
      </c>
      <c r="N438" s="16">
        <v>30.211067366579172</v>
      </c>
      <c r="O438" s="16">
        <v>15.711241273100613</v>
      </c>
      <c r="P438" s="16">
        <v>17.530868244762789</v>
      </c>
      <c r="Q438" s="16">
        <v>0.22263284958348617</v>
      </c>
      <c r="R438" s="16">
        <v>1.2699476516229937</v>
      </c>
      <c r="S438" s="16">
        <v>126.36298414320673</v>
      </c>
      <c r="T438" s="20" t="s">
        <v>122</v>
      </c>
      <c r="U438" s="10">
        <v>5</v>
      </c>
      <c r="V438" s="20" t="s">
        <v>143</v>
      </c>
      <c r="W438" s="10">
        <v>4</v>
      </c>
      <c r="X438" s="20" t="s">
        <v>143</v>
      </c>
      <c r="Y438" s="10">
        <v>4</v>
      </c>
      <c r="Z438" s="20" t="s">
        <v>33</v>
      </c>
      <c r="AA438" s="15">
        <v>3</v>
      </c>
      <c r="AB438" s="11">
        <v>14.098171852986276</v>
      </c>
      <c r="AC438" s="10">
        <v>62.034303039119152</v>
      </c>
      <c r="AD438" s="19">
        <v>23.867525107894576</v>
      </c>
      <c r="AE438" s="12">
        <v>1571.1241273100613</v>
      </c>
      <c r="AF438" s="10">
        <v>1590.8343527110153</v>
      </c>
      <c r="AG438" s="10">
        <v>1168.7245496508526</v>
      </c>
      <c r="AH438" s="10">
        <v>1977.9822879763383</v>
      </c>
      <c r="AI438" s="10">
        <v>7.8743403219967334</v>
      </c>
      <c r="AJ438" s="10"/>
      <c r="AK438" s="10"/>
      <c r="AL438" s="10"/>
      <c r="AM438" s="10"/>
      <c r="AN438" s="10">
        <v>7.8556206365503067</v>
      </c>
      <c r="AO438" s="10">
        <v>4.9779606336767799</v>
      </c>
      <c r="AP438" s="10">
        <v>9.1810718475559678</v>
      </c>
      <c r="AQ438" s="10">
        <v>114.66</v>
      </c>
      <c r="AR438" s="10"/>
      <c r="AS438" s="10"/>
      <c r="AT438" s="10">
        <v>2.2161023946525145</v>
      </c>
      <c r="AU438" s="10">
        <v>1</v>
      </c>
      <c r="AV438" s="16"/>
      <c r="AW438" s="19">
        <v>238.62515290665232</v>
      </c>
      <c r="AX438" s="1" t="s">
        <v>120</v>
      </c>
      <c r="AY438" s="23">
        <v>70.717847769028893</v>
      </c>
      <c r="AZ438" s="18">
        <v>0</v>
      </c>
      <c r="BA438" s="18">
        <v>100</v>
      </c>
      <c r="BB438" s="18">
        <v>0</v>
      </c>
      <c r="BC438" s="18">
        <v>100</v>
      </c>
      <c r="BD438" s="18">
        <v>0</v>
      </c>
      <c r="BE438" s="18">
        <v>0</v>
      </c>
      <c r="BF438" s="24">
        <v>14.098171852986276</v>
      </c>
      <c r="BG438" s="24">
        <v>62.034303039119152</v>
      </c>
      <c r="BH438" s="24">
        <v>23.867525107894576</v>
      </c>
      <c r="BI438" s="21"/>
      <c r="BJ438" s="25">
        <f t="shared" ca="1" si="46"/>
        <v>1</v>
      </c>
      <c r="BK438" s="24">
        <f t="shared" ca="1" si="47"/>
        <v>8.4473574482756995</v>
      </c>
      <c r="BL438" s="23">
        <f t="shared" si="44"/>
        <v>1.6209334445224735</v>
      </c>
      <c r="BM438" s="23">
        <f t="shared" ca="1" si="48"/>
        <v>2.9176184129282654</v>
      </c>
      <c r="BN438" s="22">
        <f t="shared" si="45"/>
        <v>2.6118330977481152</v>
      </c>
      <c r="BP438" s="2"/>
    </row>
    <row r="439" spans="1:68" x14ac:dyDescent="0.2">
      <c r="A439">
        <v>21.3</v>
      </c>
      <c r="B439">
        <v>1.98</v>
      </c>
      <c r="C439">
        <v>0.18532999999999999</v>
      </c>
      <c r="D439">
        <v>-7.1360000000000007E-2</v>
      </c>
      <c r="E439">
        <v>0.38152000000000003</v>
      </c>
      <c r="F439">
        <v>1.72925</v>
      </c>
      <c r="G439">
        <v>1.9975799999999999</v>
      </c>
      <c r="I439" s="17">
        <f t="shared" si="42"/>
        <v>69.881889763779526</v>
      </c>
      <c r="J439" s="16">
        <f t="shared" si="43"/>
        <v>-70.881889763779526</v>
      </c>
      <c r="K439" s="10">
        <v>115</v>
      </c>
      <c r="L439" s="16">
        <v>7610.8923884514443</v>
      </c>
      <c r="M439" s="16">
        <v>3260.4986876640314</v>
      </c>
      <c r="N439" s="16">
        <v>30.282152230971128</v>
      </c>
      <c r="O439" s="16">
        <v>16.344566735112931</v>
      </c>
      <c r="P439" s="16">
        <v>18.095910035414871</v>
      </c>
      <c r="Q439" s="16">
        <v>0.25512828626814055</v>
      </c>
      <c r="R439" s="16">
        <v>1.4098671233932858</v>
      </c>
      <c r="S439" s="16">
        <v>121.62106252096818</v>
      </c>
      <c r="T439" s="20" t="s">
        <v>122</v>
      </c>
      <c r="U439" s="10">
        <v>5</v>
      </c>
      <c r="V439" s="20" t="s">
        <v>143</v>
      </c>
      <c r="W439" s="10">
        <v>4</v>
      </c>
      <c r="X439" s="20" t="s">
        <v>143</v>
      </c>
      <c r="Y439" s="10">
        <v>4</v>
      </c>
      <c r="Z439" s="20" t="s">
        <v>33</v>
      </c>
      <c r="AA439" s="15">
        <v>3</v>
      </c>
      <c r="AB439" s="11">
        <v>15.205308342361661</v>
      </c>
      <c r="AC439" s="10">
        <v>62.328448723101232</v>
      </c>
      <c r="AD439" s="19">
        <v>22.46624293453711</v>
      </c>
      <c r="AE439" s="12">
        <v>1634.456673511293</v>
      </c>
      <c r="AF439" s="10">
        <v>1656.2001616467705</v>
      </c>
      <c r="AG439" s="10">
        <v>1206.3940023609914</v>
      </c>
      <c r="AH439" s="10">
        <v>1878.9718688227963</v>
      </c>
      <c r="AI439" s="10">
        <v>7.0928670043258224</v>
      </c>
      <c r="AJ439" s="10"/>
      <c r="AK439" s="10"/>
      <c r="AL439" s="10"/>
      <c r="AM439" s="10"/>
      <c r="AN439" s="10">
        <v>8.1722833675564654</v>
      </c>
      <c r="AO439" s="10">
        <v>5.157880914830951</v>
      </c>
      <c r="AP439" s="10">
        <v>9.44475801652694</v>
      </c>
      <c r="AQ439" s="10">
        <v>114.66</v>
      </c>
      <c r="AR439" s="10"/>
      <c r="AS439" s="10"/>
      <c r="AT439" s="10">
        <v>2.3053659880598767</v>
      </c>
      <c r="AU439" s="10">
        <v>1</v>
      </c>
      <c r="AV439" s="16"/>
      <c r="AW439" s="19">
        <v>248.43002424701558</v>
      </c>
      <c r="AX439" s="1" t="s">
        <v>120</v>
      </c>
      <c r="AY439" s="23">
        <v>70.881889763779498</v>
      </c>
      <c r="AZ439" s="18">
        <v>0</v>
      </c>
      <c r="BA439" s="18">
        <v>100</v>
      </c>
      <c r="BB439" s="18">
        <v>0</v>
      </c>
      <c r="BC439" s="18">
        <v>100</v>
      </c>
      <c r="BD439" s="18">
        <v>0</v>
      </c>
      <c r="BE439" s="18">
        <v>0</v>
      </c>
      <c r="BF439" s="24">
        <v>15.205308342361661</v>
      </c>
      <c r="BG439" s="24">
        <v>62.328448723101232</v>
      </c>
      <c r="BH439" s="24">
        <v>22.46624293453711</v>
      </c>
      <c r="BI439" s="21"/>
      <c r="BJ439" s="25">
        <f t="shared" ca="1" si="46"/>
        <v>1</v>
      </c>
      <c r="BK439" s="24">
        <f t="shared" ca="1" si="47"/>
        <v>8.7658148094072583</v>
      </c>
      <c r="BL439" s="23">
        <f t="shared" si="44"/>
        <v>1.7853044457016769</v>
      </c>
      <c r="BM439" s="23">
        <f t="shared" ca="1" si="48"/>
        <v>2.9245026683081314</v>
      </c>
      <c r="BN439" s="22">
        <f t="shared" si="45"/>
        <v>2.6233688319167459</v>
      </c>
      <c r="BP439" s="2"/>
    </row>
    <row r="440" spans="1:68" x14ac:dyDescent="0.2">
      <c r="A440">
        <v>21.35</v>
      </c>
      <c r="B440">
        <v>0.42</v>
      </c>
      <c r="C440">
        <v>0.18254000000000001</v>
      </c>
      <c r="D440">
        <v>-6.8260000000000001E-2</v>
      </c>
      <c r="E440">
        <v>0.29943999999999998</v>
      </c>
      <c r="F440">
        <v>1.7298500000000001</v>
      </c>
      <c r="G440">
        <v>1.9997</v>
      </c>
      <c r="I440" s="17">
        <f t="shared" si="42"/>
        <v>70.045931758530187</v>
      </c>
      <c r="J440" s="16">
        <f t="shared" si="43"/>
        <v>-71.045931758530187</v>
      </c>
      <c r="K440" s="10">
        <v>115</v>
      </c>
      <c r="L440" s="16">
        <v>7629.7572178477703</v>
      </c>
      <c r="M440" s="16">
        <v>3269.1272965879161</v>
      </c>
      <c r="N440" s="16">
        <v>30.353237095363081</v>
      </c>
      <c r="O440" s="16">
        <v>15.605245379876797</v>
      </c>
      <c r="P440" s="16">
        <v>17.040473409719173</v>
      </c>
      <c r="Q440" s="16">
        <v>0.27717114266254517</v>
      </c>
      <c r="R440" s="16">
        <v>1.6265460236829943</v>
      </c>
      <c r="S440" s="16">
        <v>99.668613183498252</v>
      </c>
      <c r="T440" s="20" t="s">
        <v>122</v>
      </c>
      <c r="U440" s="10">
        <v>5</v>
      </c>
      <c r="V440" s="20" t="s">
        <v>143</v>
      </c>
      <c r="W440" s="10">
        <v>4</v>
      </c>
      <c r="X440" s="20" t="s">
        <v>33</v>
      </c>
      <c r="Y440" s="10">
        <v>3</v>
      </c>
      <c r="Z440" s="20" t="s">
        <v>33</v>
      </c>
      <c r="AA440" s="15">
        <v>3</v>
      </c>
      <c r="AB440" s="11">
        <v>19.046468352484531</v>
      </c>
      <c r="AC440" s="10">
        <v>62.609551427758902</v>
      </c>
      <c r="AD440" s="19">
        <v>18.34398021975657</v>
      </c>
      <c r="AE440" s="12">
        <v>1560.5245379876797</v>
      </c>
      <c r="AF440" s="10">
        <v>1530.9214510121983</v>
      </c>
      <c r="AG440" s="10">
        <v>1136.0315606479448</v>
      </c>
      <c r="AH440" s="10">
        <v>1425.9163080987805</v>
      </c>
      <c r="AI440" s="10">
        <v>6.147996954526354</v>
      </c>
      <c r="AJ440" s="10"/>
      <c r="AK440" s="10"/>
      <c r="AL440" s="10"/>
      <c r="AM440" s="10"/>
      <c r="AN440" s="10">
        <v>7.8026226899383984</v>
      </c>
      <c r="AO440" s="10">
        <v>5.0188026623142745</v>
      </c>
      <c r="AP440" s="10">
        <v>8.9522209245356148</v>
      </c>
      <c r="AQ440" s="10">
        <v>114.66</v>
      </c>
      <c r="AR440" s="10"/>
      <c r="AS440" s="10"/>
      <c r="AT440" s="10">
        <v>2.1167179305068906</v>
      </c>
      <c r="AU440" s="10">
        <v>1</v>
      </c>
      <c r="AV440" s="16"/>
      <c r="AW440" s="19">
        <v>229.63821765182973</v>
      </c>
      <c r="AX440" s="1" t="s">
        <v>120</v>
      </c>
      <c r="AY440" s="23">
        <v>71.045931758530202</v>
      </c>
      <c r="AZ440" s="18">
        <v>0</v>
      </c>
      <c r="BA440" s="18">
        <v>100</v>
      </c>
      <c r="BB440" s="18">
        <v>0</v>
      </c>
      <c r="BC440" s="18">
        <v>100</v>
      </c>
      <c r="BD440" s="18">
        <v>0</v>
      </c>
      <c r="BE440" s="18">
        <v>0</v>
      </c>
      <c r="BF440" s="24">
        <v>19.046468352484531</v>
      </c>
      <c r="BG440" s="24">
        <v>62.609551427758902</v>
      </c>
      <c r="BH440" s="24">
        <v>18.34398021975657</v>
      </c>
      <c r="BI440" s="21"/>
      <c r="BJ440" s="25">
        <f t="shared" ca="1" si="46"/>
        <v>1</v>
      </c>
      <c r="BK440" s="24">
        <f t="shared" ca="1" si="47"/>
        <v>8.0912082038525863</v>
      </c>
      <c r="BL440" s="23">
        <f t="shared" si="44"/>
        <v>2.0957177868921115</v>
      </c>
      <c r="BM440" s="23">
        <f t="shared" ca="1" si="48"/>
        <v>2.9898966966711478</v>
      </c>
      <c r="BN440" s="22">
        <f t="shared" si="45"/>
        <v>2.6783247438257134</v>
      </c>
      <c r="BP440" s="2"/>
    </row>
    <row r="441" spans="1:68" x14ac:dyDescent="0.2">
      <c r="A441">
        <v>21.4</v>
      </c>
      <c r="B441">
        <v>1.98</v>
      </c>
      <c r="C441">
        <v>0.17848</v>
      </c>
      <c r="D441">
        <v>-7.0680000000000007E-2</v>
      </c>
      <c r="E441">
        <v>0.35296</v>
      </c>
      <c r="F441">
        <v>1.7245299999999999</v>
      </c>
      <c r="G441">
        <v>1.9974000000000001</v>
      </c>
      <c r="I441" s="17">
        <f t="shared" si="42"/>
        <v>70.209973753280835</v>
      </c>
      <c r="J441" s="16">
        <f t="shared" si="43"/>
        <v>-71.209973753280835</v>
      </c>
      <c r="K441" s="10">
        <v>115</v>
      </c>
      <c r="L441" s="16">
        <v>7648.6220472440946</v>
      </c>
      <c r="M441" s="16">
        <v>3277.7559055118004</v>
      </c>
      <c r="N441" s="16">
        <v>30.42432195975503</v>
      </c>
      <c r="O441" s="16">
        <v>14.529387063655031</v>
      </c>
      <c r="P441" s="16">
        <v>16.170737038855545</v>
      </c>
      <c r="Q441" s="16">
        <v>0.25996349347723574</v>
      </c>
      <c r="R441" s="16">
        <v>1.6076168504415567</v>
      </c>
      <c r="S441" s="16">
        <v>113.98263716670232</v>
      </c>
      <c r="T441" s="20" t="s">
        <v>122</v>
      </c>
      <c r="U441" s="10">
        <v>5</v>
      </c>
      <c r="V441" s="20" t="s">
        <v>143</v>
      </c>
      <c r="W441" s="10">
        <v>4</v>
      </c>
      <c r="X441" s="20" t="s">
        <v>33</v>
      </c>
      <c r="Y441" s="10">
        <v>3</v>
      </c>
      <c r="Z441" s="20" t="s">
        <v>33</v>
      </c>
      <c r="AA441" s="15">
        <v>3</v>
      </c>
      <c r="AB441" s="11">
        <v>20.70848375378057</v>
      </c>
      <c r="AC441" s="10">
        <v>62.443709493523194</v>
      </c>
      <c r="AD441" s="19">
        <v>16.847806752696236</v>
      </c>
      <c r="AE441" s="12">
        <v>1452.9387063655031</v>
      </c>
      <c r="AF441" s="10">
        <v>1427.4898291813997</v>
      </c>
      <c r="AG441" s="10">
        <v>1078.049135923703</v>
      </c>
      <c r="AH441" s="10">
        <v>1718.9139128286299</v>
      </c>
      <c r="AI441" s="10">
        <v>6.2203876484955645</v>
      </c>
      <c r="AJ441" s="10"/>
      <c r="AK441" s="10"/>
      <c r="AL441" s="10"/>
      <c r="AM441" s="10"/>
      <c r="AN441" s="10">
        <v>7.2646935318275156</v>
      </c>
      <c r="AO441" s="10">
        <v>4.8283063648092126</v>
      </c>
      <c r="AP441" s="10">
        <v>8.5463439514659214</v>
      </c>
      <c r="AQ441" s="10">
        <v>114.66</v>
      </c>
      <c r="AR441" s="10"/>
      <c r="AS441" s="10"/>
      <c r="AT441" s="10">
        <v>1.9613645549363954</v>
      </c>
      <c r="AU441" s="10">
        <v>1</v>
      </c>
      <c r="AV441" s="16"/>
      <c r="AW441" s="19">
        <v>214.12347437720996</v>
      </c>
      <c r="AX441" s="1" t="s">
        <v>120</v>
      </c>
      <c r="AY441" s="23">
        <v>71.209973753280806</v>
      </c>
      <c r="AZ441" s="18">
        <v>0</v>
      </c>
      <c r="BA441" s="18">
        <v>100</v>
      </c>
      <c r="BB441" s="18">
        <v>0</v>
      </c>
      <c r="BC441" s="18">
        <v>100</v>
      </c>
      <c r="BD441" s="18">
        <v>0</v>
      </c>
      <c r="BE441" s="18">
        <v>0</v>
      </c>
      <c r="BF441" s="24">
        <v>20.70848375378057</v>
      </c>
      <c r="BG441" s="24">
        <v>62.443709493523194</v>
      </c>
      <c r="BH441" s="24">
        <v>16.847806752696236</v>
      </c>
      <c r="BI441" s="21"/>
      <c r="BJ441" s="25">
        <f t="shared" ca="1" si="46"/>
        <v>1</v>
      </c>
      <c r="BK441" s="24">
        <f t="shared" ca="1" si="47"/>
        <v>7.5334627538750079</v>
      </c>
      <c r="BL441" s="23">
        <f t="shared" si="44"/>
        <v>2.1055768945319295</v>
      </c>
      <c r="BM441" s="23">
        <f t="shared" ca="1" si="48"/>
        <v>3.0175604617760023</v>
      </c>
      <c r="BN441" s="22">
        <f t="shared" si="45"/>
        <v>2.6948889957047268</v>
      </c>
      <c r="BP441" s="2"/>
    </row>
    <row r="442" spans="1:68" x14ac:dyDescent="0.2">
      <c r="A442">
        <v>21.45</v>
      </c>
      <c r="B442">
        <v>2.02</v>
      </c>
      <c r="C442">
        <v>0.18407999999999999</v>
      </c>
      <c r="D442">
        <v>-7.3419999999999999E-2</v>
      </c>
      <c r="E442">
        <v>0.34362999999999999</v>
      </c>
      <c r="F442">
        <v>1.72688</v>
      </c>
      <c r="G442">
        <v>1.99905</v>
      </c>
      <c r="I442" s="17">
        <f t="shared" si="42"/>
        <v>70.374015748031496</v>
      </c>
      <c r="J442" s="16">
        <f t="shared" si="43"/>
        <v>-71.374015748031496</v>
      </c>
      <c r="K442" s="10">
        <v>115</v>
      </c>
      <c r="L442" s="16">
        <v>7667.4868766404206</v>
      </c>
      <c r="M442" s="16">
        <v>3286.3845144356851</v>
      </c>
      <c r="N442" s="16">
        <v>30.495406824146983</v>
      </c>
      <c r="O442" s="16">
        <v>16.013329568788496</v>
      </c>
      <c r="P442" s="16">
        <v>17.618746850599781</v>
      </c>
      <c r="Q442" s="16">
        <v>0.24048045266411694</v>
      </c>
      <c r="R442" s="16">
        <v>1.3649123555908884</v>
      </c>
      <c r="S442" s="16">
        <v>111.4873112368949</v>
      </c>
      <c r="T442" s="20" t="s">
        <v>122</v>
      </c>
      <c r="U442" s="10">
        <v>5</v>
      </c>
      <c r="V442" s="20" t="s">
        <v>143</v>
      </c>
      <c r="W442" s="10">
        <v>4</v>
      </c>
      <c r="X442" s="20" t="s">
        <v>143</v>
      </c>
      <c r="Y442" s="10">
        <v>4</v>
      </c>
      <c r="Z442" s="20" t="s">
        <v>33</v>
      </c>
      <c r="AA442" s="15">
        <v>3</v>
      </c>
      <c r="AB442" s="11">
        <v>14.814967776921407</v>
      </c>
      <c r="AC442" s="10">
        <v>62.237313499210046</v>
      </c>
      <c r="AD442" s="19">
        <v>22.947718723868551</v>
      </c>
      <c r="AE442" s="12">
        <v>1601.3329568788497</v>
      </c>
      <c r="AF442" s="10">
        <v>1596.7342288338789</v>
      </c>
      <c r="AG442" s="10">
        <v>1174.5831233733188</v>
      </c>
      <c r="AH442" s="10">
        <v>1666.1191764908144</v>
      </c>
      <c r="AI442" s="10">
        <v>7.3264777471157618</v>
      </c>
      <c r="AJ442" s="10"/>
      <c r="AK442" s="10"/>
      <c r="AL442" s="10"/>
      <c r="AM442" s="10"/>
      <c r="AN442" s="10">
        <v>8.006664784394248</v>
      </c>
      <c r="AO442" s="10">
        <v>5.0492159484999641</v>
      </c>
      <c r="AP442" s="10">
        <v>9.22208186361323</v>
      </c>
      <c r="AQ442" s="10">
        <v>114.66</v>
      </c>
      <c r="AR442" s="10"/>
      <c r="AS442" s="10"/>
      <c r="AT442" s="10">
        <v>2.2001298325501963</v>
      </c>
      <c r="AU442" s="10">
        <v>1</v>
      </c>
      <c r="AV442" s="16"/>
      <c r="AW442" s="19">
        <v>239.51013432508182</v>
      </c>
      <c r="AX442" s="1" t="s">
        <v>120</v>
      </c>
      <c r="AY442" s="23">
        <v>71.374015748031496</v>
      </c>
      <c r="AZ442" s="18">
        <v>0</v>
      </c>
      <c r="BA442" s="18">
        <v>100</v>
      </c>
      <c r="BB442" s="18">
        <v>0</v>
      </c>
      <c r="BC442" s="18">
        <v>100</v>
      </c>
      <c r="BD442" s="18">
        <v>0</v>
      </c>
      <c r="BE442" s="18">
        <v>0</v>
      </c>
      <c r="BF442" s="24">
        <v>14.814967776921407</v>
      </c>
      <c r="BG442" s="24">
        <v>62.237313499210046</v>
      </c>
      <c r="BH442" s="24">
        <v>22.947718723868551</v>
      </c>
      <c r="BI442" s="21"/>
      <c r="BJ442" s="25">
        <f t="shared" ca="1" si="46"/>
        <v>1</v>
      </c>
      <c r="BK442" s="24">
        <f t="shared" ca="1" si="47"/>
        <v>8.3891603990512547</v>
      </c>
      <c r="BL442" s="23">
        <f t="shared" si="44"/>
        <v>1.7445077485428759</v>
      </c>
      <c r="BM442" s="23">
        <f t="shared" ca="1" si="48"/>
        <v>2.9359899798297557</v>
      </c>
      <c r="BN442" s="22">
        <f t="shared" si="45"/>
        <v>2.6259851857626582</v>
      </c>
      <c r="BP442" s="2"/>
    </row>
    <row r="443" spans="1:68" x14ac:dyDescent="0.2">
      <c r="A443">
        <v>21.5</v>
      </c>
      <c r="B443">
        <v>1.98</v>
      </c>
      <c r="C443">
        <v>0.17817</v>
      </c>
      <c r="D443">
        <v>-7.5179999999999997E-2</v>
      </c>
      <c r="E443">
        <v>0.38675999999999999</v>
      </c>
      <c r="F443">
        <v>1.7269000000000001</v>
      </c>
      <c r="G443">
        <v>2.0011999999999999</v>
      </c>
      <c r="I443" s="17">
        <f t="shared" si="42"/>
        <v>70.538057742782144</v>
      </c>
      <c r="J443" s="16">
        <f t="shared" si="43"/>
        <v>-71.538057742782144</v>
      </c>
      <c r="K443" s="10">
        <v>115</v>
      </c>
      <c r="L443" s="16">
        <v>7686.3517060367449</v>
      </c>
      <c r="M443" s="16">
        <v>3295.0131233595694</v>
      </c>
      <c r="N443" s="16">
        <v>30.566491688538932</v>
      </c>
      <c r="O443" s="16">
        <v>14.447240246406569</v>
      </c>
      <c r="P443" s="16">
        <v>16.218764394871378</v>
      </c>
      <c r="Q443" s="16">
        <v>0.22796579871116468</v>
      </c>
      <c r="R443" s="16">
        <v>1.4055682243170815</v>
      </c>
      <c r="S443" s="16">
        <v>123.02251031005618</v>
      </c>
      <c r="T443" s="20" t="s">
        <v>122</v>
      </c>
      <c r="U443" s="10">
        <v>5</v>
      </c>
      <c r="V443" s="20" t="s">
        <v>143</v>
      </c>
      <c r="W443" s="10">
        <v>4</v>
      </c>
      <c r="X443" s="20" t="s">
        <v>33</v>
      </c>
      <c r="Y443" s="10">
        <v>3</v>
      </c>
      <c r="Z443" s="20" t="s">
        <v>33</v>
      </c>
      <c r="AA443" s="15">
        <v>3</v>
      </c>
      <c r="AB443" s="11">
        <v>17.710105321998128</v>
      </c>
      <c r="AC443" s="10">
        <v>62.626725051559021</v>
      </c>
      <c r="AD443" s="19">
        <v>19.663169626442855</v>
      </c>
      <c r="AE443" s="12">
        <v>1444.7240246406568</v>
      </c>
      <c r="AF443" s="10">
        <v>1430.9207146660474</v>
      </c>
      <c r="AG443" s="10">
        <v>1081.2509596580919</v>
      </c>
      <c r="AH443" s="10">
        <v>1901.9523830712119</v>
      </c>
      <c r="AI443" s="10">
        <v>7.1145603799194204</v>
      </c>
      <c r="AJ443" s="10"/>
      <c r="AK443" s="10"/>
      <c r="AL443" s="10"/>
      <c r="AM443" s="10"/>
      <c r="AN443" s="10">
        <v>7.2236201232032844</v>
      </c>
      <c r="AO443" s="10">
        <v>4.7718173189374609</v>
      </c>
      <c r="AP443" s="10">
        <v>8.568756717606643</v>
      </c>
      <c r="AQ443" s="10">
        <v>114.66</v>
      </c>
      <c r="AR443" s="10"/>
      <c r="AS443" s="10"/>
      <c r="AT443" s="10">
        <v>1.9554690622515689</v>
      </c>
      <c r="AU443" s="10">
        <v>1</v>
      </c>
      <c r="AV443" s="16"/>
      <c r="AW443" s="19">
        <v>214.6381071999071</v>
      </c>
      <c r="AX443" s="1" t="s">
        <v>120</v>
      </c>
      <c r="AY443" s="23">
        <v>71.538057742782101</v>
      </c>
      <c r="AZ443" s="18">
        <v>0</v>
      </c>
      <c r="BA443" s="18">
        <v>100</v>
      </c>
      <c r="BB443" s="18">
        <v>0</v>
      </c>
      <c r="BC443" s="18">
        <v>100</v>
      </c>
      <c r="BD443" s="18">
        <v>0</v>
      </c>
      <c r="BE443" s="18">
        <v>0</v>
      </c>
      <c r="BF443" s="24">
        <v>17.710105321998128</v>
      </c>
      <c r="BG443" s="24">
        <v>62.626725051559021</v>
      </c>
      <c r="BH443" s="24">
        <v>19.663169626442855</v>
      </c>
      <c r="BI443" s="21"/>
      <c r="BJ443" s="25">
        <f t="shared" ca="1" si="46"/>
        <v>1</v>
      </c>
      <c r="BK443" s="24">
        <f t="shared" ca="1" si="47"/>
        <v>7.5117081957081577</v>
      </c>
      <c r="BL443" s="23">
        <f t="shared" si="44"/>
        <v>1.8420602619439639</v>
      </c>
      <c r="BM443" s="23">
        <f t="shared" ca="1" si="48"/>
        <v>2.9893676799752069</v>
      </c>
      <c r="BN443" s="22">
        <f t="shared" si="45"/>
        <v>2.6633739138660526</v>
      </c>
      <c r="BP443" s="2"/>
    </row>
    <row r="444" spans="1:68" x14ac:dyDescent="0.2">
      <c r="A444">
        <v>21.55</v>
      </c>
      <c r="B444">
        <v>2.02</v>
      </c>
      <c r="C444">
        <v>0.18174000000000001</v>
      </c>
      <c r="D444">
        <v>-7.417E-2</v>
      </c>
      <c r="E444">
        <v>0.40720000000000001</v>
      </c>
      <c r="F444">
        <v>1.7281</v>
      </c>
      <c r="G444">
        <v>2.00298</v>
      </c>
      <c r="I444" s="17">
        <f t="shared" si="42"/>
        <v>70.702099737532805</v>
      </c>
      <c r="J444" s="16">
        <f t="shared" si="43"/>
        <v>-71.702099737532805</v>
      </c>
      <c r="K444" s="10">
        <v>115</v>
      </c>
      <c r="L444" s="16">
        <v>7705.2165354330709</v>
      </c>
      <c r="M444" s="16">
        <v>3303.6417322834541</v>
      </c>
      <c r="N444" s="16">
        <v>30.637576552930884</v>
      </c>
      <c r="O444" s="16">
        <v>15.39325359342916</v>
      </c>
      <c r="P444" s="16">
        <v>17.243498454956754</v>
      </c>
      <c r="Q444" s="16">
        <v>0.23514750353643843</v>
      </c>
      <c r="R444" s="16">
        <v>1.3636879091020173</v>
      </c>
      <c r="S444" s="16">
        <v>128.48922649497192</v>
      </c>
      <c r="T444" s="20" t="s">
        <v>122</v>
      </c>
      <c r="U444" s="10">
        <v>5</v>
      </c>
      <c r="V444" s="20" t="s">
        <v>143</v>
      </c>
      <c r="W444" s="10">
        <v>4</v>
      </c>
      <c r="X444" s="20" t="s">
        <v>33</v>
      </c>
      <c r="Y444" s="10">
        <v>3</v>
      </c>
      <c r="Z444" s="20" t="s">
        <v>33</v>
      </c>
      <c r="AA444" s="15">
        <v>3</v>
      </c>
      <c r="AB444" s="11">
        <v>15.846393355807145</v>
      </c>
      <c r="AC444" s="10">
        <v>62.450291833816777</v>
      </c>
      <c r="AD444" s="19">
        <v>21.703314810376082</v>
      </c>
      <c r="AE444" s="12">
        <v>1539.3253593429158</v>
      </c>
      <c r="AF444" s="10">
        <v>1550.3679670645431</v>
      </c>
      <c r="AG444" s="10">
        <v>1149.5665636637837</v>
      </c>
      <c r="AH444" s="10">
        <v>2012.94822737913</v>
      </c>
      <c r="AI444" s="10">
        <v>7.3330561437513646</v>
      </c>
      <c r="AJ444" s="10"/>
      <c r="AK444" s="10"/>
      <c r="AL444" s="10"/>
      <c r="AM444" s="10"/>
      <c r="AN444" s="10">
        <v>7.6966267967145798</v>
      </c>
      <c r="AO444" s="10">
        <v>4.9762648187919938</v>
      </c>
      <c r="AP444" s="10">
        <v>9.0469659456464857</v>
      </c>
      <c r="AQ444" s="10">
        <v>114.66</v>
      </c>
      <c r="AR444" s="10"/>
      <c r="AS444" s="10"/>
      <c r="AT444" s="10">
        <v>2.1213622182356713</v>
      </c>
      <c r="AU444" s="10">
        <v>1</v>
      </c>
      <c r="AV444" s="16"/>
      <c r="AW444" s="19">
        <v>232.55519505968147</v>
      </c>
      <c r="AX444" s="1" t="s">
        <v>120</v>
      </c>
      <c r="AY444" s="23">
        <v>71.702099737532805</v>
      </c>
      <c r="AZ444" s="18">
        <v>0</v>
      </c>
      <c r="BA444" s="18">
        <v>100</v>
      </c>
      <c r="BB444" s="18">
        <v>0</v>
      </c>
      <c r="BC444" s="18">
        <v>100</v>
      </c>
      <c r="BD444" s="18">
        <v>0</v>
      </c>
      <c r="BE444" s="18">
        <v>0</v>
      </c>
      <c r="BF444" s="24">
        <v>15.846393355807145</v>
      </c>
      <c r="BG444" s="24">
        <v>62.450291833816777</v>
      </c>
      <c r="BH444" s="24">
        <v>21.703314810376082</v>
      </c>
      <c r="BI444" s="21"/>
      <c r="BJ444" s="25">
        <f t="shared" ca="1" si="46"/>
        <v>1</v>
      </c>
      <c r="BK444" s="24">
        <f t="shared" ca="1" si="47"/>
        <v>8.1067447819074072</v>
      </c>
      <c r="BL444" s="23">
        <f t="shared" si="44"/>
        <v>1.756025926943255</v>
      </c>
      <c r="BM444" s="23">
        <f t="shared" ca="1" si="48"/>
        <v>2.9503149109445062</v>
      </c>
      <c r="BN444" s="22">
        <f t="shared" si="45"/>
        <v>2.6337976815471564</v>
      </c>
      <c r="BP444" s="2"/>
    </row>
    <row r="445" spans="1:68" x14ac:dyDescent="0.2">
      <c r="A445">
        <v>21.6</v>
      </c>
      <c r="B445">
        <v>1.98</v>
      </c>
      <c r="C445">
        <v>0.17899000000000001</v>
      </c>
      <c r="D445">
        <v>-6.7860000000000004E-2</v>
      </c>
      <c r="E445">
        <v>0.39011000000000001</v>
      </c>
      <c r="F445">
        <v>1.7321</v>
      </c>
      <c r="G445">
        <v>2.0083299999999999</v>
      </c>
      <c r="I445" s="17">
        <f t="shared" si="42"/>
        <v>70.866141732283467</v>
      </c>
      <c r="J445" s="16">
        <f t="shared" si="43"/>
        <v>-71.866141732283467</v>
      </c>
      <c r="K445" s="10">
        <v>115</v>
      </c>
      <c r="L445" s="16">
        <v>7724.081364829397</v>
      </c>
      <c r="M445" s="16">
        <v>3312.2703412073388</v>
      </c>
      <c r="N445" s="16">
        <v>30.708661417322837</v>
      </c>
      <c r="O445" s="16">
        <v>14.664531827515404</v>
      </c>
      <c r="P445" s="16">
        <v>16.448957854099604</v>
      </c>
      <c r="Q445" s="16">
        <v>0.28001538219730704</v>
      </c>
      <c r="R445" s="16">
        <v>1.7023290148896471</v>
      </c>
      <c r="S445" s="16">
        <v>123.91847406834715</v>
      </c>
      <c r="T445" s="20" t="s">
        <v>122</v>
      </c>
      <c r="U445" s="10">
        <v>5</v>
      </c>
      <c r="V445" s="20" t="s">
        <v>143</v>
      </c>
      <c r="W445" s="10">
        <v>4</v>
      </c>
      <c r="X445" s="20" t="s">
        <v>33</v>
      </c>
      <c r="Y445" s="10">
        <v>3</v>
      </c>
      <c r="Z445" s="20" t="s">
        <v>33</v>
      </c>
      <c r="AA445" s="15">
        <v>3</v>
      </c>
      <c r="AB445" s="11">
        <v>22.41873509839013</v>
      </c>
      <c r="AC445" s="10">
        <v>62.126242921371293</v>
      </c>
      <c r="AD445" s="19">
        <v>15.455021980238575</v>
      </c>
      <c r="AE445" s="12">
        <v>1466.4531827515405</v>
      </c>
      <c r="AF445" s="10">
        <v>1455.7829064109771</v>
      </c>
      <c r="AG445" s="10">
        <v>1096.597190273307</v>
      </c>
      <c r="AH445" s="10">
        <v>1917.459003106786</v>
      </c>
      <c r="AI445" s="10">
        <v>5.8743050917499913</v>
      </c>
      <c r="AJ445" s="10"/>
      <c r="AK445" s="10"/>
      <c r="AL445" s="10"/>
      <c r="AM445" s="10"/>
      <c r="AN445" s="10">
        <v>7.332265913757702</v>
      </c>
      <c r="AO445" s="10">
        <v>4.9354500748738648</v>
      </c>
      <c r="AP445" s="10">
        <v>8.6761803319131481</v>
      </c>
      <c r="AQ445" s="10">
        <v>114.66</v>
      </c>
      <c r="AR445" s="10"/>
      <c r="AS445" s="10"/>
      <c r="AT445" s="10">
        <v>1.980234324749421</v>
      </c>
      <c r="AU445" s="10">
        <v>1</v>
      </c>
      <c r="AV445" s="16"/>
      <c r="AW445" s="19">
        <v>218.36743596164658</v>
      </c>
      <c r="AX445" s="1" t="s">
        <v>120</v>
      </c>
      <c r="AY445" s="23">
        <v>71.866141732283495</v>
      </c>
      <c r="AZ445" s="18">
        <v>0</v>
      </c>
      <c r="BA445" s="18">
        <v>100</v>
      </c>
      <c r="BB445" s="18">
        <v>0</v>
      </c>
      <c r="BC445" s="18">
        <v>100</v>
      </c>
      <c r="BD445" s="18">
        <v>0</v>
      </c>
      <c r="BE445" s="18">
        <v>0</v>
      </c>
      <c r="BF445" s="24">
        <v>22.41873509839013</v>
      </c>
      <c r="BG445" s="24">
        <v>62.126242921371293</v>
      </c>
      <c r="BH445" s="24">
        <v>15.455021980238575</v>
      </c>
      <c r="BI445" s="21"/>
      <c r="BJ445" s="25">
        <f t="shared" ca="1" si="46"/>
        <v>1</v>
      </c>
      <c r="BK445" s="24">
        <f t="shared" ca="1" si="47"/>
        <v>7.6001750310615721</v>
      </c>
      <c r="BL445" s="23">
        <f t="shared" si="44"/>
        <v>2.2246542054572345</v>
      </c>
      <c r="BM445" s="23">
        <f t="shared" ca="1" si="48"/>
        <v>3.0265733513981976</v>
      </c>
      <c r="BN445" s="22">
        <f t="shared" si="45"/>
        <v>2.7018755769197966</v>
      </c>
      <c r="BP445" s="2"/>
    </row>
    <row r="446" spans="1:68" x14ac:dyDescent="0.2">
      <c r="A446">
        <v>21.65</v>
      </c>
      <c r="B446">
        <v>2.0699999999999998</v>
      </c>
      <c r="C446">
        <v>0.18065000000000001</v>
      </c>
      <c r="D446">
        <v>-7.2400000000000006E-2</v>
      </c>
      <c r="E446">
        <v>0.40349000000000002</v>
      </c>
      <c r="F446">
        <v>1.72593</v>
      </c>
      <c r="G446">
        <v>2.0055000000000001</v>
      </c>
      <c r="I446" s="17">
        <f t="shared" si="42"/>
        <v>71.030183727034114</v>
      </c>
      <c r="J446" s="16">
        <f t="shared" si="43"/>
        <v>-72.030183727034114</v>
      </c>
      <c r="K446" s="10">
        <v>115</v>
      </c>
      <c r="L446" s="16">
        <v>7742.9461942257212</v>
      </c>
      <c r="M446" s="16">
        <v>3320.898950131223</v>
      </c>
      <c r="N446" s="16">
        <v>30.779746281714779</v>
      </c>
      <c r="O446" s="16">
        <v>15.104414784394253</v>
      </c>
      <c r="P446" s="16">
        <v>16.940371297317988</v>
      </c>
      <c r="Q446" s="16">
        <v>0.24773326347775967</v>
      </c>
      <c r="R446" s="16">
        <v>1.4623839060539423</v>
      </c>
      <c r="S446" s="16">
        <v>127.49698006414819</v>
      </c>
      <c r="T446" s="20" t="s">
        <v>122</v>
      </c>
      <c r="U446" s="10">
        <v>5</v>
      </c>
      <c r="V446" s="20" t="s">
        <v>143</v>
      </c>
      <c r="W446" s="10">
        <v>4</v>
      </c>
      <c r="X446" s="20" t="s">
        <v>33</v>
      </c>
      <c r="Y446" s="10">
        <v>3</v>
      </c>
      <c r="Z446" s="20" t="s">
        <v>33</v>
      </c>
      <c r="AA446" s="15">
        <v>3</v>
      </c>
      <c r="AB446" s="11">
        <v>17.726752595174617</v>
      </c>
      <c r="AC446" s="10">
        <v>62.627205744969814</v>
      </c>
      <c r="AD446" s="19">
        <v>19.646041659855566</v>
      </c>
      <c r="AE446" s="12">
        <v>1510.4414784394253</v>
      </c>
      <c r="AF446" s="10">
        <v>1512.4865568251207</v>
      </c>
      <c r="AG446" s="10">
        <v>1129.3580864878659</v>
      </c>
      <c r="AH446" s="10">
        <v>1989.6116663814871</v>
      </c>
      <c r="AI446" s="10">
        <v>6.8381496531808343</v>
      </c>
      <c r="AJ446" s="10"/>
      <c r="AK446" s="10"/>
      <c r="AL446" s="10"/>
      <c r="AM446" s="10"/>
      <c r="AN446" s="10">
        <v>7.5522073921971264</v>
      </c>
      <c r="AO446" s="10">
        <v>4.9573741906217847</v>
      </c>
      <c r="AP446" s="10">
        <v>8.9055066054150611</v>
      </c>
      <c r="AQ446" s="10">
        <v>114.66</v>
      </c>
      <c r="AR446" s="10"/>
      <c r="AS446" s="10"/>
      <c r="AT446" s="10">
        <v>2.0556595251255736</v>
      </c>
      <c r="AU446" s="10">
        <v>1</v>
      </c>
      <c r="AV446" s="16"/>
      <c r="AW446" s="19">
        <v>226.87298352376811</v>
      </c>
      <c r="AX446" s="1" t="s">
        <v>120</v>
      </c>
      <c r="AY446" s="23">
        <v>72.0301837270341</v>
      </c>
      <c r="AZ446" s="18">
        <v>0</v>
      </c>
      <c r="BA446" s="18">
        <v>100</v>
      </c>
      <c r="BB446" s="18">
        <v>0</v>
      </c>
      <c r="BC446" s="18">
        <v>100</v>
      </c>
      <c r="BD446" s="18">
        <v>0</v>
      </c>
      <c r="BE446" s="18">
        <v>0</v>
      </c>
      <c r="BF446" s="24">
        <v>17.726752595174617</v>
      </c>
      <c r="BG446" s="24">
        <v>62.627205744969814</v>
      </c>
      <c r="BH446" s="24">
        <v>19.646041659855566</v>
      </c>
      <c r="BI446" s="21"/>
      <c r="BJ446" s="25">
        <f t="shared" ca="1" si="46"/>
        <v>1</v>
      </c>
      <c r="BK446" s="24">
        <f t="shared" ca="1" si="47"/>
        <v>7.8706991067516325</v>
      </c>
      <c r="BL446" s="23">
        <f t="shared" si="44"/>
        <v>1.8955941019868936</v>
      </c>
      <c r="BM446" s="23">
        <f t="shared" ca="1" si="48"/>
        <v>2.9780276376930512</v>
      </c>
      <c r="BN446" s="22">
        <f t="shared" si="45"/>
        <v>2.6561036709733621</v>
      </c>
      <c r="BP446" s="2"/>
    </row>
    <row r="447" spans="1:68" x14ac:dyDescent="0.2">
      <c r="A447">
        <v>21.7</v>
      </c>
      <c r="B447">
        <v>2.02</v>
      </c>
      <c r="C447">
        <v>0.18107000000000001</v>
      </c>
      <c r="D447">
        <v>-6.5019999999999994E-2</v>
      </c>
      <c r="E447">
        <v>0.42677999999999999</v>
      </c>
      <c r="F447">
        <v>1.7283500000000001</v>
      </c>
      <c r="G447">
        <v>2.0087000000000002</v>
      </c>
      <c r="I447" s="17">
        <f t="shared" si="42"/>
        <v>71.194225721784775</v>
      </c>
      <c r="J447" s="16">
        <f t="shared" si="43"/>
        <v>-72.194225721784775</v>
      </c>
      <c r="K447" s="10">
        <v>115</v>
      </c>
      <c r="L447" s="16">
        <v>7761.8110236220473</v>
      </c>
      <c r="M447" s="16">
        <v>3329.5275590551078</v>
      </c>
      <c r="N447" s="16">
        <v>30.850831146106731</v>
      </c>
      <c r="O447" s="16">
        <v>15.215710472279264</v>
      </c>
      <c r="P447" s="16">
        <v>17.14136392293452</v>
      </c>
      <c r="Q447" s="16">
        <v>0.30020948289411642</v>
      </c>
      <c r="R447" s="16">
        <v>1.7513745361443911</v>
      </c>
      <c r="S447" s="16">
        <v>133.72593407328165</v>
      </c>
      <c r="T447" s="20" t="s">
        <v>122</v>
      </c>
      <c r="U447" s="10">
        <v>5</v>
      </c>
      <c r="V447" s="20" t="s">
        <v>143</v>
      </c>
      <c r="W447" s="10">
        <v>4</v>
      </c>
      <c r="X447" s="20" t="s">
        <v>33</v>
      </c>
      <c r="Y447" s="10">
        <v>3</v>
      </c>
      <c r="Z447" s="20" t="s">
        <v>33</v>
      </c>
      <c r="AA447" s="15">
        <v>3</v>
      </c>
      <c r="AB447" s="11">
        <v>22.650902286637248</v>
      </c>
      <c r="AC447" s="10">
        <v>62.072705378665674</v>
      </c>
      <c r="AD447" s="19">
        <v>15.276392334697078</v>
      </c>
      <c r="AE447" s="12">
        <v>1521.5710472279266</v>
      </c>
      <c r="AF447" s="10">
        <v>1535.0230522272818</v>
      </c>
      <c r="AG447" s="10">
        <v>1142.7575948623014</v>
      </c>
      <c r="AH447" s="10">
        <v>2116.2878316447413</v>
      </c>
      <c r="AI447" s="10">
        <v>5.7098009555481832</v>
      </c>
      <c r="AJ447" s="10"/>
      <c r="AK447" s="10"/>
      <c r="AL447" s="10"/>
      <c r="AM447" s="10"/>
      <c r="AN447" s="10">
        <v>7.6078552361396321</v>
      </c>
      <c r="AO447" s="10">
        <v>5.1096978712193968</v>
      </c>
      <c r="AP447" s="10">
        <v>8.9993031640361103</v>
      </c>
      <c r="AQ447" s="10">
        <v>114.66</v>
      </c>
      <c r="AR447" s="10"/>
      <c r="AS447" s="10"/>
      <c r="AT447" s="10">
        <v>2.0821344883451895</v>
      </c>
      <c r="AU447" s="10">
        <v>1</v>
      </c>
      <c r="AV447" s="16"/>
      <c r="AW447" s="19">
        <v>230.25345783409227</v>
      </c>
      <c r="AX447" s="1" t="s">
        <v>120</v>
      </c>
      <c r="AY447" s="23">
        <v>72.194225721784804</v>
      </c>
      <c r="AZ447" s="18">
        <v>0</v>
      </c>
      <c r="BA447" s="18">
        <v>100</v>
      </c>
      <c r="BB447" s="18">
        <v>0</v>
      </c>
      <c r="BC447" s="18">
        <v>100</v>
      </c>
      <c r="BD447" s="18">
        <v>0</v>
      </c>
      <c r="BE447" s="18">
        <v>0</v>
      </c>
      <c r="BF447" s="24">
        <v>22.650902286637248</v>
      </c>
      <c r="BG447" s="24">
        <v>62.072705378665674</v>
      </c>
      <c r="BH447" s="24">
        <v>15.276392334697078</v>
      </c>
      <c r="BI447" s="21"/>
      <c r="BJ447" s="25">
        <f t="shared" ca="1" si="46"/>
        <v>1</v>
      </c>
      <c r="BK447" s="24">
        <f t="shared" ca="1" si="47"/>
        <v>7.9653693660290381</v>
      </c>
      <c r="BL447" s="23">
        <f t="shared" si="44"/>
        <v>2.2639449827940079</v>
      </c>
      <c r="BM447" s="23">
        <f t="shared" ca="1" si="48"/>
        <v>3.0131222232622759</v>
      </c>
      <c r="BN447" s="22">
        <f t="shared" si="45"/>
        <v>2.693469359697704</v>
      </c>
      <c r="BP447" s="2"/>
    </row>
    <row r="448" spans="1:68" x14ac:dyDescent="0.2">
      <c r="A448">
        <v>21.75</v>
      </c>
      <c r="B448">
        <v>1.98</v>
      </c>
      <c r="C448">
        <v>0.18779000000000001</v>
      </c>
      <c r="D448">
        <v>-6.6040000000000001E-2</v>
      </c>
      <c r="E448">
        <v>0.35181000000000001</v>
      </c>
      <c r="F448">
        <v>1.72688</v>
      </c>
      <c r="G448">
        <v>2.0075500000000002</v>
      </c>
      <c r="I448" s="17">
        <f t="shared" si="42"/>
        <v>71.358267716535423</v>
      </c>
      <c r="J448" s="16">
        <f t="shared" si="43"/>
        <v>-72.358267716535423</v>
      </c>
      <c r="K448" s="10">
        <v>115</v>
      </c>
      <c r="L448" s="16">
        <v>7780.6758530183715</v>
      </c>
      <c r="M448" s="16">
        <v>3338.156167978992</v>
      </c>
      <c r="N448" s="16">
        <v>30.921916010498681</v>
      </c>
      <c r="O448" s="16">
        <v>16.996441478439429</v>
      </c>
      <c r="P448" s="16">
        <v>18.633362450703434</v>
      </c>
      <c r="Q448" s="16">
        <v>0.2929566720804736</v>
      </c>
      <c r="R448" s="16">
        <v>1.5722158191014746</v>
      </c>
      <c r="S448" s="16">
        <v>113.67506751833376</v>
      </c>
      <c r="T448" s="20" t="s">
        <v>122</v>
      </c>
      <c r="U448" s="10">
        <v>5</v>
      </c>
      <c r="V448" s="20" t="s">
        <v>143</v>
      </c>
      <c r="W448" s="10">
        <v>4</v>
      </c>
      <c r="X448" s="20" t="s">
        <v>143</v>
      </c>
      <c r="Y448" s="10">
        <v>4</v>
      </c>
      <c r="Z448" s="20" t="s">
        <v>33</v>
      </c>
      <c r="AA448" s="15">
        <v>3</v>
      </c>
      <c r="AB448" s="11">
        <v>16.645239487785474</v>
      </c>
      <c r="AC448" s="10">
        <v>62.556743338579679</v>
      </c>
      <c r="AD448" s="19">
        <v>20.79801717363485</v>
      </c>
      <c r="AE448" s="12">
        <v>1699.6441478439428</v>
      </c>
      <c r="AF448" s="10">
        <v>1709.4425949414876</v>
      </c>
      <c r="AG448" s="10">
        <v>1242.2241633802289</v>
      </c>
      <c r="AH448" s="10">
        <v>1702.3505453040359</v>
      </c>
      <c r="AI448" s="10">
        <v>6.3604499321950758</v>
      </c>
      <c r="AJ448" s="10"/>
      <c r="AK448" s="10"/>
      <c r="AL448" s="10"/>
      <c r="AM448" s="10"/>
      <c r="AN448" s="10">
        <v>8.4982207392197147</v>
      </c>
      <c r="AO448" s="10">
        <v>5.3682631687062043</v>
      </c>
      <c r="AP448" s="10">
        <v>9.6955691436616025</v>
      </c>
      <c r="AQ448" s="10">
        <v>114.66</v>
      </c>
      <c r="AR448" s="10"/>
      <c r="AS448" s="10"/>
      <c r="AT448" s="10">
        <v>2.3248851586388688</v>
      </c>
      <c r="AU448" s="10">
        <v>1</v>
      </c>
      <c r="AV448" s="16"/>
      <c r="AW448" s="19">
        <v>256.41638924122316</v>
      </c>
      <c r="AX448" s="1" t="s">
        <v>120</v>
      </c>
      <c r="AY448" s="23">
        <v>72.358267716535394</v>
      </c>
      <c r="AZ448" s="18">
        <v>0</v>
      </c>
      <c r="BA448" s="18">
        <v>100</v>
      </c>
      <c r="BB448" s="18">
        <v>0</v>
      </c>
      <c r="BC448" s="18">
        <v>100</v>
      </c>
      <c r="BD448" s="18">
        <v>0</v>
      </c>
      <c r="BE448" s="18">
        <v>0</v>
      </c>
      <c r="BF448" s="24">
        <v>16.645239487785474</v>
      </c>
      <c r="BG448" s="24">
        <v>62.556743338579679</v>
      </c>
      <c r="BH448" s="24">
        <v>20.79801717363485</v>
      </c>
      <c r="BI448" s="21"/>
      <c r="BJ448" s="25">
        <f t="shared" ca="1" si="46"/>
        <v>1</v>
      </c>
      <c r="BK448" s="24">
        <f t="shared" ca="1" si="47"/>
        <v>8.8330346348775315</v>
      </c>
      <c r="BL448" s="23">
        <f t="shared" si="44"/>
        <v>1.9870866496878774</v>
      </c>
      <c r="BM448" s="23">
        <f t="shared" ca="1" si="48"/>
        <v>2.9453358615325862</v>
      </c>
      <c r="BN448" s="22">
        <f t="shared" si="45"/>
        <v>2.6376498674505542</v>
      </c>
      <c r="BP448" s="2"/>
    </row>
    <row r="449" spans="1:68" x14ac:dyDescent="0.2">
      <c r="A449">
        <v>21.8</v>
      </c>
      <c r="B449">
        <v>2.02</v>
      </c>
      <c r="C449">
        <v>0.18237</v>
      </c>
      <c r="D449">
        <v>-6.4490000000000006E-2</v>
      </c>
      <c r="E449">
        <v>0.37574000000000002</v>
      </c>
      <c r="F449">
        <v>1.72573</v>
      </c>
      <c r="G449">
        <v>2.0098799999999999</v>
      </c>
      <c r="I449" s="17">
        <f t="shared" si="42"/>
        <v>71.522309711286084</v>
      </c>
      <c r="J449" s="16">
        <f t="shared" si="43"/>
        <v>-72.522309711286084</v>
      </c>
      <c r="K449" s="10">
        <v>115</v>
      </c>
      <c r="L449" s="16">
        <v>7799.5406824146976</v>
      </c>
      <c r="M449" s="16">
        <v>3346.7847769028767</v>
      </c>
      <c r="N449" s="16">
        <v>30.993000874890633</v>
      </c>
      <c r="O449" s="16">
        <v>15.560197125256675</v>
      </c>
      <c r="P449" s="16">
        <v>17.289279871669041</v>
      </c>
      <c r="Q449" s="16">
        <v>0.30397810027767586</v>
      </c>
      <c r="R449" s="16">
        <v>1.7581883255634461</v>
      </c>
      <c r="S449" s="16">
        <v>120.07519072308104</v>
      </c>
      <c r="T449" s="20" t="s">
        <v>122</v>
      </c>
      <c r="U449" s="10">
        <v>5</v>
      </c>
      <c r="V449" s="20" t="s">
        <v>143</v>
      </c>
      <c r="W449" s="10">
        <v>4</v>
      </c>
      <c r="X449" s="20" t="s">
        <v>33</v>
      </c>
      <c r="Y449" s="10">
        <v>3</v>
      </c>
      <c r="Z449" s="20" t="s">
        <v>33</v>
      </c>
      <c r="AA449" s="15">
        <v>3</v>
      </c>
      <c r="AB449" s="11">
        <v>21.847361576956999</v>
      </c>
      <c r="AC449" s="10">
        <v>62.247676307311529</v>
      </c>
      <c r="AD449" s="19">
        <v>15.90496211573147</v>
      </c>
      <c r="AE449" s="12">
        <v>1556.0197125256675</v>
      </c>
      <c r="AF449" s="10">
        <v>1550.2055368553049</v>
      </c>
      <c r="AG449" s="10">
        <v>1152.6186581112695</v>
      </c>
      <c r="AH449" s="10">
        <v>1832.5479054484886</v>
      </c>
      <c r="AI449" s="10">
        <v>5.6876728474438609</v>
      </c>
      <c r="AJ449" s="10"/>
      <c r="AK449" s="10"/>
      <c r="AL449" s="10"/>
      <c r="AM449" s="10"/>
      <c r="AN449" s="10">
        <v>7.7800985626283374</v>
      </c>
      <c r="AO449" s="10">
        <v>5.1513016502725035</v>
      </c>
      <c r="AP449" s="10">
        <v>9.0683306067788862</v>
      </c>
      <c r="AQ449" s="10">
        <v>114.66</v>
      </c>
      <c r="AR449" s="10"/>
      <c r="AS449" s="10"/>
      <c r="AT449" s="10">
        <v>2.0923397130937924</v>
      </c>
      <c r="AU449" s="10">
        <v>1</v>
      </c>
      <c r="AV449" s="16"/>
      <c r="AW449" s="19">
        <v>232.53083052829575</v>
      </c>
      <c r="AX449" s="1" t="s">
        <v>120</v>
      </c>
      <c r="AY449" s="23">
        <v>72.522309711286098</v>
      </c>
      <c r="AZ449" s="18">
        <v>0</v>
      </c>
      <c r="BA449" s="18">
        <v>100</v>
      </c>
      <c r="BB449" s="18">
        <v>0</v>
      </c>
      <c r="BC449" s="18">
        <v>100</v>
      </c>
      <c r="BD449" s="18">
        <v>0</v>
      </c>
      <c r="BE449" s="18">
        <v>0</v>
      </c>
      <c r="BF449" s="24">
        <v>21.847361576956999</v>
      </c>
      <c r="BG449" s="24">
        <v>62.247676307311529</v>
      </c>
      <c r="BH449" s="24">
        <v>15.90496211573147</v>
      </c>
      <c r="BI449" s="21"/>
      <c r="BJ449" s="25">
        <f t="shared" ca="1" si="46"/>
        <v>1</v>
      </c>
      <c r="BK449" s="24">
        <f t="shared" ca="1" si="47"/>
        <v>8.0014165373683692</v>
      </c>
      <c r="BL449" s="23">
        <f t="shared" si="44"/>
        <v>2.270270614365022</v>
      </c>
      <c r="BM449" s="23">
        <f t="shared" ca="1" si="48"/>
        <v>3.0120844871136105</v>
      </c>
      <c r="BN449" s="22">
        <f t="shared" si="45"/>
        <v>2.6912550253279663</v>
      </c>
      <c r="BP449" s="2"/>
    </row>
    <row r="450" spans="1:68" x14ac:dyDescent="0.2">
      <c r="A450">
        <v>21.85</v>
      </c>
      <c r="B450">
        <v>1.98</v>
      </c>
      <c r="C450">
        <v>0.17984</v>
      </c>
      <c r="D450">
        <v>-6.8729999999999999E-2</v>
      </c>
      <c r="E450">
        <v>0.39931</v>
      </c>
      <c r="F450">
        <v>1.72265</v>
      </c>
      <c r="G450">
        <v>2.0085799999999998</v>
      </c>
      <c r="I450" s="17">
        <f t="shared" si="42"/>
        <v>71.686351706036746</v>
      </c>
      <c r="J450" s="16">
        <f t="shared" si="43"/>
        <v>-72.686351706036746</v>
      </c>
      <c r="K450" s="10">
        <v>115</v>
      </c>
      <c r="L450" s="16">
        <v>7818.4055118110236</v>
      </c>
      <c r="M450" s="16">
        <v>3355.4133858267614</v>
      </c>
      <c r="N450" s="16">
        <v>31.064085739282589</v>
      </c>
      <c r="O450" s="16">
        <v>14.889773100616015</v>
      </c>
      <c r="P450" s="16">
        <v>16.709631150692271</v>
      </c>
      <c r="Q450" s="16">
        <v>0.27382916120919998</v>
      </c>
      <c r="R450" s="16">
        <v>1.6387504831179673</v>
      </c>
      <c r="S450" s="16">
        <v>126.37903125529554</v>
      </c>
      <c r="T450" s="20" t="s">
        <v>122</v>
      </c>
      <c r="U450" s="10">
        <v>5</v>
      </c>
      <c r="V450" s="20" t="s">
        <v>143</v>
      </c>
      <c r="W450" s="10">
        <v>4</v>
      </c>
      <c r="X450" s="20" t="s">
        <v>33</v>
      </c>
      <c r="Y450" s="10">
        <v>3</v>
      </c>
      <c r="Z450" s="20" t="s">
        <v>33</v>
      </c>
      <c r="AA450" s="15">
        <v>3</v>
      </c>
      <c r="AB450" s="11">
        <v>20.968778457067771</v>
      </c>
      <c r="AC450" s="10">
        <v>62.404511432129731</v>
      </c>
      <c r="AD450" s="19">
        <v>16.626710110802499</v>
      </c>
      <c r="AE450" s="12">
        <v>1488.9773100616017</v>
      </c>
      <c r="AF450" s="10">
        <v>1480.9018738347245</v>
      </c>
      <c r="AG450" s="10">
        <v>1113.9754100461514</v>
      </c>
      <c r="AH450" s="10">
        <v>1960.7645934722664</v>
      </c>
      <c r="AI450" s="10">
        <v>6.1022102528833475</v>
      </c>
      <c r="AJ450" s="10"/>
      <c r="AK450" s="10"/>
      <c r="AL450" s="10"/>
      <c r="AM450" s="10"/>
      <c r="AN450" s="10">
        <v>7.4448865503080075</v>
      </c>
      <c r="AO450" s="10">
        <v>4.987011612213986</v>
      </c>
      <c r="AP450" s="10">
        <v>8.7978278703230597</v>
      </c>
      <c r="AQ450" s="10">
        <v>114.66</v>
      </c>
      <c r="AR450" s="10"/>
      <c r="AS450" s="10"/>
      <c r="AT450" s="10">
        <v>1.9888328707073386</v>
      </c>
      <c r="AU450" s="10">
        <v>1</v>
      </c>
      <c r="AV450" s="16"/>
      <c r="AW450" s="19">
        <v>222.13528107520867</v>
      </c>
      <c r="AX450" s="1" t="s">
        <v>120</v>
      </c>
      <c r="AY450" s="23">
        <v>72.686351706036703</v>
      </c>
      <c r="AZ450" s="18">
        <v>0</v>
      </c>
      <c r="BA450" s="18">
        <v>100</v>
      </c>
      <c r="BB450" s="18">
        <v>0</v>
      </c>
      <c r="BC450" s="18">
        <v>100</v>
      </c>
      <c r="BD450" s="18">
        <v>0</v>
      </c>
      <c r="BE450" s="18">
        <v>0</v>
      </c>
      <c r="BF450" s="24">
        <v>20.968778457067771</v>
      </c>
      <c r="BG450" s="24">
        <v>62.404511432129731</v>
      </c>
      <c r="BH450" s="24">
        <v>16.626710110802499</v>
      </c>
      <c r="BI450" s="21"/>
      <c r="BJ450" s="25">
        <f t="shared" ca="1" si="46"/>
        <v>1</v>
      </c>
      <c r="BK450" s="24">
        <f t="shared" ca="1" si="47"/>
        <v>7.6297176668935416</v>
      </c>
      <c r="BL450" s="23">
        <f t="shared" si="44"/>
        <v>2.1392187258414146</v>
      </c>
      <c r="BM450" s="23">
        <f t="shared" ca="1" si="48"/>
        <v>3.0163560118171557</v>
      </c>
      <c r="BN450" s="22">
        <f t="shared" si="45"/>
        <v>2.687257264731846</v>
      </c>
      <c r="BP450" s="2"/>
    </row>
    <row r="451" spans="1:68" x14ac:dyDescent="0.2">
      <c r="A451">
        <v>21.9</v>
      </c>
      <c r="B451">
        <v>2.02</v>
      </c>
      <c r="C451">
        <v>0.19045999999999999</v>
      </c>
      <c r="D451">
        <v>-6.3420000000000004E-2</v>
      </c>
      <c r="E451">
        <v>0.41615999999999997</v>
      </c>
      <c r="F451">
        <v>1.7225999999999999</v>
      </c>
      <c r="G451">
        <v>2.0094799999999999</v>
      </c>
      <c r="I451" s="17">
        <f t="shared" si="42"/>
        <v>71.850393700787393</v>
      </c>
      <c r="J451" s="16">
        <f t="shared" si="43"/>
        <v>-72.850393700787393</v>
      </c>
      <c r="K451" s="10">
        <v>115</v>
      </c>
      <c r="L451" s="16">
        <v>7837.2703412073479</v>
      </c>
      <c r="M451" s="16">
        <v>3364.0419947506457</v>
      </c>
      <c r="N451" s="16">
        <v>31.135170603674535</v>
      </c>
      <c r="O451" s="16">
        <v>17.703964065708416</v>
      </c>
      <c r="P451" s="16">
        <v>19.588716637071752</v>
      </c>
      <c r="Q451" s="16">
        <v>0.31158644103316391</v>
      </c>
      <c r="R451" s="16">
        <v>1.5906424438418028</v>
      </c>
      <c r="S451" s="16">
        <v>130.88559523356511</v>
      </c>
      <c r="T451" s="20" t="s">
        <v>122</v>
      </c>
      <c r="U451" s="10">
        <v>5</v>
      </c>
      <c r="V451" s="20" t="s">
        <v>143</v>
      </c>
      <c r="W451" s="10">
        <v>4</v>
      </c>
      <c r="X451" s="20" t="s">
        <v>143</v>
      </c>
      <c r="Y451" s="10">
        <v>4</v>
      </c>
      <c r="Z451" s="20" t="s">
        <v>33</v>
      </c>
      <c r="AA451" s="15">
        <v>3</v>
      </c>
      <c r="AB451" s="11">
        <v>16.381409635947769</v>
      </c>
      <c r="AC451" s="10">
        <v>62.526929965426284</v>
      </c>
      <c r="AD451" s="19">
        <v>21.091660398625947</v>
      </c>
      <c r="AE451" s="12">
        <v>1770.3964065708417</v>
      </c>
      <c r="AF451" s="10">
        <v>1818.5081175619387</v>
      </c>
      <c r="AG451" s="10">
        <v>1305.91444247145</v>
      </c>
      <c r="AH451" s="10">
        <v>2052.0087352434634</v>
      </c>
      <c r="AI451" s="10">
        <v>6.2867679903269007</v>
      </c>
      <c r="AJ451" s="10"/>
      <c r="AK451" s="10"/>
      <c r="AL451" s="10"/>
      <c r="AM451" s="10"/>
      <c r="AN451" s="10">
        <v>8.8519820328542078</v>
      </c>
      <c r="AO451" s="10">
        <v>5.5903038346411114</v>
      </c>
      <c r="AP451" s="10">
        <v>10.14140109730015</v>
      </c>
      <c r="AQ451" s="10">
        <v>114.66</v>
      </c>
      <c r="AR451" s="10"/>
      <c r="AS451" s="10"/>
      <c r="AT451" s="10">
        <v>2.4607753904436955</v>
      </c>
      <c r="AU451" s="10">
        <v>1</v>
      </c>
      <c r="AV451" s="16"/>
      <c r="AW451" s="19">
        <v>272.77621763429079</v>
      </c>
      <c r="AX451" s="1" t="s">
        <v>120</v>
      </c>
      <c r="AY451" s="23">
        <v>72.850393700787393</v>
      </c>
      <c r="AZ451" s="18">
        <v>0</v>
      </c>
      <c r="BA451" s="18">
        <v>100</v>
      </c>
      <c r="BB451" s="18">
        <v>0</v>
      </c>
      <c r="BC451" s="18">
        <v>100</v>
      </c>
      <c r="BD451" s="18">
        <v>0</v>
      </c>
      <c r="BE451" s="18">
        <v>0</v>
      </c>
      <c r="BF451" s="24">
        <v>16.381409635947769</v>
      </c>
      <c r="BG451" s="24">
        <v>62.526929965426284</v>
      </c>
      <c r="BH451" s="24">
        <v>21.091660398625947</v>
      </c>
      <c r="BI451" s="21"/>
      <c r="BJ451" s="25">
        <f t="shared" ca="1" si="46"/>
        <v>1</v>
      </c>
      <c r="BK451" s="24">
        <f t="shared" ca="1" si="47"/>
        <v>9.3162222653106923</v>
      </c>
      <c r="BL451" s="23">
        <f t="shared" si="44"/>
        <v>1.9884162165966914</v>
      </c>
      <c r="BM451" s="23">
        <f t="shared" ca="1" si="48"/>
        <v>2.9256906501468434</v>
      </c>
      <c r="BN451" s="22">
        <f t="shared" si="45"/>
        <v>2.6220981922059363</v>
      </c>
      <c r="BP451" s="2"/>
    </row>
    <row r="452" spans="1:68" x14ac:dyDescent="0.2">
      <c r="A452">
        <v>21.95</v>
      </c>
      <c r="B452">
        <v>1.98</v>
      </c>
      <c r="C452">
        <v>0.18801000000000001</v>
      </c>
      <c r="D452">
        <v>-6.1690000000000002E-2</v>
      </c>
      <c r="E452">
        <v>0.34039000000000003</v>
      </c>
      <c r="F452">
        <v>1.7279</v>
      </c>
      <c r="G452">
        <v>2.0139300000000002</v>
      </c>
      <c r="I452" s="17">
        <f t="shared" si="42"/>
        <v>72.014435695538054</v>
      </c>
      <c r="J452" s="16">
        <f t="shared" si="43"/>
        <v>-73.014435695538054</v>
      </c>
      <c r="K452" s="10">
        <v>115</v>
      </c>
      <c r="L452" s="16">
        <v>7856.1351706036739</v>
      </c>
      <c r="M452" s="16">
        <v>3372.6706036745304</v>
      </c>
      <c r="N452" s="16">
        <v>31.206255468066487</v>
      </c>
      <c r="O452" s="16">
        <v>17.054739219712527</v>
      </c>
      <c r="P452" s="16">
        <v>18.647678267163567</v>
      </c>
      <c r="Q452" s="16">
        <v>0.32388777702100907</v>
      </c>
      <c r="R452" s="16">
        <v>1.7368799074109857</v>
      </c>
      <c r="S452" s="16">
        <v>110.62076718410005</v>
      </c>
      <c r="T452" s="20" t="s">
        <v>122</v>
      </c>
      <c r="U452" s="10">
        <v>5</v>
      </c>
      <c r="V452" s="20" t="s">
        <v>143</v>
      </c>
      <c r="W452" s="10">
        <v>4</v>
      </c>
      <c r="X452" s="20" t="s">
        <v>33</v>
      </c>
      <c r="Y452" s="10">
        <v>3</v>
      </c>
      <c r="Z452" s="20" t="s">
        <v>33</v>
      </c>
      <c r="AA452" s="15">
        <v>3</v>
      </c>
      <c r="AB452" s="11">
        <v>19.087512750298565</v>
      </c>
      <c r="AC452" s="10">
        <v>62.607308052149179</v>
      </c>
      <c r="AD452" s="19">
        <v>18.305179197552253</v>
      </c>
      <c r="AE452" s="12">
        <v>1705.4739219712526</v>
      </c>
      <c r="AF452" s="10">
        <v>1706.6880252553092</v>
      </c>
      <c r="AG452" s="10">
        <v>1243.1785511442379</v>
      </c>
      <c r="AH452" s="10">
        <v>1633.6699553012618</v>
      </c>
      <c r="AI452" s="10">
        <v>5.7574504473980133</v>
      </c>
      <c r="AJ452" s="10"/>
      <c r="AK452" s="10"/>
      <c r="AL452" s="10"/>
      <c r="AM452" s="10"/>
      <c r="AN452" s="10">
        <v>8.5273696098562635</v>
      </c>
      <c r="AO452" s="10">
        <v>5.4484503994734368</v>
      </c>
      <c r="AP452" s="10">
        <v>9.7022498580096652</v>
      </c>
      <c r="AQ452" s="10">
        <v>114.66</v>
      </c>
      <c r="AR452" s="10"/>
      <c r="AS452" s="10"/>
      <c r="AT452" s="10">
        <v>2.2959430518521824</v>
      </c>
      <c r="AU452" s="10">
        <v>1</v>
      </c>
      <c r="AV452" s="16"/>
      <c r="AW452" s="19">
        <v>256.00320378829639</v>
      </c>
      <c r="AX452" s="1" t="s">
        <v>120</v>
      </c>
      <c r="AY452" s="23">
        <v>73.014435695538097</v>
      </c>
      <c r="AZ452" s="18">
        <v>0</v>
      </c>
      <c r="BA452" s="18">
        <v>100</v>
      </c>
      <c r="BB452" s="18">
        <v>0</v>
      </c>
      <c r="BC452" s="18">
        <v>100</v>
      </c>
      <c r="BD452" s="18">
        <v>0</v>
      </c>
      <c r="BE452" s="18">
        <v>0</v>
      </c>
      <c r="BF452" s="24">
        <v>19.087512750298565</v>
      </c>
      <c r="BG452" s="24">
        <v>62.607308052149179</v>
      </c>
      <c r="BH452" s="24">
        <v>18.305179197552253</v>
      </c>
      <c r="BI452" s="21"/>
      <c r="BJ452" s="25">
        <f t="shared" ca="1" si="46"/>
        <v>1</v>
      </c>
      <c r="BK452" s="24">
        <f t="shared" ca="1" si="47"/>
        <v>8.7287567696796078</v>
      </c>
      <c r="BL452" s="23">
        <f t="shared" si="44"/>
        <v>2.2003827684119419</v>
      </c>
      <c r="BM452" s="23">
        <f t="shared" ca="1" si="48"/>
        <v>2.972790362497002</v>
      </c>
      <c r="BN452" s="22">
        <f t="shared" si="45"/>
        <v>2.6608520871344101</v>
      </c>
      <c r="BP452" s="2"/>
    </row>
    <row r="453" spans="1:68" x14ac:dyDescent="0.2">
      <c r="A453">
        <v>22</v>
      </c>
      <c r="B453">
        <v>2.02</v>
      </c>
      <c r="C453">
        <v>0.18418999999999999</v>
      </c>
      <c r="D453">
        <v>-6.9849999999999995E-2</v>
      </c>
      <c r="E453">
        <v>0.35976000000000002</v>
      </c>
      <c r="F453">
        <v>1.72848</v>
      </c>
      <c r="G453">
        <v>2.0151300000000001</v>
      </c>
      <c r="I453" s="17">
        <f t="shared" si="42"/>
        <v>72.178477690288716</v>
      </c>
      <c r="J453" s="16">
        <f t="shared" si="43"/>
        <v>-73.178477690288716</v>
      </c>
      <c r="K453" s="10">
        <v>115</v>
      </c>
      <c r="L453" s="16">
        <v>7875</v>
      </c>
      <c r="M453" s="16">
        <v>3381.2992125984151</v>
      </c>
      <c r="N453" s="16">
        <v>31.277340332458444</v>
      </c>
      <c r="O453" s="16">
        <v>16.04247843942505</v>
      </c>
      <c r="P453" s="16">
        <v>17.710017301554476</v>
      </c>
      <c r="Q453" s="16">
        <v>0.26586529051186675</v>
      </c>
      <c r="R453" s="16">
        <v>1.5012141771794356</v>
      </c>
      <c r="S453" s="16">
        <v>115.80130987009896</v>
      </c>
      <c r="T453" s="20" t="s">
        <v>122</v>
      </c>
      <c r="U453" s="10">
        <v>5</v>
      </c>
      <c r="V453" s="20" t="s">
        <v>143</v>
      </c>
      <c r="W453" s="10">
        <v>4</v>
      </c>
      <c r="X453" s="20" t="s">
        <v>33</v>
      </c>
      <c r="Y453" s="10">
        <v>3</v>
      </c>
      <c r="Z453" s="20" t="s">
        <v>33</v>
      </c>
      <c r="AA453" s="15">
        <v>3</v>
      </c>
      <c r="AB453" s="11">
        <v>16.819103762785858</v>
      </c>
      <c r="AC453" s="10">
        <v>62.573602922259425</v>
      </c>
      <c r="AD453" s="19">
        <v>20.60729331495472</v>
      </c>
      <c r="AE453" s="12">
        <v>1604.2478439425051</v>
      </c>
      <c r="AF453" s="10">
        <v>1595.2652746309263</v>
      </c>
      <c r="AG453" s="10">
        <v>1180.6678201036318</v>
      </c>
      <c r="AH453" s="10">
        <v>1738.7788019171762</v>
      </c>
      <c r="AI453" s="10">
        <v>6.6612746881917637</v>
      </c>
      <c r="AJ453" s="10"/>
      <c r="AK453" s="10"/>
      <c r="AL453" s="10"/>
      <c r="AM453" s="10"/>
      <c r="AN453" s="10">
        <v>8.0212392197125251</v>
      </c>
      <c r="AO453" s="10">
        <v>5.160808121743262</v>
      </c>
      <c r="AP453" s="10">
        <v>9.2646747407254217</v>
      </c>
      <c r="AQ453" s="10">
        <v>114.66</v>
      </c>
      <c r="AR453" s="10"/>
      <c r="AS453" s="10"/>
      <c r="AT453" s="10">
        <v>2.133070051253303</v>
      </c>
      <c r="AU453" s="10">
        <v>1</v>
      </c>
      <c r="AV453" s="16"/>
      <c r="AW453" s="19">
        <v>239.28979119463895</v>
      </c>
      <c r="AX453" s="1" t="s">
        <v>120</v>
      </c>
      <c r="AY453" s="23">
        <v>73.178477690288702</v>
      </c>
      <c r="AZ453" s="18">
        <v>0</v>
      </c>
      <c r="BA453" s="18">
        <v>100</v>
      </c>
      <c r="BB453" s="18">
        <v>0</v>
      </c>
      <c r="BC453" s="18">
        <v>100</v>
      </c>
      <c r="BD453" s="18">
        <v>0</v>
      </c>
      <c r="BE453" s="18">
        <v>0</v>
      </c>
      <c r="BF453" s="24">
        <v>16.819103762785858</v>
      </c>
      <c r="BG453" s="24">
        <v>62.573602922259425</v>
      </c>
      <c r="BH453" s="24">
        <v>20.60729331495472</v>
      </c>
      <c r="BI453" s="21"/>
      <c r="BJ453" s="25">
        <f t="shared" ca="1" si="46"/>
        <v>1</v>
      </c>
      <c r="BK453" s="24">
        <f t="shared" ca="1" si="47"/>
        <v>8.1462872319842745</v>
      </c>
      <c r="BL453" s="23">
        <f t="shared" si="44"/>
        <v>1.9304044764703914</v>
      </c>
      <c r="BM453" s="23">
        <f t="shared" ca="1" si="48"/>
        <v>2.9691183896357991</v>
      </c>
      <c r="BN453" s="22">
        <f t="shared" si="45"/>
        <v>2.64564765985084</v>
      </c>
      <c r="BP453" s="2"/>
    </row>
    <row r="454" spans="1:68" x14ac:dyDescent="0.2">
      <c r="A454">
        <v>22.05</v>
      </c>
      <c r="B454">
        <v>1.98</v>
      </c>
      <c r="C454">
        <v>0.18046999999999999</v>
      </c>
      <c r="D454">
        <v>-7.1179999999999993E-2</v>
      </c>
      <c r="E454">
        <v>0.39401999999999998</v>
      </c>
      <c r="F454">
        <v>1.7215800000000001</v>
      </c>
      <c r="G454">
        <v>2.0103800000000001</v>
      </c>
      <c r="I454" s="17">
        <f t="shared" si="42"/>
        <v>72.342519685039363</v>
      </c>
      <c r="J454" s="16">
        <f t="shared" si="43"/>
        <v>-73.342519685039363</v>
      </c>
      <c r="K454" s="10">
        <v>115</v>
      </c>
      <c r="L454" s="16">
        <v>7893.8648293963242</v>
      </c>
      <c r="M454" s="16">
        <v>3389.9278215222994</v>
      </c>
      <c r="N454" s="16">
        <v>31.348425196850389</v>
      </c>
      <c r="O454" s="16">
        <v>15.056716632443532</v>
      </c>
      <c r="P454" s="16">
        <v>16.856201269011855</v>
      </c>
      <c r="Q454" s="16">
        <v>0.25640819405878351</v>
      </c>
      <c r="R454" s="16">
        <v>1.5211505247636063</v>
      </c>
      <c r="S454" s="16">
        <v>124.96421087280021</v>
      </c>
      <c r="T454" s="20" t="s">
        <v>122</v>
      </c>
      <c r="U454" s="10">
        <v>5</v>
      </c>
      <c r="V454" s="20" t="s">
        <v>143</v>
      </c>
      <c r="W454" s="10">
        <v>4</v>
      </c>
      <c r="X454" s="20" t="s">
        <v>33</v>
      </c>
      <c r="Y454" s="10">
        <v>3</v>
      </c>
      <c r="Z454" s="20" t="s">
        <v>33</v>
      </c>
      <c r="AA454" s="15">
        <v>3</v>
      </c>
      <c r="AB454" s="11">
        <v>18.686978542690497</v>
      </c>
      <c r="AC454" s="10">
        <v>62.624956271041576</v>
      </c>
      <c r="AD454" s="19">
        <v>18.688065186267927</v>
      </c>
      <c r="AE454" s="12">
        <v>1505.6716632443531</v>
      </c>
      <c r="AF454" s="10">
        <v>1493.7066337790693</v>
      </c>
      <c r="AG454" s="10">
        <v>1123.7467512674571</v>
      </c>
      <c r="AH454" s="10">
        <v>1925.8104481909679</v>
      </c>
      <c r="AI454" s="10">
        <v>6.5739713704888247</v>
      </c>
      <c r="AJ454" s="10"/>
      <c r="AK454" s="10"/>
      <c r="AL454" s="10"/>
      <c r="AM454" s="10"/>
      <c r="AN454" s="10">
        <v>7.528358316221766</v>
      </c>
      <c r="AO454" s="10">
        <v>4.9893134152571088</v>
      </c>
      <c r="AP454" s="10">
        <v>8.8662272588721986</v>
      </c>
      <c r="AQ454" s="10">
        <v>114.66</v>
      </c>
      <c r="AR454" s="10"/>
      <c r="AS454" s="10"/>
      <c r="AT454" s="10">
        <v>1.9853789884615052</v>
      </c>
      <c r="AU454" s="10">
        <v>1</v>
      </c>
      <c r="AV454" s="16"/>
      <c r="AW454" s="19">
        <v>224.05599506686039</v>
      </c>
      <c r="AX454" s="1" t="s">
        <v>120</v>
      </c>
      <c r="AY454" s="23">
        <v>73.342519685039406</v>
      </c>
      <c r="AZ454" s="18">
        <v>0</v>
      </c>
      <c r="BA454" s="18">
        <v>100</v>
      </c>
      <c r="BB454" s="18">
        <v>0</v>
      </c>
      <c r="BC454" s="18">
        <v>100</v>
      </c>
      <c r="BD454" s="18">
        <v>0</v>
      </c>
      <c r="BE454" s="18">
        <v>0</v>
      </c>
      <c r="BF454" s="24">
        <v>18.686978542690497</v>
      </c>
      <c r="BG454" s="24">
        <v>62.624956271041576</v>
      </c>
      <c r="BH454" s="24">
        <v>18.688065186267927</v>
      </c>
      <c r="BI454" s="21"/>
      <c r="BJ454" s="25">
        <f t="shared" ca="1" si="46"/>
        <v>1</v>
      </c>
      <c r="BK454" s="24">
        <f t="shared" ca="1" si="47"/>
        <v>7.6162499816981866</v>
      </c>
      <c r="BL454" s="23">
        <f t="shared" si="44"/>
        <v>1.9862332789908819</v>
      </c>
      <c r="BM454" s="23">
        <f t="shared" ca="1" si="48"/>
        <v>3.0005831965765934</v>
      </c>
      <c r="BN454" s="22">
        <f t="shared" si="45"/>
        <v>2.6669061703285006</v>
      </c>
      <c r="BP454" s="2"/>
    </row>
    <row r="455" spans="1:68" x14ac:dyDescent="0.2">
      <c r="A455">
        <v>22.1</v>
      </c>
      <c r="B455">
        <v>2.02</v>
      </c>
      <c r="C455">
        <v>0.17917</v>
      </c>
      <c r="D455">
        <v>-7.2389999999999996E-2</v>
      </c>
      <c r="E455">
        <v>0.40581</v>
      </c>
      <c r="F455">
        <v>1.7220500000000001</v>
      </c>
      <c r="G455">
        <v>2.0127999999999999</v>
      </c>
      <c r="I455" s="17">
        <f t="shared" si="42"/>
        <v>72.506561679790025</v>
      </c>
      <c r="J455" s="16">
        <f t="shared" si="43"/>
        <v>-73.506561679790025</v>
      </c>
      <c r="K455" s="10">
        <v>115</v>
      </c>
      <c r="L455" s="16">
        <v>7912.7296587926503</v>
      </c>
      <c r="M455" s="16">
        <v>3398.5564304461841</v>
      </c>
      <c r="N455" s="16">
        <v>31.419510061242345</v>
      </c>
      <c r="O455" s="16">
        <v>14.712229979466116</v>
      </c>
      <c r="P455" s="16">
        <v>16.557121524400891</v>
      </c>
      <c r="Q455" s="16">
        <v>0.2478043694661288</v>
      </c>
      <c r="R455" s="16">
        <v>1.4966633487646364</v>
      </c>
      <c r="S455" s="16">
        <v>128.11746839824818</v>
      </c>
      <c r="T455" s="20" t="s">
        <v>122</v>
      </c>
      <c r="U455" s="10">
        <v>5</v>
      </c>
      <c r="V455" s="20" t="s">
        <v>143</v>
      </c>
      <c r="W455" s="10">
        <v>4</v>
      </c>
      <c r="X455" s="20" t="s">
        <v>33</v>
      </c>
      <c r="Y455" s="10">
        <v>3</v>
      </c>
      <c r="Z455" s="20" t="s">
        <v>33</v>
      </c>
      <c r="AA455" s="15">
        <v>3</v>
      </c>
      <c r="AB455" s="11">
        <v>18.875782366714112</v>
      </c>
      <c r="AC455" s="10">
        <v>62.617821363916974</v>
      </c>
      <c r="AD455" s="19">
        <v>18.506396269368913</v>
      </c>
      <c r="AE455" s="12">
        <v>1471.2229979466115</v>
      </c>
      <c r="AF455" s="10">
        <v>1457.411085625055</v>
      </c>
      <c r="AG455" s="10">
        <v>1103.8081016267261</v>
      </c>
      <c r="AH455" s="10">
        <v>1989.2151429326912</v>
      </c>
      <c r="AI455" s="10">
        <v>6.6815292886366988</v>
      </c>
      <c r="AJ455" s="10"/>
      <c r="AK455" s="10"/>
      <c r="AL455" s="10"/>
      <c r="AM455" s="10"/>
      <c r="AN455" s="10">
        <v>7.356114989733058</v>
      </c>
      <c r="AO455" s="10">
        <v>4.9195249065170641</v>
      </c>
      <c r="AP455" s="10">
        <v>8.7266567113870828</v>
      </c>
      <c r="AQ455" s="10">
        <v>114.66</v>
      </c>
      <c r="AR455" s="10"/>
      <c r="AS455" s="10"/>
      <c r="AT455" s="10">
        <v>1.9295821623601745</v>
      </c>
      <c r="AU455" s="10">
        <v>1</v>
      </c>
      <c r="AV455" s="16"/>
      <c r="AW455" s="19">
        <v>218.61166284375824</v>
      </c>
      <c r="AX455" s="1" t="s">
        <v>120</v>
      </c>
      <c r="AY455" s="23">
        <v>73.506561679789996</v>
      </c>
      <c r="AZ455" s="18">
        <v>0</v>
      </c>
      <c r="BA455" s="18">
        <v>100</v>
      </c>
      <c r="BB455" s="18">
        <v>0</v>
      </c>
      <c r="BC455" s="18">
        <v>100</v>
      </c>
      <c r="BD455" s="18">
        <v>0</v>
      </c>
      <c r="BE455" s="18">
        <v>0</v>
      </c>
      <c r="BF455" s="24">
        <v>18.875782366714112</v>
      </c>
      <c r="BG455" s="24">
        <v>62.617821363916974</v>
      </c>
      <c r="BH455" s="24">
        <v>18.506396269368913</v>
      </c>
      <c r="BI455" s="21"/>
      <c r="BJ455" s="25">
        <f t="shared" ca="1" si="46"/>
        <v>1</v>
      </c>
      <c r="BK455" s="24">
        <f t="shared" ca="1" si="47"/>
        <v>7.4153582280522903</v>
      </c>
      <c r="BL455" s="23">
        <f t="shared" si="44"/>
        <v>1.9665832414998392</v>
      </c>
      <c r="BM455" s="23">
        <f t="shared" ca="1" si="48"/>
        <v>3.0084278185266555</v>
      </c>
      <c r="BN455" s="22">
        <f t="shared" si="45"/>
        <v>2.6698330933789149</v>
      </c>
      <c r="BP455" s="2"/>
    </row>
    <row r="456" spans="1:68" x14ac:dyDescent="0.2">
      <c r="A456">
        <v>22.15</v>
      </c>
      <c r="B456">
        <v>2.02</v>
      </c>
      <c r="C456">
        <v>0.18719</v>
      </c>
      <c r="D456">
        <v>-6.9360000000000005E-2</v>
      </c>
      <c r="E456">
        <v>0.42429</v>
      </c>
      <c r="F456">
        <v>1.7178</v>
      </c>
      <c r="G456">
        <v>2.0104000000000002</v>
      </c>
      <c r="I456" s="17">
        <f t="shared" si="42"/>
        <v>72.670603674540672</v>
      </c>
      <c r="J456" s="16">
        <f t="shared" si="43"/>
        <v>-73.670603674540672</v>
      </c>
      <c r="K456" s="10">
        <v>115</v>
      </c>
      <c r="L456" s="16">
        <v>7931.5944881889745</v>
      </c>
      <c r="M456" s="16">
        <v>3407.1850393700684</v>
      </c>
      <c r="N456" s="16">
        <v>31.490594925634291</v>
      </c>
      <c r="O456" s="16">
        <v>16.837447638603695</v>
      </c>
      <c r="P456" s="16">
        <v>18.753511335074688</v>
      </c>
      <c r="Q456" s="16">
        <v>0.26934948394194996</v>
      </c>
      <c r="R456" s="16">
        <v>1.4362616105826842</v>
      </c>
      <c r="S456" s="16">
        <v>133.0599789215967</v>
      </c>
      <c r="T456" s="20" t="s">
        <v>122</v>
      </c>
      <c r="U456" s="10">
        <v>5</v>
      </c>
      <c r="V456" s="20" t="s">
        <v>143</v>
      </c>
      <c r="W456" s="10">
        <v>4</v>
      </c>
      <c r="X456" s="20" t="s">
        <v>143</v>
      </c>
      <c r="Y456" s="10">
        <v>4</v>
      </c>
      <c r="Z456" s="20" t="s">
        <v>33</v>
      </c>
      <c r="AA456" s="15">
        <v>3</v>
      </c>
      <c r="AB456" s="11">
        <v>15.176295947682782</v>
      </c>
      <c r="AC456" s="10">
        <v>62.322127140249442</v>
      </c>
      <c r="AD456" s="19">
        <v>22.501576912067776</v>
      </c>
      <c r="AE456" s="12">
        <v>1683.7447638603694</v>
      </c>
      <c r="AF456" s="10">
        <v>1714.7001910339527</v>
      </c>
      <c r="AG456" s="10">
        <v>1250.2340890049791</v>
      </c>
      <c r="AH456" s="10">
        <v>2089.4273279169406</v>
      </c>
      <c r="AI456" s="10">
        <v>6.9625198684681475</v>
      </c>
      <c r="AJ456" s="10"/>
      <c r="AK456" s="10"/>
      <c r="AL456" s="10"/>
      <c r="AM456" s="10"/>
      <c r="AN456" s="10">
        <v>8.4187238193018477</v>
      </c>
      <c r="AO456" s="10">
        <v>5.3671038738750836</v>
      </c>
      <c r="AP456" s="10">
        <v>9.7516386230348537</v>
      </c>
      <c r="AQ456" s="10">
        <v>114.66</v>
      </c>
      <c r="AR456" s="10"/>
      <c r="AS456" s="10"/>
      <c r="AT456" s="10">
        <v>2.282653146135535</v>
      </c>
      <c r="AU456" s="10">
        <v>1</v>
      </c>
      <c r="AV456" s="16"/>
      <c r="AW456" s="19">
        <v>257.20502865509292</v>
      </c>
      <c r="AX456" s="1" t="s">
        <v>120</v>
      </c>
      <c r="AY456" s="23">
        <v>73.6706036745407</v>
      </c>
      <c r="AZ456" s="18">
        <v>0</v>
      </c>
      <c r="BA456" s="18">
        <v>100</v>
      </c>
      <c r="BB456" s="18">
        <v>0</v>
      </c>
      <c r="BC456" s="18">
        <v>100</v>
      </c>
      <c r="BD456" s="18">
        <v>0</v>
      </c>
      <c r="BE456" s="18">
        <v>0</v>
      </c>
      <c r="BF456" s="24">
        <v>15.176295947682782</v>
      </c>
      <c r="BG456" s="24">
        <v>62.322127140249442</v>
      </c>
      <c r="BH456" s="24">
        <v>22.501576912067776</v>
      </c>
      <c r="BI456" s="21"/>
      <c r="BJ456" s="25">
        <f t="shared" ca="1" si="46"/>
        <v>1</v>
      </c>
      <c r="BK456" s="24">
        <f t="shared" ca="1" si="47"/>
        <v>8.6803117060611434</v>
      </c>
      <c r="BL456" s="23">
        <f t="shared" si="44"/>
        <v>1.821440976507926</v>
      </c>
      <c r="BM456" s="23">
        <f t="shared" ca="1" si="48"/>
        <v>2.9325658216090496</v>
      </c>
      <c r="BN456" s="22">
        <f t="shared" si="45"/>
        <v>2.6143925718425667</v>
      </c>
      <c r="BP456" s="2"/>
    </row>
    <row r="457" spans="1:68" x14ac:dyDescent="0.2">
      <c r="A457">
        <v>22.2</v>
      </c>
      <c r="B457">
        <v>2.02</v>
      </c>
      <c r="C457">
        <v>0.17854999999999999</v>
      </c>
      <c r="D457">
        <v>-6.4740000000000006E-2</v>
      </c>
      <c r="E457">
        <v>0.37574999999999997</v>
      </c>
      <c r="F457">
        <v>1.72183</v>
      </c>
      <c r="G457">
        <v>2.0152800000000002</v>
      </c>
      <c r="I457" s="17">
        <f t="shared" si="42"/>
        <v>72.834645669291334</v>
      </c>
      <c r="J457" s="16">
        <f t="shared" si="43"/>
        <v>-73.834645669291334</v>
      </c>
      <c r="K457" s="10">
        <v>115</v>
      </c>
      <c r="L457" s="16">
        <v>7950.4593175853006</v>
      </c>
      <c r="M457" s="16">
        <v>3415.8136482939531</v>
      </c>
      <c r="N457" s="16">
        <v>31.561679790026247</v>
      </c>
      <c r="O457" s="16">
        <v>14.547936344969195</v>
      </c>
      <c r="P457" s="16">
        <v>16.277057604450576</v>
      </c>
      <c r="Q457" s="16">
        <v>0.30220045056844969</v>
      </c>
      <c r="R457" s="16">
        <v>1.8566036805437127</v>
      </c>
      <c r="S457" s="16">
        <v>120.07786524176251</v>
      </c>
      <c r="T457" s="20" t="s">
        <v>122</v>
      </c>
      <c r="U457" s="10">
        <v>5</v>
      </c>
      <c r="V457" s="20" t="s">
        <v>143</v>
      </c>
      <c r="W457" s="10">
        <v>4</v>
      </c>
      <c r="X457" s="20" t="s">
        <v>33</v>
      </c>
      <c r="Y457" s="10">
        <v>3</v>
      </c>
      <c r="Z457" s="20" t="s">
        <v>33</v>
      </c>
      <c r="AA457" s="15">
        <v>3</v>
      </c>
      <c r="AB457" s="11">
        <v>25.432079017612978</v>
      </c>
      <c r="AC457" s="10">
        <v>61.258218708699452</v>
      </c>
      <c r="AD457" s="19">
        <v>13.309702273687568</v>
      </c>
      <c r="AE457" s="12">
        <v>1454.7936344969194</v>
      </c>
      <c r="AF457" s="10">
        <v>1422.2429974666263</v>
      </c>
      <c r="AG457" s="10">
        <v>1085.1371736300384</v>
      </c>
      <c r="AH457" s="10">
        <v>1820.9043864357175</v>
      </c>
      <c r="AI457" s="10">
        <v>5.3861791317097172</v>
      </c>
      <c r="AJ457" s="10"/>
      <c r="AK457" s="10"/>
      <c r="AL457" s="10"/>
      <c r="AM457" s="10"/>
      <c r="AN457" s="10">
        <v>7.2739681724845973</v>
      </c>
      <c r="AO457" s="10">
        <v>4.9928253159003422</v>
      </c>
      <c r="AP457" s="10">
        <v>8.595960215410269</v>
      </c>
      <c r="AQ457" s="10">
        <v>114.66</v>
      </c>
      <c r="AR457" s="10"/>
      <c r="AS457" s="10"/>
      <c r="AT457" s="10">
        <v>1.8707164704474808</v>
      </c>
      <c r="AU457" s="10">
        <v>1</v>
      </c>
      <c r="AV457" s="16"/>
      <c r="AW457" s="19">
        <v>213.33644961999394</v>
      </c>
      <c r="AX457" s="1" t="s">
        <v>120</v>
      </c>
      <c r="AY457" s="23">
        <v>73.834645669291305</v>
      </c>
      <c r="AZ457" s="18">
        <v>0</v>
      </c>
      <c r="BA457" s="18">
        <v>100</v>
      </c>
      <c r="BB457" s="18">
        <v>0</v>
      </c>
      <c r="BC457" s="18">
        <v>100</v>
      </c>
      <c r="BD457" s="18">
        <v>0</v>
      </c>
      <c r="BE457" s="18">
        <v>0</v>
      </c>
      <c r="BF457" s="24">
        <v>25.432079017612978</v>
      </c>
      <c r="BG457" s="24">
        <v>61.258218708699452</v>
      </c>
      <c r="BH457" s="24">
        <v>13.309702273687568</v>
      </c>
      <c r="BI457" s="21"/>
      <c r="BJ457" s="25">
        <f t="shared" ca="1" si="46"/>
        <v>1</v>
      </c>
      <c r="BK457" s="24">
        <f t="shared" ca="1" si="47"/>
        <v>7.2028683132653573</v>
      </c>
      <c r="BL457" s="23">
        <f t="shared" si="44"/>
        <v>2.4565491559741317</v>
      </c>
      <c r="BM457" s="23">
        <f t="shared" ca="1" si="48"/>
        <v>3.0689209386114702</v>
      </c>
      <c r="BN457" s="22">
        <f t="shared" si="45"/>
        <v>2.7261158136937724</v>
      </c>
      <c r="BP457" s="2"/>
    </row>
    <row r="458" spans="1:68" x14ac:dyDescent="0.2">
      <c r="A458">
        <v>22.25</v>
      </c>
      <c r="B458">
        <v>2.02</v>
      </c>
      <c r="C458">
        <v>0.17810000000000001</v>
      </c>
      <c r="D458">
        <v>-7.1249999999999994E-2</v>
      </c>
      <c r="E458">
        <v>0.40844999999999998</v>
      </c>
      <c r="F458">
        <v>1.7135800000000001</v>
      </c>
      <c r="G458">
        <v>2.0079799999999999</v>
      </c>
      <c r="I458" s="17">
        <f t="shared" si="42"/>
        <v>72.998687664041995</v>
      </c>
      <c r="J458" s="16">
        <f t="shared" si="43"/>
        <v>-73.998687664041995</v>
      </c>
      <c r="K458" s="10">
        <v>115</v>
      </c>
      <c r="L458" s="16">
        <v>7969.3241469816267</v>
      </c>
      <c r="M458" s="16">
        <v>3424.4422572178378</v>
      </c>
      <c r="N458" s="16">
        <v>31.6327646544182</v>
      </c>
      <c r="O458" s="16">
        <v>14.428690965092404</v>
      </c>
      <c r="P458" s="16">
        <v>16.283749960246638</v>
      </c>
      <c r="Q458" s="16">
        <v>0.2559104521402002</v>
      </c>
      <c r="R458" s="16">
        <v>1.5715695264601333</v>
      </c>
      <c r="S458" s="16">
        <v>128.82354133015511</v>
      </c>
      <c r="T458" s="20" t="s">
        <v>122</v>
      </c>
      <c r="U458" s="10">
        <v>5</v>
      </c>
      <c r="V458" s="20" t="s">
        <v>143</v>
      </c>
      <c r="W458" s="10">
        <v>4</v>
      </c>
      <c r="X458" s="20" t="s">
        <v>33</v>
      </c>
      <c r="Y458" s="10">
        <v>3</v>
      </c>
      <c r="Z458" s="20" t="s">
        <v>33</v>
      </c>
      <c r="AA458" s="15">
        <v>3</v>
      </c>
      <c r="AB458" s="11">
        <v>20.612796869019512</v>
      </c>
      <c r="AC458" s="10">
        <v>62.457256756069583</v>
      </c>
      <c r="AD458" s="19">
        <v>16.929946374910909</v>
      </c>
      <c r="AE458" s="12">
        <v>1442.8690965092405</v>
      </c>
      <c r="AF458" s="10">
        <v>1421.9206375957908</v>
      </c>
      <c r="AG458" s="10">
        <v>1085.5833306831091</v>
      </c>
      <c r="AH458" s="10">
        <v>1999.3531201865881</v>
      </c>
      <c r="AI458" s="10">
        <v>6.363065605200684</v>
      </c>
      <c r="AJ458" s="10"/>
      <c r="AK458" s="10"/>
      <c r="AL458" s="10"/>
      <c r="AM458" s="10"/>
      <c r="AN458" s="10">
        <v>7.2143454825462019</v>
      </c>
      <c r="AO458" s="10">
        <v>4.8988829655115493</v>
      </c>
      <c r="AP458" s="10">
        <v>8.5990833147817654</v>
      </c>
      <c r="AQ458" s="10">
        <v>114.66</v>
      </c>
      <c r="AR458" s="10"/>
      <c r="AS458" s="10"/>
      <c r="AT458" s="10">
        <v>1.8653085694513867</v>
      </c>
      <c r="AU458" s="10">
        <v>1</v>
      </c>
      <c r="AV458" s="16"/>
      <c r="AW458" s="19">
        <v>213.28809563936863</v>
      </c>
      <c r="AX458" s="1" t="s">
        <v>120</v>
      </c>
      <c r="AY458" s="23">
        <v>73.998687664041995</v>
      </c>
      <c r="AZ458" s="18">
        <v>0</v>
      </c>
      <c r="BA458" s="18">
        <v>100</v>
      </c>
      <c r="BB458" s="18">
        <v>0</v>
      </c>
      <c r="BC458" s="18">
        <v>100</v>
      </c>
      <c r="BD458" s="18">
        <v>0</v>
      </c>
      <c r="BE458" s="18">
        <v>0</v>
      </c>
      <c r="BF458" s="24">
        <v>20.612796869019512</v>
      </c>
      <c r="BG458" s="24">
        <v>62.457256756069583</v>
      </c>
      <c r="BH458" s="24">
        <v>16.929946374910909</v>
      </c>
      <c r="BI458" s="21"/>
      <c r="BJ458" s="25">
        <f t="shared" ca="1" si="46"/>
        <v>1</v>
      </c>
      <c r="BK458" s="24">
        <f t="shared" ca="1" si="47"/>
        <v>7.1831188631272909</v>
      </c>
      <c r="BL458" s="23">
        <f t="shared" si="44"/>
        <v>2.0807270790850705</v>
      </c>
      <c r="BM458" s="23">
        <f t="shared" ca="1" si="48"/>
        <v>3.0327323010567269</v>
      </c>
      <c r="BN458" s="22">
        <f t="shared" si="45"/>
        <v>2.6871189113338891</v>
      </c>
      <c r="BP458" s="2"/>
    </row>
    <row r="459" spans="1:68" x14ac:dyDescent="0.2">
      <c r="A459">
        <v>22.3</v>
      </c>
      <c r="B459">
        <v>0.91</v>
      </c>
      <c r="C459">
        <v>0.17945</v>
      </c>
      <c r="D459">
        <v>-7.0709999999999995E-2</v>
      </c>
      <c r="E459">
        <v>0.43414000000000003</v>
      </c>
      <c r="F459">
        <v>1.72028</v>
      </c>
      <c r="G459">
        <v>2.0157500000000002</v>
      </c>
      <c r="I459" s="17">
        <f t="shared" si="42"/>
        <v>73.162729658792657</v>
      </c>
      <c r="J459" s="16">
        <f t="shared" si="43"/>
        <v>-74.162729658792657</v>
      </c>
      <c r="K459" s="10">
        <v>115</v>
      </c>
      <c r="L459" s="16">
        <v>7988.1889763779527</v>
      </c>
      <c r="M459" s="16">
        <v>3433.0708661417225</v>
      </c>
      <c r="N459" s="16">
        <v>31.703849518810152</v>
      </c>
      <c r="O459" s="16">
        <v>14.786427104722792</v>
      </c>
      <c r="P459" s="16">
        <v>16.740426174171692</v>
      </c>
      <c r="Q459" s="16">
        <v>0.2597501755121287</v>
      </c>
      <c r="R459" s="16">
        <v>1.551634186666583</v>
      </c>
      <c r="S459" s="16">
        <v>135.69437982284032</v>
      </c>
      <c r="T459" s="20" t="s">
        <v>122</v>
      </c>
      <c r="U459" s="10">
        <v>5</v>
      </c>
      <c r="V459" s="20" t="s">
        <v>143</v>
      </c>
      <c r="W459" s="10">
        <v>4</v>
      </c>
      <c r="X459" s="20" t="s">
        <v>33</v>
      </c>
      <c r="Y459" s="10">
        <v>3</v>
      </c>
      <c r="Z459" s="20" t="s">
        <v>33</v>
      </c>
      <c r="AA459" s="15">
        <v>3</v>
      </c>
      <c r="AB459" s="11">
        <v>19.848259374673312</v>
      </c>
      <c r="AC459" s="10">
        <v>62.548339325607969</v>
      </c>
      <c r="AD459" s="19">
        <v>17.603401299718719</v>
      </c>
      <c r="AE459" s="12">
        <v>1478.6427104722793</v>
      </c>
      <c r="AF459" s="10">
        <v>1474.5375551518957</v>
      </c>
      <c r="AG459" s="10">
        <v>1116.028411611446</v>
      </c>
      <c r="AH459" s="10">
        <v>2139.2337662543346</v>
      </c>
      <c r="AI459" s="10">
        <v>6.4448180414761715</v>
      </c>
      <c r="AJ459" s="10"/>
      <c r="AK459" s="10"/>
      <c r="AL459" s="10"/>
      <c r="AM459" s="10"/>
      <c r="AN459" s="10">
        <v>7.393213552361396</v>
      </c>
      <c r="AO459" s="10">
        <v>4.9931992502847988</v>
      </c>
      <c r="AP459" s="10">
        <v>8.8121988812801231</v>
      </c>
      <c r="AQ459" s="10">
        <v>114.66</v>
      </c>
      <c r="AR459" s="10"/>
      <c r="AS459" s="10"/>
      <c r="AT459" s="10">
        <v>1.9327210956851439</v>
      </c>
      <c r="AU459" s="10">
        <v>1</v>
      </c>
      <c r="AV459" s="16"/>
      <c r="AW459" s="19">
        <v>221.18063327278435</v>
      </c>
      <c r="AX459" s="1" t="s">
        <v>120</v>
      </c>
      <c r="AY459" s="23">
        <v>74.162729658792699</v>
      </c>
      <c r="AZ459" s="18">
        <v>0</v>
      </c>
      <c r="BA459" s="18">
        <v>100</v>
      </c>
      <c r="BB459" s="18">
        <v>0</v>
      </c>
      <c r="BC459" s="18">
        <v>100</v>
      </c>
      <c r="BD459" s="18">
        <v>0</v>
      </c>
      <c r="BE459" s="18">
        <v>0</v>
      </c>
      <c r="BF459" s="24">
        <v>19.848259374673312</v>
      </c>
      <c r="BG459" s="24">
        <v>62.548339325607969</v>
      </c>
      <c r="BH459" s="24">
        <v>17.603401299718719</v>
      </c>
      <c r="BI459" s="21"/>
      <c r="BJ459" s="25">
        <f t="shared" ca="1" si="46"/>
        <v>1</v>
      </c>
      <c r="BK459" s="24">
        <f t="shared" ca="1" si="47"/>
        <v>7.4256152482560074</v>
      </c>
      <c r="BL459" s="23">
        <f t="shared" si="44"/>
        <v>2.0378425880583264</v>
      </c>
      <c r="BM459" s="23">
        <f t="shared" ca="1" si="48"/>
        <v>3.0157179347221637</v>
      </c>
      <c r="BN459" s="22">
        <f t="shared" si="45"/>
        <v>2.6739890806933082</v>
      </c>
      <c r="BP459" s="2"/>
    </row>
    <row r="460" spans="1:68" x14ac:dyDescent="0.2">
      <c r="A460">
        <v>22.35</v>
      </c>
      <c r="B460">
        <v>2.02</v>
      </c>
      <c r="C460">
        <v>0.18281</v>
      </c>
      <c r="D460">
        <v>-6.8820000000000006E-2</v>
      </c>
      <c r="E460">
        <v>0.43356</v>
      </c>
      <c r="F460">
        <v>1.7151000000000001</v>
      </c>
      <c r="G460">
        <v>2.01248</v>
      </c>
      <c r="I460" s="17">
        <f t="shared" si="42"/>
        <v>73.326771653543304</v>
      </c>
      <c r="J460" s="16">
        <f t="shared" si="43"/>
        <v>-74.326771653543304</v>
      </c>
      <c r="K460" s="10">
        <v>115</v>
      </c>
      <c r="L460" s="16">
        <v>8007.053805774277</v>
      </c>
      <c r="M460" s="16">
        <v>3441.6994750656067</v>
      </c>
      <c r="N460" s="16">
        <v>31.774934383202101</v>
      </c>
      <c r="O460" s="16">
        <v>15.676792607802874</v>
      </c>
      <c r="P460" s="16">
        <v>17.628557919249015</v>
      </c>
      <c r="Q460" s="16">
        <v>0.27318920731387847</v>
      </c>
      <c r="R460" s="16">
        <v>1.5496968530566932</v>
      </c>
      <c r="S460" s="16">
        <v>135.53925773931533</v>
      </c>
      <c r="T460" s="20" t="s">
        <v>122</v>
      </c>
      <c r="U460" s="10">
        <v>5</v>
      </c>
      <c r="V460" s="20" t="s">
        <v>143</v>
      </c>
      <c r="W460" s="10">
        <v>4</v>
      </c>
      <c r="X460" s="20" t="s">
        <v>33</v>
      </c>
      <c r="Y460" s="10">
        <v>3</v>
      </c>
      <c r="Z460" s="20" t="s">
        <v>33</v>
      </c>
      <c r="AA460" s="15">
        <v>3</v>
      </c>
      <c r="AB460" s="11">
        <v>18.464928852142236</v>
      </c>
      <c r="AC460" s="10">
        <v>62.630595306427118</v>
      </c>
      <c r="AD460" s="19">
        <v>18.904475841430646</v>
      </c>
      <c r="AE460" s="12">
        <v>1567.6792607802874</v>
      </c>
      <c r="AF460" s="10">
        <v>1577.9139469612089</v>
      </c>
      <c r="AG460" s="10">
        <v>1175.2371946166011</v>
      </c>
      <c r="AH460" s="10">
        <v>2134.5803661829009</v>
      </c>
      <c r="AI460" s="10">
        <v>6.452874947945813</v>
      </c>
      <c r="AJ460" s="10"/>
      <c r="AK460" s="10"/>
      <c r="AL460" s="10"/>
      <c r="AM460" s="10"/>
      <c r="AN460" s="10">
        <v>7.8383963039014368</v>
      </c>
      <c r="AO460" s="10">
        <v>5.1865286542140598</v>
      </c>
      <c r="AP460" s="10">
        <v>9.2266603623162062</v>
      </c>
      <c r="AQ460" s="10">
        <v>114.66</v>
      </c>
      <c r="AR460" s="10"/>
      <c r="AS460" s="10"/>
      <c r="AT460" s="10">
        <v>2.0697597280222717</v>
      </c>
      <c r="AU460" s="10">
        <v>1</v>
      </c>
      <c r="AV460" s="16"/>
      <c r="AW460" s="19">
        <v>236.68709204418133</v>
      </c>
      <c r="AX460" s="1" t="s">
        <v>120</v>
      </c>
      <c r="AY460" s="23">
        <v>74.326771653543304</v>
      </c>
      <c r="AZ460" s="18">
        <v>0</v>
      </c>
      <c r="BA460" s="18">
        <v>100</v>
      </c>
      <c r="BB460" s="18">
        <v>0</v>
      </c>
      <c r="BC460" s="18">
        <v>100</v>
      </c>
      <c r="BD460" s="18">
        <v>0</v>
      </c>
      <c r="BE460" s="18">
        <v>0</v>
      </c>
      <c r="BF460" s="24">
        <v>18.464928852142236</v>
      </c>
      <c r="BG460" s="24">
        <v>62.630595306427118</v>
      </c>
      <c r="BH460" s="24">
        <v>18.904475841430646</v>
      </c>
      <c r="BI460" s="21"/>
      <c r="BJ460" s="25">
        <f t="shared" ca="1" si="46"/>
        <v>1</v>
      </c>
      <c r="BK460" s="24">
        <f t="shared" ca="1" si="47"/>
        <v>7.9176180924989978</v>
      </c>
      <c r="BL460" s="23">
        <f t="shared" si="44"/>
        <v>2.0050538379385268</v>
      </c>
      <c r="BM460" s="23">
        <f t="shared" ca="1" si="48"/>
        <v>2.9881421764737959</v>
      </c>
      <c r="BN460" s="22">
        <f t="shared" si="45"/>
        <v>2.6546558311040047</v>
      </c>
      <c r="BP460" s="2"/>
    </row>
    <row r="461" spans="1:68" x14ac:dyDescent="0.2">
      <c r="A461">
        <v>22.4</v>
      </c>
      <c r="B461">
        <v>1.98</v>
      </c>
      <c r="C461">
        <v>0.18089</v>
      </c>
      <c r="D461">
        <v>-6.726E-2</v>
      </c>
      <c r="E461">
        <v>0.4204</v>
      </c>
      <c r="F461">
        <v>1.7158500000000001</v>
      </c>
      <c r="G461">
        <v>2.0124</v>
      </c>
      <c r="I461" s="17">
        <f t="shared" ref="I461:I498" si="49">IF(A461="(m)",0,A461/0.3048)</f>
        <v>73.490813648293951</v>
      </c>
      <c r="J461" s="16">
        <f t="shared" ref="J461:J498" si="50">$J$7-I461</f>
        <v>-74.490813648293951</v>
      </c>
      <c r="K461" s="10">
        <v>115</v>
      </c>
      <c r="L461" s="16">
        <v>8025.9186351706012</v>
      </c>
      <c r="M461" s="16">
        <v>3450.328083989491</v>
      </c>
      <c r="N461" s="16">
        <v>31.846019247594047</v>
      </c>
      <c r="O461" s="16">
        <v>15.168012320328542</v>
      </c>
      <c r="P461" s="16">
        <v>17.069094432953435</v>
      </c>
      <c r="Q461" s="16">
        <v>0.2842817414994499</v>
      </c>
      <c r="R461" s="16">
        <v>1.665476411862941</v>
      </c>
      <c r="S461" s="16">
        <v>132.01959115450657</v>
      </c>
      <c r="T461" s="20" t="s">
        <v>122</v>
      </c>
      <c r="U461" s="10">
        <v>5</v>
      </c>
      <c r="V461" s="20" t="s">
        <v>143</v>
      </c>
      <c r="W461" s="10">
        <v>4</v>
      </c>
      <c r="X461" s="20" t="s">
        <v>33</v>
      </c>
      <c r="Y461" s="10">
        <v>3</v>
      </c>
      <c r="Z461" s="20" t="s">
        <v>33</v>
      </c>
      <c r="AA461" s="15">
        <v>3</v>
      </c>
      <c r="AB461" s="11">
        <v>21.129423035023521</v>
      </c>
      <c r="AC461" s="10">
        <v>62.378631102837659</v>
      </c>
      <c r="AD461" s="19">
        <v>16.49194586213882</v>
      </c>
      <c r="AE461" s="12">
        <v>1516.8012320328542</v>
      </c>
      <c r="AF461" s="10">
        <v>1510.9850174325334</v>
      </c>
      <c r="AG461" s="10">
        <v>1137.9396288635623</v>
      </c>
      <c r="AH461" s="10">
        <v>2060.7134792279148</v>
      </c>
      <c r="AI461" s="10">
        <v>6.0042879795663788</v>
      </c>
      <c r="AJ461" s="10"/>
      <c r="AK461" s="10"/>
      <c r="AL461" s="10"/>
      <c r="AM461" s="10"/>
      <c r="AN461" s="10">
        <v>7.5840061601642708</v>
      </c>
      <c r="AO461" s="10">
        <v>5.1128736005800173</v>
      </c>
      <c r="AP461" s="10">
        <v>8.9655774020449357</v>
      </c>
      <c r="AQ461" s="10">
        <v>114.66</v>
      </c>
      <c r="AR461" s="10"/>
      <c r="AS461" s="10"/>
      <c r="AT461" s="10">
        <v>1.9724699520798894</v>
      </c>
      <c r="AU461" s="10">
        <v>1</v>
      </c>
      <c r="AV461" s="16"/>
      <c r="AW461" s="19">
        <v>226.64775261488001</v>
      </c>
      <c r="AX461" s="1" t="s">
        <v>120</v>
      </c>
      <c r="AY461" s="23">
        <v>74.490813648293994</v>
      </c>
      <c r="AZ461" s="18">
        <v>0</v>
      </c>
      <c r="BA461" s="18">
        <v>100</v>
      </c>
      <c r="BB461" s="18">
        <v>0</v>
      </c>
      <c r="BC461" s="18">
        <v>100</v>
      </c>
      <c r="BD461" s="18">
        <v>0</v>
      </c>
      <c r="BE461" s="18">
        <v>0</v>
      </c>
      <c r="BF461" s="24">
        <v>21.129423035023521</v>
      </c>
      <c r="BG461" s="24">
        <v>62.378631102837659</v>
      </c>
      <c r="BH461" s="24">
        <v>16.49194586213882</v>
      </c>
      <c r="BI461" s="21"/>
      <c r="BJ461" s="25">
        <f t="shared" ca="1" si="46"/>
        <v>1</v>
      </c>
      <c r="BK461" s="24">
        <f t="shared" ca="1" si="47"/>
        <v>7.5680542821144083</v>
      </c>
      <c r="BL461" s="23">
        <f t="shared" si="44"/>
        <v>2.1773805110581854</v>
      </c>
      <c r="BM461" s="23">
        <f t="shared" ca="1" si="48"/>
        <v>3.0233296310196858</v>
      </c>
      <c r="BN461" s="22">
        <f t="shared" si="45"/>
        <v>2.6832133580740374</v>
      </c>
      <c r="BP461" s="2"/>
    </row>
    <row r="462" spans="1:68" x14ac:dyDescent="0.2">
      <c r="A462">
        <v>22.45</v>
      </c>
      <c r="B462">
        <v>0.4</v>
      </c>
      <c r="C462">
        <v>0.18004999999999999</v>
      </c>
      <c r="D462">
        <v>-7.0870000000000002E-2</v>
      </c>
      <c r="E462">
        <v>0.43363000000000002</v>
      </c>
      <c r="F462">
        <v>1.7138500000000001</v>
      </c>
      <c r="G462">
        <v>2.0144000000000002</v>
      </c>
      <c r="I462" s="17">
        <f t="shared" si="49"/>
        <v>73.654855643044613</v>
      </c>
      <c r="J462" s="16">
        <f t="shared" si="50"/>
        <v>-74.654855643044613</v>
      </c>
      <c r="K462" s="10">
        <v>115</v>
      </c>
      <c r="L462" s="16">
        <v>8044.7834645669273</v>
      </c>
      <c r="M462" s="16">
        <v>3458.9566929133757</v>
      </c>
      <c r="N462" s="16">
        <v>31.917104111985996</v>
      </c>
      <c r="O462" s="16">
        <v>14.945420944558519</v>
      </c>
      <c r="P462" s="16">
        <v>16.897455847487752</v>
      </c>
      <c r="Q462" s="16">
        <v>0.25861247969822387</v>
      </c>
      <c r="R462" s="16">
        <v>1.5304817602862586</v>
      </c>
      <c r="S462" s="16">
        <v>135.5579793700856</v>
      </c>
      <c r="T462" s="20" t="s">
        <v>122</v>
      </c>
      <c r="U462" s="10">
        <v>5</v>
      </c>
      <c r="V462" s="20" t="s">
        <v>143</v>
      </c>
      <c r="W462" s="10">
        <v>4</v>
      </c>
      <c r="X462" s="20" t="s">
        <v>33</v>
      </c>
      <c r="Y462" s="10">
        <v>3</v>
      </c>
      <c r="Z462" s="20" t="s">
        <v>33</v>
      </c>
      <c r="AA462" s="15">
        <v>3</v>
      </c>
      <c r="AB462" s="11">
        <v>19.237887567179868</v>
      </c>
      <c r="AC462" s="10">
        <v>62.598254053890621</v>
      </c>
      <c r="AD462" s="19">
        <v>18.163858378929511</v>
      </c>
      <c r="AE462" s="12">
        <v>1494.5420944558518</v>
      </c>
      <c r="AF462" s="10">
        <v>1489.682546825022</v>
      </c>
      <c r="AG462" s="10">
        <v>1126.4970564991834</v>
      </c>
      <c r="AH462" s="10">
        <v>2132.0408624523347</v>
      </c>
      <c r="AI462" s="10">
        <v>6.533890347134629</v>
      </c>
      <c r="AJ462" s="10"/>
      <c r="AK462" s="10"/>
      <c r="AL462" s="10"/>
      <c r="AM462" s="10"/>
      <c r="AN462" s="10">
        <v>7.4727104722792594</v>
      </c>
      <c r="AO462" s="10">
        <v>5.0293512042020012</v>
      </c>
      <c r="AP462" s="10">
        <v>8.8854793954942846</v>
      </c>
      <c r="AQ462" s="10">
        <v>114.66</v>
      </c>
      <c r="AR462" s="10"/>
      <c r="AS462" s="10"/>
      <c r="AT462" s="10">
        <v>1.9381763653810444</v>
      </c>
      <c r="AU462" s="10">
        <v>1</v>
      </c>
      <c r="AV462" s="16"/>
      <c r="AW462" s="19">
        <v>223.4523820237533</v>
      </c>
      <c r="AX462" s="1" t="s">
        <v>120</v>
      </c>
      <c r="AY462" s="23">
        <v>74.654855643044598</v>
      </c>
      <c r="AZ462" s="18">
        <v>0</v>
      </c>
      <c r="BA462" s="18">
        <v>100</v>
      </c>
      <c r="BB462" s="18">
        <v>0</v>
      </c>
      <c r="BC462" s="18">
        <v>100</v>
      </c>
      <c r="BD462" s="18">
        <v>0</v>
      </c>
      <c r="BE462" s="18">
        <v>0</v>
      </c>
      <c r="BF462" s="24">
        <v>19.237887567179868</v>
      </c>
      <c r="BG462" s="24">
        <v>62.598254053890621</v>
      </c>
      <c r="BH462" s="24">
        <v>18.163858378929511</v>
      </c>
      <c r="BI462" s="21"/>
      <c r="BJ462" s="25">
        <f t="shared" ca="1" si="46"/>
        <v>1</v>
      </c>
      <c r="BK462" s="24">
        <f t="shared" ca="1" si="47"/>
        <v>7.4444783547492221</v>
      </c>
      <c r="BL462" s="23">
        <f t="shared" ref="BL462:BL498" si="51">(Q462/(P462-(L462/2000)))*100</f>
        <v>2.0086306163930154</v>
      </c>
      <c r="BM462" s="23">
        <f t="shared" ca="1" si="48"/>
        <v>3.011592568816599</v>
      </c>
      <c r="BN462" s="22">
        <f t="shared" ref="BN462:BN498" si="52">SQRT(((3.47-LOG(P462/1.06))^2)+((LOG(R462)+1.22)^2))</f>
        <v>2.6674010413974276</v>
      </c>
      <c r="BP462" s="2"/>
    </row>
    <row r="463" spans="1:68" x14ac:dyDescent="0.2">
      <c r="A463">
        <v>22.5</v>
      </c>
      <c r="B463">
        <v>1.98</v>
      </c>
      <c r="C463">
        <v>0.18192</v>
      </c>
      <c r="D463">
        <v>-6.7570000000000005E-2</v>
      </c>
      <c r="E463">
        <v>0.44551000000000002</v>
      </c>
      <c r="F463">
        <v>1.71085</v>
      </c>
      <c r="G463">
        <v>2.0142799999999998</v>
      </c>
      <c r="I463" s="17">
        <f t="shared" si="49"/>
        <v>73.818897637795274</v>
      </c>
      <c r="J463" s="16">
        <f t="shared" si="50"/>
        <v>-74.818897637795274</v>
      </c>
      <c r="K463" s="10">
        <v>115</v>
      </c>
      <c r="L463" s="16">
        <v>8063.6482939632533</v>
      </c>
      <c r="M463" s="16">
        <v>3467.5853018372604</v>
      </c>
      <c r="N463" s="16">
        <v>31.988188976377948</v>
      </c>
      <c r="O463" s="16">
        <v>15.440951745379875</v>
      </c>
      <c r="P463" s="16">
        <v>17.438740174296676</v>
      </c>
      <c r="Q463" s="16">
        <v>0.28207745586000937</v>
      </c>
      <c r="R463" s="16">
        <v>1.6175334516180775</v>
      </c>
      <c r="S463" s="16">
        <v>138.73530756366677</v>
      </c>
      <c r="T463" s="20" t="s">
        <v>122</v>
      </c>
      <c r="U463" s="10">
        <v>5</v>
      </c>
      <c r="V463" s="20" t="s">
        <v>143</v>
      </c>
      <c r="W463" s="10">
        <v>4</v>
      </c>
      <c r="X463" s="20" t="s">
        <v>33</v>
      </c>
      <c r="Y463" s="10">
        <v>3</v>
      </c>
      <c r="Z463" s="20" t="s">
        <v>33</v>
      </c>
      <c r="AA463" s="15">
        <v>3</v>
      </c>
      <c r="AB463" s="11">
        <v>20.022486459690043</v>
      </c>
      <c r="AC463" s="10">
        <v>62.530316807166471</v>
      </c>
      <c r="AD463" s="19">
        <v>17.447196733143485</v>
      </c>
      <c r="AE463" s="12">
        <v>1544.0951745379875</v>
      </c>
      <c r="AF463" s="10">
        <v>1552.2533600145232</v>
      </c>
      <c r="AG463" s="10">
        <v>1162.5826782864451</v>
      </c>
      <c r="AH463" s="10">
        <v>2195.9407252242268</v>
      </c>
      <c r="AI463" s="10">
        <v>6.1822523608378157</v>
      </c>
      <c r="AJ463" s="10"/>
      <c r="AK463" s="10"/>
      <c r="AL463" s="10"/>
      <c r="AM463" s="10"/>
      <c r="AN463" s="10">
        <v>7.7204758726899376</v>
      </c>
      <c r="AO463" s="10">
        <v>5.1819701046102251</v>
      </c>
      <c r="AP463" s="10">
        <v>9.1380787480051158</v>
      </c>
      <c r="AQ463" s="10">
        <v>114.66</v>
      </c>
      <c r="AR463" s="10"/>
      <c r="AS463" s="10"/>
      <c r="AT463" s="10">
        <v>2.0184412731081873</v>
      </c>
      <c r="AU463" s="10">
        <v>1</v>
      </c>
      <c r="AV463" s="16"/>
      <c r="AW463" s="19">
        <v>232.83800400217848</v>
      </c>
      <c r="AX463" s="1" t="s">
        <v>120</v>
      </c>
      <c r="AY463" s="23">
        <v>74.818897637795303</v>
      </c>
      <c r="AZ463" s="18">
        <v>0</v>
      </c>
      <c r="BA463" s="18">
        <v>100</v>
      </c>
      <c r="BB463" s="18">
        <v>0</v>
      </c>
      <c r="BC463" s="18">
        <v>100</v>
      </c>
      <c r="BD463" s="18">
        <v>0</v>
      </c>
      <c r="BE463" s="18">
        <v>0</v>
      </c>
      <c r="BF463" s="24">
        <v>20.022486459690043</v>
      </c>
      <c r="BG463" s="24">
        <v>62.530316807166471</v>
      </c>
      <c r="BH463" s="24">
        <v>17.447196733143485</v>
      </c>
      <c r="BI463" s="21"/>
      <c r="BJ463" s="25">
        <f t="shared" ref="BJ463:BJ498" ca="1" si="53">IF((0.381*BM463)+(0.05*(M463/2116.217)-0.15)&lt;1,(0.381*BM463)+(0.05*(M463/2116.217)-0.15),1)</f>
        <v>1</v>
      </c>
      <c r="BK463" s="24">
        <f t="shared" ref="BK463:BK498" ca="1" si="54">((P463-(L463/2000))/1.06)*(1.06/(M463/2000))^BJ463</f>
        <v>7.7327101485933447</v>
      </c>
      <c r="BL463" s="23">
        <f t="shared" si="51"/>
        <v>2.1039697368530468</v>
      </c>
      <c r="BM463" s="23">
        <f t="shared" ref="BM463:BM498" ca="1" si="55">SQRT(((3.47-LOG(BK463))^2)+((LOG(BL463)+1.22)^2))</f>
        <v>3.0076538884038144</v>
      </c>
      <c r="BN463" s="22">
        <f t="shared" si="52"/>
        <v>2.668556623298413</v>
      </c>
      <c r="BP463" s="2"/>
    </row>
    <row r="464" spans="1:68" x14ac:dyDescent="0.2">
      <c r="A464">
        <v>22.55</v>
      </c>
      <c r="B464">
        <v>1.98</v>
      </c>
      <c r="C464">
        <v>0.18879000000000001</v>
      </c>
      <c r="D464">
        <v>-6.4250000000000002E-2</v>
      </c>
      <c r="E464">
        <v>0.42436000000000001</v>
      </c>
      <c r="F464">
        <v>1.70858</v>
      </c>
      <c r="G464">
        <v>2.0143800000000001</v>
      </c>
      <c r="I464" s="17">
        <f t="shared" si="49"/>
        <v>73.982939632545936</v>
      </c>
      <c r="J464" s="16">
        <f t="shared" si="50"/>
        <v>-74.982939632545936</v>
      </c>
      <c r="K464" s="10">
        <v>115</v>
      </c>
      <c r="L464" s="16">
        <v>8082.5131233595794</v>
      </c>
      <c r="M464" s="16">
        <v>3476.2139107611451</v>
      </c>
      <c r="N464" s="16">
        <v>32.059273840769904</v>
      </c>
      <c r="O464" s="16">
        <v>17.261431211498977</v>
      </c>
      <c r="P464" s="16">
        <v>19.177764499453062</v>
      </c>
      <c r="Q464" s="16">
        <v>0.30568464399853301</v>
      </c>
      <c r="R464" s="16">
        <v>1.5939534767321339</v>
      </c>
      <c r="S464" s="16">
        <v>133.07870055236697</v>
      </c>
      <c r="T464" s="20" t="s">
        <v>122</v>
      </c>
      <c r="U464" s="10">
        <v>5</v>
      </c>
      <c r="V464" s="20" t="s">
        <v>143</v>
      </c>
      <c r="W464" s="10">
        <v>4</v>
      </c>
      <c r="X464" s="20" t="s">
        <v>33</v>
      </c>
      <c r="Y464" s="10">
        <v>3</v>
      </c>
      <c r="Z464" s="20" t="s">
        <v>33</v>
      </c>
      <c r="AA464" s="15">
        <v>3</v>
      </c>
      <c r="AB464" s="11">
        <v>17.005166809757888</v>
      </c>
      <c r="AC464" s="10">
        <v>62.589242652125165</v>
      </c>
      <c r="AD464" s="19">
        <v>20.40559053811695</v>
      </c>
      <c r="AE464" s="12">
        <v>1726.1431211498978</v>
      </c>
      <c r="AF464" s="10">
        <v>1755.7347612449023</v>
      </c>
      <c r="AG464" s="10">
        <v>1278.5176332968708</v>
      </c>
      <c r="AH464" s="10">
        <v>2078.1139209242824</v>
      </c>
      <c r="AI464" s="10">
        <v>6.2737088290065026</v>
      </c>
      <c r="AJ464" s="10"/>
      <c r="AK464" s="10"/>
      <c r="AL464" s="10"/>
      <c r="AM464" s="10"/>
      <c r="AN464" s="10">
        <v>8.6307156057494883</v>
      </c>
      <c r="AO464" s="10">
        <v>5.5499830576935354</v>
      </c>
      <c r="AP464" s="10">
        <v>9.949623433078095</v>
      </c>
      <c r="AQ464" s="10">
        <v>114.66</v>
      </c>
      <c r="AR464" s="10"/>
      <c r="AS464" s="10"/>
      <c r="AT464" s="10">
        <v>2.2911344428789877</v>
      </c>
      <c r="AU464" s="10">
        <v>1</v>
      </c>
      <c r="AV464" s="16"/>
      <c r="AW464" s="19">
        <v>263.36021418673533</v>
      </c>
      <c r="AX464" s="1" t="s">
        <v>120</v>
      </c>
      <c r="AY464" s="23">
        <v>74.982939632545893</v>
      </c>
      <c r="AZ464" s="18">
        <v>0</v>
      </c>
      <c r="BA464" s="18">
        <v>100</v>
      </c>
      <c r="BB464" s="18">
        <v>0</v>
      </c>
      <c r="BC464" s="18">
        <v>100</v>
      </c>
      <c r="BD464" s="18">
        <v>0</v>
      </c>
      <c r="BE464" s="18">
        <v>0</v>
      </c>
      <c r="BF464" s="24">
        <v>17.005166809757888</v>
      </c>
      <c r="BG464" s="24">
        <v>62.589242652125165</v>
      </c>
      <c r="BH464" s="24">
        <v>20.40559053811695</v>
      </c>
      <c r="BI464" s="21"/>
      <c r="BJ464" s="25">
        <f t="shared" ca="1" si="53"/>
        <v>1</v>
      </c>
      <c r="BK464" s="24">
        <f t="shared" ca="1" si="54"/>
        <v>8.7086170910920782</v>
      </c>
      <c r="BL464" s="23">
        <f t="shared" si="51"/>
        <v>2.0195189356436343</v>
      </c>
      <c r="BM464" s="23">
        <f t="shared" ca="1" si="55"/>
        <v>2.9542407349717288</v>
      </c>
      <c r="BN464" s="22">
        <f t="shared" si="52"/>
        <v>2.630328513146944</v>
      </c>
      <c r="BP464" s="2"/>
    </row>
    <row r="465" spans="1:68" x14ac:dyDescent="0.2">
      <c r="A465">
        <v>22.6</v>
      </c>
      <c r="B465">
        <v>2.02</v>
      </c>
      <c r="C465">
        <v>0.19233</v>
      </c>
      <c r="D465">
        <v>-6.5089999999999995E-2</v>
      </c>
      <c r="E465">
        <v>0.37318000000000001</v>
      </c>
      <c r="F465">
        <v>1.71143</v>
      </c>
      <c r="G465">
        <v>2.0172300000000001</v>
      </c>
      <c r="I465" s="17">
        <f t="shared" si="49"/>
        <v>74.146981627296583</v>
      </c>
      <c r="J465" s="16">
        <f t="shared" si="50"/>
        <v>-75.146981627296583</v>
      </c>
      <c r="K465" s="10">
        <v>115</v>
      </c>
      <c r="L465" s="16">
        <v>8101.3779527559036</v>
      </c>
      <c r="M465" s="16">
        <v>3484.8425196850294</v>
      </c>
      <c r="N465" s="16">
        <v>32.130358705161854</v>
      </c>
      <c r="O465" s="16">
        <v>18.199494866529772</v>
      </c>
      <c r="P465" s="16">
        <v>19.918718267274784</v>
      </c>
      <c r="Q465" s="16">
        <v>0.2997117409755331</v>
      </c>
      <c r="R465" s="16">
        <v>1.5046738296808027</v>
      </c>
      <c r="S465" s="16">
        <v>119.39051394062582</v>
      </c>
      <c r="T465" s="20" t="s">
        <v>122</v>
      </c>
      <c r="U465" s="10">
        <v>5</v>
      </c>
      <c r="V465" s="20" t="s">
        <v>143</v>
      </c>
      <c r="W465" s="10">
        <v>4</v>
      </c>
      <c r="X465" s="20" t="s">
        <v>143</v>
      </c>
      <c r="Y465" s="10">
        <v>4</v>
      </c>
      <c r="Z465" s="20" t="s">
        <v>33</v>
      </c>
      <c r="AA465" s="15">
        <v>3</v>
      </c>
      <c r="AB465" s="11">
        <v>14.41566256936644</v>
      </c>
      <c r="AC465" s="10">
        <v>62.130091723100961</v>
      </c>
      <c r="AD465" s="19">
        <v>23.454245707532596</v>
      </c>
      <c r="AE465" s="12">
        <v>1819.9494866529772</v>
      </c>
      <c r="AF465" s="10">
        <v>1841.7960969064977</v>
      </c>
      <c r="AG465" s="10">
        <v>1327.9145511516522</v>
      </c>
      <c r="AH465" s="10">
        <v>1795.0660505581159</v>
      </c>
      <c r="AI465" s="10">
        <v>6.6459586142475624</v>
      </c>
      <c r="AJ465" s="10"/>
      <c r="AK465" s="10"/>
      <c r="AL465" s="10"/>
      <c r="AM465" s="10"/>
      <c r="AN465" s="10">
        <v>9.099747433264886</v>
      </c>
      <c r="AO465" s="10">
        <v>5.674748030822796</v>
      </c>
      <c r="AP465" s="10">
        <v>10.295401858061567</v>
      </c>
      <c r="AQ465" s="10">
        <v>114.66</v>
      </c>
      <c r="AR465" s="10"/>
      <c r="AS465" s="10"/>
      <c r="AT465" s="10">
        <v>2.4029155898968102</v>
      </c>
      <c r="AU465" s="10">
        <v>1</v>
      </c>
      <c r="AV465" s="16"/>
      <c r="AW465" s="19">
        <v>276.2694145359747</v>
      </c>
      <c r="AX465" s="1" t="s">
        <v>120</v>
      </c>
      <c r="AY465" s="23">
        <v>75.146981627296597</v>
      </c>
      <c r="AZ465" s="18">
        <v>0</v>
      </c>
      <c r="BA465" s="18">
        <v>100</v>
      </c>
      <c r="BB465" s="18">
        <v>0</v>
      </c>
      <c r="BC465" s="18">
        <v>100</v>
      </c>
      <c r="BD465" s="18">
        <v>0</v>
      </c>
      <c r="BE465" s="18">
        <v>0</v>
      </c>
      <c r="BF465" s="24">
        <v>14.41566256936644</v>
      </c>
      <c r="BG465" s="24">
        <v>62.130091723100961</v>
      </c>
      <c r="BH465" s="24">
        <v>23.454245707532596</v>
      </c>
      <c r="BI465" s="21"/>
      <c r="BJ465" s="25">
        <f t="shared" ca="1" si="53"/>
        <v>1</v>
      </c>
      <c r="BK465" s="24">
        <f t="shared" ca="1" si="54"/>
        <v>9.1068845729826737</v>
      </c>
      <c r="BL465" s="23">
        <f t="shared" si="51"/>
        <v>1.8887773363732805</v>
      </c>
      <c r="BM465" s="23">
        <f t="shared" ca="1" si="55"/>
        <v>2.9226393406687676</v>
      </c>
      <c r="BN465" s="22">
        <f t="shared" si="52"/>
        <v>2.6029707091045999</v>
      </c>
      <c r="BP465" s="2"/>
    </row>
    <row r="466" spans="1:68" x14ac:dyDescent="0.2">
      <c r="A466">
        <v>22.65</v>
      </c>
      <c r="B466">
        <v>1.98</v>
      </c>
      <c r="C466">
        <v>0.18348</v>
      </c>
      <c r="D466">
        <v>-6.9529999999999995E-2</v>
      </c>
      <c r="E466">
        <v>0.41413</v>
      </c>
      <c r="F466">
        <v>1.7134799999999999</v>
      </c>
      <c r="G466">
        <v>2.0144299999999999</v>
      </c>
      <c r="I466" s="17">
        <f t="shared" si="49"/>
        <v>74.31102362204723</v>
      </c>
      <c r="J466" s="16">
        <f t="shared" si="50"/>
        <v>-75.31102362204723</v>
      </c>
      <c r="K466" s="10">
        <v>115</v>
      </c>
      <c r="L466" s="16">
        <v>8120.2427821522278</v>
      </c>
      <c r="M466" s="16">
        <v>3493.4711286089137</v>
      </c>
      <c r="N466" s="16">
        <v>32.201443569553795</v>
      </c>
      <c r="O466" s="16">
        <v>15.854335728952774</v>
      </c>
      <c r="P466" s="16">
        <v>17.73127014730645</v>
      </c>
      <c r="Q466" s="16">
        <v>0.26814068213967623</v>
      </c>
      <c r="R466" s="16">
        <v>1.5122474583717815</v>
      </c>
      <c r="S466" s="16">
        <v>130.3426679412276</v>
      </c>
      <c r="T466" s="20" t="s">
        <v>122</v>
      </c>
      <c r="U466" s="10">
        <v>5</v>
      </c>
      <c r="V466" s="20" t="s">
        <v>143</v>
      </c>
      <c r="W466" s="10">
        <v>4</v>
      </c>
      <c r="X466" s="20" t="s">
        <v>33</v>
      </c>
      <c r="Y466" s="10">
        <v>3</v>
      </c>
      <c r="Z466" s="20" t="s">
        <v>33</v>
      </c>
      <c r="AA466" s="15">
        <v>3</v>
      </c>
      <c r="AB466" s="11">
        <v>17.513616405357354</v>
      </c>
      <c r="AC466" s="10">
        <v>62.619663989919786</v>
      </c>
      <c r="AD466" s="19">
        <v>19.866719604722864</v>
      </c>
      <c r="AE466" s="12">
        <v>1585.4335728952774</v>
      </c>
      <c r="AF466" s="10">
        <v>1583.3395634163219</v>
      </c>
      <c r="AG466" s="10">
        <v>1182.0846764870967</v>
      </c>
      <c r="AH466" s="10">
        <v>2018.9051870744329</v>
      </c>
      <c r="AI466" s="10">
        <v>6.6126743640005046</v>
      </c>
      <c r="AJ466" s="10"/>
      <c r="AK466" s="10"/>
      <c r="AL466" s="10"/>
      <c r="AM466" s="10"/>
      <c r="AN466" s="10">
        <v>7.9271678644763872</v>
      </c>
      <c r="AO466" s="10">
        <v>5.2147937910293409</v>
      </c>
      <c r="AP466" s="10">
        <v>9.2745927354096764</v>
      </c>
      <c r="AQ466" s="10">
        <v>114.66</v>
      </c>
      <c r="AR466" s="10"/>
      <c r="AS466" s="10"/>
      <c r="AT466" s="10">
        <v>2.0448273100349597</v>
      </c>
      <c r="AU466" s="10">
        <v>1</v>
      </c>
      <c r="AV466" s="16"/>
      <c r="AW466" s="19">
        <v>237.50093451244828</v>
      </c>
      <c r="AX466" s="1" t="s">
        <v>120</v>
      </c>
      <c r="AY466" s="23">
        <v>75.311023622047202</v>
      </c>
      <c r="AZ466" s="18">
        <v>0</v>
      </c>
      <c r="BA466" s="18">
        <v>100</v>
      </c>
      <c r="BB466" s="18">
        <v>0</v>
      </c>
      <c r="BC466" s="18">
        <v>100</v>
      </c>
      <c r="BD466" s="18">
        <v>0</v>
      </c>
      <c r="BE466" s="18">
        <v>0</v>
      </c>
      <c r="BF466" s="24">
        <v>17.513616405357354</v>
      </c>
      <c r="BG466" s="24">
        <v>62.619663989919786</v>
      </c>
      <c r="BH466" s="24">
        <v>19.866719604722864</v>
      </c>
      <c r="BI466" s="21"/>
      <c r="BJ466" s="25">
        <f t="shared" ca="1" si="53"/>
        <v>1</v>
      </c>
      <c r="BK466" s="24">
        <f t="shared" ca="1" si="54"/>
        <v>7.8266848374808999</v>
      </c>
      <c r="BL466" s="23">
        <f t="shared" si="51"/>
        <v>1.9613617474352827</v>
      </c>
      <c r="BM466" s="23">
        <f t="shared" ca="1" si="55"/>
        <v>2.9876047117536904</v>
      </c>
      <c r="BN466" s="22">
        <f t="shared" si="52"/>
        <v>2.6468855350276077</v>
      </c>
      <c r="BP466" s="2"/>
    </row>
    <row r="467" spans="1:68" x14ac:dyDescent="0.2">
      <c r="A467">
        <v>22.7</v>
      </c>
      <c r="B467">
        <v>2.02</v>
      </c>
      <c r="C467">
        <v>0.18210999999999999</v>
      </c>
      <c r="D467">
        <v>-7.2910000000000003E-2</v>
      </c>
      <c r="E467">
        <v>0.44213999999999998</v>
      </c>
      <c r="F467">
        <v>1.71458</v>
      </c>
      <c r="G467">
        <v>2.0198800000000001</v>
      </c>
      <c r="I467" s="17">
        <f t="shared" si="49"/>
        <v>74.475065616797892</v>
      </c>
      <c r="J467" s="16">
        <f t="shared" si="50"/>
        <v>-75.475065616797892</v>
      </c>
      <c r="K467" s="10">
        <v>115</v>
      </c>
      <c r="L467" s="16">
        <v>8139.1076115485539</v>
      </c>
      <c r="M467" s="16">
        <v>3502.0997375327984</v>
      </c>
      <c r="N467" s="16">
        <v>32.272528433945752</v>
      </c>
      <c r="O467" s="16">
        <v>15.491299794661192</v>
      </c>
      <c r="P467" s="16">
        <v>17.476109319320575</v>
      </c>
      <c r="Q467" s="16">
        <v>0.24410685807093835</v>
      </c>
      <c r="R467" s="16">
        <v>1.3968032221054372</v>
      </c>
      <c r="S467" s="16">
        <v>137.83399476801281</v>
      </c>
      <c r="T467" s="20" t="s">
        <v>122</v>
      </c>
      <c r="U467" s="10">
        <v>5</v>
      </c>
      <c r="V467" s="20" t="s">
        <v>143</v>
      </c>
      <c r="W467" s="10">
        <v>4</v>
      </c>
      <c r="X467" s="20" t="s">
        <v>33</v>
      </c>
      <c r="Y467" s="10">
        <v>3</v>
      </c>
      <c r="Z467" s="20" t="s">
        <v>33</v>
      </c>
      <c r="AA467" s="15">
        <v>3</v>
      </c>
      <c r="AB467" s="11">
        <v>16.367300909039827</v>
      </c>
      <c r="AC467" s="10">
        <v>62.525189821824327</v>
      </c>
      <c r="AD467" s="19">
        <v>21.10750926913585</v>
      </c>
      <c r="AE467" s="12">
        <v>1549.1299794661193</v>
      </c>
      <c r="AF467" s="10">
        <v>1552.2109466299642</v>
      </c>
      <c r="AG467" s="10">
        <v>1165.0739546213717</v>
      </c>
      <c r="AH467" s="10">
        <v>2171.5501645865224</v>
      </c>
      <c r="AI467" s="10">
        <v>7.1592045620618947</v>
      </c>
      <c r="AJ467" s="10"/>
      <c r="AK467" s="10"/>
      <c r="AL467" s="10"/>
      <c r="AM467" s="10"/>
      <c r="AN467" s="10">
        <v>7.7456498973305958</v>
      </c>
      <c r="AO467" s="10">
        <v>5.1176164016779611</v>
      </c>
      <c r="AP467" s="10">
        <v>9.1555176823496005</v>
      </c>
      <c r="AQ467" s="10">
        <v>114.66</v>
      </c>
      <c r="AR467" s="10"/>
      <c r="AS467" s="10"/>
      <c r="AT467" s="10">
        <v>1.9974408505990038</v>
      </c>
      <c r="AU467" s="10">
        <v>1</v>
      </c>
      <c r="AV467" s="16"/>
      <c r="AW467" s="19">
        <v>232.83164199449462</v>
      </c>
      <c r="AX467" s="1" t="s">
        <v>120</v>
      </c>
      <c r="AY467" s="23">
        <v>75.475065616797906</v>
      </c>
      <c r="AZ467" s="18">
        <v>0</v>
      </c>
      <c r="BA467" s="18">
        <v>100</v>
      </c>
      <c r="BB467" s="18">
        <v>0</v>
      </c>
      <c r="BC467" s="18">
        <v>100</v>
      </c>
      <c r="BD467" s="18">
        <v>0</v>
      </c>
      <c r="BE467" s="18">
        <v>0</v>
      </c>
      <c r="BF467" s="24">
        <v>16.367300909039827</v>
      </c>
      <c r="BG467" s="24">
        <v>62.525189821824327</v>
      </c>
      <c r="BH467" s="24">
        <v>21.10750926913585</v>
      </c>
      <c r="BI467" s="21"/>
      <c r="BJ467" s="25">
        <f t="shared" ca="1" si="53"/>
        <v>1</v>
      </c>
      <c r="BK467" s="24">
        <f t="shared" ca="1" si="54"/>
        <v>7.6562956616370448</v>
      </c>
      <c r="BL467" s="23">
        <f t="shared" si="51"/>
        <v>1.8208022025067292</v>
      </c>
      <c r="BM467" s="23">
        <f t="shared" ca="1" si="55"/>
        <v>2.9796773604264661</v>
      </c>
      <c r="BN467" s="22">
        <f t="shared" si="52"/>
        <v>2.6341938773874625</v>
      </c>
      <c r="BP467" s="2"/>
    </row>
    <row r="468" spans="1:68" x14ac:dyDescent="0.2">
      <c r="A468">
        <v>22.75</v>
      </c>
      <c r="B468">
        <v>2.02</v>
      </c>
      <c r="C468">
        <v>0.18109</v>
      </c>
      <c r="D468">
        <v>-7.1069999999999994E-2</v>
      </c>
      <c r="E468">
        <v>0.46889999999999998</v>
      </c>
      <c r="F468">
        <v>1.71478</v>
      </c>
      <c r="G468">
        <v>2.0221300000000002</v>
      </c>
      <c r="I468" s="17">
        <f t="shared" si="49"/>
        <v>74.639107611548553</v>
      </c>
      <c r="J468" s="16">
        <f t="shared" si="50"/>
        <v>-75.639107611548553</v>
      </c>
      <c r="K468" s="10">
        <v>115</v>
      </c>
      <c r="L468" s="16">
        <v>8157.97244094488</v>
      </c>
      <c r="M468" s="16">
        <v>3510.7283464566831</v>
      </c>
      <c r="N468" s="16">
        <v>32.343613298337708</v>
      </c>
      <c r="O468" s="16">
        <v>15.221010266940453</v>
      </c>
      <c r="P468" s="16">
        <v>17.308880764278907</v>
      </c>
      <c r="Q468" s="16">
        <v>0.25719035993084299</v>
      </c>
      <c r="R468" s="16">
        <v>1.4858867158043976</v>
      </c>
      <c r="S468" s="16">
        <v>144.99100675961483</v>
      </c>
      <c r="T468" s="20" t="s">
        <v>122</v>
      </c>
      <c r="U468" s="10">
        <v>5</v>
      </c>
      <c r="V468" s="20" t="s">
        <v>143</v>
      </c>
      <c r="W468" s="10">
        <v>4</v>
      </c>
      <c r="X468" s="20" t="s">
        <v>33</v>
      </c>
      <c r="Y468" s="10">
        <v>3</v>
      </c>
      <c r="Z468" s="20" t="s">
        <v>33</v>
      </c>
      <c r="AA468" s="15">
        <v>3</v>
      </c>
      <c r="AB468" s="11">
        <v>18.28162258424711</v>
      </c>
      <c r="AC468" s="10">
        <v>62.632968873452185</v>
      </c>
      <c r="AD468" s="19">
        <v>19.085408542300705</v>
      </c>
      <c r="AE468" s="12">
        <v>1522.1010266940452</v>
      </c>
      <c r="AF468" s="10">
        <v>1531.4273031311607</v>
      </c>
      <c r="AG468" s="10">
        <v>1153.9253842852604</v>
      </c>
      <c r="AH468" s="10">
        <v>2317.3178083462722</v>
      </c>
      <c r="AI468" s="10">
        <v>6.729988156995141</v>
      </c>
      <c r="AJ468" s="10"/>
      <c r="AK468" s="10"/>
      <c r="AL468" s="10"/>
      <c r="AM468" s="10"/>
      <c r="AN468" s="10">
        <v>7.6105051334702267</v>
      </c>
      <c r="AO468" s="10">
        <v>5.1209945389983185</v>
      </c>
      <c r="AP468" s="10">
        <v>9.0774776899968224</v>
      </c>
      <c r="AQ468" s="10">
        <v>114.66</v>
      </c>
      <c r="AR468" s="10"/>
      <c r="AS468" s="10"/>
      <c r="AT468" s="10">
        <v>1.9642710538858013</v>
      </c>
      <c r="AU468" s="10">
        <v>1</v>
      </c>
      <c r="AV468" s="16"/>
      <c r="AW468" s="19">
        <v>229.71409546967411</v>
      </c>
      <c r="AX468" s="1" t="s">
        <v>120</v>
      </c>
      <c r="AY468" s="23">
        <v>75.639107611548596</v>
      </c>
      <c r="AZ468" s="18">
        <v>0</v>
      </c>
      <c r="BA468" s="18">
        <v>100</v>
      </c>
      <c r="BB468" s="18">
        <v>0</v>
      </c>
      <c r="BC468" s="18">
        <v>100</v>
      </c>
      <c r="BD468" s="18">
        <v>0</v>
      </c>
      <c r="BE468" s="18">
        <v>0</v>
      </c>
      <c r="BF468" s="24">
        <v>18.28162258424711</v>
      </c>
      <c r="BG468" s="24">
        <v>62.632968873452185</v>
      </c>
      <c r="BH468" s="24">
        <v>19.085408542300705</v>
      </c>
      <c r="BI468" s="21"/>
      <c r="BJ468" s="25">
        <f t="shared" ca="1" si="53"/>
        <v>1</v>
      </c>
      <c r="BK468" s="24">
        <f t="shared" ca="1" si="54"/>
        <v>7.5368375096063289</v>
      </c>
      <c r="BL468" s="23">
        <f t="shared" si="51"/>
        <v>1.9440091459477722</v>
      </c>
      <c r="BM468" s="23">
        <f t="shared" ca="1" si="55"/>
        <v>2.9998064378185076</v>
      </c>
      <c r="BN468" s="22">
        <f t="shared" si="52"/>
        <v>2.6517616149396086</v>
      </c>
      <c r="BP468" s="2"/>
    </row>
    <row r="469" spans="1:68" x14ac:dyDescent="0.2">
      <c r="A469">
        <v>22.8</v>
      </c>
      <c r="B469">
        <v>2.02</v>
      </c>
      <c r="C469">
        <v>0.1812</v>
      </c>
      <c r="D469">
        <v>-7.0190000000000002E-2</v>
      </c>
      <c r="E469">
        <v>0.48282999999999998</v>
      </c>
      <c r="F469">
        <v>1.7120500000000001</v>
      </c>
      <c r="G469">
        <v>2.0207000000000002</v>
      </c>
      <c r="I469" s="17">
        <f t="shared" si="49"/>
        <v>74.803149606299215</v>
      </c>
      <c r="J469" s="16">
        <f t="shared" si="50"/>
        <v>-75.803149606299215</v>
      </c>
      <c r="K469" s="10">
        <v>115</v>
      </c>
      <c r="L469" s="16">
        <v>8176.837270341206</v>
      </c>
      <c r="M469" s="16">
        <v>3519.3569553805678</v>
      </c>
      <c r="N469" s="16">
        <v>32.414698162729657</v>
      </c>
      <c r="O469" s="16">
        <v>15.250159137577002</v>
      </c>
      <c r="P469" s="16">
        <v>17.39167834005071</v>
      </c>
      <c r="Q469" s="16">
        <v>0.26344768690731912</v>
      </c>
      <c r="R469" s="16">
        <v>1.5147916248004329</v>
      </c>
      <c r="S469" s="16">
        <v>148.71661128289648</v>
      </c>
      <c r="T469" s="20" t="s">
        <v>122</v>
      </c>
      <c r="U469" s="10">
        <v>5</v>
      </c>
      <c r="V469" s="20" t="s">
        <v>143</v>
      </c>
      <c r="W469" s="10">
        <v>4</v>
      </c>
      <c r="X469" s="20" t="s">
        <v>33</v>
      </c>
      <c r="Y469" s="10">
        <v>3</v>
      </c>
      <c r="Z469" s="20" t="s">
        <v>33</v>
      </c>
      <c r="AA469" s="15">
        <v>3</v>
      </c>
      <c r="AB469" s="11">
        <v>18.791513184891528</v>
      </c>
      <c r="AC469" s="10">
        <v>62.621269098170771</v>
      </c>
      <c r="AD469" s="19">
        <v>18.587217716937705</v>
      </c>
      <c r="AE469" s="12">
        <v>1525.0159137577002</v>
      </c>
      <c r="AF469" s="10">
        <v>1540.0584985515886</v>
      </c>
      <c r="AG469" s="10">
        <v>1159.4452226700473</v>
      </c>
      <c r="AH469" s="10">
        <v>2392.4964984720036</v>
      </c>
      <c r="AI469" s="10">
        <v>6.6015680548256634</v>
      </c>
      <c r="AJ469" s="10"/>
      <c r="AK469" s="10"/>
      <c r="AL469" s="10"/>
      <c r="AM469" s="10"/>
      <c r="AN469" s="10">
        <v>7.6250795687885011</v>
      </c>
      <c r="AO469" s="10">
        <v>5.1534636321696823</v>
      </c>
      <c r="AP469" s="10">
        <v>9.1161165586903312</v>
      </c>
      <c r="AQ469" s="10">
        <v>114.66</v>
      </c>
      <c r="AR469" s="10"/>
      <c r="AS469" s="10"/>
      <c r="AT469" s="10">
        <v>1.9707957831960898</v>
      </c>
      <c r="AU469" s="10">
        <v>1</v>
      </c>
      <c r="AV469" s="16"/>
      <c r="AW469" s="19">
        <v>231.0087747827383</v>
      </c>
      <c r="AX469" s="1" t="s">
        <v>120</v>
      </c>
      <c r="AY469" s="23">
        <v>75.803149606299201</v>
      </c>
      <c r="AZ469" s="18">
        <v>0</v>
      </c>
      <c r="BA469" s="18">
        <v>100</v>
      </c>
      <c r="BB469" s="18">
        <v>0</v>
      </c>
      <c r="BC469" s="18">
        <v>100</v>
      </c>
      <c r="BD469" s="18">
        <v>0</v>
      </c>
      <c r="BE469" s="18">
        <v>0</v>
      </c>
      <c r="BF469" s="24">
        <v>18.791513184891528</v>
      </c>
      <c r="BG469" s="24">
        <v>62.621269098170771</v>
      </c>
      <c r="BH469" s="24">
        <v>18.587217716937705</v>
      </c>
      <c r="BI469" s="21"/>
      <c r="BJ469" s="25">
        <f t="shared" ca="1" si="53"/>
        <v>1</v>
      </c>
      <c r="BK469" s="24">
        <f t="shared" ca="1" si="54"/>
        <v>7.5600513807168221</v>
      </c>
      <c r="BL469" s="23">
        <f t="shared" si="51"/>
        <v>1.9803243171346734</v>
      </c>
      <c r="BM469" s="23">
        <f t="shared" ca="1" si="55"/>
        <v>3.0027042897654255</v>
      </c>
      <c r="BN469" s="22">
        <f t="shared" si="52"/>
        <v>2.654402483537869</v>
      </c>
      <c r="BP469" s="2"/>
    </row>
    <row r="470" spans="1:68" x14ac:dyDescent="0.2">
      <c r="A470">
        <v>22.85</v>
      </c>
      <c r="B470">
        <v>2.02</v>
      </c>
      <c r="C470">
        <v>0.18265000000000001</v>
      </c>
      <c r="D470">
        <v>-6.5699999999999995E-2</v>
      </c>
      <c r="E470">
        <v>0.49363000000000001</v>
      </c>
      <c r="F470">
        <v>1.7143299999999999</v>
      </c>
      <c r="G470">
        <v>2.02475</v>
      </c>
      <c r="I470" s="17">
        <f t="shared" si="49"/>
        <v>74.967191601049876</v>
      </c>
      <c r="J470" s="16">
        <f t="shared" si="50"/>
        <v>-75.967191601049876</v>
      </c>
      <c r="K470" s="10">
        <v>115</v>
      </c>
      <c r="L470" s="16">
        <v>8195.702099737533</v>
      </c>
      <c r="M470" s="16">
        <v>3527.9855643044525</v>
      </c>
      <c r="N470" s="16">
        <v>32.485783027121613</v>
      </c>
      <c r="O470" s="16">
        <v>15.634394250513349</v>
      </c>
      <c r="P470" s="16">
        <v>17.817507567521211</v>
      </c>
      <c r="Q470" s="16">
        <v>0.29537427568502123</v>
      </c>
      <c r="R470" s="16">
        <v>1.6577755029185262</v>
      </c>
      <c r="S470" s="16">
        <v>151.60509145887934</v>
      </c>
      <c r="T470" s="20" t="s">
        <v>122</v>
      </c>
      <c r="U470" s="10">
        <v>5</v>
      </c>
      <c r="V470" s="20" t="s">
        <v>143</v>
      </c>
      <c r="W470" s="10">
        <v>4</v>
      </c>
      <c r="X470" s="20" t="s">
        <v>33</v>
      </c>
      <c r="Y470" s="10">
        <v>3</v>
      </c>
      <c r="Z470" s="20" t="s">
        <v>33</v>
      </c>
      <c r="AA470" s="15">
        <v>3</v>
      </c>
      <c r="AB470" s="11">
        <v>20.726602196759153</v>
      </c>
      <c r="AC470" s="10">
        <v>62.441091763963769</v>
      </c>
      <c r="AD470" s="19">
        <v>16.832306039277078</v>
      </c>
      <c r="AE470" s="12">
        <v>1563.4394250513349</v>
      </c>
      <c r="AF470" s="10">
        <v>1589.0463588777463</v>
      </c>
      <c r="AG470" s="10">
        <v>1187.8338378347476</v>
      </c>
      <c r="AH470" s="10">
        <v>2450.4543448818736</v>
      </c>
      <c r="AI470" s="10">
        <v>6.0321798593325369</v>
      </c>
      <c r="AJ470" s="10"/>
      <c r="AK470" s="10"/>
      <c r="AL470" s="10"/>
      <c r="AM470" s="10"/>
      <c r="AN470" s="10">
        <v>7.8171971252566745</v>
      </c>
      <c r="AO470" s="10">
        <v>5.3033554681307367</v>
      </c>
      <c r="AP470" s="10">
        <v>9.3148368648432314</v>
      </c>
      <c r="AQ470" s="10">
        <v>114.66</v>
      </c>
      <c r="AR470" s="10"/>
      <c r="AS470" s="10"/>
      <c r="AT470" s="10">
        <v>2.0314261225100183</v>
      </c>
      <c r="AU470" s="10">
        <v>1</v>
      </c>
      <c r="AV470" s="16"/>
      <c r="AW470" s="19">
        <v>238.35695383166197</v>
      </c>
      <c r="AX470" s="1" t="s">
        <v>120</v>
      </c>
      <c r="AY470" s="23">
        <v>75.967191601049905</v>
      </c>
      <c r="AZ470" s="18">
        <v>0</v>
      </c>
      <c r="BA470" s="18">
        <v>100</v>
      </c>
      <c r="BB470" s="18">
        <v>0</v>
      </c>
      <c r="BC470" s="18">
        <v>100</v>
      </c>
      <c r="BD470" s="18">
        <v>0</v>
      </c>
      <c r="BE470" s="18">
        <v>0</v>
      </c>
      <c r="BF470" s="24">
        <v>20.726602196759153</v>
      </c>
      <c r="BG470" s="24">
        <v>62.441091763963769</v>
      </c>
      <c r="BH470" s="24">
        <v>16.832306039277078</v>
      </c>
      <c r="BI470" s="21"/>
      <c r="BJ470" s="25">
        <f t="shared" ca="1" si="53"/>
        <v>1</v>
      </c>
      <c r="BK470" s="24">
        <f t="shared" ca="1" si="54"/>
        <v>7.777614883952789</v>
      </c>
      <c r="BL470" s="23">
        <f t="shared" si="51"/>
        <v>2.1529276283628298</v>
      </c>
      <c r="BM470" s="23">
        <f t="shared" ca="1" si="55"/>
        <v>3.0106367310658104</v>
      </c>
      <c r="BN470" s="22">
        <f t="shared" si="52"/>
        <v>2.6664264673374531</v>
      </c>
      <c r="BP470" s="2"/>
    </row>
    <row r="471" spans="1:68" x14ac:dyDescent="0.2">
      <c r="A471">
        <v>22.9</v>
      </c>
      <c r="B471">
        <v>2.02</v>
      </c>
      <c r="C471">
        <v>0.18217</v>
      </c>
      <c r="D471">
        <v>-6.54E-2</v>
      </c>
      <c r="E471">
        <v>0.49016999999999999</v>
      </c>
      <c r="F471">
        <v>1.7119800000000001</v>
      </c>
      <c r="G471">
        <v>2.0246</v>
      </c>
      <c r="I471" s="17">
        <f t="shared" si="49"/>
        <v>75.131233595800524</v>
      </c>
      <c r="J471" s="16">
        <f t="shared" si="50"/>
        <v>-76.131233595800524</v>
      </c>
      <c r="K471" s="10">
        <v>115</v>
      </c>
      <c r="L471" s="16">
        <v>8214.5669291338581</v>
      </c>
      <c r="M471" s="16">
        <v>3536.6141732283368</v>
      </c>
      <c r="N471" s="16">
        <v>32.556867891513562</v>
      </c>
      <c r="O471" s="16">
        <v>15.507199178644765</v>
      </c>
      <c r="P471" s="16">
        <v>17.676986973774092</v>
      </c>
      <c r="Q471" s="16">
        <v>0.29750745533609263</v>
      </c>
      <c r="R471" s="16">
        <v>1.6830212964317974</v>
      </c>
      <c r="S471" s="16">
        <v>150.67970799509226</v>
      </c>
      <c r="T471" s="20" t="s">
        <v>122</v>
      </c>
      <c r="U471" s="10">
        <v>5</v>
      </c>
      <c r="V471" s="20" t="s">
        <v>143</v>
      </c>
      <c r="W471" s="10">
        <v>4</v>
      </c>
      <c r="X471" s="20" t="s">
        <v>33</v>
      </c>
      <c r="Y471" s="10">
        <v>3</v>
      </c>
      <c r="Z471" s="20" t="s">
        <v>33</v>
      </c>
      <c r="AA471" s="15">
        <v>3</v>
      </c>
      <c r="AB471" s="11">
        <v>21.359853819146089</v>
      </c>
      <c r="AC471" s="10">
        <v>62.339295669228285</v>
      </c>
      <c r="AD471" s="19">
        <v>16.300850511625626</v>
      </c>
      <c r="AE471" s="12">
        <v>1550.7199178644764</v>
      </c>
      <c r="AF471" s="10">
        <v>1571.404828472419</v>
      </c>
      <c r="AG471" s="10">
        <v>1178.4657982516062</v>
      </c>
      <c r="AH471" s="10">
        <v>2429.9555678450474</v>
      </c>
      <c r="AI471" s="10">
        <v>5.94169546232194</v>
      </c>
      <c r="AJ471" s="10"/>
      <c r="AK471" s="10"/>
      <c r="AL471" s="10"/>
      <c r="AM471" s="10"/>
      <c r="AN471" s="10">
        <v>7.7535995893223824</v>
      </c>
      <c r="AO471" s="10">
        <v>5.2859611810252494</v>
      </c>
      <c r="AP471" s="10">
        <v>9.2492605877612419</v>
      </c>
      <c r="AQ471" s="10">
        <v>114.66</v>
      </c>
      <c r="AR471" s="10"/>
      <c r="AS471" s="10"/>
      <c r="AT471" s="10">
        <v>2.0025942236755023</v>
      </c>
      <c r="AU471" s="10">
        <v>1</v>
      </c>
      <c r="AV471" s="16"/>
      <c r="AW471" s="19">
        <v>235.71072427086284</v>
      </c>
      <c r="AX471" s="1" t="s">
        <v>120</v>
      </c>
      <c r="AY471" s="23">
        <v>76.131233595800495</v>
      </c>
      <c r="AZ471" s="18">
        <v>0</v>
      </c>
      <c r="BA471" s="18">
        <v>100</v>
      </c>
      <c r="BB471" s="18">
        <v>0</v>
      </c>
      <c r="BC471" s="18">
        <v>100</v>
      </c>
      <c r="BD471" s="18">
        <v>0</v>
      </c>
      <c r="BE471" s="18">
        <v>0</v>
      </c>
      <c r="BF471" s="24">
        <v>21.359853819146089</v>
      </c>
      <c r="BG471" s="24">
        <v>62.339295669228285</v>
      </c>
      <c r="BH471" s="24">
        <v>16.300850511625626</v>
      </c>
      <c r="BI471" s="21"/>
      <c r="BJ471" s="25">
        <f t="shared" ca="1" si="53"/>
        <v>1</v>
      </c>
      <c r="BK471" s="24">
        <f t="shared" ca="1" si="54"/>
        <v>7.6738387873508378</v>
      </c>
      <c r="BL471" s="23">
        <f t="shared" si="51"/>
        <v>2.1924388777855848</v>
      </c>
      <c r="BM471" s="23">
        <f t="shared" ca="1" si="55"/>
        <v>3.0197109353939893</v>
      </c>
      <c r="BN471" s="22">
        <f t="shared" si="52"/>
        <v>2.6728671664508425</v>
      </c>
      <c r="BP471" s="2"/>
    </row>
    <row r="472" spans="1:68" x14ac:dyDescent="0.2">
      <c r="A472">
        <v>22.95</v>
      </c>
      <c r="B472">
        <v>1.98</v>
      </c>
      <c r="C472">
        <v>0.18001</v>
      </c>
      <c r="D472">
        <v>-7.0300000000000001E-2</v>
      </c>
      <c r="E472">
        <v>0.48770999999999998</v>
      </c>
      <c r="F472">
        <v>1.7120500000000001</v>
      </c>
      <c r="G472">
        <v>2.0268000000000002</v>
      </c>
      <c r="I472" s="17">
        <f t="shared" si="49"/>
        <v>75.295275590551171</v>
      </c>
      <c r="J472" s="16">
        <f t="shared" si="50"/>
        <v>-76.295275590551171</v>
      </c>
      <c r="K472" s="10">
        <v>115</v>
      </c>
      <c r="L472" s="16">
        <v>8233.4317585301833</v>
      </c>
      <c r="M472" s="16">
        <v>3545.242782152221</v>
      </c>
      <c r="N472" s="16">
        <v>32.627952755905511</v>
      </c>
      <c r="O472" s="16">
        <v>14.93482135523614</v>
      </c>
      <c r="P472" s="16">
        <v>17.095134935388245</v>
      </c>
      <c r="Q472" s="16">
        <v>0.26266552103525964</v>
      </c>
      <c r="R472" s="16">
        <v>1.5364928210746194</v>
      </c>
      <c r="S472" s="16">
        <v>150.02177639945171</v>
      </c>
      <c r="T472" s="20" t="s">
        <v>122</v>
      </c>
      <c r="U472" s="10">
        <v>5</v>
      </c>
      <c r="V472" s="20" t="s">
        <v>143</v>
      </c>
      <c r="W472" s="10">
        <v>4</v>
      </c>
      <c r="X472" s="20" t="s">
        <v>33</v>
      </c>
      <c r="Y472" s="10">
        <v>3</v>
      </c>
      <c r="Z472" s="20" t="s">
        <v>33</v>
      </c>
      <c r="AA472" s="15">
        <v>3</v>
      </c>
      <c r="AB472" s="11">
        <v>19.675384021179049</v>
      </c>
      <c r="AC472" s="10">
        <v>62.564585400054739</v>
      </c>
      <c r="AD472" s="19">
        <v>17.760030578766209</v>
      </c>
      <c r="AE472" s="12">
        <v>1493.482135523614</v>
      </c>
      <c r="AF472" s="10">
        <v>1501.8419516390059</v>
      </c>
      <c r="AG472" s="10">
        <v>1139.6756623592164</v>
      </c>
      <c r="AH472" s="10">
        <v>2414.958657810093</v>
      </c>
      <c r="AI472" s="10">
        <v>6.5083284886459962</v>
      </c>
      <c r="AJ472" s="10"/>
      <c r="AK472" s="10"/>
      <c r="AL472" s="10"/>
      <c r="AM472" s="10"/>
      <c r="AN472" s="10">
        <v>7.4674106776180702</v>
      </c>
      <c r="AO472" s="10">
        <v>5.1086224696351961</v>
      </c>
      <c r="AP472" s="10">
        <v>8.9777296365145141</v>
      </c>
      <c r="AQ472" s="10">
        <v>114.66</v>
      </c>
      <c r="AR472" s="10"/>
      <c r="AS472" s="10"/>
      <c r="AT472" s="10">
        <v>1.9047214813846662</v>
      </c>
      <c r="AU472" s="10">
        <v>1</v>
      </c>
      <c r="AV472" s="16"/>
      <c r="AW472" s="19">
        <v>225.27629274585087</v>
      </c>
      <c r="AX472" s="1" t="s">
        <v>120</v>
      </c>
      <c r="AY472" s="23">
        <v>76.295275590551199</v>
      </c>
      <c r="AZ472" s="18">
        <v>0</v>
      </c>
      <c r="BA472" s="18">
        <v>100</v>
      </c>
      <c r="BB472" s="18">
        <v>0</v>
      </c>
      <c r="BC472" s="18">
        <v>100</v>
      </c>
      <c r="BD472" s="18">
        <v>0</v>
      </c>
      <c r="BE472" s="18">
        <v>0</v>
      </c>
      <c r="BF472" s="24">
        <v>19.675384021179049</v>
      </c>
      <c r="BG472" s="24">
        <v>62.564585400054739</v>
      </c>
      <c r="BH472" s="24">
        <v>17.760030578766209</v>
      </c>
      <c r="BI472" s="21"/>
      <c r="BJ472" s="25">
        <f t="shared" ca="1" si="53"/>
        <v>1</v>
      </c>
      <c r="BK472" s="24">
        <f t="shared" ca="1" si="54"/>
        <v>7.3215967727007438</v>
      </c>
      <c r="BL472" s="23">
        <f t="shared" si="51"/>
        <v>2.0238637687641576</v>
      </c>
      <c r="BM472" s="23">
        <f t="shared" ca="1" si="55"/>
        <v>3.0194880670820567</v>
      </c>
      <c r="BN472" s="22">
        <f t="shared" si="52"/>
        <v>2.6640068936758072</v>
      </c>
      <c r="BP472" s="2"/>
    </row>
    <row r="473" spans="1:68" x14ac:dyDescent="0.2">
      <c r="A473">
        <v>23</v>
      </c>
      <c r="B473">
        <v>2.02</v>
      </c>
      <c r="C473">
        <v>0.17849999999999999</v>
      </c>
      <c r="D473">
        <v>-7.7359999999999998E-2</v>
      </c>
      <c r="E473">
        <v>0.48347000000000001</v>
      </c>
      <c r="F473">
        <v>1.71018</v>
      </c>
      <c r="G473">
        <v>2.0258500000000002</v>
      </c>
      <c r="I473" s="17">
        <f t="shared" si="49"/>
        <v>75.459317585301832</v>
      </c>
      <c r="J473" s="16">
        <f t="shared" si="50"/>
        <v>-76.459317585301832</v>
      </c>
      <c r="K473" s="10">
        <v>115</v>
      </c>
      <c r="L473" s="16">
        <v>8252.2965879265103</v>
      </c>
      <c r="M473" s="16">
        <v>3553.8713910761057</v>
      </c>
      <c r="N473" s="16">
        <v>32.69903762029746</v>
      </c>
      <c r="O473" s="16">
        <v>14.534686858316221</v>
      </c>
      <c r="P473" s="16">
        <v>16.678670897206768</v>
      </c>
      <c r="Q473" s="16">
        <v>0.21246469324671244</v>
      </c>
      <c r="R473" s="16">
        <v>1.2738706492631531</v>
      </c>
      <c r="S473" s="16">
        <v>148.88778047851031</v>
      </c>
      <c r="T473" s="20" t="s">
        <v>122</v>
      </c>
      <c r="U473" s="10">
        <v>5</v>
      </c>
      <c r="V473" s="20" t="s">
        <v>143</v>
      </c>
      <c r="W473" s="10">
        <v>4</v>
      </c>
      <c r="X473" s="20" t="s">
        <v>33</v>
      </c>
      <c r="Y473" s="10">
        <v>3</v>
      </c>
      <c r="Z473" s="20" t="s">
        <v>33</v>
      </c>
      <c r="AA473" s="15">
        <v>3</v>
      </c>
      <c r="AB473" s="11">
        <v>16.024880125176679</v>
      </c>
      <c r="AC473" s="10">
        <v>62.478319666173419</v>
      </c>
      <c r="AD473" s="19">
        <v>21.496800208649905</v>
      </c>
      <c r="AE473" s="12">
        <v>1453.4686858316222</v>
      </c>
      <c r="AF473" s="10">
        <v>1451.7364865943428</v>
      </c>
      <c r="AG473" s="10">
        <v>1111.9113931471179</v>
      </c>
      <c r="AH473" s="10">
        <v>2390.1684245118072</v>
      </c>
      <c r="AI473" s="10">
        <v>7.8500905926236033</v>
      </c>
      <c r="AJ473" s="10"/>
      <c r="AK473" s="10"/>
      <c r="AL473" s="10"/>
      <c r="AM473" s="10"/>
      <c r="AN473" s="10">
        <v>7.2673434291581103</v>
      </c>
      <c r="AO473" s="10">
        <v>4.9183217103739452</v>
      </c>
      <c r="AP473" s="10">
        <v>8.7833797520298251</v>
      </c>
      <c r="AQ473" s="10">
        <v>114.66</v>
      </c>
      <c r="AR473" s="10"/>
      <c r="AS473" s="10"/>
      <c r="AT473" s="10">
        <v>1.8333547172075955</v>
      </c>
      <c r="AU473" s="10">
        <v>1</v>
      </c>
      <c r="AV473" s="16"/>
      <c r="AW473" s="19">
        <v>217.7604729891514</v>
      </c>
      <c r="AX473" s="1" t="s">
        <v>120</v>
      </c>
      <c r="AY473" s="23">
        <v>76.459317585301804</v>
      </c>
      <c r="AZ473" s="18">
        <v>0</v>
      </c>
      <c r="BA473" s="18">
        <v>100</v>
      </c>
      <c r="BB473" s="18">
        <v>0</v>
      </c>
      <c r="BC473" s="18">
        <v>100</v>
      </c>
      <c r="BD473" s="18">
        <v>0</v>
      </c>
      <c r="BE473" s="18">
        <v>0</v>
      </c>
      <c r="BF473" s="24">
        <v>16.024880125176679</v>
      </c>
      <c r="BG473" s="24">
        <v>62.478319666173419</v>
      </c>
      <c r="BH473" s="24">
        <v>21.496800208649905</v>
      </c>
      <c r="BI473" s="21"/>
      <c r="BJ473" s="25">
        <f t="shared" ca="1" si="53"/>
        <v>1</v>
      </c>
      <c r="BK473" s="24">
        <f t="shared" ca="1" si="54"/>
        <v>7.064140044439049</v>
      </c>
      <c r="BL473" s="23">
        <f t="shared" si="51"/>
        <v>1.6926055420271664</v>
      </c>
      <c r="BM473" s="23">
        <f t="shared" ca="1" si="55"/>
        <v>2.9946024671631646</v>
      </c>
      <c r="BN473" s="22">
        <f t="shared" si="52"/>
        <v>2.6311865621945509</v>
      </c>
      <c r="BP473" s="2"/>
    </row>
    <row r="474" spans="1:68" x14ac:dyDescent="0.2">
      <c r="A474">
        <v>23.05</v>
      </c>
      <c r="B474">
        <v>1.98</v>
      </c>
      <c r="C474">
        <v>0.18029999999999999</v>
      </c>
      <c r="D474">
        <v>-7.7869999999999995E-2</v>
      </c>
      <c r="E474">
        <v>0.46403</v>
      </c>
      <c r="F474">
        <v>1.7098</v>
      </c>
      <c r="G474">
        <v>2.0262500000000001</v>
      </c>
      <c r="I474" s="17">
        <f t="shared" si="49"/>
        <v>75.623359580052494</v>
      </c>
      <c r="J474" s="16">
        <f t="shared" si="50"/>
        <v>-76.623359580052494</v>
      </c>
      <c r="K474" s="10">
        <v>115</v>
      </c>
      <c r="L474" s="16">
        <v>8271.1614173228372</v>
      </c>
      <c r="M474" s="16">
        <v>3562.4999999999905</v>
      </c>
      <c r="N474" s="16">
        <v>32.770122484689416</v>
      </c>
      <c r="O474" s="16">
        <v>15.011668377823405</v>
      </c>
      <c r="P474" s="16">
        <v>17.080783010552476</v>
      </c>
      <c r="Q474" s="16">
        <v>0.20883828783989108</v>
      </c>
      <c r="R474" s="16">
        <v>1.2226505524417186</v>
      </c>
      <c r="S474" s="16">
        <v>143.68851616174109</v>
      </c>
      <c r="T474" s="20" t="s">
        <v>122</v>
      </c>
      <c r="U474" s="10">
        <v>5</v>
      </c>
      <c r="V474" s="20" t="s">
        <v>143</v>
      </c>
      <c r="W474" s="10">
        <v>4</v>
      </c>
      <c r="X474" s="20" t="s">
        <v>33</v>
      </c>
      <c r="Y474" s="10">
        <v>3</v>
      </c>
      <c r="Z474" s="20" t="s">
        <v>33</v>
      </c>
      <c r="AA474" s="15">
        <v>3</v>
      </c>
      <c r="AB474" s="11">
        <v>14.558025173132805</v>
      </c>
      <c r="AC474" s="10">
        <v>62.169982515343435</v>
      </c>
      <c r="AD474" s="19">
        <v>23.271992311523757</v>
      </c>
      <c r="AE474" s="12">
        <v>1501.1668377823405</v>
      </c>
      <c r="AF474" s="10">
        <v>1497.9340981999362</v>
      </c>
      <c r="AG474" s="10">
        <v>1138.7188673701651</v>
      </c>
      <c r="AH474" s="10">
        <v>2281.7498127850631</v>
      </c>
      <c r="AI474" s="10">
        <v>8.1789518518020543</v>
      </c>
      <c r="AJ474" s="10"/>
      <c r="AK474" s="10"/>
      <c r="AL474" s="10"/>
      <c r="AM474" s="10"/>
      <c r="AN474" s="10">
        <v>7.5058341889117024</v>
      </c>
      <c r="AO474" s="10">
        <v>4.9845620485625579</v>
      </c>
      <c r="AP474" s="10">
        <v>8.9710320715911553</v>
      </c>
      <c r="AQ474" s="10">
        <v>114.66</v>
      </c>
      <c r="AR474" s="10"/>
      <c r="AS474" s="10"/>
      <c r="AT474" s="10">
        <v>1.8898295979397854</v>
      </c>
      <c r="AU474" s="10">
        <v>1</v>
      </c>
      <c r="AV474" s="16"/>
      <c r="AW474" s="19">
        <v>224.69011472999043</v>
      </c>
      <c r="AX474" s="1" t="s">
        <v>120</v>
      </c>
      <c r="AY474" s="23">
        <v>76.623359580052494</v>
      </c>
      <c r="AZ474" s="18">
        <v>0</v>
      </c>
      <c r="BA474" s="18">
        <v>100</v>
      </c>
      <c r="BB474" s="18">
        <v>0</v>
      </c>
      <c r="BC474" s="18">
        <v>100</v>
      </c>
      <c r="BD474" s="18">
        <v>0</v>
      </c>
      <c r="BE474" s="18">
        <v>0</v>
      </c>
      <c r="BF474" s="24">
        <v>14.558025173132805</v>
      </c>
      <c r="BG474" s="24">
        <v>62.169982515343435</v>
      </c>
      <c r="BH474" s="24">
        <v>23.271992311523757</v>
      </c>
      <c r="BI474" s="21"/>
      <c r="BJ474" s="25">
        <f t="shared" ca="1" si="53"/>
        <v>1</v>
      </c>
      <c r="BK474" s="24">
        <f t="shared" ca="1" si="54"/>
        <v>7.2674819940441235</v>
      </c>
      <c r="BL474" s="23">
        <f t="shared" si="51"/>
        <v>1.6132485454428442</v>
      </c>
      <c r="BM474" s="23">
        <f t="shared" ca="1" si="55"/>
        <v>2.9737532803221622</v>
      </c>
      <c r="BN474" s="22">
        <f t="shared" si="52"/>
        <v>2.6132919134567612</v>
      </c>
      <c r="BP474" s="2"/>
    </row>
    <row r="475" spans="1:68" x14ac:dyDescent="0.2">
      <c r="A475">
        <v>23.1</v>
      </c>
      <c r="B475">
        <v>2.02</v>
      </c>
      <c r="C475">
        <v>0.17935000000000001</v>
      </c>
      <c r="D475">
        <v>-7.2940000000000005E-2</v>
      </c>
      <c r="E475">
        <v>0.48042000000000001</v>
      </c>
      <c r="F475">
        <v>1.70923</v>
      </c>
      <c r="G475">
        <v>2.0270800000000002</v>
      </c>
      <c r="I475" s="17">
        <f t="shared" si="49"/>
        <v>75.787401574803155</v>
      </c>
      <c r="J475" s="16">
        <f t="shared" si="50"/>
        <v>-76.787401574803155</v>
      </c>
      <c r="K475" s="10">
        <v>115</v>
      </c>
      <c r="L475" s="16">
        <v>8290.0262467191642</v>
      </c>
      <c r="M475" s="16">
        <v>3571.1286089238752</v>
      </c>
      <c r="N475" s="16">
        <v>32.841207349081373</v>
      </c>
      <c r="O475" s="16">
        <v>14.759928131416839</v>
      </c>
      <c r="P475" s="16">
        <v>16.892165684258391</v>
      </c>
      <c r="Q475" s="16">
        <v>0.24389354010583117</v>
      </c>
      <c r="R475" s="16">
        <v>1.4438263551553527</v>
      </c>
      <c r="S475" s="16">
        <v>148.07205228066329</v>
      </c>
      <c r="T475" s="20" t="s">
        <v>122</v>
      </c>
      <c r="U475" s="10">
        <v>5</v>
      </c>
      <c r="V475" s="20" t="s">
        <v>143</v>
      </c>
      <c r="W475" s="10">
        <v>4</v>
      </c>
      <c r="X475" s="20" t="s">
        <v>33</v>
      </c>
      <c r="Y475" s="10">
        <v>3</v>
      </c>
      <c r="Z475" s="20" t="s">
        <v>33</v>
      </c>
      <c r="AA475" s="15">
        <v>3</v>
      </c>
      <c r="AB475" s="11">
        <v>18.349448314837396</v>
      </c>
      <c r="AC475" s="10">
        <v>62.632333564164576</v>
      </c>
      <c r="AD475" s="19">
        <v>19.018218120998029</v>
      </c>
      <c r="AE475" s="12">
        <v>1475.9928131416839</v>
      </c>
      <c r="AF475" s="10">
        <v>1474.6341286714364</v>
      </c>
      <c r="AG475" s="10">
        <v>1126.1443789505595</v>
      </c>
      <c r="AH475" s="10">
        <v>2370.4630957353997</v>
      </c>
      <c r="AI475" s="10">
        <v>6.9260406310591422</v>
      </c>
      <c r="AJ475" s="10"/>
      <c r="AK475" s="10"/>
      <c r="AL475" s="10"/>
      <c r="AM475" s="10"/>
      <c r="AN475" s="10">
        <v>7.3799640657084193</v>
      </c>
      <c r="AO475" s="10">
        <v>5.0394010319216633</v>
      </c>
      <c r="AP475" s="10">
        <v>8.8830106526539154</v>
      </c>
      <c r="AQ475" s="10">
        <v>114.66</v>
      </c>
      <c r="AR475" s="10"/>
      <c r="AS475" s="10"/>
      <c r="AT475" s="10">
        <v>1.8542465317067525</v>
      </c>
      <c r="AU475" s="10">
        <v>1</v>
      </c>
      <c r="AV475" s="16"/>
      <c r="AW475" s="19">
        <v>221.19511930071545</v>
      </c>
      <c r="AX475" s="1" t="s">
        <v>120</v>
      </c>
      <c r="AY475" s="23">
        <v>76.787401574803198</v>
      </c>
      <c r="AZ475" s="18">
        <v>0</v>
      </c>
      <c r="BA475" s="18">
        <v>100</v>
      </c>
      <c r="BB475" s="18">
        <v>0</v>
      </c>
      <c r="BC475" s="18">
        <v>100</v>
      </c>
      <c r="BD475" s="18">
        <v>0</v>
      </c>
      <c r="BE475" s="18">
        <v>0</v>
      </c>
      <c r="BF475" s="24">
        <v>18.349448314837396</v>
      </c>
      <c r="BG475" s="24">
        <v>62.632333564164576</v>
      </c>
      <c r="BH475" s="24">
        <v>19.018218120998029</v>
      </c>
      <c r="BI475" s="21"/>
      <c r="BJ475" s="25">
        <f t="shared" ca="1" si="53"/>
        <v>1</v>
      </c>
      <c r="BK475" s="24">
        <f t="shared" ca="1" si="54"/>
        <v>7.1390050355761554</v>
      </c>
      <c r="BL475" s="23">
        <f t="shared" si="51"/>
        <v>1.9133178091392837</v>
      </c>
      <c r="BM475" s="23">
        <f t="shared" ca="1" si="55"/>
        <v>3.0167393459985403</v>
      </c>
      <c r="BN475" s="22">
        <f t="shared" si="52"/>
        <v>2.6542728607682284</v>
      </c>
      <c r="BP475" s="2"/>
    </row>
    <row r="476" spans="1:68" x14ac:dyDescent="0.2">
      <c r="A476">
        <v>23.15</v>
      </c>
      <c r="B476">
        <v>1.98</v>
      </c>
      <c r="C476">
        <v>0.18235999999999999</v>
      </c>
      <c r="D476">
        <v>-6.8809999999999996E-2</v>
      </c>
      <c r="E476">
        <v>0.50948000000000004</v>
      </c>
      <c r="F476">
        <v>1.7079500000000001</v>
      </c>
      <c r="G476">
        <v>2.0274999999999999</v>
      </c>
      <c r="I476" s="17">
        <f t="shared" si="49"/>
        <v>75.951443569553803</v>
      </c>
      <c r="J476" s="16">
        <f t="shared" si="50"/>
        <v>-76.951443569553803</v>
      </c>
      <c r="K476" s="10">
        <v>115</v>
      </c>
      <c r="L476" s="16">
        <v>8308.8910761154893</v>
      </c>
      <c r="M476" s="16">
        <v>3579.7572178477594</v>
      </c>
      <c r="N476" s="16">
        <v>32.912292213473314</v>
      </c>
      <c r="O476" s="16">
        <v>15.557547227926076</v>
      </c>
      <c r="P476" s="16">
        <v>17.801703759319711</v>
      </c>
      <c r="Q476" s="16">
        <v>0.27326031330224765</v>
      </c>
      <c r="R476" s="16">
        <v>1.5350233719016244</v>
      </c>
      <c r="S476" s="16">
        <v>155.84420356900242</v>
      </c>
      <c r="T476" s="20" t="s">
        <v>122</v>
      </c>
      <c r="U476" s="10">
        <v>5</v>
      </c>
      <c r="V476" s="20" t="s">
        <v>143</v>
      </c>
      <c r="W476" s="10">
        <v>4</v>
      </c>
      <c r="X476" s="20" t="s">
        <v>33</v>
      </c>
      <c r="Y476" s="10">
        <v>3</v>
      </c>
      <c r="Z476" s="20" t="s">
        <v>33</v>
      </c>
      <c r="AA476" s="15">
        <v>3</v>
      </c>
      <c r="AB476" s="11">
        <v>18.81776844344796</v>
      </c>
      <c r="AC476" s="10">
        <v>62.620240242308029</v>
      </c>
      <c r="AD476" s="19">
        <v>18.561991314244015</v>
      </c>
      <c r="AE476" s="12">
        <v>1555.7547227926075</v>
      </c>
      <c r="AF476" s="10">
        <v>1580.5289122435724</v>
      </c>
      <c r="AG476" s="10">
        <v>1186.7802506213141</v>
      </c>
      <c r="AH476" s="10">
        <v>2528.8850335994557</v>
      </c>
      <c r="AI476" s="10">
        <v>6.5145587898194384</v>
      </c>
      <c r="AJ476" s="10"/>
      <c r="AK476" s="10"/>
      <c r="AL476" s="10"/>
      <c r="AM476" s="10"/>
      <c r="AN476" s="10">
        <v>7.7787736139630379</v>
      </c>
      <c r="AO476" s="10">
        <v>5.2735059722472695</v>
      </c>
      <c r="AP476" s="10">
        <v>9.3074617543491982</v>
      </c>
      <c r="AQ476" s="10">
        <v>114.66</v>
      </c>
      <c r="AR476" s="10"/>
      <c r="AS476" s="10"/>
      <c r="AT476" s="10">
        <v>1.9892432866274472</v>
      </c>
      <c r="AU476" s="10">
        <v>1</v>
      </c>
      <c r="AV476" s="16"/>
      <c r="AW476" s="19">
        <v>237.07933683653587</v>
      </c>
      <c r="AX476" s="1" t="s">
        <v>120</v>
      </c>
      <c r="AY476" s="23">
        <v>76.951443569553803</v>
      </c>
      <c r="AZ476" s="18">
        <v>0</v>
      </c>
      <c r="BA476" s="18">
        <v>100</v>
      </c>
      <c r="BB476" s="18">
        <v>0</v>
      </c>
      <c r="BC476" s="18">
        <v>100</v>
      </c>
      <c r="BD476" s="18">
        <v>0</v>
      </c>
      <c r="BE476" s="18">
        <v>0</v>
      </c>
      <c r="BF476" s="24">
        <v>18.81776844344796</v>
      </c>
      <c r="BG476" s="24">
        <v>62.620240242308029</v>
      </c>
      <c r="BH476" s="24">
        <v>18.561991314244015</v>
      </c>
      <c r="BI476" s="21"/>
      <c r="BJ476" s="25">
        <f t="shared" ca="1" si="53"/>
        <v>1</v>
      </c>
      <c r="BK476" s="24">
        <f t="shared" ca="1" si="54"/>
        <v>7.6246836814632042</v>
      </c>
      <c r="BL476" s="23">
        <f t="shared" si="51"/>
        <v>2.0023092468237857</v>
      </c>
      <c r="BM476" s="23">
        <f t="shared" ca="1" si="55"/>
        <v>3.0019415218127148</v>
      </c>
      <c r="BN476" s="22">
        <f t="shared" si="52"/>
        <v>2.6488649047108712</v>
      </c>
      <c r="BP476" s="2"/>
    </row>
    <row r="477" spans="1:68" x14ac:dyDescent="0.2">
      <c r="A477">
        <v>23.2</v>
      </c>
      <c r="B477">
        <v>2.0699999999999998</v>
      </c>
      <c r="C477">
        <v>0.1832</v>
      </c>
      <c r="D477">
        <v>-6.4579999999999999E-2</v>
      </c>
      <c r="E477">
        <v>0.48147000000000001</v>
      </c>
      <c r="F477">
        <v>1.7099800000000001</v>
      </c>
      <c r="G477">
        <v>2.0291299999999999</v>
      </c>
      <c r="I477" s="17">
        <f t="shared" si="49"/>
        <v>76.11548556430445</v>
      </c>
      <c r="J477" s="16">
        <f t="shared" si="50"/>
        <v>-77.11548556430445</v>
      </c>
      <c r="K477" s="10">
        <v>115</v>
      </c>
      <c r="L477" s="16">
        <v>8327.7559055118145</v>
      </c>
      <c r="M477" s="16">
        <v>3588.3858267716437</v>
      </c>
      <c r="N477" s="16">
        <v>32.983377077865256</v>
      </c>
      <c r="O477" s="16">
        <v>15.780138603696098</v>
      </c>
      <c r="P477" s="16">
        <v>17.916420028784025</v>
      </c>
      <c r="Q477" s="16">
        <v>0.30333814638235446</v>
      </c>
      <c r="R477" s="16">
        <v>1.6930734259133231</v>
      </c>
      <c r="S477" s="16">
        <v>148.35287674221718</v>
      </c>
      <c r="T477" s="20" t="s">
        <v>122</v>
      </c>
      <c r="U477" s="10">
        <v>5</v>
      </c>
      <c r="V477" s="20" t="s">
        <v>143</v>
      </c>
      <c r="W477" s="10">
        <v>4</v>
      </c>
      <c r="X477" s="20" t="s">
        <v>33</v>
      </c>
      <c r="Y477" s="10">
        <v>3</v>
      </c>
      <c r="Z477" s="20" t="s">
        <v>33</v>
      </c>
      <c r="AA477" s="15">
        <v>3</v>
      </c>
      <c r="AB477" s="11">
        <v>21.048852168041904</v>
      </c>
      <c r="AC477" s="10">
        <v>62.391770988671503</v>
      </c>
      <c r="AD477" s="19">
        <v>16.559376843286593</v>
      </c>
      <c r="AE477" s="12">
        <v>1578.0138603696098</v>
      </c>
      <c r="AF477" s="10">
        <v>1592.9152480984139</v>
      </c>
      <c r="AG477" s="10">
        <v>1194.428001918935</v>
      </c>
      <c r="AH477" s="10">
        <v>2373.315421666668</v>
      </c>
      <c r="AI477" s="10">
        <v>5.9064183791116633</v>
      </c>
      <c r="AJ477" s="10"/>
      <c r="AK477" s="10"/>
      <c r="AL477" s="10"/>
      <c r="AM477" s="10"/>
      <c r="AN477" s="10">
        <v>7.8900693018480492</v>
      </c>
      <c r="AO477" s="10">
        <v>5.3626759878481156</v>
      </c>
      <c r="AP477" s="10">
        <v>9.3609960134325441</v>
      </c>
      <c r="AQ477" s="10">
        <v>114.66</v>
      </c>
      <c r="AR477" s="10"/>
      <c r="AS477" s="10"/>
      <c r="AT477" s="10">
        <v>2.0005373106872684</v>
      </c>
      <c r="AU477" s="10">
        <v>1</v>
      </c>
      <c r="AV477" s="16"/>
      <c r="AW477" s="19">
        <v>238.93728721476211</v>
      </c>
      <c r="AX477" s="1" t="s">
        <v>120</v>
      </c>
      <c r="AY477" s="23">
        <v>77.115485564304393</v>
      </c>
      <c r="AZ477" s="18">
        <v>0</v>
      </c>
      <c r="BA477" s="18">
        <v>100</v>
      </c>
      <c r="BB477" s="18">
        <v>0</v>
      </c>
      <c r="BC477" s="18">
        <v>100</v>
      </c>
      <c r="BD477" s="18">
        <v>0</v>
      </c>
      <c r="BE477" s="18">
        <v>0</v>
      </c>
      <c r="BF477" s="24">
        <v>21.048852168041904</v>
      </c>
      <c r="BG477" s="24">
        <v>62.391770988671503</v>
      </c>
      <c r="BH477" s="24">
        <v>16.559376843286593</v>
      </c>
      <c r="BI477" s="21"/>
      <c r="BJ477" s="25">
        <f t="shared" ca="1" si="53"/>
        <v>1</v>
      </c>
      <c r="BK477" s="24">
        <f t="shared" ca="1" si="54"/>
        <v>7.6650297598577017</v>
      </c>
      <c r="BL477" s="23">
        <f t="shared" si="51"/>
        <v>2.205687826333572</v>
      </c>
      <c r="BM477" s="23">
        <f t="shared" ca="1" si="55"/>
        <v>3.0214911286181878</v>
      </c>
      <c r="BN477" s="22">
        <f t="shared" si="52"/>
        <v>2.6693576974705318</v>
      </c>
      <c r="BP477" s="2"/>
    </row>
    <row r="478" spans="1:68" x14ac:dyDescent="0.2">
      <c r="A478">
        <v>23.25</v>
      </c>
      <c r="B478">
        <v>2.02</v>
      </c>
      <c r="C478">
        <v>0.18315999999999999</v>
      </c>
      <c r="D478">
        <v>-6.5589999999999996E-2</v>
      </c>
      <c r="E478">
        <v>0.4647</v>
      </c>
      <c r="F478">
        <v>1.70018</v>
      </c>
      <c r="G478">
        <v>2.0286499999999998</v>
      </c>
      <c r="I478" s="17">
        <f t="shared" si="49"/>
        <v>76.279527559055111</v>
      </c>
      <c r="J478" s="16">
        <f t="shared" si="50"/>
        <v>-77.279527559055111</v>
      </c>
      <c r="K478" s="10">
        <v>115</v>
      </c>
      <c r="L478" s="16">
        <v>8346.6207349081415</v>
      </c>
      <c r="M478" s="16">
        <v>3597.0144356955284</v>
      </c>
      <c r="N478" s="16">
        <v>33.054461942257213</v>
      </c>
      <c r="O478" s="16">
        <v>15.769539014373711</v>
      </c>
      <c r="P478" s="16">
        <v>17.84123402272666</v>
      </c>
      <c r="Q478" s="16">
        <v>0.29615644155708076</v>
      </c>
      <c r="R478" s="16">
        <v>1.6599549178034907</v>
      </c>
      <c r="S478" s="16">
        <v>143.86770891339927</v>
      </c>
      <c r="T478" s="20" t="s">
        <v>122</v>
      </c>
      <c r="U478" s="10">
        <v>5</v>
      </c>
      <c r="V478" s="20" t="s">
        <v>143</v>
      </c>
      <c r="W478" s="10">
        <v>4</v>
      </c>
      <c r="X478" s="20" t="s">
        <v>33</v>
      </c>
      <c r="Y478" s="10">
        <v>3</v>
      </c>
      <c r="Z478" s="20" t="s">
        <v>33</v>
      </c>
      <c r="AA478" s="15">
        <v>3</v>
      </c>
      <c r="AB478" s="11">
        <v>20.372367126785399</v>
      </c>
      <c r="AC478" s="10">
        <v>62.489217933578665</v>
      </c>
      <c r="AD478" s="19">
        <v>17.138414939635936</v>
      </c>
      <c r="AE478" s="12">
        <v>1576.9539014373711</v>
      </c>
      <c r="AF478" s="10">
        <v>1582.9601397742344</v>
      </c>
      <c r="AG478" s="10">
        <v>1189.4156015151107</v>
      </c>
      <c r="AH478" s="10">
        <v>2279.5867948349223</v>
      </c>
      <c r="AI478" s="10">
        <v>6.0242599920920403</v>
      </c>
      <c r="AJ478" s="10"/>
      <c r="AK478" s="10"/>
      <c r="AL478" s="10"/>
      <c r="AM478" s="10"/>
      <c r="AN478" s="10">
        <v>7.8847695071868555</v>
      </c>
      <c r="AO478" s="10">
        <v>5.3373902906141266</v>
      </c>
      <c r="AP478" s="10">
        <v>9.3259092106057739</v>
      </c>
      <c r="AQ478" s="10">
        <v>114.66</v>
      </c>
      <c r="AR478" s="10"/>
      <c r="AS478" s="10"/>
      <c r="AT478" s="10">
        <v>1.9823918370605218</v>
      </c>
      <c r="AU478" s="10">
        <v>1</v>
      </c>
      <c r="AV478" s="16"/>
      <c r="AW478" s="19">
        <v>237.44402096613516</v>
      </c>
      <c r="AX478" s="1" t="s">
        <v>120</v>
      </c>
      <c r="AY478" s="23">
        <v>77.279527559055097</v>
      </c>
      <c r="AZ478" s="18">
        <v>0</v>
      </c>
      <c r="BA478" s="18">
        <v>100</v>
      </c>
      <c r="BB478" s="18">
        <v>0</v>
      </c>
      <c r="BC478" s="18">
        <v>100</v>
      </c>
      <c r="BD478" s="18">
        <v>0</v>
      </c>
      <c r="BE478" s="18">
        <v>0</v>
      </c>
      <c r="BF478" s="24">
        <v>20.372367126785399</v>
      </c>
      <c r="BG478" s="24">
        <v>62.489217933578665</v>
      </c>
      <c r="BH478" s="24">
        <v>17.138414939635936</v>
      </c>
      <c r="BI478" s="21"/>
      <c r="BJ478" s="25">
        <f t="shared" ca="1" si="53"/>
        <v>1</v>
      </c>
      <c r="BK478" s="24">
        <f t="shared" ca="1" si="54"/>
        <v>7.5995934404025949</v>
      </c>
      <c r="BL478" s="23">
        <f t="shared" si="51"/>
        <v>2.1667990619982311</v>
      </c>
      <c r="BM478" s="23">
        <f t="shared" ca="1" si="55"/>
        <v>3.0206916759449389</v>
      </c>
      <c r="BN478" s="22">
        <f t="shared" si="52"/>
        <v>2.6662481440719845</v>
      </c>
      <c r="BP478" s="2"/>
    </row>
    <row r="479" spans="1:68" x14ac:dyDescent="0.2">
      <c r="A479">
        <v>23.3</v>
      </c>
      <c r="B479">
        <v>1.98</v>
      </c>
      <c r="C479">
        <v>0.18426000000000001</v>
      </c>
      <c r="D479">
        <v>-6.4909999999999995E-2</v>
      </c>
      <c r="E479">
        <v>0.48165999999999998</v>
      </c>
      <c r="F479">
        <v>1.7061500000000001</v>
      </c>
      <c r="G479">
        <v>2.0305300000000002</v>
      </c>
      <c r="I479" s="17">
        <f t="shared" si="49"/>
        <v>76.443569553805773</v>
      </c>
      <c r="J479" s="16">
        <f t="shared" si="50"/>
        <v>-77.443569553805773</v>
      </c>
      <c r="K479" s="10">
        <v>115</v>
      </c>
      <c r="L479" s="16">
        <v>8365.4855643044684</v>
      </c>
      <c r="M479" s="16">
        <v>3605.6430446194131</v>
      </c>
      <c r="N479" s="16">
        <v>33.125546806649169</v>
      </c>
      <c r="O479" s="16">
        <v>16.061027720739222</v>
      </c>
      <c r="P479" s="16">
        <v>18.198040894138398</v>
      </c>
      <c r="Q479" s="16">
        <v>0.30099164876617596</v>
      </c>
      <c r="R479" s="16">
        <v>1.6539783074293761</v>
      </c>
      <c r="S479" s="16">
        <v>148.40369259716502</v>
      </c>
      <c r="T479" s="20" t="s">
        <v>122</v>
      </c>
      <c r="U479" s="10">
        <v>5</v>
      </c>
      <c r="V479" s="20" t="s">
        <v>143</v>
      </c>
      <c r="W479" s="10">
        <v>4</v>
      </c>
      <c r="X479" s="20" t="s">
        <v>33</v>
      </c>
      <c r="Y479" s="10">
        <v>3</v>
      </c>
      <c r="Z479" s="20" t="s">
        <v>33</v>
      </c>
      <c r="AA479" s="15">
        <v>3</v>
      </c>
      <c r="AB479" s="11">
        <v>19.932162594858198</v>
      </c>
      <c r="AC479" s="10">
        <v>62.539865378784071</v>
      </c>
      <c r="AD479" s="19">
        <v>17.527972026357734</v>
      </c>
      <c r="AE479" s="12">
        <v>1606.1027720739223</v>
      </c>
      <c r="AF479" s="10">
        <v>1623.8277229170078</v>
      </c>
      <c r="AG479" s="10">
        <v>1213.2027262758932</v>
      </c>
      <c r="AH479" s="10">
        <v>2371.4361419763263</v>
      </c>
      <c r="AI479" s="10">
        <v>6.046028509008722</v>
      </c>
      <c r="AJ479" s="10"/>
      <c r="AK479" s="10"/>
      <c r="AL479" s="10"/>
      <c r="AM479" s="10"/>
      <c r="AN479" s="10">
        <v>8.0305138603696111</v>
      </c>
      <c r="AO479" s="10">
        <v>5.4157027837614216</v>
      </c>
      <c r="AP479" s="10">
        <v>9.492419083931253</v>
      </c>
      <c r="AQ479" s="10">
        <v>114.66</v>
      </c>
      <c r="AR479" s="10"/>
      <c r="AS479" s="10"/>
      <c r="AT479" s="10">
        <v>2.0310344089940666</v>
      </c>
      <c r="AU479" s="10">
        <v>1</v>
      </c>
      <c r="AV479" s="16"/>
      <c r="AW479" s="19">
        <v>243.57415843755118</v>
      </c>
      <c r="AX479" s="1" t="s">
        <v>120</v>
      </c>
      <c r="AY479" s="23">
        <v>77.443569553805801</v>
      </c>
      <c r="AZ479" s="18">
        <v>0</v>
      </c>
      <c r="BA479" s="18">
        <v>100</v>
      </c>
      <c r="BB479" s="18">
        <v>0</v>
      </c>
      <c r="BC479" s="18">
        <v>100</v>
      </c>
      <c r="BD479" s="18">
        <v>0</v>
      </c>
      <c r="BE479" s="18">
        <v>0</v>
      </c>
      <c r="BF479" s="24">
        <v>19.932162594858198</v>
      </c>
      <c r="BG479" s="24">
        <v>62.539865378784071</v>
      </c>
      <c r="BH479" s="24">
        <v>17.527972026357734</v>
      </c>
      <c r="BI479" s="21"/>
      <c r="BJ479" s="25">
        <f t="shared" ca="1" si="53"/>
        <v>1</v>
      </c>
      <c r="BK479" s="24">
        <f t="shared" ca="1" si="54"/>
        <v>7.7740907452836998</v>
      </c>
      <c r="BL479" s="23">
        <f t="shared" si="51"/>
        <v>2.1475936249173455</v>
      </c>
      <c r="BM479" s="23">
        <f t="shared" ca="1" si="55"/>
        <v>3.0102497896258189</v>
      </c>
      <c r="BN479" s="22">
        <f t="shared" si="52"/>
        <v>2.6581666959329278</v>
      </c>
      <c r="BP479" s="2"/>
    </row>
    <row r="480" spans="1:68" x14ac:dyDescent="0.2">
      <c r="A480">
        <v>23.35</v>
      </c>
      <c r="B480">
        <v>2.02</v>
      </c>
      <c r="C480">
        <v>0.18396999999999999</v>
      </c>
      <c r="D480">
        <v>-6.5339999999999995E-2</v>
      </c>
      <c r="E480">
        <v>0.48086000000000001</v>
      </c>
      <c r="F480">
        <v>1.70953</v>
      </c>
      <c r="G480">
        <v>2.03295</v>
      </c>
      <c r="I480" s="17">
        <f t="shared" si="49"/>
        <v>76.607611548556434</v>
      </c>
      <c r="J480" s="16">
        <f t="shared" si="50"/>
        <v>-77.607611548556434</v>
      </c>
      <c r="K480" s="10">
        <v>115</v>
      </c>
      <c r="L480" s="16">
        <v>8384.3503937007954</v>
      </c>
      <c r="M480" s="16">
        <v>3614.2716535432978</v>
      </c>
      <c r="N480" s="16">
        <v>33.196631671041118</v>
      </c>
      <c r="O480" s="16">
        <v>15.984180698151949</v>
      </c>
      <c r="P480" s="16">
        <v>18.118112826030078</v>
      </c>
      <c r="Q480" s="16">
        <v>0.29793409126630693</v>
      </c>
      <c r="R480" s="16">
        <v>1.6443991387351808</v>
      </c>
      <c r="S480" s="16">
        <v>148.18973110264778</v>
      </c>
      <c r="T480" s="20" t="s">
        <v>122</v>
      </c>
      <c r="U480" s="10">
        <v>5</v>
      </c>
      <c r="V480" s="20" t="s">
        <v>143</v>
      </c>
      <c r="W480" s="10">
        <v>4</v>
      </c>
      <c r="X480" s="20" t="s">
        <v>33</v>
      </c>
      <c r="Y480" s="10">
        <v>3</v>
      </c>
      <c r="Z480" s="20" t="s">
        <v>33</v>
      </c>
      <c r="AA480" s="15">
        <v>3</v>
      </c>
      <c r="AB480" s="11">
        <v>19.876535722944219</v>
      </c>
      <c r="AC480" s="10">
        <v>62.545526276051362</v>
      </c>
      <c r="AD480" s="19">
        <v>17.577938001004423</v>
      </c>
      <c r="AE480" s="12">
        <v>1598.4180698151949</v>
      </c>
      <c r="AF480" s="10">
        <v>1613.3147249397748</v>
      </c>
      <c r="AG480" s="10">
        <v>1207.8741884020053</v>
      </c>
      <c r="AH480" s="10">
        <v>2365.5723311644801</v>
      </c>
      <c r="AI480" s="10">
        <v>6.0812486241580492</v>
      </c>
      <c r="AJ480" s="10"/>
      <c r="AK480" s="10"/>
      <c r="AL480" s="10"/>
      <c r="AM480" s="10"/>
      <c r="AN480" s="10">
        <v>7.9920903490759745</v>
      </c>
      <c r="AO480" s="10">
        <v>5.3982542777457008</v>
      </c>
      <c r="AP480" s="10">
        <v>9.4551193188140363</v>
      </c>
      <c r="AQ480" s="10">
        <v>114.66</v>
      </c>
      <c r="AR480" s="10"/>
      <c r="AS480" s="10"/>
      <c r="AT480" s="10">
        <v>2.0121591136923667</v>
      </c>
      <c r="AU480" s="10">
        <v>1</v>
      </c>
      <c r="AV480" s="16"/>
      <c r="AW480" s="19">
        <v>241.99720874096622</v>
      </c>
      <c r="AX480" s="1" t="s">
        <v>120</v>
      </c>
      <c r="AY480" s="23">
        <v>77.607611548556406</v>
      </c>
      <c r="AZ480" s="18">
        <v>0</v>
      </c>
      <c r="BA480" s="18">
        <v>100</v>
      </c>
      <c r="BB480" s="18">
        <v>0</v>
      </c>
      <c r="BC480" s="18">
        <v>100</v>
      </c>
      <c r="BD480" s="18">
        <v>0</v>
      </c>
      <c r="BE480" s="18">
        <v>0</v>
      </c>
      <c r="BF480" s="24">
        <v>19.876535722944219</v>
      </c>
      <c r="BG480" s="24">
        <v>62.545526276051362</v>
      </c>
      <c r="BH480" s="24">
        <v>17.577938001004423</v>
      </c>
      <c r="BI480" s="21"/>
      <c r="BJ480" s="25">
        <f t="shared" ca="1" si="53"/>
        <v>1</v>
      </c>
      <c r="BK480" s="24">
        <f t="shared" ca="1" si="54"/>
        <v>7.7060824221816357</v>
      </c>
      <c r="BL480" s="23">
        <f t="shared" si="51"/>
        <v>2.1394185382679831</v>
      </c>
      <c r="BM480" s="23">
        <f t="shared" ca="1" si="55"/>
        <v>3.0126674758121799</v>
      </c>
      <c r="BN480" s="22">
        <f t="shared" si="52"/>
        <v>2.6584109711412212</v>
      </c>
      <c r="BP480" s="2"/>
    </row>
    <row r="481" spans="1:68" x14ac:dyDescent="0.2">
      <c r="A481">
        <v>23.4</v>
      </c>
      <c r="B481">
        <v>0.42</v>
      </c>
      <c r="C481">
        <v>0.18507999999999999</v>
      </c>
      <c r="D481">
        <v>-6.2850000000000003E-2</v>
      </c>
      <c r="E481">
        <v>0.48753000000000002</v>
      </c>
      <c r="F481">
        <v>1.70665</v>
      </c>
      <c r="G481">
        <v>2.0325799999999998</v>
      </c>
      <c r="I481" s="17">
        <f t="shared" si="49"/>
        <v>76.771653543307082</v>
      </c>
      <c r="J481" s="16">
        <f t="shared" si="50"/>
        <v>-77.771653543307082</v>
      </c>
      <c r="K481" s="10">
        <v>115</v>
      </c>
      <c r="L481" s="16">
        <v>8403.2152230971205</v>
      </c>
      <c r="M481" s="16">
        <v>3622.9002624671821</v>
      </c>
      <c r="N481" s="16">
        <v>33.267716535433067</v>
      </c>
      <c r="O481" s="16">
        <v>16.27831930184805</v>
      </c>
      <c r="P481" s="16">
        <v>18.437939646757918</v>
      </c>
      <c r="Q481" s="16">
        <v>0.31563948237019962</v>
      </c>
      <c r="R481" s="16">
        <v>1.7119021344974457</v>
      </c>
      <c r="S481" s="16">
        <v>149.97363506318536</v>
      </c>
      <c r="T481" s="20" t="s">
        <v>122</v>
      </c>
      <c r="U481" s="10">
        <v>5</v>
      </c>
      <c r="V481" s="20" t="s">
        <v>143</v>
      </c>
      <c r="W481" s="10">
        <v>4</v>
      </c>
      <c r="X481" s="20" t="s">
        <v>33</v>
      </c>
      <c r="Y481" s="10">
        <v>3</v>
      </c>
      <c r="Z481" s="20" t="s">
        <v>33</v>
      </c>
      <c r="AA481" s="15">
        <v>3</v>
      </c>
      <c r="AB481" s="11">
        <v>20.656509553046106</v>
      </c>
      <c r="AC481" s="10">
        <v>62.451125948326066</v>
      </c>
      <c r="AD481" s="19">
        <v>16.892364498627828</v>
      </c>
      <c r="AE481" s="12">
        <v>1627.8319301848051</v>
      </c>
      <c r="AF481" s="10">
        <v>1649.8317138844423</v>
      </c>
      <c r="AG481" s="10">
        <v>1229.195976450528</v>
      </c>
      <c r="AH481" s="10">
        <v>2400.8074668566182</v>
      </c>
      <c r="AI481" s="10">
        <v>5.8414554187910097</v>
      </c>
      <c r="AJ481" s="10"/>
      <c r="AK481" s="10"/>
      <c r="AL481" s="10"/>
      <c r="AM481" s="10"/>
      <c r="AN481" s="10">
        <v>8.1391596509240252</v>
      </c>
      <c r="AO481" s="10">
        <v>5.4968933901131098</v>
      </c>
      <c r="AP481" s="10">
        <v>9.604371835153696</v>
      </c>
      <c r="AQ481" s="10">
        <v>114.66</v>
      </c>
      <c r="AR481" s="10"/>
      <c r="AS481" s="10"/>
      <c r="AT481" s="10">
        <v>2.054842061321223</v>
      </c>
      <c r="AU481" s="10">
        <v>1</v>
      </c>
      <c r="AV481" s="16"/>
      <c r="AW481" s="19">
        <v>247.47475708266632</v>
      </c>
      <c r="AX481" s="1" t="s">
        <v>120</v>
      </c>
      <c r="AY481" s="23">
        <v>77.771653543307096</v>
      </c>
      <c r="AZ481" s="18">
        <v>0</v>
      </c>
      <c r="BA481" s="18">
        <v>100</v>
      </c>
      <c r="BB481" s="18">
        <v>0</v>
      </c>
      <c r="BC481" s="18">
        <v>100</v>
      </c>
      <c r="BD481" s="18">
        <v>0</v>
      </c>
      <c r="BE481" s="18">
        <v>0</v>
      </c>
      <c r="BF481" s="24">
        <v>20.656509553046106</v>
      </c>
      <c r="BG481" s="24">
        <v>62.451125948326066</v>
      </c>
      <c r="BH481" s="24">
        <v>16.892364498627828</v>
      </c>
      <c r="BI481" s="21"/>
      <c r="BJ481" s="25">
        <f t="shared" ca="1" si="53"/>
        <v>1</v>
      </c>
      <c r="BK481" s="24">
        <f t="shared" ca="1" si="54"/>
        <v>7.8590802969080169</v>
      </c>
      <c r="BL481" s="23">
        <f t="shared" si="51"/>
        <v>2.2171404936999131</v>
      </c>
      <c r="BM481" s="23">
        <f t="shared" ca="1" si="55"/>
        <v>3.0133733817840325</v>
      </c>
      <c r="BN481" s="22">
        <f t="shared" si="52"/>
        <v>2.6615198813991214</v>
      </c>
      <c r="BP481" s="2"/>
    </row>
    <row r="482" spans="1:68" x14ac:dyDescent="0.2">
      <c r="A482">
        <v>23.45</v>
      </c>
      <c r="B482">
        <v>1.98</v>
      </c>
      <c r="C482">
        <v>0.18407000000000001</v>
      </c>
      <c r="D482">
        <v>-6.4229999999999995E-2</v>
      </c>
      <c r="E482">
        <v>0.48161999999999999</v>
      </c>
      <c r="F482">
        <v>1.7082299999999999</v>
      </c>
      <c r="G482">
        <v>2.0339299999999998</v>
      </c>
      <c r="I482" s="17">
        <f t="shared" si="49"/>
        <v>76.935695538057743</v>
      </c>
      <c r="J482" s="16">
        <f t="shared" si="50"/>
        <v>-77.935695538057743</v>
      </c>
      <c r="K482" s="10">
        <v>115</v>
      </c>
      <c r="L482" s="16">
        <v>8422.0800524934475</v>
      </c>
      <c r="M482" s="16">
        <v>3631.5288713910668</v>
      </c>
      <c r="N482" s="16">
        <v>33.338801399825023</v>
      </c>
      <c r="O482" s="16">
        <v>16.010679671457908</v>
      </c>
      <c r="P482" s="16">
        <v>18.147538792581031</v>
      </c>
      <c r="Q482" s="16">
        <v>0.30582685597527115</v>
      </c>
      <c r="R482" s="16">
        <v>1.6852249744207599</v>
      </c>
      <c r="S482" s="16">
        <v>148.39299452243915</v>
      </c>
      <c r="T482" s="20" t="s">
        <v>122</v>
      </c>
      <c r="U482" s="10">
        <v>5</v>
      </c>
      <c r="V482" s="20" t="s">
        <v>143</v>
      </c>
      <c r="W482" s="10">
        <v>4</v>
      </c>
      <c r="X482" s="20" t="s">
        <v>33</v>
      </c>
      <c r="Y482" s="10">
        <v>3</v>
      </c>
      <c r="Z482" s="20" t="s">
        <v>33</v>
      </c>
      <c r="AA482" s="15">
        <v>3</v>
      </c>
      <c r="AB482" s="11">
        <v>20.55356144390565</v>
      </c>
      <c r="AC482" s="10">
        <v>62.465408354190629</v>
      </c>
      <c r="AD482" s="19">
        <v>16.981030201903724</v>
      </c>
      <c r="AE482" s="12">
        <v>1601.0679671457906</v>
      </c>
      <c r="AF482" s="10">
        <v>1614.5572116638484</v>
      </c>
      <c r="AG482" s="10">
        <v>1209.835919505402</v>
      </c>
      <c r="AH482" s="10">
        <v>2366.8291156652044</v>
      </c>
      <c r="AI482" s="10">
        <v>5.9339258269876805</v>
      </c>
      <c r="AJ482" s="10"/>
      <c r="AK482" s="10"/>
      <c r="AL482" s="10"/>
      <c r="AM482" s="10"/>
      <c r="AN482" s="10">
        <v>8.0053398357289538</v>
      </c>
      <c r="AO482" s="10">
        <v>5.4273305574087818</v>
      </c>
      <c r="AP482" s="10">
        <v>9.4688514365378147</v>
      </c>
      <c r="AQ482" s="10">
        <v>114.66</v>
      </c>
      <c r="AR482" s="10"/>
      <c r="AS482" s="10"/>
      <c r="AT482" s="10">
        <v>2.0037109819756225</v>
      </c>
      <c r="AU482" s="10">
        <v>1</v>
      </c>
      <c r="AV482" s="16"/>
      <c r="AW482" s="19">
        <v>242.18358174957726</v>
      </c>
      <c r="AX482" s="1" t="s">
        <v>120</v>
      </c>
      <c r="AY482" s="23">
        <v>77.935695538057701</v>
      </c>
      <c r="AZ482" s="18">
        <v>0</v>
      </c>
      <c r="BA482" s="18">
        <v>100</v>
      </c>
      <c r="BB482" s="18">
        <v>0</v>
      </c>
      <c r="BC482" s="18">
        <v>100</v>
      </c>
      <c r="BD482" s="18">
        <v>0</v>
      </c>
      <c r="BE482" s="18">
        <v>0</v>
      </c>
      <c r="BF482" s="24">
        <v>20.55356144390565</v>
      </c>
      <c r="BG482" s="24">
        <v>62.465408354190629</v>
      </c>
      <c r="BH482" s="24">
        <v>16.981030201903724</v>
      </c>
      <c r="BI482" s="21"/>
      <c r="BJ482" s="25">
        <f t="shared" ca="1" si="53"/>
        <v>1</v>
      </c>
      <c r="BK482" s="24">
        <f t="shared" ca="1" si="54"/>
        <v>7.6752790683423058</v>
      </c>
      <c r="BL482" s="23">
        <f t="shared" si="51"/>
        <v>2.1944310483063476</v>
      </c>
      <c r="BM482" s="23">
        <f t="shared" ca="1" si="55"/>
        <v>3.0198450824152587</v>
      </c>
      <c r="BN482" s="22">
        <f t="shared" si="52"/>
        <v>2.6635874689316625</v>
      </c>
      <c r="BP482" s="2"/>
    </row>
    <row r="483" spans="1:68" x14ac:dyDescent="0.2">
      <c r="A483">
        <v>23.5</v>
      </c>
      <c r="B483">
        <v>2.02</v>
      </c>
      <c r="C483">
        <v>0.18467</v>
      </c>
      <c r="D483">
        <v>-6.4839999999999995E-2</v>
      </c>
      <c r="E483">
        <v>0.50019999999999998</v>
      </c>
      <c r="F483">
        <v>1.69933</v>
      </c>
      <c r="G483">
        <v>2.0293000000000001</v>
      </c>
      <c r="I483" s="17">
        <f t="shared" si="49"/>
        <v>77.09973753280839</v>
      </c>
      <c r="J483" s="16">
        <f t="shared" si="50"/>
        <v>-78.09973753280839</v>
      </c>
      <c r="K483" s="10">
        <v>115</v>
      </c>
      <c r="L483" s="16">
        <v>8440.9448818897727</v>
      </c>
      <c r="M483" s="16">
        <v>3640.157480314951</v>
      </c>
      <c r="N483" s="16">
        <v>33.409886264216965</v>
      </c>
      <c r="O483" s="16">
        <v>16.169673511293635</v>
      </c>
      <c r="P483" s="16">
        <v>18.378089914643105</v>
      </c>
      <c r="Q483" s="16">
        <v>0.30148939068475927</v>
      </c>
      <c r="R483" s="16">
        <v>1.6404827274489591</v>
      </c>
      <c r="S483" s="16">
        <v>153.36225023260229</v>
      </c>
      <c r="T483" s="20" t="s">
        <v>122</v>
      </c>
      <c r="U483" s="10">
        <v>5</v>
      </c>
      <c r="V483" s="20" t="s">
        <v>143</v>
      </c>
      <c r="W483" s="10">
        <v>4</v>
      </c>
      <c r="X483" s="20" t="s">
        <v>33</v>
      </c>
      <c r="Y483" s="10">
        <v>3</v>
      </c>
      <c r="Z483" s="20" t="s">
        <v>33</v>
      </c>
      <c r="AA483" s="15">
        <v>3</v>
      </c>
      <c r="AB483" s="11">
        <v>19.649263987433486</v>
      </c>
      <c r="AC483" s="10">
        <v>62.566896800952989</v>
      </c>
      <c r="AD483" s="19">
        <v>17.783839211613529</v>
      </c>
      <c r="AE483" s="12">
        <v>1616.9673511293636</v>
      </c>
      <c r="AF483" s="10">
        <v>1640.571177236073</v>
      </c>
      <c r="AG483" s="10">
        <v>1225.2059943095403</v>
      </c>
      <c r="AH483" s="10">
        <v>2467.5914873496413</v>
      </c>
      <c r="AI483" s="10">
        <v>6.0957667110281317</v>
      </c>
      <c r="AJ483" s="10"/>
      <c r="AK483" s="10"/>
      <c r="AL483" s="10"/>
      <c r="AM483" s="10"/>
      <c r="AN483" s="10">
        <v>8.0848367556468173</v>
      </c>
      <c r="AO483" s="10">
        <v>5.4633614311787504</v>
      </c>
      <c r="AP483" s="10">
        <v>9.5764419601667825</v>
      </c>
      <c r="AQ483" s="10">
        <v>114.66</v>
      </c>
      <c r="AR483" s="10"/>
      <c r="AS483" s="10"/>
      <c r="AT483" s="10">
        <v>2.0325373673699914</v>
      </c>
      <c r="AU483" s="10">
        <v>1</v>
      </c>
      <c r="AV483" s="16"/>
      <c r="AW483" s="19">
        <v>246.08567658541097</v>
      </c>
      <c r="AX483" s="1" t="s">
        <v>120</v>
      </c>
      <c r="AY483" s="23">
        <v>78.099737532808405</v>
      </c>
      <c r="AZ483" s="18">
        <v>0</v>
      </c>
      <c r="BA483" s="18">
        <v>100</v>
      </c>
      <c r="BB483" s="18">
        <v>0</v>
      </c>
      <c r="BC483" s="18">
        <v>100</v>
      </c>
      <c r="BD483" s="18">
        <v>0</v>
      </c>
      <c r="BE483" s="18">
        <v>0</v>
      </c>
      <c r="BF483" s="24">
        <v>19.649263987433486</v>
      </c>
      <c r="BG483" s="24">
        <v>62.566896800952989</v>
      </c>
      <c r="BH483" s="24">
        <v>17.783839211613529</v>
      </c>
      <c r="BI483" s="21"/>
      <c r="BJ483" s="25">
        <f t="shared" ca="1" si="53"/>
        <v>1</v>
      </c>
      <c r="BK483" s="24">
        <f t="shared" ca="1" si="54"/>
        <v>7.7785741689797909</v>
      </c>
      <c r="BL483" s="23">
        <f t="shared" si="51"/>
        <v>2.1295206714326129</v>
      </c>
      <c r="BM483" s="23">
        <f t="shared" ca="1" si="55"/>
        <v>3.0081445350195635</v>
      </c>
      <c r="BN483" s="22">
        <f t="shared" si="52"/>
        <v>2.6526456947851491</v>
      </c>
      <c r="BP483" s="2"/>
    </row>
    <row r="484" spans="1:68" x14ac:dyDescent="0.2">
      <c r="A484">
        <v>23.55</v>
      </c>
      <c r="B484">
        <v>1.98</v>
      </c>
      <c r="C484">
        <v>0.18451000000000001</v>
      </c>
      <c r="D484">
        <v>-6.7489999999999994E-2</v>
      </c>
      <c r="E484">
        <v>0.50765000000000005</v>
      </c>
      <c r="F484">
        <v>1.69845</v>
      </c>
      <c r="G484">
        <v>2.0312299999999999</v>
      </c>
      <c r="I484" s="17">
        <f t="shared" si="49"/>
        <v>77.263779527559052</v>
      </c>
      <c r="J484" s="16">
        <f t="shared" si="50"/>
        <v>-78.263779527559052</v>
      </c>
      <c r="K484" s="10">
        <v>115</v>
      </c>
      <c r="L484" s="16">
        <v>8459.8097112860996</v>
      </c>
      <c r="M484" s="16">
        <v>3648.7860892388358</v>
      </c>
      <c r="N484" s="16">
        <v>33.480971128608921</v>
      </c>
      <c r="O484" s="16">
        <v>16.12727515400411</v>
      </c>
      <c r="P484" s="16">
        <v>18.364383793768347</v>
      </c>
      <c r="Q484" s="16">
        <v>0.28264630376696187</v>
      </c>
      <c r="R484" s="16">
        <v>1.5391003964035714</v>
      </c>
      <c r="S484" s="16">
        <v>155.35476665029418</v>
      </c>
      <c r="T484" s="20" t="s">
        <v>122</v>
      </c>
      <c r="U484" s="10">
        <v>5</v>
      </c>
      <c r="V484" s="20" t="s">
        <v>143</v>
      </c>
      <c r="W484" s="10">
        <v>4</v>
      </c>
      <c r="X484" s="20" t="s">
        <v>33</v>
      </c>
      <c r="Y484" s="10">
        <v>3</v>
      </c>
      <c r="Z484" s="20" t="s">
        <v>33</v>
      </c>
      <c r="AA484" s="15">
        <v>3</v>
      </c>
      <c r="AB484" s="11">
        <v>18.052626042422851</v>
      </c>
      <c r="AC484" s="10">
        <v>62.632979126641686</v>
      </c>
      <c r="AD484" s="19">
        <v>19.314394830935466</v>
      </c>
      <c r="AE484" s="12">
        <v>1612.727515400411</v>
      </c>
      <c r="AF484" s="10">
        <v>1637.8489965804354</v>
      </c>
      <c r="AG484" s="10">
        <v>1224.2922529178898</v>
      </c>
      <c r="AH484" s="10">
        <v>2507.1180793032395</v>
      </c>
      <c r="AI484" s="10">
        <v>6.4973019455826808</v>
      </c>
      <c r="AJ484" s="10"/>
      <c r="AK484" s="10"/>
      <c r="AL484" s="10"/>
      <c r="AM484" s="10"/>
      <c r="AN484" s="10">
        <v>8.063637577002055</v>
      </c>
      <c r="AO484" s="10">
        <v>5.4235435491627593</v>
      </c>
      <c r="AP484" s="10">
        <v>9.570045770425228</v>
      </c>
      <c r="AQ484" s="10">
        <v>114.66</v>
      </c>
      <c r="AR484" s="10"/>
      <c r="AS484" s="10"/>
      <c r="AT484" s="10">
        <v>2.0239443913945103</v>
      </c>
      <c r="AU484" s="10">
        <v>1</v>
      </c>
      <c r="AV484" s="16"/>
      <c r="AW484" s="19">
        <v>245.6773494870653</v>
      </c>
      <c r="AX484" s="1" t="s">
        <v>120</v>
      </c>
      <c r="AY484" s="23">
        <v>78.263779527559095</v>
      </c>
      <c r="AZ484" s="18">
        <v>0</v>
      </c>
      <c r="BA484" s="18">
        <v>100</v>
      </c>
      <c r="BB484" s="18">
        <v>0</v>
      </c>
      <c r="BC484" s="18">
        <v>100</v>
      </c>
      <c r="BD484" s="18">
        <v>0</v>
      </c>
      <c r="BE484" s="18">
        <v>0</v>
      </c>
      <c r="BF484" s="24">
        <v>18.052626042422851</v>
      </c>
      <c r="BG484" s="24">
        <v>62.632979126641686</v>
      </c>
      <c r="BH484" s="24">
        <v>19.314394830935466</v>
      </c>
      <c r="BI484" s="21"/>
      <c r="BJ484" s="25">
        <f t="shared" ca="1" si="53"/>
        <v>1</v>
      </c>
      <c r="BK484" s="24">
        <f t="shared" ca="1" si="54"/>
        <v>7.7474966152778002</v>
      </c>
      <c r="BL484" s="23">
        <f t="shared" si="51"/>
        <v>1.9996938338106871</v>
      </c>
      <c r="BM484" s="23">
        <f t="shared" ca="1" si="55"/>
        <v>2.9956731956411442</v>
      </c>
      <c r="BN484" s="22">
        <f t="shared" si="52"/>
        <v>2.6380355622734526</v>
      </c>
      <c r="BP484" s="2"/>
    </row>
    <row r="485" spans="1:68" x14ac:dyDescent="0.2">
      <c r="A485">
        <v>23.6</v>
      </c>
      <c r="B485">
        <v>2.02</v>
      </c>
      <c r="C485">
        <v>0.18337999999999999</v>
      </c>
      <c r="D485">
        <v>-6.4899999999999999E-2</v>
      </c>
      <c r="E485">
        <v>0.51292000000000004</v>
      </c>
      <c r="F485">
        <v>1.7023999999999999</v>
      </c>
      <c r="G485">
        <v>2.0362499999999999</v>
      </c>
      <c r="I485" s="17">
        <f t="shared" si="49"/>
        <v>77.427821522309713</v>
      </c>
      <c r="J485" s="16">
        <f t="shared" si="50"/>
        <v>-78.427821522309713</v>
      </c>
      <c r="K485" s="10">
        <v>115</v>
      </c>
      <c r="L485" s="16">
        <v>8478.6745406824266</v>
      </c>
      <c r="M485" s="16">
        <v>3657.4146981627205</v>
      </c>
      <c r="N485" s="16">
        <v>33.552055993000877</v>
      </c>
      <c r="O485" s="16">
        <v>15.827836755646814</v>
      </c>
      <c r="P485" s="16">
        <v>18.085241782780955</v>
      </c>
      <c r="Q485" s="16">
        <v>0.30106275475454497</v>
      </c>
      <c r="R485" s="16">
        <v>1.6646874748513909</v>
      </c>
      <c r="S485" s="16">
        <v>156.76423799542658</v>
      </c>
      <c r="T485" s="20" t="s">
        <v>122</v>
      </c>
      <c r="U485" s="10">
        <v>5</v>
      </c>
      <c r="V485" s="20" t="s">
        <v>143</v>
      </c>
      <c r="W485" s="10">
        <v>4</v>
      </c>
      <c r="X485" s="20" t="s">
        <v>33</v>
      </c>
      <c r="Y485" s="10">
        <v>3</v>
      </c>
      <c r="Z485" s="20" t="s">
        <v>33</v>
      </c>
      <c r="AA485" s="15">
        <v>3</v>
      </c>
      <c r="AB485" s="11">
        <v>20.669011316570625</v>
      </c>
      <c r="AC485" s="10">
        <v>62.449354587894284</v>
      </c>
      <c r="AD485" s="19">
        <v>16.881634095535091</v>
      </c>
      <c r="AE485" s="12">
        <v>1582.7836755646815</v>
      </c>
      <c r="AF485" s="10">
        <v>1603.8990641468408</v>
      </c>
      <c r="AG485" s="10">
        <v>1205.6827855187303</v>
      </c>
      <c r="AH485" s="10">
        <v>2534.6506011927572</v>
      </c>
      <c r="AI485" s="10">
        <v>6.0071335617472075</v>
      </c>
      <c r="AJ485" s="10"/>
      <c r="AK485" s="10"/>
      <c r="AL485" s="10"/>
      <c r="AM485" s="10"/>
      <c r="AN485" s="10">
        <v>7.913918377823407</v>
      </c>
      <c r="AO485" s="10">
        <v>5.4165072985480398</v>
      </c>
      <c r="AP485" s="10">
        <v>9.4397794986311112</v>
      </c>
      <c r="AQ485" s="10">
        <v>114.66</v>
      </c>
      <c r="AR485" s="10"/>
      <c r="AS485" s="10"/>
      <c r="AT485" s="10">
        <v>1.9749985933768164</v>
      </c>
      <c r="AU485" s="10">
        <v>1</v>
      </c>
      <c r="AV485" s="16"/>
      <c r="AW485" s="19">
        <v>240.58485962202613</v>
      </c>
      <c r="AX485" s="1" t="s">
        <v>120</v>
      </c>
      <c r="AY485" s="23">
        <v>78.427821522309699</v>
      </c>
      <c r="AZ485" s="18">
        <v>0</v>
      </c>
      <c r="BA485" s="18">
        <v>100</v>
      </c>
      <c r="BB485" s="18">
        <v>0</v>
      </c>
      <c r="BC485" s="18">
        <v>100</v>
      </c>
      <c r="BD485" s="18">
        <v>0</v>
      </c>
      <c r="BE485" s="18">
        <v>0</v>
      </c>
      <c r="BF485" s="24">
        <v>20.669011316570625</v>
      </c>
      <c r="BG485" s="24">
        <v>62.449354587894284</v>
      </c>
      <c r="BH485" s="24">
        <v>16.881634095535091</v>
      </c>
      <c r="BI485" s="21"/>
      <c r="BJ485" s="25">
        <f t="shared" ca="1" si="53"/>
        <v>1</v>
      </c>
      <c r="BK485" s="24">
        <f t="shared" ca="1" si="54"/>
        <v>7.5714162352960104</v>
      </c>
      <c r="BL485" s="23">
        <f t="shared" si="51"/>
        <v>2.1743812727009462</v>
      </c>
      <c r="BM485" s="23">
        <f t="shared" ca="1" si="55"/>
        <v>3.0228558788771558</v>
      </c>
      <c r="BN485" s="22">
        <f t="shared" si="52"/>
        <v>2.6619544298723485</v>
      </c>
      <c r="BP485" s="2"/>
    </row>
    <row r="486" spans="1:68" x14ac:dyDescent="0.2">
      <c r="A486">
        <v>23.65</v>
      </c>
      <c r="B486">
        <v>2.02</v>
      </c>
      <c r="C486">
        <v>0.18396999999999999</v>
      </c>
      <c r="D486">
        <v>-6.5869999999999998E-2</v>
      </c>
      <c r="E486">
        <v>0.51766999999999996</v>
      </c>
      <c r="F486">
        <v>1.70513</v>
      </c>
      <c r="G486">
        <v>2.0385300000000002</v>
      </c>
      <c r="I486" s="17">
        <f t="shared" si="49"/>
        <v>77.591863517060361</v>
      </c>
      <c r="J486" s="16">
        <f t="shared" si="50"/>
        <v>-78.591863517060361</v>
      </c>
      <c r="K486" s="10">
        <v>115</v>
      </c>
      <c r="L486" s="16">
        <v>8497.5393700787517</v>
      </c>
      <c r="M486" s="16">
        <v>3666.0433070866047</v>
      </c>
      <c r="N486" s="16">
        <v>33.623140857392826</v>
      </c>
      <c r="O486" s="16">
        <v>15.984180698151949</v>
      </c>
      <c r="P486" s="16">
        <v>18.259879433067315</v>
      </c>
      <c r="Q486" s="16">
        <v>0.29416547388274744</v>
      </c>
      <c r="R486" s="16">
        <v>1.6109935170219973</v>
      </c>
      <c r="S486" s="16">
        <v>158.03463436912273</v>
      </c>
      <c r="T486" s="20" t="s">
        <v>122</v>
      </c>
      <c r="U486" s="10">
        <v>5</v>
      </c>
      <c r="V486" s="20" t="s">
        <v>143</v>
      </c>
      <c r="W486" s="10">
        <v>4</v>
      </c>
      <c r="X486" s="20" t="s">
        <v>33</v>
      </c>
      <c r="Y486" s="10">
        <v>3</v>
      </c>
      <c r="Z486" s="20" t="s">
        <v>33</v>
      </c>
      <c r="AA486" s="15">
        <v>3</v>
      </c>
      <c r="AB486" s="11">
        <v>19.51952449651597</v>
      </c>
      <c r="AC486" s="10">
        <v>62.577815205810715</v>
      </c>
      <c r="AD486" s="19">
        <v>17.902660297673314</v>
      </c>
      <c r="AE486" s="12">
        <v>1598.4180698151949</v>
      </c>
      <c r="AF486" s="10">
        <v>1623.3349742160406</v>
      </c>
      <c r="AG486" s="10">
        <v>1217.3252955378211</v>
      </c>
      <c r="AH486" s="10">
        <v>2559.322152241301</v>
      </c>
      <c r="AI486" s="10">
        <v>6.2073496226635996</v>
      </c>
      <c r="AJ486" s="10"/>
      <c r="AK486" s="10"/>
      <c r="AL486" s="10"/>
      <c r="AM486" s="10"/>
      <c r="AN486" s="10">
        <v>7.9920903490759745</v>
      </c>
      <c r="AO486" s="10">
        <v>5.4367763823889872</v>
      </c>
      <c r="AP486" s="10">
        <v>9.5212770687647463</v>
      </c>
      <c r="AQ486" s="10">
        <v>114.66</v>
      </c>
      <c r="AR486" s="10"/>
      <c r="AS486" s="10"/>
      <c r="AT486" s="10">
        <v>1.9951791194683928</v>
      </c>
      <c r="AU486" s="10">
        <v>1</v>
      </c>
      <c r="AV486" s="16"/>
      <c r="AW486" s="19">
        <v>243.50024613240609</v>
      </c>
      <c r="AX486" s="1" t="s">
        <v>120</v>
      </c>
      <c r="AY486" s="23">
        <v>78.591863517060403</v>
      </c>
      <c r="AZ486" s="18">
        <v>0</v>
      </c>
      <c r="BA486" s="18">
        <v>100</v>
      </c>
      <c r="BB486" s="18">
        <v>0</v>
      </c>
      <c r="BC486" s="18">
        <v>100</v>
      </c>
      <c r="BD486" s="18">
        <v>0</v>
      </c>
      <c r="BE486" s="18">
        <v>0</v>
      </c>
      <c r="BF486" s="24">
        <v>19.51952449651597</v>
      </c>
      <c r="BG486" s="24">
        <v>62.577815205810715</v>
      </c>
      <c r="BH486" s="24">
        <v>17.902660297673314</v>
      </c>
      <c r="BI486" s="21"/>
      <c r="BJ486" s="25">
        <f t="shared" ca="1" si="53"/>
        <v>1</v>
      </c>
      <c r="BK486" s="24">
        <f t="shared" ca="1" si="54"/>
        <v>7.6437229865473313</v>
      </c>
      <c r="BL486" s="23">
        <f t="shared" si="51"/>
        <v>2.0995158782776016</v>
      </c>
      <c r="BM486" s="23">
        <f t="shared" ca="1" si="55"/>
        <v>3.0114984393322612</v>
      </c>
      <c r="BN486" s="22">
        <f t="shared" si="52"/>
        <v>2.6507536086477561</v>
      </c>
      <c r="BP486" s="2"/>
    </row>
    <row r="487" spans="1:68" x14ac:dyDescent="0.2">
      <c r="A487">
        <v>23.7</v>
      </c>
      <c r="B487">
        <v>2.02</v>
      </c>
      <c r="C487">
        <v>0.18523999999999999</v>
      </c>
      <c r="D487">
        <v>-6.5409999999999996E-2</v>
      </c>
      <c r="E487">
        <v>0.51307999999999998</v>
      </c>
      <c r="F487">
        <v>1.7065300000000001</v>
      </c>
      <c r="G487">
        <v>2.0398999999999998</v>
      </c>
      <c r="I487" s="17">
        <f t="shared" si="49"/>
        <v>77.755905511811022</v>
      </c>
      <c r="J487" s="16">
        <f t="shared" si="50"/>
        <v>-78.755905511811022</v>
      </c>
      <c r="K487" s="10">
        <v>115</v>
      </c>
      <c r="L487" s="16">
        <v>8516.4041994750787</v>
      </c>
      <c r="M487" s="16">
        <v>3674.6719160104894</v>
      </c>
      <c r="N487" s="16">
        <v>33.694225721784775</v>
      </c>
      <c r="O487" s="16">
        <v>16.320717659137571</v>
      </c>
      <c r="P487" s="16">
        <v>18.578738895375924</v>
      </c>
      <c r="Q487" s="16">
        <v>0.29743634934772362</v>
      </c>
      <c r="R487" s="16">
        <v>1.6009501561042594</v>
      </c>
      <c r="S487" s="16">
        <v>156.80703029433002</v>
      </c>
      <c r="T487" s="20" t="s">
        <v>122</v>
      </c>
      <c r="U487" s="10">
        <v>5</v>
      </c>
      <c r="V487" s="20" t="s">
        <v>143</v>
      </c>
      <c r="W487" s="10">
        <v>4</v>
      </c>
      <c r="X487" s="20" t="s">
        <v>33</v>
      </c>
      <c r="Y487" s="10">
        <v>3</v>
      </c>
      <c r="Z487" s="20" t="s">
        <v>33</v>
      </c>
      <c r="AA487" s="15">
        <v>3</v>
      </c>
      <c r="AB487" s="11">
        <v>18.832504714944747</v>
      </c>
      <c r="AC487" s="10">
        <v>62.619644775344987</v>
      </c>
      <c r="AD487" s="19">
        <v>18.547850509710265</v>
      </c>
      <c r="AE487" s="12">
        <v>1632.0717659137572</v>
      </c>
      <c r="AF487" s="10">
        <v>1659.7381562878577</v>
      </c>
      <c r="AG487" s="10">
        <v>1238.5825930250617</v>
      </c>
      <c r="AH487" s="10">
        <v>2532.6062654923594</v>
      </c>
      <c r="AI487" s="10">
        <v>6.2462906555029347</v>
      </c>
      <c r="AJ487" s="10"/>
      <c r="AK487" s="10"/>
      <c r="AL487" s="10"/>
      <c r="AM487" s="10"/>
      <c r="AN487" s="10">
        <v>8.1603588295687857</v>
      </c>
      <c r="AO487" s="10">
        <v>5.5049530463263343</v>
      </c>
      <c r="AP487" s="10">
        <v>9.6700781511754315</v>
      </c>
      <c r="AQ487" s="10">
        <v>114.66</v>
      </c>
      <c r="AR487" s="10"/>
      <c r="AS487" s="10"/>
      <c r="AT487" s="10">
        <v>2.0371352751662966</v>
      </c>
      <c r="AU487" s="10">
        <v>1</v>
      </c>
      <c r="AV487" s="16"/>
      <c r="AW487" s="19">
        <v>248.96072344317867</v>
      </c>
      <c r="AX487" s="1" t="s">
        <v>120</v>
      </c>
      <c r="AY487" s="23">
        <v>78.755905511810994</v>
      </c>
      <c r="AZ487" s="18">
        <v>0</v>
      </c>
      <c r="BA487" s="18">
        <v>100</v>
      </c>
      <c r="BB487" s="18">
        <v>0</v>
      </c>
      <c r="BC487" s="18">
        <v>100</v>
      </c>
      <c r="BD487" s="18">
        <v>0</v>
      </c>
      <c r="BE487" s="18">
        <v>0</v>
      </c>
      <c r="BF487" s="24">
        <v>18.832504714944747</v>
      </c>
      <c r="BG487" s="24">
        <v>62.619644775344987</v>
      </c>
      <c r="BH487" s="24">
        <v>18.547850509710265</v>
      </c>
      <c r="BI487" s="21"/>
      <c r="BJ487" s="25">
        <f t="shared" ca="1" si="53"/>
        <v>1</v>
      </c>
      <c r="BK487" s="24">
        <f t="shared" ca="1" si="54"/>
        <v>7.7941852350105201</v>
      </c>
      <c r="BL487" s="23">
        <f t="shared" si="51"/>
        <v>2.076991621140305</v>
      </c>
      <c r="BM487" s="23">
        <f t="shared" ca="1" si="55"/>
        <v>3.0018280761620799</v>
      </c>
      <c r="BN487" s="22">
        <f t="shared" si="52"/>
        <v>2.6429562392585706</v>
      </c>
      <c r="BP487" s="2"/>
    </row>
    <row r="488" spans="1:68" x14ac:dyDescent="0.2">
      <c r="A488">
        <v>23.75</v>
      </c>
      <c r="B488">
        <v>2.02</v>
      </c>
      <c r="C488">
        <v>0.18667</v>
      </c>
      <c r="D488">
        <v>-6.343E-2</v>
      </c>
      <c r="E488">
        <v>0.50349999999999995</v>
      </c>
      <c r="F488">
        <v>1.69618</v>
      </c>
      <c r="G488">
        <v>2.0346799999999998</v>
      </c>
      <c r="I488" s="17">
        <f t="shared" si="49"/>
        <v>77.91994750656167</v>
      </c>
      <c r="J488" s="16">
        <f t="shared" si="50"/>
        <v>-78.91994750656167</v>
      </c>
      <c r="K488" s="10">
        <v>115</v>
      </c>
      <c r="L488" s="16">
        <v>8535.2690288714039</v>
      </c>
      <c r="M488" s="16">
        <v>3683.3005249343737</v>
      </c>
      <c r="N488" s="16">
        <v>33.765310586176724</v>
      </c>
      <c r="O488" s="16">
        <v>16.699652977412729</v>
      </c>
      <c r="P488" s="16">
        <v>18.920778693536526</v>
      </c>
      <c r="Q488" s="16">
        <v>0.31151533504479489</v>
      </c>
      <c r="R488" s="16">
        <v>1.6464192097506578</v>
      </c>
      <c r="S488" s="16">
        <v>154.24484139748594</v>
      </c>
      <c r="T488" s="20" t="s">
        <v>122</v>
      </c>
      <c r="U488" s="10">
        <v>5</v>
      </c>
      <c r="V488" s="20" t="s">
        <v>143</v>
      </c>
      <c r="W488" s="10">
        <v>4</v>
      </c>
      <c r="X488" s="20" t="s">
        <v>33</v>
      </c>
      <c r="Y488" s="10">
        <v>3</v>
      </c>
      <c r="Z488" s="20" t="s">
        <v>33</v>
      </c>
      <c r="AA488" s="15">
        <v>3</v>
      </c>
      <c r="AB488" s="11">
        <v>19.008584750836285</v>
      </c>
      <c r="AC488" s="10">
        <v>62.611534737378463</v>
      </c>
      <c r="AD488" s="19">
        <v>18.379880511785252</v>
      </c>
      <c r="AE488" s="12">
        <v>1669.9652977412729</v>
      </c>
      <c r="AF488" s="10">
        <v>1698.8684366952036</v>
      </c>
      <c r="AG488" s="10">
        <v>1261.3852462357684</v>
      </c>
      <c r="AH488" s="10">
        <v>2478.4360624040751</v>
      </c>
      <c r="AI488" s="10">
        <v>6.0737872473648142</v>
      </c>
      <c r="AJ488" s="10"/>
      <c r="AK488" s="10"/>
      <c r="AL488" s="10"/>
      <c r="AM488" s="10"/>
      <c r="AN488" s="10">
        <v>8.3498264887063645</v>
      </c>
      <c r="AO488" s="10">
        <v>5.6003513699967185</v>
      </c>
      <c r="AP488" s="10">
        <v>9.8296967236503789</v>
      </c>
      <c r="AQ488" s="10">
        <v>114.66</v>
      </c>
      <c r="AR488" s="10"/>
      <c r="AS488" s="10"/>
      <c r="AT488" s="10">
        <v>2.0824450434185149</v>
      </c>
      <c r="AU488" s="10">
        <v>1</v>
      </c>
      <c r="AV488" s="16"/>
      <c r="AW488" s="19">
        <v>254.83026550428053</v>
      </c>
      <c r="AX488" s="1" t="s">
        <v>120</v>
      </c>
      <c r="AY488" s="23">
        <v>78.919947506561698</v>
      </c>
      <c r="AZ488" s="18">
        <v>0</v>
      </c>
      <c r="BA488" s="18">
        <v>100</v>
      </c>
      <c r="BB488" s="18">
        <v>0</v>
      </c>
      <c r="BC488" s="18">
        <v>100</v>
      </c>
      <c r="BD488" s="18">
        <v>0</v>
      </c>
      <c r="BE488" s="18">
        <v>0</v>
      </c>
      <c r="BF488" s="24">
        <v>19.008584750836285</v>
      </c>
      <c r="BG488" s="24">
        <v>62.611534737378463</v>
      </c>
      <c r="BH488" s="24">
        <v>18.379880511785252</v>
      </c>
      <c r="BI488" s="21"/>
      <c r="BJ488" s="25">
        <f t="shared" ca="1" si="53"/>
        <v>1</v>
      </c>
      <c r="BK488" s="24">
        <f t="shared" ca="1" si="54"/>
        <v>7.9565292486482102</v>
      </c>
      <c r="BL488" s="23">
        <f t="shared" si="51"/>
        <v>2.1259282733947051</v>
      </c>
      <c r="BM488" s="23">
        <f t="shared" ca="1" si="55"/>
        <v>2.9993478601555044</v>
      </c>
      <c r="BN488" s="22">
        <f t="shared" si="52"/>
        <v>2.6428772036798165</v>
      </c>
      <c r="BP488" s="2"/>
    </row>
    <row r="489" spans="1:68" x14ac:dyDescent="0.2">
      <c r="A489">
        <v>23.8</v>
      </c>
      <c r="B489">
        <v>1.98</v>
      </c>
      <c r="C489">
        <v>0.18490000000000001</v>
      </c>
      <c r="D489">
        <v>-5.9959999999999999E-2</v>
      </c>
      <c r="E489">
        <v>0.48816999999999999</v>
      </c>
      <c r="F489">
        <v>1.6992499999999999</v>
      </c>
      <c r="G489">
        <v>2.0375999999999999</v>
      </c>
      <c r="I489" s="17">
        <f t="shared" si="49"/>
        <v>78.083989501312331</v>
      </c>
      <c r="J489" s="16">
        <f t="shared" si="50"/>
        <v>-79.083989501312331</v>
      </c>
      <c r="K489" s="10">
        <v>115</v>
      </c>
      <c r="L489" s="16">
        <v>8554.1338582677308</v>
      </c>
      <c r="M489" s="16">
        <v>3691.9291338582584</v>
      </c>
      <c r="N489" s="16">
        <v>33.836395450568681</v>
      </c>
      <c r="O489" s="16">
        <v>16.230621149897335</v>
      </c>
      <c r="P489" s="16">
        <v>18.392706331224041</v>
      </c>
      <c r="Q489" s="16">
        <v>0.33618911300885418</v>
      </c>
      <c r="R489" s="16">
        <v>1.8278392910461954</v>
      </c>
      <c r="S489" s="16">
        <v>150.14480425879913</v>
      </c>
      <c r="T489" s="20" t="s">
        <v>122</v>
      </c>
      <c r="U489" s="10">
        <v>5</v>
      </c>
      <c r="V489" s="20" t="s">
        <v>143</v>
      </c>
      <c r="W489" s="10">
        <v>4</v>
      </c>
      <c r="X489" s="20" t="s">
        <v>33</v>
      </c>
      <c r="Y489" s="10">
        <v>3</v>
      </c>
      <c r="Z489" s="20" t="s">
        <v>33</v>
      </c>
      <c r="AA489" s="15">
        <v>3</v>
      </c>
      <c r="AB489" s="11">
        <v>22.854540630825554</v>
      </c>
      <c r="AC489" s="10">
        <v>62.023799738040324</v>
      </c>
      <c r="AD489" s="19">
        <v>15.121659631134118</v>
      </c>
      <c r="AE489" s="12">
        <v>1623.0621149897336</v>
      </c>
      <c r="AF489" s="10">
        <v>1635.6325805763036</v>
      </c>
      <c r="AG489" s="10">
        <v>1226.1804220816027</v>
      </c>
      <c r="AH489" s="10">
        <v>2392.630124055026</v>
      </c>
      <c r="AI489" s="10">
        <v>5.4709404973324149</v>
      </c>
      <c r="AJ489" s="10"/>
      <c r="AK489" s="10"/>
      <c r="AL489" s="10"/>
      <c r="AM489" s="10"/>
      <c r="AN489" s="10">
        <v>8.1153105749486674</v>
      </c>
      <c r="AO489" s="10">
        <v>5.5591541049258675</v>
      </c>
      <c r="AP489" s="10">
        <v>9.583262954571218</v>
      </c>
      <c r="AQ489" s="10">
        <v>114.66</v>
      </c>
      <c r="AR489" s="10"/>
      <c r="AS489" s="10"/>
      <c r="AT489" s="10">
        <v>1.9962083733308136</v>
      </c>
      <c r="AU489" s="10">
        <v>1</v>
      </c>
      <c r="AV489" s="16"/>
      <c r="AW489" s="19">
        <v>245.34488708644551</v>
      </c>
      <c r="AX489" s="1" t="s">
        <v>120</v>
      </c>
      <c r="AY489" s="23">
        <v>79.083989501312303</v>
      </c>
      <c r="AZ489" s="18">
        <v>0</v>
      </c>
      <c r="BA489" s="18">
        <v>100</v>
      </c>
      <c r="BB489" s="18">
        <v>0</v>
      </c>
      <c r="BC489" s="18">
        <v>100</v>
      </c>
      <c r="BD489" s="18">
        <v>0</v>
      </c>
      <c r="BE489" s="18">
        <v>0</v>
      </c>
      <c r="BF489" s="24">
        <v>22.854540630825554</v>
      </c>
      <c r="BG489" s="24">
        <v>62.023799738040324</v>
      </c>
      <c r="BH489" s="24">
        <v>15.121659631134118</v>
      </c>
      <c r="BI489" s="21"/>
      <c r="BJ489" s="25">
        <f t="shared" ca="1" si="53"/>
        <v>1</v>
      </c>
      <c r="BK489" s="24">
        <f t="shared" ca="1" si="54"/>
        <v>7.6467553359230358</v>
      </c>
      <c r="BL489" s="23">
        <f t="shared" si="51"/>
        <v>2.3816782466054844</v>
      </c>
      <c r="BM489" s="23">
        <f t="shared" ca="1" si="55"/>
        <v>3.0397591721825741</v>
      </c>
      <c r="BN489" s="22">
        <f t="shared" si="52"/>
        <v>2.6780562572041831</v>
      </c>
      <c r="BP489" s="2"/>
    </row>
    <row r="490" spans="1:68" x14ac:dyDescent="0.2">
      <c r="A490">
        <v>23.85</v>
      </c>
      <c r="B490">
        <v>2.02</v>
      </c>
      <c r="C490">
        <v>0.18586</v>
      </c>
      <c r="D490">
        <v>-6.1129999999999997E-2</v>
      </c>
      <c r="E490">
        <v>0.48292000000000002</v>
      </c>
      <c r="F490">
        <v>1.7001500000000001</v>
      </c>
      <c r="G490">
        <v>2.03843</v>
      </c>
      <c r="I490" s="17">
        <f t="shared" si="49"/>
        <v>78.248031496062993</v>
      </c>
      <c r="J490" s="16">
        <f t="shared" si="50"/>
        <v>-79.248031496062993</v>
      </c>
      <c r="K490" s="10">
        <v>115</v>
      </c>
      <c r="L490" s="16">
        <v>8572.9986876640578</v>
      </c>
      <c r="M490" s="16">
        <v>3700.5577427821431</v>
      </c>
      <c r="N490" s="16">
        <v>33.90748031496063</v>
      </c>
      <c r="O490" s="16">
        <v>16.4850112936345</v>
      </c>
      <c r="P490" s="16">
        <v>18.626877113729329</v>
      </c>
      <c r="Q490" s="16">
        <v>0.32786971236967571</v>
      </c>
      <c r="R490" s="16">
        <v>1.7601968938100339</v>
      </c>
      <c r="S490" s="16">
        <v>148.74068195102967</v>
      </c>
      <c r="T490" s="20" t="s">
        <v>122</v>
      </c>
      <c r="U490" s="10">
        <v>5</v>
      </c>
      <c r="V490" s="20" t="s">
        <v>143</v>
      </c>
      <c r="W490" s="10">
        <v>4</v>
      </c>
      <c r="X490" s="20" t="s">
        <v>33</v>
      </c>
      <c r="Y490" s="10">
        <v>3</v>
      </c>
      <c r="Z490" s="20" t="s">
        <v>33</v>
      </c>
      <c r="AA490" s="15">
        <v>3</v>
      </c>
      <c r="AB490" s="11">
        <v>21.176337760713679</v>
      </c>
      <c r="AC490" s="10">
        <v>62.370832798534664</v>
      </c>
      <c r="AD490" s="19">
        <v>16.45282944075166</v>
      </c>
      <c r="AE490" s="12">
        <v>1648.50112936345</v>
      </c>
      <c r="AF490" s="10">
        <v>1662.0723885536127</v>
      </c>
      <c r="AG490" s="10">
        <v>1241.7918075819553</v>
      </c>
      <c r="AH490" s="10">
        <v>2362.2830050848493</v>
      </c>
      <c r="AI490" s="10">
        <v>5.6811826194934945</v>
      </c>
      <c r="AJ490" s="10"/>
      <c r="AK490" s="10"/>
      <c r="AL490" s="10"/>
      <c r="AM490" s="10"/>
      <c r="AN490" s="10">
        <v>8.24250564681725</v>
      </c>
      <c r="AO490" s="10">
        <v>5.5882257738891008</v>
      </c>
      <c r="AP490" s="10">
        <v>9.6925426530736871</v>
      </c>
      <c r="AQ490" s="10">
        <v>114.66</v>
      </c>
      <c r="AR490" s="10"/>
      <c r="AS490" s="10"/>
      <c r="AT490" s="10">
        <v>2.0251201145045736</v>
      </c>
      <c r="AU490" s="10">
        <v>1</v>
      </c>
      <c r="AV490" s="16"/>
      <c r="AW490" s="19">
        <v>249.31085828304188</v>
      </c>
      <c r="AX490" s="1" t="s">
        <v>120</v>
      </c>
      <c r="AY490" s="23">
        <v>79.248031496063007</v>
      </c>
      <c r="AZ490" s="18">
        <v>0</v>
      </c>
      <c r="BA490" s="18">
        <v>100</v>
      </c>
      <c r="BB490" s="18">
        <v>0</v>
      </c>
      <c r="BC490" s="18">
        <v>100</v>
      </c>
      <c r="BD490" s="18">
        <v>0</v>
      </c>
      <c r="BE490" s="18">
        <v>0</v>
      </c>
      <c r="BF490" s="24">
        <v>21.176337760713679</v>
      </c>
      <c r="BG490" s="24">
        <v>62.370832798534664</v>
      </c>
      <c r="BH490" s="24">
        <v>16.45282944075166</v>
      </c>
      <c r="BI490" s="21"/>
      <c r="BJ490" s="25">
        <f t="shared" ca="1" si="53"/>
        <v>1</v>
      </c>
      <c r="BK490" s="24">
        <f t="shared" ca="1" si="54"/>
        <v>7.7503872479049365</v>
      </c>
      <c r="BL490" s="23">
        <f t="shared" si="51"/>
        <v>2.286339437012082</v>
      </c>
      <c r="BM490" s="23">
        <f t="shared" ca="1" si="55"/>
        <v>3.0254879068995209</v>
      </c>
      <c r="BN490" s="22">
        <f t="shared" si="52"/>
        <v>2.6644385311479479</v>
      </c>
      <c r="BP490" s="2"/>
    </row>
    <row r="491" spans="1:68" x14ac:dyDescent="0.2">
      <c r="A491">
        <v>23.9</v>
      </c>
      <c r="B491">
        <v>1.98</v>
      </c>
      <c r="C491">
        <v>0.18623999999999999</v>
      </c>
      <c r="D491">
        <v>-5.9839999999999997E-2</v>
      </c>
      <c r="E491">
        <v>0.47676000000000002</v>
      </c>
      <c r="F491">
        <v>1.69913</v>
      </c>
      <c r="G491">
        <v>2.0410499999999998</v>
      </c>
      <c r="I491" s="17">
        <f t="shared" si="49"/>
        <v>78.41207349081364</v>
      </c>
      <c r="J491" s="16">
        <f t="shared" si="50"/>
        <v>-79.41207349081364</v>
      </c>
      <c r="K491" s="10">
        <v>115</v>
      </c>
      <c r="L491" s="16">
        <v>8591.8635170603829</v>
      </c>
      <c r="M491" s="16">
        <v>3709.1863517060274</v>
      </c>
      <c r="N491" s="16">
        <v>33.978565179352579</v>
      </c>
      <c r="O491" s="16">
        <v>16.585707392197122</v>
      </c>
      <c r="P491" s="16">
        <v>18.703849161779875</v>
      </c>
      <c r="Q491" s="16">
        <v>0.33704238486928273</v>
      </c>
      <c r="R491" s="16">
        <v>1.8019947763373081</v>
      </c>
      <c r="S491" s="16">
        <v>147.09317844324684</v>
      </c>
      <c r="T491" s="20" t="s">
        <v>122</v>
      </c>
      <c r="U491" s="10">
        <v>5</v>
      </c>
      <c r="V491" s="20" t="s">
        <v>143</v>
      </c>
      <c r="W491" s="10">
        <v>4</v>
      </c>
      <c r="X491" s="20" t="s">
        <v>33</v>
      </c>
      <c r="Y491" s="10">
        <v>3</v>
      </c>
      <c r="Z491" s="20" t="s">
        <v>33</v>
      </c>
      <c r="AA491" s="15">
        <v>3</v>
      </c>
      <c r="AB491" s="11">
        <v>21.739115968940574</v>
      </c>
      <c r="AC491" s="10">
        <v>62.268989315506175</v>
      </c>
      <c r="AD491" s="19">
        <v>15.991894715553247</v>
      </c>
      <c r="AE491" s="12">
        <v>1658.5707392197121</v>
      </c>
      <c r="AF491" s="10">
        <v>1670.0182277715401</v>
      </c>
      <c r="AG491" s="10">
        <v>1246.9232774519917</v>
      </c>
      <c r="AH491" s="10">
        <v>2326.9291871429673</v>
      </c>
      <c r="AI491" s="10">
        <v>5.5494056538419958</v>
      </c>
      <c r="AJ491" s="10"/>
      <c r="AK491" s="10"/>
      <c r="AL491" s="10"/>
      <c r="AM491" s="10"/>
      <c r="AN491" s="10">
        <v>8.292853696098561</v>
      </c>
      <c r="AO491" s="10">
        <v>5.6244382542586955</v>
      </c>
      <c r="AP491" s="10">
        <v>9.7284629421639419</v>
      </c>
      <c r="AQ491" s="10">
        <v>114.66</v>
      </c>
      <c r="AR491" s="10"/>
      <c r="AS491" s="10"/>
      <c r="AT491" s="10">
        <v>2.030302007590048</v>
      </c>
      <c r="AU491" s="10">
        <v>1</v>
      </c>
      <c r="AV491" s="16"/>
      <c r="AW491" s="19">
        <v>250.502734165731</v>
      </c>
      <c r="AX491" s="1" t="s">
        <v>120</v>
      </c>
      <c r="AY491" s="23">
        <v>79.412073490813597</v>
      </c>
      <c r="AZ491" s="18">
        <v>0</v>
      </c>
      <c r="BA491" s="18">
        <v>100</v>
      </c>
      <c r="BB491" s="18">
        <v>0</v>
      </c>
      <c r="BC491" s="18">
        <v>100</v>
      </c>
      <c r="BD491" s="18">
        <v>0</v>
      </c>
      <c r="BE491" s="18">
        <v>0</v>
      </c>
      <c r="BF491" s="24">
        <v>21.739115968940574</v>
      </c>
      <c r="BG491" s="24">
        <v>62.268989315506175</v>
      </c>
      <c r="BH491" s="24">
        <v>15.991894715553247</v>
      </c>
      <c r="BI491" s="21"/>
      <c r="BJ491" s="25">
        <f t="shared" ca="1" si="53"/>
        <v>1</v>
      </c>
      <c r="BK491" s="24">
        <f t="shared" ca="1" si="54"/>
        <v>7.7687751636543219</v>
      </c>
      <c r="BL491" s="23">
        <f t="shared" si="51"/>
        <v>2.3392859317285049</v>
      </c>
      <c r="BM491" s="23">
        <f t="shared" ca="1" si="55"/>
        <v>3.0298129835614604</v>
      </c>
      <c r="BN491" s="22">
        <f t="shared" si="52"/>
        <v>2.6685659639740007</v>
      </c>
      <c r="BP491" s="2"/>
    </row>
    <row r="492" spans="1:68" x14ac:dyDescent="0.2">
      <c r="A492">
        <v>23.95</v>
      </c>
      <c r="B492">
        <v>1.98</v>
      </c>
      <c r="C492">
        <v>0.18645999999999999</v>
      </c>
      <c r="D492">
        <v>-6.0240000000000002E-2</v>
      </c>
      <c r="E492">
        <v>0.497</v>
      </c>
      <c r="F492">
        <v>1.6978</v>
      </c>
      <c r="G492">
        <v>2.0399500000000002</v>
      </c>
      <c r="I492" s="17">
        <f t="shared" si="49"/>
        <v>78.576115485564301</v>
      </c>
      <c r="J492" s="16">
        <f t="shared" si="50"/>
        <v>-79.576115485564301</v>
      </c>
      <c r="K492" s="10">
        <v>115</v>
      </c>
      <c r="L492" s="16">
        <v>8610.7283464567099</v>
      </c>
      <c r="M492" s="16">
        <v>3717.8149606299121</v>
      </c>
      <c r="N492" s="16">
        <v>34.049650043744528</v>
      </c>
      <c r="O492" s="16">
        <v>16.644005133470223</v>
      </c>
      <c r="P492" s="16">
        <v>18.840097354735502</v>
      </c>
      <c r="Q492" s="16">
        <v>0.33419814533452086</v>
      </c>
      <c r="R492" s="16">
        <v>1.7738663396583743</v>
      </c>
      <c r="S492" s="16">
        <v>152.50640425453329</v>
      </c>
      <c r="T492" s="20" t="s">
        <v>122</v>
      </c>
      <c r="U492" s="10">
        <v>5</v>
      </c>
      <c r="V492" s="20" t="s">
        <v>143</v>
      </c>
      <c r="W492" s="10">
        <v>4</v>
      </c>
      <c r="X492" s="20" t="s">
        <v>33</v>
      </c>
      <c r="Y492" s="10">
        <v>3</v>
      </c>
      <c r="Z492" s="20" t="s">
        <v>33</v>
      </c>
      <c r="AA492" s="15">
        <v>3</v>
      </c>
      <c r="AB492" s="11">
        <v>21.274942882266821</v>
      </c>
      <c r="AC492" s="10">
        <v>62.35409123000305</v>
      </c>
      <c r="AD492" s="19">
        <v>16.370965887730126</v>
      </c>
      <c r="AE492" s="12">
        <v>1664.4005133470223</v>
      </c>
      <c r="AF492" s="10">
        <v>1684.9377310959476</v>
      </c>
      <c r="AG492" s="10">
        <v>1256.0064903157001</v>
      </c>
      <c r="AH492" s="10">
        <v>2436.8246580505115</v>
      </c>
      <c r="AI492" s="10">
        <v>5.6374033242695623</v>
      </c>
      <c r="AJ492" s="10"/>
      <c r="AK492" s="10"/>
      <c r="AL492" s="10"/>
      <c r="AM492" s="10"/>
      <c r="AN492" s="10">
        <v>8.3220025667351116</v>
      </c>
      <c r="AO492" s="10">
        <v>5.6469233966301919</v>
      </c>
      <c r="AP492" s="10">
        <v>9.7920454322098998</v>
      </c>
      <c r="AQ492" s="10">
        <v>114.66</v>
      </c>
      <c r="AR492" s="10"/>
      <c r="AS492" s="10"/>
      <c r="AT492" s="10">
        <v>2.044343728305599</v>
      </c>
      <c r="AU492" s="10">
        <v>1</v>
      </c>
      <c r="AV492" s="16"/>
      <c r="AW492" s="19">
        <v>252.74065966439215</v>
      </c>
      <c r="AX492" s="1" t="s">
        <v>120</v>
      </c>
      <c r="AY492" s="23">
        <v>79.576115485564301</v>
      </c>
      <c r="AZ492" s="18">
        <v>0</v>
      </c>
      <c r="BA492" s="18">
        <v>100</v>
      </c>
      <c r="BB492" s="18">
        <v>0</v>
      </c>
      <c r="BC492" s="18">
        <v>100</v>
      </c>
      <c r="BD492" s="18">
        <v>0</v>
      </c>
      <c r="BE492" s="18">
        <v>0</v>
      </c>
      <c r="BF492" s="24">
        <v>21.274942882266821</v>
      </c>
      <c r="BG492" s="24">
        <v>62.35409123000305</v>
      </c>
      <c r="BH492" s="24">
        <v>16.370965887730126</v>
      </c>
      <c r="BI492" s="21"/>
      <c r="BJ492" s="25">
        <f t="shared" ca="1" si="53"/>
        <v>1</v>
      </c>
      <c r="BK492" s="24">
        <f t="shared" ca="1" si="54"/>
        <v>7.8189653521887585</v>
      </c>
      <c r="BL492" s="23">
        <f t="shared" si="51"/>
        <v>2.2993070540828939</v>
      </c>
      <c r="BM492" s="23">
        <f t="shared" ca="1" si="55"/>
        <v>3.0235093135947841</v>
      </c>
      <c r="BN492" s="22">
        <f t="shared" si="52"/>
        <v>2.6621640684257684</v>
      </c>
      <c r="BP492" s="2"/>
    </row>
    <row r="493" spans="1:68" x14ac:dyDescent="0.2">
      <c r="A493">
        <v>24</v>
      </c>
      <c r="B493">
        <v>2.02</v>
      </c>
      <c r="C493">
        <v>0.18668000000000001</v>
      </c>
      <c r="D493">
        <v>-6.0319999999999999E-2</v>
      </c>
      <c r="E493">
        <v>0.50258000000000003</v>
      </c>
      <c r="F493">
        <v>1.69635</v>
      </c>
      <c r="G493">
        <v>2.0386299999999999</v>
      </c>
      <c r="I493" s="17">
        <f t="shared" si="49"/>
        <v>78.740157480314963</v>
      </c>
      <c r="J493" s="16">
        <f t="shared" si="50"/>
        <v>-79.740157480314963</v>
      </c>
      <c r="K493" s="10">
        <v>115</v>
      </c>
      <c r="L493" s="16">
        <v>8629.5931758530369</v>
      </c>
      <c r="M493" s="16">
        <v>3726.4435695537968</v>
      </c>
      <c r="N493" s="16">
        <v>34.120734908136484</v>
      </c>
      <c r="O493" s="16">
        <v>16.702302874743328</v>
      </c>
      <c r="P493" s="16">
        <v>18.919885388517919</v>
      </c>
      <c r="Q493" s="16">
        <v>0.33362929742756853</v>
      </c>
      <c r="R493" s="16">
        <v>1.763379061640834</v>
      </c>
      <c r="S493" s="16">
        <v>153.99878567879114</v>
      </c>
      <c r="T493" s="20" t="s">
        <v>122</v>
      </c>
      <c r="U493" s="10">
        <v>5</v>
      </c>
      <c r="V493" s="20" t="s">
        <v>143</v>
      </c>
      <c r="W493" s="10">
        <v>4</v>
      </c>
      <c r="X493" s="20" t="s">
        <v>33</v>
      </c>
      <c r="Y493" s="10">
        <v>3</v>
      </c>
      <c r="Z493" s="20" t="s">
        <v>33</v>
      </c>
      <c r="AA493" s="15">
        <v>3</v>
      </c>
      <c r="AB493" s="11">
        <v>21.034889413019634</v>
      </c>
      <c r="AC493" s="10">
        <v>62.394015490554537</v>
      </c>
      <c r="AD493" s="19">
        <v>16.571095096425825</v>
      </c>
      <c r="AE493" s="12">
        <v>1670.2302874743327</v>
      </c>
      <c r="AF493" s="10">
        <v>1693.2148627529186</v>
      </c>
      <c r="AG493" s="10">
        <v>1261.3256925678613</v>
      </c>
      <c r="AH493" s="10">
        <v>2466.0627587106096</v>
      </c>
      <c r="AI493" s="10">
        <v>5.6709304411808903</v>
      </c>
      <c r="AJ493" s="10"/>
      <c r="AK493" s="10"/>
      <c r="AL493" s="10"/>
      <c r="AM493" s="10"/>
      <c r="AN493" s="10">
        <v>8.351151437371664</v>
      </c>
      <c r="AO493" s="10">
        <v>5.6637802158044064</v>
      </c>
      <c r="AP493" s="10">
        <v>9.8292798479750285</v>
      </c>
      <c r="AQ493" s="10">
        <v>114.66</v>
      </c>
      <c r="AR493" s="10"/>
      <c r="AS493" s="10"/>
      <c r="AT493" s="10">
        <v>2.0498803532079424</v>
      </c>
      <c r="AU493" s="10">
        <v>1</v>
      </c>
      <c r="AV493" s="16"/>
      <c r="AW493" s="19">
        <v>253.98222941293781</v>
      </c>
      <c r="AX493" s="1" t="s">
        <v>120</v>
      </c>
      <c r="AY493" s="23">
        <v>79.740157480315006</v>
      </c>
      <c r="AZ493" s="18">
        <v>0</v>
      </c>
      <c r="BA493" s="18">
        <v>100</v>
      </c>
      <c r="BB493" s="18">
        <v>0</v>
      </c>
      <c r="BC493" s="18">
        <v>100</v>
      </c>
      <c r="BD493" s="18">
        <v>0</v>
      </c>
      <c r="BE493" s="18">
        <v>0</v>
      </c>
      <c r="BF493" s="24">
        <v>21.034889413019634</v>
      </c>
      <c r="BG493" s="24">
        <v>62.394015490554537</v>
      </c>
      <c r="BH493" s="24">
        <v>16.571095096425825</v>
      </c>
      <c r="BI493" s="21"/>
      <c r="BJ493" s="25">
        <f t="shared" ca="1" si="53"/>
        <v>1</v>
      </c>
      <c r="BK493" s="24">
        <f t="shared" ca="1" si="54"/>
        <v>7.8386206730296513</v>
      </c>
      <c r="BL493" s="23">
        <f t="shared" si="51"/>
        <v>2.2843359734591888</v>
      </c>
      <c r="BM493" s="23">
        <f t="shared" ca="1" si="55"/>
        <v>3.0210965657340627</v>
      </c>
      <c r="BN493" s="22">
        <f t="shared" si="52"/>
        <v>2.6592126934829943</v>
      </c>
      <c r="BP493" s="2"/>
    </row>
    <row r="494" spans="1:68" x14ac:dyDescent="0.2">
      <c r="A494">
        <v>24.05</v>
      </c>
      <c r="B494">
        <v>1.98</v>
      </c>
      <c r="C494">
        <v>0.18667</v>
      </c>
      <c r="D494">
        <v>-5.9490000000000001E-2</v>
      </c>
      <c r="E494">
        <v>0.50938000000000005</v>
      </c>
      <c r="F494">
        <v>1.6987000000000001</v>
      </c>
      <c r="G494">
        <v>2.0418799999999999</v>
      </c>
      <c r="I494" s="17">
        <f t="shared" si="49"/>
        <v>78.90419947506561</v>
      </c>
      <c r="J494" s="16">
        <f t="shared" si="50"/>
        <v>-79.90419947506561</v>
      </c>
      <c r="K494" s="10">
        <v>115</v>
      </c>
      <c r="L494" s="16">
        <v>8648.458005249362</v>
      </c>
      <c r="M494" s="16">
        <v>3735.0721784776811</v>
      </c>
      <c r="N494" s="16">
        <v>34.191819772528426</v>
      </c>
      <c r="O494" s="16">
        <v>16.699652977412729</v>
      </c>
      <c r="P494" s="16">
        <v>18.943424378116234</v>
      </c>
      <c r="Q494" s="16">
        <v>0.33953109446219942</v>
      </c>
      <c r="R494" s="16">
        <v>1.7923427553807616</v>
      </c>
      <c r="S494" s="16">
        <v>155.81745838218774</v>
      </c>
      <c r="T494" s="20" t="s">
        <v>122</v>
      </c>
      <c r="U494" s="10">
        <v>5</v>
      </c>
      <c r="V494" s="20" t="s">
        <v>143</v>
      </c>
      <c r="W494" s="10">
        <v>4</v>
      </c>
      <c r="X494" s="20" t="s">
        <v>33</v>
      </c>
      <c r="Y494" s="10">
        <v>3</v>
      </c>
      <c r="Z494" s="20" t="s">
        <v>33</v>
      </c>
      <c r="AA494" s="15">
        <v>3</v>
      </c>
      <c r="AB494" s="11">
        <v>21.608427553860821</v>
      </c>
      <c r="AC494" s="10">
        <v>62.293988107996412</v>
      </c>
      <c r="AD494" s="19">
        <v>16.097584338142767</v>
      </c>
      <c r="AE494" s="12">
        <v>1669.9652977412729</v>
      </c>
      <c r="AF494" s="10">
        <v>1694.8744597999955</v>
      </c>
      <c r="AG494" s="10">
        <v>1262.8949585410824</v>
      </c>
      <c r="AH494" s="10">
        <v>2502.0131371129914</v>
      </c>
      <c r="AI494" s="10">
        <v>5.5792899934899003</v>
      </c>
      <c r="AJ494" s="10"/>
      <c r="AK494" s="10"/>
      <c r="AL494" s="10"/>
      <c r="AM494" s="10"/>
      <c r="AN494" s="10">
        <v>8.3498264887063645</v>
      </c>
      <c r="AO494" s="10">
        <v>5.6836155338893892</v>
      </c>
      <c r="AP494" s="10">
        <v>9.8402647097875757</v>
      </c>
      <c r="AQ494" s="10">
        <v>114.66</v>
      </c>
      <c r="AR494" s="10"/>
      <c r="AS494" s="10"/>
      <c r="AT494" s="10">
        <v>2.046999212379315</v>
      </c>
      <c r="AU494" s="10">
        <v>1</v>
      </c>
      <c r="AV494" s="16"/>
      <c r="AW494" s="19">
        <v>254.23116896999932</v>
      </c>
      <c r="AX494" s="1" t="s">
        <v>120</v>
      </c>
      <c r="AY494" s="23">
        <v>79.904199475065596</v>
      </c>
      <c r="AZ494" s="18">
        <v>0</v>
      </c>
      <c r="BA494" s="18">
        <v>100</v>
      </c>
      <c r="BB494" s="18">
        <v>0</v>
      </c>
      <c r="BC494" s="18">
        <v>100</v>
      </c>
      <c r="BD494" s="18">
        <v>0</v>
      </c>
      <c r="BE494" s="18">
        <v>0</v>
      </c>
      <c r="BF494" s="24">
        <v>21.608427553860821</v>
      </c>
      <c r="BG494" s="24">
        <v>62.293988107996412</v>
      </c>
      <c r="BH494" s="24">
        <v>16.097584338142767</v>
      </c>
      <c r="BI494" s="21"/>
      <c r="BJ494" s="25">
        <f t="shared" ca="1" si="53"/>
        <v>1</v>
      </c>
      <c r="BK494" s="24">
        <f t="shared" ca="1" si="54"/>
        <v>7.828065791997604</v>
      </c>
      <c r="BL494" s="23">
        <f t="shared" si="51"/>
        <v>2.3225019280569201</v>
      </c>
      <c r="BM494" s="23">
        <f t="shared" ca="1" si="55"/>
        <v>3.0253616317409771</v>
      </c>
      <c r="BN494" s="22">
        <f t="shared" si="52"/>
        <v>2.662670956062656</v>
      </c>
      <c r="BP494" s="2"/>
    </row>
    <row r="495" spans="1:68" x14ac:dyDescent="0.2">
      <c r="A495">
        <v>24.1</v>
      </c>
      <c r="B495">
        <v>2.02</v>
      </c>
      <c r="C495">
        <v>0.18631</v>
      </c>
      <c r="D495">
        <v>-5.9679999999999997E-2</v>
      </c>
      <c r="E495">
        <v>0.49058000000000002</v>
      </c>
      <c r="F495">
        <v>1.6949000000000001</v>
      </c>
      <c r="G495">
        <v>2.0392800000000002</v>
      </c>
      <c r="I495" s="17">
        <f t="shared" si="49"/>
        <v>79.068241469816272</v>
      </c>
      <c r="J495" s="16">
        <f t="shared" si="50"/>
        <v>-80.068241469816272</v>
      </c>
      <c r="K495" s="10">
        <v>115</v>
      </c>
      <c r="L495" s="16">
        <v>8667.322834645689</v>
      </c>
      <c r="M495" s="16">
        <v>3743.7007874015658</v>
      </c>
      <c r="N495" s="16">
        <v>34.262904636920382</v>
      </c>
      <c r="O495" s="16">
        <v>16.604256673511294</v>
      </c>
      <c r="P495" s="16">
        <v>18.775623504470161</v>
      </c>
      <c r="Q495" s="16">
        <v>0.3381800806831875</v>
      </c>
      <c r="R495" s="16">
        <v>1.8011656475891333</v>
      </c>
      <c r="S495" s="16">
        <v>150.78936326103235</v>
      </c>
      <c r="T495" s="20" t="s">
        <v>122</v>
      </c>
      <c r="U495" s="10">
        <v>5</v>
      </c>
      <c r="V495" s="20" t="s">
        <v>143</v>
      </c>
      <c r="W495" s="10">
        <v>4</v>
      </c>
      <c r="X495" s="20" t="s">
        <v>33</v>
      </c>
      <c r="Y495" s="10">
        <v>3</v>
      </c>
      <c r="Z495" s="20" t="s">
        <v>33</v>
      </c>
      <c r="AA495" s="15">
        <v>3</v>
      </c>
      <c r="AB495" s="11">
        <v>21.789144264589332</v>
      </c>
      <c r="AC495" s="10">
        <v>62.259207063190708</v>
      </c>
      <c r="AD495" s="19">
        <v>15.95164867221996</v>
      </c>
      <c r="AE495" s="12">
        <v>1660.4256673511295</v>
      </c>
      <c r="AF495" s="10">
        <v>1674.0234847006736</v>
      </c>
      <c r="AG495" s="10">
        <v>1251.708233631344</v>
      </c>
      <c r="AH495" s="10">
        <v>2397.1157202674458</v>
      </c>
      <c r="AI495" s="10">
        <v>5.5519602060948898</v>
      </c>
      <c r="AJ495" s="10"/>
      <c r="AK495" s="10"/>
      <c r="AL495" s="10"/>
      <c r="AM495" s="10"/>
      <c r="AN495" s="10">
        <v>8.3021283367556471</v>
      </c>
      <c r="AO495" s="10">
        <v>5.6539985473591248</v>
      </c>
      <c r="AP495" s="10">
        <v>9.7619576354194084</v>
      </c>
      <c r="AQ495" s="10">
        <v>114.66</v>
      </c>
      <c r="AR495" s="10"/>
      <c r="AS495" s="10"/>
      <c r="AT495" s="10">
        <v>2.0156622405468023</v>
      </c>
      <c r="AU495" s="10">
        <v>1</v>
      </c>
      <c r="AV495" s="16"/>
      <c r="AW495" s="19">
        <v>251.10352270510106</v>
      </c>
      <c r="AX495" s="1" t="s">
        <v>120</v>
      </c>
      <c r="AY495" s="23">
        <v>80.0682414698163</v>
      </c>
      <c r="AZ495" s="18">
        <v>0</v>
      </c>
      <c r="BA495" s="18">
        <v>100</v>
      </c>
      <c r="BB495" s="18">
        <v>0</v>
      </c>
      <c r="BC495" s="18">
        <v>100</v>
      </c>
      <c r="BD495" s="18">
        <v>0</v>
      </c>
      <c r="BE495" s="18">
        <v>0</v>
      </c>
      <c r="BF495" s="24">
        <v>21.789144264589332</v>
      </c>
      <c r="BG495" s="24">
        <v>62.259207063190708</v>
      </c>
      <c r="BH495" s="24">
        <v>15.95164867221996</v>
      </c>
      <c r="BI495" s="21"/>
      <c r="BJ495" s="25">
        <f t="shared" ca="1" si="53"/>
        <v>1</v>
      </c>
      <c r="BK495" s="24">
        <f t="shared" ca="1" si="54"/>
        <v>7.7153399308769117</v>
      </c>
      <c r="BL495" s="23">
        <f t="shared" si="51"/>
        <v>2.3416491377175976</v>
      </c>
      <c r="BM495" s="23">
        <f t="shared" ca="1" si="55"/>
        <v>3.0325953378823964</v>
      </c>
      <c r="BN495" s="22">
        <f t="shared" si="52"/>
        <v>2.6670696591432916</v>
      </c>
      <c r="BP495" s="2"/>
    </row>
    <row r="496" spans="1:68" x14ac:dyDescent="0.2">
      <c r="A496">
        <v>24.15</v>
      </c>
      <c r="B496">
        <v>2.02</v>
      </c>
      <c r="C496">
        <v>0.18762999999999999</v>
      </c>
      <c r="D496">
        <v>-5.9859999999999997E-2</v>
      </c>
      <c r="E496">
        <v>0.47994999999999999</v>
      </c>
      <c r="F496">
        <v>1.69503</v>
      </c>
      <c r="G496">
        <v>2.0425</v>
      </c>
      <c r="I496" s="17">
        <f t="shared" si="49"/>
        <v>79.232283464566919</v>
      </c>
      <c r="J496" s="16">
        <f t="shared" si="50"/>
        <v>-80.232283464566919</v>
      </c>
      <c r="K496" s="10">
        <v>115</v>
      </c>
      <c r="L496" s="16">
        <v>8686.1876640420141</v>
      </c>
      <c r="M496" s="16">
        <v>3752.32939632545</v>
      </c>
      <c r="N496" s="16">
        <v>34.333989501312331</v>
      </c>
      <c r="O496" s="16">
        <v>16.954043121149894</v>
      </c>
      <c r="P496" s="16">
        <v>19.084470559747828</v>
      </c>
      <c r="Q496" s="16">
        <v>0.3369001728925447</v>
      </c>
      <c r="R496" s="16">
        <v>1.7653105536137876</v>
      </c>
      <c r="S496" s="16">
        <v>147.94634990263435</v>
      </c>
      <c r="T496" s="20" t="s">
        <v>122</v>
      </c>
      <c r="U496" s="10">
        <v>5</v>
      </c>
      <c r="V496" s="20" t="s">
        <v>143</v>
      </c>
      <c r="W496" s="10">
        <v>4</v>
      </c>
      <c r="X496" s="20" t="s">
        <v>33</v>
      </c>
      <c r="Y496" s="10">
        <v>3</v>
      </c>
      <c r="Z496" s="20" t="s">
        <v>33</v>
      </c>
      <c r="AA496" s="15">
        <v>3</v>
      </c>
      <c r="AB496" s="11">
        <v>20.556067929303978</v>
      </c>
      <c r="AC496" s="10">
        <v>62.46506708228452</v>
      </c>
      <c r="AD496" s="19">
        <v>16.978864988411498</v>
      </c>
      <c r="AE496" s="12">
        <v>1695.4043121149894</v>
      </c>
      <c r="AF496" s="10">
        <v>1709.2487365335564</v>
      </c>
      <c r="AG496" s="10">
        <v>1272.2980373165219</v>
      </c>
      <c r="AH496" s="10">
        <v>2337.168556827196</v>
      </c>
      <c r="AI496" s="10">
        <v>5.6647256651408355</v>
      </c>
      <c r="AJ496" s="10"/>
      <c r="AK496" s="10"/>
      <c r="AL496" s="10"/>
      <c r="AM496" s="10"/>
      <c r="AN496" s="10">
        <v>8.477021560574947</v>
      </c>
      <c r="AO496" s="10">
        <v>5.7109543650428023</v>
      </c>
      <c r="AP496" s="10">
        <v>9.9060862612156537</v>
      </c>
      <c r="AQ496" s="10">
        <v>114.66</v>
      </c>
      <c r="AR496" s="10"/>
      <c r="AS496" s="10"/>
      <c r="AT496" s="10">
        <v>2.0552325820907225</v>
      </c>
      <c r="AU496" s="10">
        <v>1</v>
      </c>
      <c r="AV496" s="16"/>
      <c r="AW496" s="19">
        <v>256.38731048003348</v>
      </c>
      <c r="AX496" s="1" t="s">
        <v>120</v>
      </c>
      <c r="AY496" s="23">
        <v>80.232283464566905</v>
      </c>
      <c r="AZ496" s="18">
        <v>0</v>
      </c>
      <c r="BA496" s="18">
        <v>100</v>
      </c>
      <c r="BB496" s="18">
        <v>0</v>
      </c>
      <c r="BC496" s="18">
        <v>100</v>
      </c>
      <c r="BD496" s="18">
        <v>0</v>
      </c>
      <c r="BE496" s="18">
        <v>0</v>
      </c>
      <c r="BF496" s="24">
        <v>20.556067929303978</v>
      </c>
      <c r="BG496" s="24">
        <v>62.46506708228452</v>
      </c>
      <c r="BH496" s="24">
        <v>16.978864988411498</v>
      </c>
      <c r="BI496" s="21"/>
      <c r="BJ496" s="25">
        <f t="shared" ca="1" si="53"/>
        <v>1</v>
      </c>
      <c r="BK496" s="24">
        <f t="shared" ca="1" si="54"/>
        <v>7.8571869208298377</v>
      </c>
      <c r="BL496" s="23">
        <f t="shared" si="51"/>
        <v>2.2854050820021072</v>
      </c>
      <c r="BM496" s="23">
        <f t="shared" ca="1" si="55"/>
        <v>3.0203268589468832</v>
      </c>
      <c r="BN496" s="22">
        <f t="shared" si="52"/>
        <v>2.6563379677720893</v>
      </c>
      <c r="BP496" s="2"/>
    </row>
    <row r="497" spans="1:68" x14ac:dyDescent="0.2">
      <c r="A497">
        <v>24.2</v>
      </c>
      <c r="B497">
        <v>2.02</v>
      </c>
      <c r="C497">
        <v>0.18693000000000001</v>
      </c>
      <c r="D497">
        <v>-6.0650000000000003E-2</v>
      </c>
      <c r="E497">
        <v>0.48887000000000003</v>
      </c>
      <c r="F497">
        <v>1.6963999999999999</v>
      </c>
      <c r="G497">
        <v>2.0441500000000001</v>
      </c>
      <c r="I497" s="17">
        <f t="shared" si="49"/>
        <v>79.39632545931758</v>
      </c>
      <c r="J497" s="16">
        <f t="shared" si="50"/>
        <v>-80.39632545931758</v>
      </c>
      <c r="K497" s="10">
        <v>115</v>
      </c>
      <c r="L497" s="16">
        <v>8705.0524934383411</v>
      </c>
      <c r="M497" s="16">
        <v>3760.9580052493347</v>
      </c>
      <c r="N497" s="16">
        <v>34.40507436570428</v>
      </c>
      <c r="O497" s="16">
        <v>16.768550308008216</v>
      </c>
      <c r="P497" s="16">
        <v>18.933331404165841</v>
      </c>
      <c r="Q497" s="16">
        <v>0.33128279981138992</v>
      </c>
      <c r="R497" s="16">
        <v>1.7497332758803281</v>
      </c>
      <c r="S497" s="16">
        <v>150.33202056650174</v>
      </c>
      <c r="T497" s="20" t="s">
        <v>122</v>
      </c>
      <c r="U497" s="10">
        <v>5</v>
      </c>
      <c r="V497" s="20" t="s">
        <v>143</v>
      </c>
      <c r="W497" s="10">
        <v>4</v>
      </c>
      <c r="X497" s="20" t="s">
        <v>33</v>
      </c>
      <c r="Y497" s="10">
        <v>3</v>
      </c>
      <c r="Z497" s="20" t="s">
        <v>33</v>
      </c>
      <c r="AA497" s="15">
        <v>3</v>
      </c>
      <c r="AB497" s="11">
        <v>20.606507157822236</v>
      </c>
      <c r="AC497" s="10">
        <v>62.458130853012108</v>
      </c>
      <c r="AD497" s="19">
        <v>16.93536198916566</v>
      </c>
      <c r="AE497" s="12">
        <v>1676.8550308008216</v>
      </c>
      <c r="AF497" s="10">
        <v>1690.3579635594213</v>
      </c>
      <c r="AG497" s="10">
        <v>1262.2220936110562</v>
      </c>
      <c r="AH497" s="10">
        <v>2384.7828932735479</v>
      </c>
      <c r="AI497" s="10">
        <v>5.7151567829495535</v>
      </c>
      <c r="AJ497" s="10"/>
      <c r="AK497" s="10"/>
      <c r="AL497" s="10"/>
      <c r="AM497" s="10"/>
      <c r="AN497" s="10">
        <v>8.3842751540041078</v>
      </c>
      <c r="AO497" s="10">
        <v>5.6755862855759895</v>
      </c>
      <c r="AP497" s="10">
        <v>9.8355546552773916</v>
      </c>
      <c r="AQ497" s="10">
        <v>114.66</v>
      </c>
      <c r="AR497" s="10"/>
      <c r="AS497" s="10"/>
      <c r="AT497" s="10">
        <v>2.0264822163851965</v>
      </c>
      <c r="AU497" s="10">
        <v>1</v>
      </c>
      <c r="AV497" s="16"/>
      <c r="AW497" s="19">
        <v>253.55369453391319</v>
      </c>
      <c r="AX497" s="1" t="s">
        <v>120</v>
      </c>
      <c r="AY497" s="23">
        <v>80.396325459317595</v>
      </c>
      <c r="AZ497" s="18">
        <v>0</v>
      </c>
      <c r="BA497" s="18">
        <v>100</v>
      </c>
      <c r="BB497" s="18">
        <v>0</v>
      </c>
      <c r="BC497" s="18">
        <v>100</v>
      </c>
      <c r="BD497" s="18">
        <v>0</v>
      </c>
      <c r="BE497" s="18">
        <v>0</v>
      </c>
      <c r="BF497" s="24">
        <v>20.606507157822236</v>
      </c>
      <c r="BG497" s="24">
        <v>62.458130853012108</v>
      </c>
      <c r="BH497" s="24">
        <v>16.93536198916566</v>
      </c>
      <c r="BI497" s="21"/>
      <c r="BJ497" s="25">
        <f t="shared" ca="1" si="53"/>
        <v>1</v>
      </c>
      <c r="BK497" s="24">
        <f t="shared" ca="1" si="54"/>
        <v>7.7537718512653413</v>
      </c>
      <c r="BL497" s="23">
        <f t="shared" si="51"/>
        <v>2.2720473679891264</v>
      </c>
      <c r="BM497" s="23">
        <f t="shared" ca="1" si="55"/>
        <v>3.0239055580730803</v>
      </c>
      <c r="BN497" s="22">
        <f t="shared" si="52"/>
        <v>2.6570962208556566</v>
      </c>
      <c r="BP497" s="2"/>
    </row>
    <row r="498" spans="1:68" x14ac:dyDescent="0.2">
      <c r="A498">
        <v>24.25</v>
      </c>
      <c r="B498">
        <v>1.98</v>
      </c>
      <c r="C498">
        <v>0.188</v>
      </c>
      <c r="D498">
        <v>-6.037E-2</v>
      </c>
      <c r="E498">
        <v>0.50319999999999998</v>
      </c>
      <c r="F498">
        <v>1.69268</v>
      </c>
      <c r="G498">
        <v>2.0410499999999998</v>
      </c>
      <c r="I498" s="17">
        <f t="shared" si="49"/>
        <v>79.560367454068242</v>
      </c>
      <c r="J498" s="16">
        <f t="shared" si="50"/>
        <v>-80.560367454068242</v>
      </c>
      <c r="K498" s="10">
        <v>115</v>
      </c>
      <c r="L498" s="16">
        <v>8723.9173228346681</v>
      </c>
      <c r="M498" s="16">
        <v>3769.5866141732195</v>
      </c>
      <c r="N498" s="16">
        <v>34.476159230096236</v>
      </c>
      <c r="O498" s="16">
        <v>17.052089322381931</v>
      </c>
      <c r="P498" s="16">
        <v>19.272059646435334</v>
      </c>
      <c r="Q498" s="16">
        <v>0.33327376748572324</v>
      </c>
      <c r="R498" s="16">
        <v>1.7293105853756912</v>
      </c>
      <c r="S498" s="16">
        <v>154.16460583704196</v>
      </c>
      <c r="T498" s="20" t="s">
        <v>122</v>
      </c>
      <c r="U498" s="10">
        <v>5</v>
      </c>
      <c r="V498" s="20" t="s">
        <v>143</v>
      </c>
      <c r="W498" s="10">
        <v>4</v>
      </c>
      <c r="X498" s="20" t="s">
        <v>33</v>
      </c>
      <c r="Y498" s="10">
        <v>3</v>
      </c>
      <c r="Z498" s="20" t="s">
        <v>33</v>
      </c>
      <c r="AA498" s="15">
        <v>3</v>
      </c>
      <c r="AB498" s="11">
        <v>19.929147310240218</v>
      </c>
      <c r="AC498" s="10">
        <v>62.540176534502685</v>
      </c>
      <c r="AD498" s="19">
        <v>17.530676155257098</v>
      </c>
      <c r="AE498" s="12">
        <v>1705.2089322381933</v>
      </c>
      <c r="AF498" s="10">
        <v>1729.0986491560482</v>
      </c>
      <c r="AG498" s="10">
        <v>1284.8039764290224</v>
      </c>
      <c r="AH498" s="10">
        <v>2462.1623302000262</v>
      </c>
      <c r="AI498" s="10">
        <v>5.7826512394981435</v>
      </c>
      <c r="AJ498" s="10"/>
      <c r="AK498" s="10"/>
      <c r="AL498" s="10"/>
      <c r="AM498" s="10"/>
      <c r="AN498" s="10">
        <v>8.5260446611909657</v>
      </c>
      <c r="AO498" s="10">
        <v>5.7446179412423719</v>
      </c>
      <c r="AP498" s="10">
        <v>9.9936278350031564</v>
      </c>
      <c r="AQ498" s="10">
        <v>114.66</v>
      </c>
      <c r="AR498" s="10"/>
      <c r="AS498" s="10"/>
      <c r="AT498" s="10">
        <v>2.0702752277371284</v>
      </c>
      <c r="AU498" s="10">
        <v>1</v>
      </c>
      <c r="AV498" s="16"/>
      <c r="AW498" s="19">
        <v>259.36479737340721</v>
      </c>
      <c r="AX498" s="1" t="s">
        <v>120</v>
      </c>
      <c r="AY498" s="23">
        <v>80.560367454068199</v>
      </c>
      <c r="AZ498" s="18">
        <v>0</v>
      </c>
      <c r="BA498" s="18">
        <v>100</v>
      </c>
      <c r="BB498" s="18">
        <v>0</v>
      </c>
      <c r="BC498" s="18">
        <v>100</v>
      </c>
      <c r="BD498" s="18">
        <v>0</v>
      </c>
      <c r="BE498" s="18">
        <v>0</v>
      </c>
      <c r="BF498" s="24">
        <v>19.929147310240218</v>
      </c>
      <c r="BG498" s="24">
        <v>62.540176534502685</v>
      </c>
      <c r="BH498" s="24">
        <v>17.530676155257098</v>
      </c>
      <c r="BI498" s="21"/>
      <c r="BJ498" s="25">
        <f t="shared" ca="1" si="53"/>
        <v>1</v>
      </c>
      <c r="BK498" s="24">
        <f t="shared" ca="1" si="54"/>
        <v>7.910735319866486</v>
      </c>
      <c r="BL498" s="23">
        <f t="shared" si="51"/>
        <v>2.2352213966934502</v>
      </c>
      <c r="BM498" s="23">
        <f t="shared" ca="1" si="55"/>
        <v>3.0127787051993669</v>
      </c>
      <c r="BN498" s="22">
        <f t="shared" si="52"/>
        <v>2.6478601570598719</v>
      </c>
      <c r="BP498" s="2"/>
    </row>
    <row r="499" spans="1:68" x14ac:dyDescent="0.2">
      <c r="A499">
        <v>24.3</v>
      </c>
      <c r="B499">
        <v>2.02</v>
      </c>
      <c r="C499">
        <v>0.19164999999999999</v>
      </c>
      <c r="D499">
        <v>-32768</v>
      </c>
      <c r="E499">
        <v>0.50783</v>
      </c>
      <c r="F499">
        <v>1.6962299999999999</v>
      </c>
      <c r="G499">
        <v>2.0453999999999999</v>
      </c>
      <c r="I499" s="17"/>
      <c r="J499" s="16"/>
      <c r="K499" s="16"/>
      <c r="L499" s="16"/>
      <c r="M499" s="16"/>
      <c r="N499" s="16"/>
      <c r="O499" s="16"/>
      <c r="P499" s="16"/>
      <c r="Q499" s="16"/>
      <c r="R499" s="16"/>
      <c r="S499" s="16"/>
      <c r="T499" s="20"/>
      <c r="U499" s="10"/>
      <c r="V499" s="20"/>
      <c r="W499" s="10"/>
      <c r="X499" s="20"/>
      <c r="Y499" s="10"/>
      <c r="Z499" s="20"/>
      <c r="AA499" s="15"/>
      <c r="AB499" s="11"/>
      <c r="AC499" s="10"/>
      <c r="AD499" s="19"/>
      <c r="AE499" s="12"/>
      <c r="AF499" s="10"/>
      <c r="AG499" s="10"/>
      <c r="AH499" s="10"/>
      <c r="AI499" s="10"/>
      <c r="AJ499" s="10"/>
      <c r="AK499" s="10"/>
      <c r="AL499" s="10"/>
      <c r="AM499" s="10"/>
      <c r="AN499" s="10"/>
      <c r="AO499" s="10"/>
      <c r="AP499" s="10"/>
      <c r="AQ499" s="10"/>
      <c r="AR499" s="10"/>
      <c r="AS499" s="10"/>
      <c r="AT499" s="10"/>
      <c r="AU499" s="10"/>
      <c r="AV499" s="16"/>
      <c r="AW499" s="19"/>
      <c r="AY499" s="23"/>
      <c r="AZ499" s="18"/>
      <c r="BA499" s="18"/>
      <c r="BB499" s="18"/>
      <c r="BC499" s="18"/>
      <c r="BD499" s="18"/>
      <c r="BE499" s="18"/>
      <c r="BF499" s="24"/>
      <c r="BG499" s="24"/>
      <c r="BH499" s="24"/>
      <c r="BI499" s="21"/>
      <c r="BJ499" s="25"/>
      <c r="BK499" s="24"/>
      <c r="BL499" s="23"/>
      <c r="BM499" s="23"/>
      <c r="BN499" s="22"/>
      <c r="BP499" s="2"/>
    </row>
    <row r="500" spans="1:68" x14ac:dyDescent="0.2">
      <c r="A500">
        <v>24.35</v>
      </c>
      <c r="B500">
        <v>1.98</v>
      </c>
      <c r="C500">
        <v>0.18892999999999999</v>
      </c>
      <c r="D500">
        <v>-32768</v>
      </c>
      <c r="E500">
        <v>0.41857</v>
      </c>
      <c r="F500">
        <v>1.69465</v>
      </c>
      <c r="G500">
        <v>2.0492499999999998</v>
      </c>
      <c r="I500" s="17"/>
      <c r="J500" s="16"/>
      <c r="K500" s="16"/>
      <c r="L500" s="16"/>
      <c r="M500" s="16"/>
      <c r="N500" s="16"/>
      <c r="O500" s="16"/>
      <c r="P500" s="16"/>
      <c r="Q500" s="16"/>
      <c r="R500" s="16"/>
      <c r="S500" s="16"/>
      <c r="T500" s="20"/>
      <c r="U500" s="10"/>
      <c r="V500" s="20"/>
      <c r="W500" s="10"/>
      <c r="X500" s="20"/>
      <c r="Y500" s="10"/>
      <c r="Z500" s="20"/>
      <c r="AA500" s="15"/>
      <c r="AB500" s="11"/>
      <c r="AC500" s="10"/>
      <c r="AD500" s="19"/>
      <c r="AE500" s="12"/>
      <c r="AF500" s="10"/>
      <c r="AG500" s="10"/>
      <c r="AH500" s="10"/>
      <c r="AI500" s="10"/>
      <c r="AJ500" s="10"/>
      <c r="AK500" s="10"/>
      <c r="AL500" s="10"/>
      <c r="AM500" s="10"/>
      <c r="AN500" s="10"/>
      <c r="AO500" s="10"/>
      <c r="AP500" s="10"/>
      <c r="AQ500" s="10"/>
      <c r="AR500" s="10"/>
      <c r="AS500" s="10"/>
      <c r="AT500" s="10"/>
      <c r="AU500" s="10"/>
      <c r="AV500" s="16"/>
      <c r="AW500" s="19"/>
      <c r="AY500" s="23"/>
      <c r="AZ500" s="18"/>
      <c r="BA500" s="18"/>
      <c r="BB500" s="18"/>
      <c r="BC500" s="18"/>
      <c r="BD500" s="18"/>
      <c r="BE500" s="18"/>
      <c r="BF500" s="24"/>
      <c r="BG500" s="24"/>
      <c r="BH500" s="24"/>
      <c r="BI500" s="21"/>
      <c r="BJ500" s="25"/>
      <c r="BK500" s="24"/>
      <c r="BL500" s="23"/>
      <c r="BM500" s="23"/>
      <c r="BN500" s="22"/>
      <c r="BP500" s="2"/>
    </row>
    <row r="501" spans="1:68" x14ac:dyDescent="0.2">
      <c r="A501"/>
      <c r="B501"/>
      <c r="C501">
        <v>0.12307</v>
      </c>
      <c r="D501">
        <v>-0.1114</v>
      </c>
      <c r="E501">
        <v>-6.8110000000000004E-2</v>
      </c>
      <c r="F501">
        <v>1.9356500000000001</v>
      </c>
      <c r="G501">
        <v>1.9275</v>
      </c>
      <c r="I501" s="17"/>
      <c r="J501" s="16"/>
      <c r="K501" s="16"/>
      <c r="L501" s="16"/>
      <c r="M501" s="16"/>
      <c r="N501" s="16"/>
      <c r="O501" s="16"/>
      <c r="P501" s="16"/>
      <c r="Q501" s="16"/>
      <c r="R501" s="16"/>
      <c r="S501" s="16"/>
      <c r="T501" s="20"/>
      <c r="U501" s="10"/>
      <c r="V501" s="20"/>
      <c r="W501" s="10"/>
      <c r="X501" s="20"/>
      <c r="Y501" s="10"/>
      <c r="Z501" s="20"/>
      <c r="AA501" s="15"/>
      <c r="AB501" s="11"/>
      <c r="AC501" s="10"/>
      <c r="AD501" s="19"/>
      <c r="AE501" s="12"/>
      <c r="AF501" s="10"/>
      <c r="AG501" s="10"/>
      <c r="AH501" s="10"/>
      <c r="AI501" s="10"/>
      <c r="AJ501" s="10"/>
      <c r="AK501" s="10"/>
      <c r="AL501" s="10"/>
      <c r="AM501" s="10"/>
      <c r="AN501" s="10"/>
      <c r="AO501" s="10"/>
      <c r="AP501" s="10"/>
      <c r="AQ501" s="10"/>
      <c r="AR501" s="10"/>
      <c r="AS501" s="10"/>
      <c r="AT501" s="10"/>
      <c r="AU501" s="10"/>
      <c r="AV501" s="16"/>
      <c r="AW501" s="19"/>
      <c r="AY501" s="23"/>
      <c r="AZ501" s="18"/>
      <c r="BA501" s="18"/>
      <c r="BB501" s="18"/>
      <c r="BC501" s="18"/>
      <c r="BD501" s="18"/>
      <c r="BE501" s="18"/>
      <c r="BF501" s="24"/>
      <c r="BG501" s="24"/>
      <c r="BH501" s="24"/>
      <c r="BI501" s="21"/>
      <c r="BJ501" s="25"/>
      <c r="BK501" s="24"/>
      <c r="BL501" s="23"/>
      <c r="BM501" s="23"/>
      <c r="BN501" s="22"/>
      <c r="BP501" s="2"/>
    </row>
    <row r="502" spans="1:68" x14ac:dyDescent="0.2">
      <c r="I502" s="17"/>
      <c r="J502" s="16"/>
      <c r="K502" s="16"/>
      <c r="L502" s="16"/>
      <c r="M502" s="16"/>
      <c r="N502" s="16"/>
      <c r="O502" s="16"/>
      <c r="P502" s="16"/>
      <c r="Q502" s="16"/>
      <c r="R502" s="16"/>
      <c r="S502" s="16"/>
      <c r="T502" s="20"/>
      <c r="U502" s="10"/>
      <c r="V502" s="20"/>
      <c r="W502" s="10"/>
      <c r="X502" s="20"/>
      <c r="Y502" s="10"/>
      <c r="Z502" s="20"/>
      <c r="AA502" s="15"/>
      <c r="AB502" s="11"/>
      <c r="AC502" s="10"/>
      <c r="AD502" s="19"/>
      <c r="AE502" s="12"/>
      <c r="AF502" s="10"/>
      <c r="AG502" s="10"/>
      <c r="AH502" s="10"/>
      <c r="AI502" s="10"/>
      <c r="AJ502" s="10"/>
      <c r="AK502" s="10"/>
      <c r="AL502" s="10"/>
      <c r="AM502" s="10"/>
      <c r="AN502" s="10"/>
      <c r="AO502" s="10"/>
      <c r="AP502" s="10"/>
      <c r="AQ502" s="10"/>
      <c r="AR502" s="10"/>
      <c r="AS502" s="10"/>
      <c r="AT502" s="10"/>
      <c r="AU502" s="10"/>
      <c r="AV502" s="16"/>
      <c r="AW502" s="19"/>
      <c r="AY502" s="23"/>
      <c r="AZ502" s="18"/>
      <c r="BA502" s="18"/>
      <c r="BB502" s="18"/>
      <c r="BC502" s="18"/>
      <c r="BD502" s="18"/>
      <c r="BE502" s="18"/>
      <c r="BF502" s="24"/>
      <c r="BG502" s="24"/>
      <c r="BH502" s="24"/>
      <c r="BI502" s="21"/>
      <c r="BJ502" s="25"/>
      <c r="BK502" s="24"/>
      <c r="BL502" s="23"/>
      <c r="BM502" s="23"/>
      <c r="BN502" s="22"/>
      <c r="BP502" s="2"/>
    </row>
    <row r="503" spans="1:68" x14ac:dyDescent="0.2">
      <c r="I503" s="17"/>
      <c r="J503" s="16"/>
      <c r="K503" s="16"/>
      <c r="L503" s="16"/>
      <c r="M503" s="16"/>
      <c r="N503" s="16"/>
      <c r="O503" s="16"/>
      <c r="P503" s="16"/>
      <c r="Q503" s="16"/>
      <c r="R503" s="16"/>
      <c r="S503" s="16"/>
      <c r="T503" s="20"/>
      <c r="U503" s="10"/>
      <c r="V503" s="20"/>
      <c r="W503" s="10"/>
      <c r="X503" s="20"/>
      <c r="Y503" s="10"/>
      <c r="Z503" s="20"/>
      <c r="AA503" s="15"/>
      <c r="AB503" s="11"/>
      <c r="AC503" s="10"/>
      <c r="AD503" s="19"/>
      <c r="AE503" s="12"/>
      <c r="AF503" s="10"/>
      <c r="AG503" s="10"/>
      <c r="AH503" s="10"/>
      <c r="AI503" s="10"/>
      <c r="AJ503" s="10"/>
      <c r="AK503" s="10"/>
      <c r="AL503" s="10"/>
      <c r="AM503" s="10"/>
      <c r="AN503" s="10"/>
      <c r="AO503" s="10"/>
      <c r="AP503" s="10"/>
      <c r="AQ503" s="10"/>
      <c r="AR503" s="10"/>
      <c r="AS503" s="10"/>
      <c r="AT503" s="10"/>
      <c r="AU503" s="10"/>
      <c r="AV503" s="16"/>
      <c r="AW503" s="19"/>
      <c r="AY503" s="23"/>
      <c r="AZ503" s="18"/>
      <c r="BA503" s="18"/>
      <c r="BB503" s="18"/>
      <c r="BC503" s="18"/>
      <c r="BD503" s="18"/>
      <c r="BE503" s="18"/>
      <c r="BF503" s="24"/>
      <c r="BG503" s="24"/>
      <c r="BH503" s="24"/>
      <c r="BI503" s="21"/>
      <c r="BJ503" s="25"/>
      <c r="BK503" s="24"/>
      <c r="BL503" s="23"/>
      <c r="BM503" s="23"/>
      <c r="BN503" s="22"/>
      <c r="BP503" s="2"/>
    </row>
    <row r="504" spans="1:68" x14ac:dyDescent="0.2">
      <c r="I504" s="17"/>
      <c r="J504" s="16"/>
      <c r="K504" s="16"/>
      <c r="L504" s="16"/>
      <c r="M504" s="16"/>
      <c r="N504" s="16"/>
      <c r="O504" s="16"/>
      <c r="P504" s="16"/>
      <c r="Q504" s="16"/>
      <c r="R504" s="16"/>
      <c r="S504" s="16"/>
      <c r="T504" s="20"/>
      <c r="U504" s="10"/>
      <c r="V504" s="20"/>
      <c r="W504" s="10"/>
      <c r="X504" s="20"/>
      <c r="Y504" s="10"/>
      <c r="Z504" s="20"/>
      <c r="AA504" s="15"/>
      <c r="AB504" s="11"/>
      <c r="AC504" s="10"/>
      <c r="AD504" s="19"/>
      <c r="AE504" s="12"/>
      <c r="AF504" s="10"/>
      <c r="AG504" s="10"/>
      <c r="AH504" s="10"/>
      <c r="AI504" s="10"/>
      <c r="AJ504" s="10"/>
      <c r="AK504" s="10"/>
      <c r="AL504" s="10"/>
      <c r="AM504" s="10"/>
      <c r="AN504" s="10"/>
      <c r="AO504" s="10"/>
      <c r="AP504" s="10"/>
      <c r="AQ504" s="10"/>
      <c r="AR504" s="10"/>
      <c r="AS504" s="10"/>
      <c r="AT504" s="10"/>
      <c r="AU504" s="10"/>
      <c r="AV504" s="16"/>
      <c r="AW504" s="19"/>
      <c r="AY504" s="23"/>
      <c r="AZ504" s="18"/>
      <c r="BA504" s="18"/>
      <c r="BB504" s="18"/>
      <c r="BC504" s="18"/>
      <c r="BD504" s="18"/>
      <c r="BE504" s="18"/>
      <c r="BF504" s="24"/>
      <c r="BG504" s="24"/>
      <c r="BH504" s="24"/>
      <c r="BI504" s="21"/>
      <c r="BJ504" s="25"/>
      <c r="BK504" s="24"/>
      <c r="BL504" s="23"/>
      <c r="BM504" s="23"/>
      <c r="BN504" s="22"/>
      <c r="BP504" s="2"/>
    </row>
    <row r="505" spans="1:68" x14ac:dyDescent="0.2">
      <c r="I505" s="17"/>
      <c r="J505" s="16"/>
      <c r="K505" s="16"/>
      <c r="L505" s="16"/>
      <c r="M505" s="16"/>
      <c r="N505" s="16"/>
      <c r="O505" s="16"/>
      <c r="P505" s="16"/>
      <c r="Q505" s="16"/>
      <c r="R505" s="16"/>
      <c r="S505" s="16"/>
      <c r="T505" s="20"/>
      <c r="U505" s="10"/>
      <c r="V505" s="20"/>
      <c r="W505" s="10"/>
      <c r="X505" s="20"/>
      <c r="Y505" s="10"/>
      <c r="Z505" s="20"/>
      <c r="AA505" s="15"/>
      <c r="AB505" s="11"/>
      <c r="AC505" s="10"/>
      <c r="AD505" s="19"/>
      <c r="AE505" s="12"/>
      <c r="AF505" s="10"/>
      <c r="AG505" s="10"/>
      <c r="AH505" s="10"/>
      <c r="AI505" s="10"/>
      <c r="AJ505" s="10"/>
      <c r="AK505" s="10"/>
      <c r="AL505" s="10"/>
      <c r="AM505" s="10"/>
      <c r="AN505" s="10"/>
      <c r="AO505" s="10"/>
      <c r="AP505" s="10"/>
      <c r="AQ505" s="10"/>
      <c r="AR505" s="10"/>
      <c r="AS505" s="10"/>
      <c r="AT505" s="10"/>
      <c r="AU505" s="10"/>
      <c r="AV505" s="16"/>
      <c r="AW505" s="19"/>
      <c r="AY505" s="23"/>
      <c r="AZ505" s="18"/>
      <c r="BA505" s="18"/>
      <c r="BB505" s="18"/>
      <c r="BC505" s="18"/>
      <c r="BD505" s="18"/>
      <c r="BE505" s="18"/>
      <c r="BF505" s="24"/>
      <c r="BG505" s="24"/>
      <c r="BH505" s="24"/>
      <c r="BI505" s="21"/>
      <c r="BJ505" s="25"/>
      <c r="BK505" s="24"/>
      <c r="BL505" s="23"/>
      <c r="BM505" s="23"/>
      <c r="BN505" s="22"/>
      <c r="BP505" s="2"/>
    </row>
    <row r="506" spans="1:68" x14ac:dyDescent="0.2">
      <c r="I506" s="17"/>
      <c r="J506" s="16"/>
      <c r="K506" s="16"/>
      <c r="L506" s="16"/>
      <c r="M506" s="16"/>
      <c r="N506" s="16"/>
      <c r="O506" s="16"/>
      <c r="P506" s="16"/>
      <c r="Q506" s="16"/>
      <c r="R506" s="16"/>
      <c r="S506" s="16"/>
      <c r="T506" s="20"/>
      <c r="U506" s="10"/>
      <c r="V506" s="20"/>
      <c r="W506" s="10"/>
      <c r="X506" s="20"/>
      <c r="Y506" s="10"/>
      <c r="Z506" s="20"/>
      <c r="AA506" s="15"/>
      <c r="AB506" s="11"/>
      <c r="AC506" s="10"/>
      <c r="AD506" s="19"/>
      <c r="AE506" s="12"/>
      <c r="AF506" s="10"/>
      <c r="AG506" s="10"/>
      <c r="AH506" s="10"/>
      <c r="AI506" s="10"/>
      <c r="AJ506" s="10"/>
      <c r="AK506" s="10"/>
      <c r="AL506" s="10"/>
      <c r="AM506" s="10"/>
      <c r="AN506" s="10"/>
      <c r="AO506" s="10"/>
      <c r="AP506" s="10"/>
      <c r="AQ506" s="10"/>
      <c r="AR506" s="10"/>
      <c r="AS506" s="10"/>
      <c r="AT506" s="10"/>
      <c r="AU506" s="10"/>
      <c r="AV506" s="16"/>
      <c r="AW506" s="19"/>
      <c r="AY506" s="23"/>
      <c r="AZ506" s="18"/>
      <c r="BA506" s="18"/>
      <c r="BB506" s="18"/>
      <c r="BC506" s="18"/>
      <c r="BD506" s="18"/>
      <c r="BE506" s="18"/>
      <c r="BF506" s="24"/>
      <c r="BG506" s="24"/>
      <c r="BH506" s="24"/>
      <c r="BI506" s="21"/>
      <c r="BJ506" s="25"/>
      <c r="BK506" s="24"/>
      <c r="BL506" s="23"/>
      <c r="BM506" s="23"/>
      <c r="BN506" s="22"/>
      <c r="BP506" s="2"/>
    </row>
    <row r="507" spans="1:68" x14ac:dyDescent="0.2">
      <c r="I507" s="17"/>
      <c r="J507" s="16"/>
      <c r="K507" s="16"/>
      <c r="L507" s="16"/>
      <c r="M507" s="16"/>
      <c r="N507" s="16"/>
      <c r="O507" s="16"/>
      <c r="P507" s="16"/>
      <c r="Q507" s="16"/>
      <c r="R507" s="16"/>
      <c r="S507" s="16"/>
      <c r="T507" s="20"/>
      <c r="U507" s="10"/>
      <c r="V507" s="20"/>
      <c r="W507" s="10"/>
      <c r="X507" s="20"/>
      <c r="Y507" s="10"/>
      <c r="Z507" s="20"/>
      <c r="AA507" s="15"/>
      <c r="AB507" s="11"/>
      <c r="AC507" s="10"/>
      <c r="AD507" s="19"/>
      <c r="AE507" s="12"/>
      <c r="AF507" s="10"/>
      <c r="AG507" s="10"/>
      <c r="AH507" s="10"/>
      <c r="AI507" s="10"/>
      <c r="AJ507" s="10"/>
      <c r="AK507" s="10"/>
      <c r="AL507" s="10"/>
      <c r="AM507" s="10"/>
      <c r="AN507" s="10"/>
      <c r="AO507" s="10"/>
      <c r="AP507" s="10"/>
      <c r="AQ507" s="10"/>
      <c r="AR507" s="10"/>
      <c r="AS507" s="10"/>
      <c r="AT507" s="10"/>
      <c r="AU507" s="10"/>
      <c r="AV507" s="16"/>
      <c r="AW507" s="19"/>
      <c r="AY507" s="23"/>
      <c r="AZ507" s="18"/>
      <c r="BA507" s="18"/>
      <c r="BB507" s="18"/>
      <c r="BC507" s="18"/>
      <c r="BD507" s="18"/>
      <c r="BE507" s="18"/>
      <c r="BF507" s="24"/>
      <c r="BG507" s="24"/>
      <c r="BH507" s="24"/>
      <c r="BI507" s="21"/>
      <c r="BJ507" s="25"/>
      <c r="BK507" s="24"/>
      <c r="BL507" s="23"/>
      <c r="BM507" s="23"/>
      <c r="BN507" s="22"/>
      <c r="BP507" s="2"/>
    </row>
    <row r="508" spans="1:68" x14ac:dyDescent="0.2">
      <c r="I508" s="17"/>
      <c r="J508" s="16"/>
      <c r="K508" s="16"/>
      <c r="L508" s="16"/>
      <c r="M508" s="16"/>
      <c r="N508" s="16"/>
      <c r="O508" s="16"/>
      <c r="P508" s="16"/>
      <c r="Q508" s="16"/>
      <c r="R508" s="16"/>
      <c r="S508" s="16"/>
      <c r="T508" s="20"/>
      <c r="U508" s="10"/>
      <c r="V508" s="20"/>
      <c r="W508" s="10"/>
      <c r="X508" s="20"/>
      <c r="Y508" s="10"/>
      <c r="Z508" s="20"/>
      <c r="AA508" s="15"/>
      <c r="AB508" s="11"/>
      <c r="AC508" s="10"/>
      <c r="AD508" s="19"/>
      <c r="AE508" s="12"/>
      <c r="AF508" s="10"/>
      <c r="AG508" s="10"/>
      <c r="AH508" s="10"/>
      <c r="AI508" s="10"/>
      <c r="AJ508" s="10"/>
      <c r="AK508" s="10"/>
      <c r="AL508" s="10"/>
      <c r="AM508" s="10"/>
      <c r="AN508" s="10"/>
      <c r="AO508" s="10"/>
      <c r="AP508" s="10"/>
      <c r="AQ508" s="10"/>
      <c r="AR508" s="10"/>
      <c r="AS508" s="10"/>
      <c r="AT508" s="10"/>
      <c r="AU508" s="10"/>
      <c r="AV508" s="16"/>
      <c r="AW508" s="19"/>
      <c r="AY508" s="23"/>
      <c r="AZ508" s="18"/>
      <c r="BA508" s="18"/>
      <c r="BB508" s="18"/>
      <c r="BC508" s="18"/>
      <c r="BD508" s="18"/>
      <c r="BE508" s="18"/>
      <c r="BF508" s="24"/>
      <c r="BG508" s="24"/>
      <c r="BH508" s="24"/>
      <c r="BI508" s="21"/>
      <c r="BJ508" s="25"/>
      <c r="BK508" s="24"/>
      <c r="BL508" s="23"/>
      <c r="BM508" s="23"/>
      <c r="BN508" s="22"/>
      <c r="BP508" s="2"/>
    </row>
    <row r="509" spans="1:68" x14ac:dyDescent="0.2">
      <c r="I509" s="17"/>
      <c r="J509" s="16"/>
      <c r="K509" s="16"/>
      <c r="L509" s="16"/>
      <c r="M509" s="16"/>
      <c r="N509" s="16"/>
      <c r="O509" s="16"/>
      <c r="P509" s="16"/>
      <c r="Q509" s="16"/>
      <c r="R509" s="16"/>
      <c r="S509" s="16"/>
      <c r="T509" s="20"/>
      <c r="U509" s="10"/>
      <c r="V509" s="20"/>
      <c r="W509" s="10"/>
      <c r="X509" s="20"/>
      <c r="Y509" s="10"/>
      <c r="Z509" s="20"/>
      <c r="AA509" s="15"/>
      <c r="AB509" s="11"/>
      <c r="AC509" s="10"/>
      <c r="AD509" s="19"/>
      <c r="AE509" s="12"/>
      <c r="AF509" s="10"/>
      <c r="AG509" s="10"/>
      <c r="AH509" s="10"/>
      <c r="AI509" s="10"/>
      <c r="AJ509" s="10"/>
      <c r="AK509" s="10"/>
      <c r="AL509" s="10"/>
      <c r="AM509" s="10"/>
      <c r="AN509" s="10"/>
      <c r="AO509" s="10"/>
      <c r="AP509" s="10"/>
      <c r="AQ509" s="10"/>
      <c r="AR509" s="10"/>
      <c r="AS509" s="10"/>
      <c r="AT509" s="10"/>
      <c r="AU509" s="10"/>
      <c r="AV509" s="16"/>
      <c r="AW509" s="19"/>
      <c r="AY509" s="23"/>
      <c r="AZ509" s="18"/>
      <c r="BA509" s="18"/>
      <c r="BB509" s="18"/>
      <c r="BC509" s="18"/>
      <c r="BD509" s="18"/>
      <c r="BE509" s="18"/>
      <c r="BF509" s="24"/>
      <c r="BG509" s="24"/>
      <c r="BH509" s="24"/>
      <c r="BI509" s="21"/>
      <c r="BJ509" s="25"/>
      <c r="BK509" s="24"/>
      <c r="BL509" s="23"/>
      <c r="BM509" s="23"/>
      <c r="BN509" s="22"/>
      <c r="BP509" s="2"/>
    </row>
    <row r="510" spans="1:68" x14ac:dyDescent="0.2">
      <c r="I510" s="17"/>
      <c r="J510" s="16"/>
      <c r="K510" s="16"/>
      <c r="L510" s="16"/>
      <c r="M510" s="16"/>
      <c r="N510" s="16"/>
      <c r="O510" s="16"/>
      <c r="P510" s="16"/>
      <c r="Q510" s="16"/>
      <c r="R510" s="16"/>
      <c r="S510" s="16"/>
      <c r="T510" s="20"/>
      <c r="U510" s="10"/>
      <c r="V510" s="20"/>
      <c r="W510" s="10"/>
      <c r="X510" s="20"/>
      <c r="Y510" s="10"/>
      <c r="Z510" s="20"/>
      <c r="AA510" s="15"/>
      <c r="AB510" s="11"/>
      <c r="AC510" s="10"/>
      <c r="AD510" s="19"/>
      <c r="AE510" s="12"/>
      <c r="AF510" s="10"/>
      <c r="AG510" s="10"/>
      <c r="AH510" s="10"/>
      <c r="AI510" s="10"/>
      <c r="AJ510" s="10"/>
      <c r="AK510" s="10"/>
      <c r="AL510" s="10"/>
      <c r="AM510" s="10"/>
      <c r="AN510" s="10"/>
      <c r="AO510" s="10"/>
      <c r="AP510" s="10"/>
      <c r="AQ510" s="10"/>
      <c r="AR510" s="10"/>
      <c r="AS510" s="10"/>
      <c r="AT510" s="10"/>
      <c r="AU510" s="10"/>
      <c r="AV510" s="16"/>
      <c r="AW510" s="19"/>
      <c r="AY510" s="23"/>
      <c r="AZ510" s="18"/>
      <c r="BA510" s="18"/>
      <c r="BB510" s="18"/>
      <c r="BC510" s="18"/>
      <c r="BD510" s="18"/>
      <c r="BE510" s="18"/>
      <c r="BF510" s="24"/>
      <c r="BG510" s="24"/>
      <c r="BH510" s="24"/>
      <c r="BI510" s="21"/>
      <c r="BJ510" s="25"/>
      <c r="BK510" s="24"/>
      <c r="BL510" s="23"/>
      <c r="BM510" s="23"/>
      <c r="BN510" s="22"/>
      <c r="BP510" s="2"/>
    </row>
    <row r="511" spans="1:68" x14ac:dyDescent="0.2">
      <c r="I511" s="17"/>
      <c r="J511" s="16"/>
      <c r="K511" s="16"/>
      <c r="L511" s="16"/>
      <c r="M511" s="16"/>
      <c r="N511" s="16"/>
      <c r="O511" s="16"/>
      <c r="P511" s="16"/>
      <c r="Q511" s="16"/>
      <c r="R511" s="16"/>
      <c r="S511" s="16"/>
      <c r="T511" s="20"/>
      <c r="U511" s="10"/>
      <c r="V511" s="20"/>
      <c r="W511" s="10"/>
      <c r="X511" s="20"/>
      <c r="Y511" s="10"/>
      <c r="Z511" s="20"/>
      <c r="AA511" s="15"/>
      <c r="AB511" s="11"/>
      <c r="AC511" s="10"/>
      <c r="AD511" s="19"/>
      <c r="AE511" s="12"/>
      <c r="AF511" s="10"/>
      <c r="AG511" s="10"/>
      <c r="AH511" s="10"/>
      <c r="AI511" s="10"/>
      <c r="AJ511" s="10"/>
      <c r="AK511" s="10"/>
      <c r="AL511" s="10"/>
      <c r="AM511" s="10"/>
      <c r="AN511" s="10"/>
      <c r="AO511" s="10"/>
      <c r="AP511" s="10"/>
      <c r="AQ511" s="10"/>
      <c r="AR511" s="10"/>
      <c r="AS511" s="10"/>
      <c r="AT511" s="10"/>
      <c r="AU511" s="10"/>
      <c r="AV511" s="16"/>
      <c r="AW511" s="19"/>
      <c r="AY511" s="23"/>
      <c r="AZ511" s="18"/>
      <c r="BA511" s="18"/>
      <c r="BB511" s="18"/>
      <c r="BC511" s="18"/>
      <c r="BD511" s="18"/>
      <c r="BE511" s="18"/>
      <c r="BF511" s="24"/>
      <c r="BG511" s="24"/>
      <c r="BH511" s="24"/>
      <c r="BI511" s="21"/>
      <c r="BJ511" s="25"/>
      <c r="BK511" s="24"/>
      <c r="BL511" s="23"/>
      <c r="BM511" s="23"/>
      <c r="BN511" s="22"/>
      <c r="BP511" s="2"/>
    </row>
    <row r="512" spans="1:68" x14ac:dyDescent="0.2">
      <c r="I512" s="17"/>
      <c r="J512" s="16"/>
      <c r="K512" s="16"/>
      <c r="L512" s="16"/>
      <c r="M512" s="16"/>
      <c r="N512" s="16"/>
      <c r="O512" s="16"/>
      <c r="P512" s="16"/>
      <c r="Q512" s="16"/>
      <c r="R512" s="16"/>
      <c r="S512" s="16"/>
      <c r="T512" s="20"/>
      <c r="U512" s="10"/>
      <c r="V512" s="20"/>
      <c r="W512" s="10"/>
      <c r="X512" s="20"/>
      <c r="Y512" s="10"/>
      <c r="Z512" s="20"/>
      <c r="AA512" s="15"/>
      <c r="AB512" s="11"/>
      <c r="AC512" s="10"/>
      <c r="AD512" s="19"/>
      <c r="AE512" s="12"/>
      <c r="AF512" s="10"/>
      <c r="AG512" s="10"/>
      <c r="AH512" s="10"/>
      <c r="AI512" s="10"/>
      <c r="AJ512" s="10"/>
      <c r="AK512" s="10"/>
      <c r="AL512" s="10"/>
      <c r="AM512" s="10"/>
      <c r="AN512" s="10"/>
      <c r="AO512" s="10"/>
      <c r="AP512" s="10"/>
      <c r="AQ512" s="10"/>
      <c r="AR512" s="10"/>
      <c r="AS512" s="10"/>
      <c r="AT512" s="10"/>
      <c r="AU512" s="10"/>
      <c r="AV512" s="16"/>
      <c r="AW512" s="19"/>
      <c r="AY512" s="23"/>
      <c r="AZ512" s="18"/>
      <c r="BA512" s="18"/>
      <c r="BB512" s="18"/>
      <c r="BC512" s="18"/>
      <c r="BD512" s="18"/>
      <c r="BE512" s="18"/>
      <c r="BF512" s="24"/>
      <c r="BG512" s="24"/>
      <c r="BH512" s="24"/>
      <c r="BI512" s="21"/>
      <c r="BJ512" s="25"/>
      <c r="BK512" s="24"/>
      <c r="BL512" s="23"/>
      <c r="BM512" s="23"/>
      <c r="BN512" s="22"/>
      <c r="BP512" s="2"/>
    </row>
    <row r="513" spans="9:68" x14ac:dyDescent="0.2">
      <c r="I513" s="17"/>
      <c r="J513" s="16"/>
      <c r="K513" s="16"/>
      <c r="L513" s="16"/>
      <c r="M513" s="16"/>
      <c r="N513" s="16"/>
      <c r="O513" s="16"/>
      <c r="P513" s="16"/>
      <c r="Q513" s="16"/>
      <c r="R513" s="16"/>
      <c r="S513" s="16"/>
      <c r="T513" s="20"/>
      <c r="U513" s="10"/>
      <c r="V513" s="20"/>
      <c r="W513" s="10"/>
      <c r="X513" s="20"/>
      <c r="Y513" s="10"/>
      <c r="Z513" s="20"/>
      <c r="AA513" s="15"/>
      <c r="AB513" s="11"/>
      <c r="AC513" s="10"/>
      <c r="AD513" s="19"/>
      <c r="AE513" s="12"/>
      <c r="AF513" s="10"/>
      <c r="AG513" s="10"/>
      <c r="AH513" s="10"/>
      <c r="AI513" s="10"/>
      <c r="AJ513" s="10"/>
      <c r="AK513" s="10"/>
      <c r="AL513" s="10"/>
      <c r="AM513" s="10"/>
      <c r="AN513" s="10"/>
      <c r="AO513" s="10"/>
      <c r="AP513" s="10"/>
      <c r="AQ513" s="10"/>
      <c r="AR513" s="10"/>
      <c r="AS513" s="10"/>
      <c r="AT513" s="10"/>
      <c r="AU513" s="10"/>
      <c r="AV513" s="16"/>
      <c r="AW513" s="19"/>
      <c r="AY513" s="23"/>
      <c r="AZ513" s="18"/>
      <c r="BA513" s="18"/>
      <c r="BB513" s="18"/>
      <c r="BC513" s="18"/>
      <c r="BD513" s="18"/>
      <c r="BE513" s="18"/>
      <c r="BF513" s="24"/>
      <c r="BG513" s="24"/>
      <c r="BH513" s="24"/>
      <c r="BI513" s="21"/>
      <c r="BJ513" s="25"/>
      <c r="BK513" s="24"/>
      <c r="BL513" s="23"/>
      <c r="BM513" s="23"/>
      <c r="BN513" s="22"/>
      <c r="BP513" s="2"/>
    </row>
    <row r="514" spans="9:68" x14ac:dyDescent="0.2">
      <c r="I514" s="17"/>
      <c r="J514" s="16"/>
      <c r="K514" s="16"/>
      <c r="L514" s="16"/>
      <c r="M514" s="16"/>
      <c r="N514" s="16"/>
      <c r="O514" s="16"/>
      <c r="P514" s="16"/>
      <c r="Q514" s="16"/>
      <c r="R514" s="16"/>
      <c r="S514" s="16"/>
      <c r="T514" s="20"/>
      <c r="U514" s="10"/>
      <c r="V514" s="20"/>
      <c r="W514" s="10"/>
      <c r="X514" s="20"/>
      <c r="Y514" s="10"/>
      <c r="Z514" s="20"/>
      <c r="AA514" s="15"/>
      <c r="AB514" s="11"/>
      <c r="AC514" s="10"/>
      <c r="AD514" s="19"/>
      <c r="AE514" s="12"/>
      <c r="AF514" s="10"/>
      <c r="AG514" s="10"/>
      <c r="AH514" s="10"/>
      <c r="AI514" s="10"/>
      <c r="AJ514" s="10"/>
      <c r="AK514" s="10"/>
      <c r="AL514" s="10"/>
      <c r="AM514" s="10"/>
      <c r="AN514" s="10"/>
      <c r="AO514" s="10"/>
      <c r="AP514" s="10"/>
      <c r="AQ514" s="10"/>
      <c r="AR514" s="10"/>
      <c r="AS514" s="10"/>
      <c r="AT514" s="10"/>
      <c r="AU514" s="10"/>
      <c r="AV514" s="16"/>
      <c r="AW514" s="19"/>
      <c r="AY514" s="23"/>
      <c r="AZ514" s="18"/>
      <c r="BA514" s="18"/>
      <c r="BB514" s="18"/>
      <c r="BC514" s="18"/>
      <c r="BD514" s="18"/>
      <c r="BE514" s="18"/>
      <c r="BF514" s="24"/>
      <c r="BG514" s="24"/>
      <c r="BH514" s="24"/>
      <c r="BI514" s="21"/>
      <c r="BJ514" s="25"/>
      <c r="BK514" s="24"/>
      <c r="BL514" s="23"/>
      <c r="BM514" s="23"/>
      <c r="BN514" s="22"/>
      <c r="BP514" s="2"/>
    </row>
    <row r="515" spans="9:68" x14ac:dyDescent="0.2">
      <c r="I515" s="17"/>
      <c r="J515" s="16"/>
      <c r="K515" s="16"/>
      <c r="L515" s="16"/>
      <c r="M515" s="16"/>
      <c r="N515" s="16"/>
      <c r="O515" s="16"/>
      <c r="P515" s="16"/>
      <c r="Q515" s="16"/>
      <c r="R515" s="16"/>
      <c r="S515" s="16"/>
      <c r="T515" s="20"/>
      <c r="U515" s="10"/>
      <c r="V515" s="20"/>
      <c r="W515" s="10"/>
      <c r="X515" s="20"/>
      <c r="Y515" s="10"/>
      <c r="Z515" s="20"/>
      <c r="AA515" s="15"/>
      <c r="AB515" s="11"/>
      <c r="AC515" s="10"/>
      <c r="AD515" s="19"/>
      <c r="AE515" s="12"/>
      <c r="AF515" s="10"/>
      <c r="AG515" s="10"/>
      <c r="AH515" s="10"/>
      <c r="AI515" s="10"/>
      <c r="AJ515" s="10"/>
      <c r="AK515" s="10"/>
      <c r="AL515" s="10"/>
      <c r="AM515" s="10"/>
      <c r="AN515" s="10"/>
      <c r="AO515" s="10"/>
      <c r="AP515" s="10"/>
      <c r="AQ515" s="10"/>
      <c r="AR515" s="10"/>
      <c r="AS515" s="10"/>
      <c r="AT515" s="10"/>
      <c r="AU515" s="10"/>
      <c r="AV515" s="16"/>
      <c r="AW515" s="19"/>
      <c r="AY515" s="23"/>
      <c r="AZ515" s="18"/>
      <c r="BA515" s="18"/>
      <c r="BB515" s="18"/>
      <c r="BC515" s="18"/>
      <c r="BD515" s="18"/>
      <c r="BE515" s="18"/>
      <c r="BF515" s="24"/>
      <c r="BG515" s="24"/>
      <c r="BH515" s="24"/>
      <c r="BI515" s="21"/>
      <c r="BJ515" s="25"/>
      <c r="BK515" s="24"/>
      <c r="BL515" s="23"/>
      <c r="BM515" s="23"/>
      <c r="BN515" s="22"/>
      <c r="BP515" s="2"/>
    </row>
    <row r="516" spans="9:68" x14ac:dyDescent="0.2">
      <c r="I516" s="17"/>
      <c r="J516" s="16"/>
      <c r="K516" s="16"/>
      <c r="L516" s="16"/>
      <c r="M516" s="16"/>
      <c r="N516" s="16"/>
      <c r="O516" s="16"/>
      <c r="P516" s="16"/>
      <c r="Q516" s="16"/>
      <c r="R516" s="16"/>
      <c r="S516" s="16"/>
      <c r="T516" s="20"/>
      <c r="U516" s="10"/>
      <c r="V516" s="20"/>
      <c r="W516" s="10"/>
      <c r="X516" s="20"/>
      <c r="Y516" s="10"/>
      <c r="Z516" s="20"/>
      <c r="AA516" s="15"/>
      <c r="AB516" s="11"/>
      <c r="AC516" s="10"/>
      <c r="AD516" s="19"/>
      <c r="AE516" s="12"/>
      <c r="AF516" s="10"/>
      <c r="AG516" s="10"/>
      <c r="AH516" s="10"/>
      <c r="AI516" s="10"/>
      <c r="AJ516" s="10"/>
      <c r="AK516" s="10"/>
      <c r="AL516" s="10"/>
      <c r="AM516" s="10"/>
      <c r="AN516" s="10"/>
      <c r="AO516" s="10"/>
      <c r="AP516" s="10"/>
      <c r="AQ516" s="10"/>
      <c r="AR516" s="10"/>
      <c r="AS516" s="10"/>
      <c r="AT516" s="10"/>
      <c r="AU516" s="10"/>
      <c r="AV516" s="16"/>
      <c r="AW516" s="19"/>
      <c r="AY516" s="23"/>
      <c r="AZ516" s="18"/>
      <c r="BA516" s="18"/>
      <c r="BB516" s="18"/>
      <c r="BC516" s="18"/>
      <c r="BD516" s="18"/>
      <c r="BE516" s="18"/>
      <c r="BF516" s="24"/>
      <c r="BG516" s="24"/>
      <c r="BH516" s="24"/>
      <c r="BI516" s="21"/>
      <c r="BJ516" s="25"/>
      <c r="BK516" s="24"/>
      <c r="BL516" s="23"/>
      <c r="BM516" s="23"/>
      <c r="BN516" s="22"/>
      <c r="BP516" s="2"/>
    </row>
    <row r="517" spans="9:68" x14ac:dyDescent="0.2">
      <c r="I517" s="17"/>
      <c r="J517" s="16"/>
      <c r="K517" s="16"/>
      <c r="L517" s="16"/>
      <c r="M517" s="16"/>
      <c r="N517" s="16"/>
      <c r="O517" s="16"/>
      <c r="P517" s="16"/>
      <c r="Q517" s="16"/>
      <c r="R517" s="16"/>
      <c r="S517" s="16"/>
      <c r="T517" s="20"/>
      <c r="U517" s="10"/>
      <c r="V517" s="20"/>
      <c r="W517" s="10"/>
      <c r="X517" s="20"/>
      <c r="Y517" s="10"/>
      <c r="Z517" s="20"/>
      <c r="AA517" s="15"/>
      <c r="AB517" s="11"/>
      <c r="AC517" s="10"/>
      <c r="AD517" s="19"/>
      <c r="AE517" s="12"/>
      <c r="AF517" s="10"/>
      <c r="AG517" s="10"/>
      <c r="AH517" s="10"/>
      <c r="AI517" s="10"/>
      <c r="AJ517" s="10"/>
      <c r="AK517" s="10"/>
      <c r="AL517" s="10"/>
      <c r="AM517" s="10"/>
      <c r="AN517" s="10"/>
      <c r="AO517" s="10"/>
      <c r="AP517" s="10"/>
      <c r="AQ517" s="10"/>
      <c r="AR517" s="10"/>
      <c r="AS517" s="10"/>
      <c r="AT517" s="10"/>
      <c r="AU517" s="10"/>
      <c r="AV517" s="16"/>
      <c r="AW517" s="19"/>
      <c r="AY517" s="23"/>
      <c r="AZ517" s="18"/>
      <c r="BA517" s="18"/>
      <c r="BB517" s="18"/>
      <c r="BC517" s="18"/>
      <c r="BD517" s="18"/>
      <c r="BE517" s="18"/>
      <c r="BF517" s="24"/>
      <c r="BG517" s="24"/>
      <c r="BH517" s="24"/>
      <c r="BI517" s="21"/>
      <c r="BJ517" s="25"/>
      <c r="BK517" s="24"/>
      <c r="BL517" s="23"/>
      <c r="BM517" s="23"/>
      <c r="BN517" s="22"/>
      <c r="BP517" s="2"/>
    </row>
    <row r="518" spans="9:68" x14ac:dyDescent="0.2">
      <c r="I518" s="17"/>
      <c r="J518" s="16"/>
      <c r="K518" s="16"/>
      <c r="L518" s="16"/>
      <c r="M518" s="16"/>
      <c r="N518" s="16"/>
      <c r="O518" s="16"/>
      <c r="P518" s="16"/>
      <c r="Q518" s="16"/>
      <c r="R518" s="16"/>
      <c r="S518" s="16"/>
      <c r="T518" s="20"/>
      <c r="U518" s="10"/>
      <c r="V518" s="20"/>
      <c r="W518" s="10"/>
      <c r="X518" s="20"/>
      <c r="Y518" s="10"/>
      <c r="Z518" s="20"/>
      <c r="AA518" s="15"/>
      <c r="AB518" s="11"/>
      <c r="AC518" s="10"/>
      <c r="AD518" s="19"/>
      <c r="AE518" s="12"/>
      <c r="AF518" s="10"/>
      <c r="AG518" s="10"/>
      <c r="AH518" s="10"/>
      <c r="AI518" s="10"/>
      <c r="AJ518" s="10"/>
      <c r="AK518" s="10"/>
      <c r="AL518" s="10"/>
      <c r="AM518" s="10"/>
      <c r="AN518" s="10"/>
      <c r="AO518" s="10"/>
      <c r="AP518" s="10"/>
      <c r="AQ518" s="10"/>
      <c r="AR518" s="10"/>
      <c r="AS518" s="10"/>
      <c r="AT518" s="10"/>
      <c r="AU518" s="10"/>
      <c r="AV518" s="16"/>
      <c r="AW518" s="19"/>
      <c r="AY518" s="23"/>
      <c r="AZ518" s="18"/>
      <c r="BA518" s="18"/>
      <c r="BB518" s="18"/>
      <c r="BC518" s="18"/>
      <c r="BD518" s="18"/>
      <c r="BE518" s="18"/>
      <c r="BF518" s="24"/>
      <c r="BG518" s="24"/>
      <c r="BH518" s="24"/>
      <c r="BI518" s="21"/>
      <c r="BJ518" s="25"/>
      <c r="BK518" s="24"/>
      <c r="BL518" s="23"/>
      <c r="BM518" s="23"/>
      <c r="BN518" s="22"/>
      <c r="BP518" s="2"/>
    </row>
    <row r="519" spans="9:68" x14ac:dyDescent="0.2">
      <c r="I519" s="17"/>
      <c r="J519" s="16"/>
      <c r="K519" s="16"/>
      <c r="L519" s="16"/>
      <c r="M519" s="16"/>
      <c r="N519" s="16"/>
      <c r="O519" s="16"/>
      <c r="P519" s="16"/>
      <c r="Q519" s="16"/>
      <c r="R519" s="16"/>
      <c r="S519" s="16"/>
      <c r="T519" s="20"/>
      <c r="U519" s="10"/>
      <c r="V519" s="20"/>
      <c r="W519" s="10"/>
      <c r="X519" s="20"/>
      <c r="Y519" s="10"/>
      <c r="Z519" s="20"/>
      <c r="AA519" s="15"/>
      <c r="AB519" s="11"/>
      <c r="AC519" s="10"/>
      <c r="AD519" s="19"/>
      <c r="AE519" s="12"/>
      <c r="AF519" s="10"/>
      <c r="AG519" s="10"/>
      <c r="AH519" s="10"/>
      <c r="AI519" s="10"/>
      <c r="AJ519" s="10"/>
      <c r="AK519" s="10"/>
      <c r="AL519" s="10"/>
      <c r="AM519" s="10"/>
      <c r="AN519" s="10"/>
      <c r="AO519" s="10"/>
      <c r="AP519" s="10"/>
      <c r="AQ519" s="10"/>
      <c r="AR519" s="10"/>
      <c r="AS519" s="10"/>
      <c r="AT519" s="10"/>
      <c r="AU519" s="10"/>
      <c r="AV519" s="16"/>
      <c r="AW519" s="19"/>
      <c r="AY519" s="23"/>
      <c r="AZ519" s="18"/>
      <c r="BA519" s="18"/>
      <c r="BB519" s="18"/>
      <c r="BC519" s="18"/>
      <c r="BD519" s="18"/>
      <c r="BE519" s="18"/>
      <c r="BF519" s="24"/>
      <c r="BG519" s="24"/>
      <c r="BH519" s="24"/>
      <c r="BI519" s="21"/>
      <c r="BJ519" s="25"/>
      <c r="BK519" s="24"/>
      <c r="BL519" s="23"/>
      <c r="BM519" s="23"/>
      <c r="BN519" s="22"/>
      <c r="BP519" s="2"/>
    </row>
    <row r="520" spans="9:68" x14ac:dyDescent="0.2">
      <c r="I520" s="17"/>
      <c r="J520" s="16"/>
      <c r="K520" s="16"/>
      <c r="L520" s="16"/>
      <c r="M520" s="16"/>
      <c r="N520" s="16"/>
      <c r="O520" s="16"/>
      <c r="P520" s="16"/>
      <c r="Q520" s="16"/>
      <c r="R520" s="16"/>
      <c r="S520" s="16"/>
      <c r="T520" s="20"/>
      <c r="U520" s="10"/>
      <c r="V520" s="20"/>
      <c r="W520" s="10"/>
      <c r="X520" s="20"/>
      <c r="Y520" s="10"/>
      <c r="Z520" s="20"/>
      <c r="AA520" s="15"/>
      <c r="AB520" s="11"/>
      <c r="AC520" s="10"/>
      <c r="AD520" s="19"/>
      <c r="AE520" s="12"/>
      <c r="AF520" s="10"/>
      <c r="AG520" s="10"/>
      <c r="AH520" s="10"/>
      <c r="AI520" s="10"/>
      <c r="AJ520" s="10"/>
      <c r="AK520" s="10"/>
      <c r="AL520" s="10"/>
      <c r="AM520" s="10"/>
      <c r="AN520" s="10"/>
      <c r="AO520" s="10"/>
      <c r="AP520" s="10"/>
      <c r="AQ520" s="10"/>
      <c r="AR520" s="10"/>
      <c r="AS520" s="10"/>
      <c r="AT520" s="10"/>
      <c r="AU520" s="10"/>
      <c r="AV520" s="16"/>
      <c r="AW520" s="19"/>
      <c r="AY520" s="23"/>
      <c r="AZ520" s="18"/>
      <c r="BA520" s="18"/>
      <c r="BB520" s="18"/>
      <c r="BC520" s="18"/>
      <c r="BD520" s="18"/>
      <c r="BE520" s="18"/>
      <c r="BF520" s="24"/>
      <c r="BG520" s="24"/>
      <c r="BH520" s="24"/>
      <c r="BI520" s="21"/>
      <c r="BJ520" s="25"/>
      <c r="BK520" s="24"/>
      <c r="BL520" s="23"/>
      <c r="BM520" s="23"/>
      <c r="BN520" s="22"/>
      <c r="BP520" s="2"/>
    </row>
    <row r="521" spans="9:68" x14ac:dyDescent="0.2">
      <c r="I521" s="17"/>
      <c r="J521" s="16"/>
      <c r="K521" s="16"/>
      <c r="L521" s="16"/>
      <c r="M521" s="16"/>
      <c r="N521" s="16"/>
      <c r="O521" s="16"/>
      <c r="P521" s="16"/>
      <c r="Q521" s="16"/>
      <c r="R521" s="16"/>
      <c r="S521" s="16"/>
      <c r="T521" s="20"/>
      <c r="U521" s="10"/>
      <c r="V521" s="20"/>
      <c r="W521" s="10"/>
      <c r="X521" s="20"/>
      <c r="Y521" s="10"/>
      <c r="Z521" s="20"/>
      <c r="AA521" s="15"/>
      <c r="AB521" s="11"/>
      <c r="AC521" s="10"/>
      <c r="AD521" s="19"/>
      <c r="AE521" s="12"/>
      <c r="AF521" s="10"/>
      <c r="AG521" s="10"/>
      <c r="AH521" s="10"/>
      <c r="AI521" s="10"/>
      <c r="AJ521" s="10"/>
      <c r="AK521" s="10"/>
      <c r="AL521" s="10"/>
      <c r="AM521" s="10"/>
      <c r="AN521" s="10"/>
      <c r="AO521" s="10"/>
      <c r="AP521" s="10"/>
      <c r="AQ521" s="10"/>
      <c r="AR521" s="10"/>
      <c r="AS521" s="10"/>
      <c r="AT521" s="10"/>
      <c r="AU521" s="10"/>
      <c r="AV521" s="16"/>
      <c r="AW521" s="19"/>
      <c r="AY521" s="23"/>
      <c r="AZ521" s="18"/>
      <c r="BA521" s="18"/>
      <c r="BB521" s="18"/>
      <c r="BC521" s="18"/>
      <c r="BD521" s="18"/>
      <c r="BE521" s="18"/>
      <c r="BF521" s="24"/>
      <c r="BG521" s="24"/>
      <c r="BH521" s="24"/>
      <c r="BI521" s="21"/>
      <c r="BJ521" s="25"/>
      <c r="BK521" s="24"/>
      <c r="BL521" s="23"/>
      <c r="BM521" s="23"/>
      <c r="BN521" s="22"/>
      <c r="BP521" s="2"/>
    </row>
    <row r="522" spans="9:68" x14ac:dyDescent="0.2">
      <c r="I522" s="17"/>
      <c r="J522" s="16"/>
      <c r="K522" s="16"/>
      <c r="L522" s="16"/>
      <c r="M522" s="16"/>
      <c r="N522" s="16"/>
      <c r="O522" s="16"/>
      <c r="P522" s="16"/>
      <c r="Q522" s="16"/>
      <c r="R522" s="16"/>
      <c r="S522" s="16"/>
      <c r="T522" s="20"/>
      <c r="U522" s="10"/>
      <c r="V522" s="20"/>
      <c r="W522" s="10"/>
      <c r="X522" s="20"/>
      <c r="Y522" s="10"/>
      <c r="Z522" s="20"/>
      <c r="AA522" s="15"/>
      <c r="AB522" s="11"/>
      <c r="AC522" s="10"/>
      <c r="AD522" s="19"/>
      <c r="AE522" s="12"/>
      <c r="AF522" s="10"/>
      <c r="AG522" s="10"/>
      <c r="AH522" s="10"/>
      <c r="AI522" s="10"/>
      <c r="AJ522" s="10"/>
      <c r="AK522" s="10"/>
      <c r="AL522" s="10"/>
      <c r="AM522" s="10"/>
      <c r="AN522" s="10"/>
      <c r="AO522" s="10"/>
      <c r="AP522" s="10"/>
      <c r="AQ522" s="10"/>
      <c r="AR522" s="10"/>
      <c r="AS522" s="10"/>
      <c r="AT522" s="10"/>
      <c r="AU522" s="10"/>
      <c r="AV522" s="16"/>
      <c r="AW522" s="19"/>
      <c r="AY522" s="23"/>
      <c r="AZ522" s="18"/>
      <c r="BA522" s="18"/>
      <c r="BB522" s="18"/>
      <c r="BC522" s="18"/>
      <c r="BD522" s="18"/>
      <c r="BE522" s="18"/>
      <c r="BF522" s="24"/>
      <c r="BG522" s="24"/>
      <c r="BH522" s="24"/>
      <c r="BI522" s="21"/>
      <c r="BJ522" s="25"/>
      <c r="BK522" s="24"/>
      <c r="BL522" s="23"/>
      <c r="BM522" s="23"/>
      <c r="BN522" s="22"/>
      <c r="BP522" s="2"/>
    </row>
    <row r="523" spans="9:68" x14ac:dyDescent="0.2">
      <c r="I523" s="17"/>
      <c r="J523" s="16"/>
      <c r="K523" s="16"/>
      <c r="L523" s="16"/>
      <c r="M523" s="16"/>
      <c r="N523" s="16"/>
      <c r="O523" s="16"/>
      <c r="P523" s="16"/>
      <c r="Q523" s="16"/>
      <c r="R523" s="16"/>
      <c r="S523" s="16"/>
      <c r="T523" s="20"/>
      <c r="U523" s="10"/>
      <c r="V523" s="20"/>
      <c r="W523" s="10"/>
      <c r="X523" s="20"/>
      <c r="Y523" s="10"/>
      <c r="Z523" s="20"/>
      <c r="AA523" s="15"/>
      <c r="AB523" s="11"/>
      <c r="AC523" s="10"/>
      <c r="AD523" s="19"/>
      <c r="AE523" s="12"/>
      <c r="AF523" s="10"/>
      <c r="AG523" s="10"/>
      <c r="AH523" s="10"/>
      <c r="AI523" s="10"/>
      <c r="AJ523" s="10"/>
      <c r="AK523" s="10"/>
      <c r="AL523" s="10"/>
      <c r="AM523" s="10"/>
      <c r="AN523" s="10"/>
      <c r="AO523" s="10"/>
      <c r="AP523" s="10"/>
      <c r="AQ523" s="10"/>
      <c r="AR523" s="10"/>
      <c r="AS523" s="10"/>
      <c r="AT523" s="10"/>
      <c r="AU523" s="10"/>
      <c r="AV523" s="16"/>
      <c r="AW523" s="19"/>
      <c r="AY523" s="23"/>
      <c r="AZ523" s="18"/>
      <c r="BA523" s="18"/>
      <c r="BB523" s="18"/>
      <c r="BC523" s="18"/>
      <c r="BD523" s="18"/>
      <c r="BE523" s="18"/>
      <c r="BF523" s="24"/>
      <c r="BG523" s="24"/>
      <c r="BH523" s="24"/>
      <c r="BI523" s="21"/>
      <c r="BJ523" s="25"/>
      <c r="BK523" s="24"/>
      <c r="BL523" s="23"/>
      <c r="BM523" s="23"/>
      <c r="BN523" s="22"/>
      <c r="BP523" s="2"/>
    </row>
    <row r="524" spans="9:68" x14ac:dyDescent="0.2">
      <c r="I524" s="17"/>
      <c r="J524" s="16"/>
      <c r="K524" s="16"/>
      <c r="L524" s="16"/>
      <c r="M524" s="16"/>
      <c r="N524" s="16"/>
      <c r="O524" s="16"/>
      <c r="P524" s="16"/>
      <c r="Q524" s="16"/>
      <c r="R524" s="16"/>
      <c r="S524" s="16"/>
      <c r="T524" s="20"/>
      <c r="U524" s="10"/>
      <c r="V524" s="20"/>
      <c r="W524" s="10"/>
      <c r="X524" s="20"/>
      <c r="Y524" s="10"/>
      <c r="Z524" s="20"/>
      <c r="AA524" s="15"/>
      <c r="AB524" s="11"/>
      <c r="AC524" s="10"/>
      <c r="AD524" s="19"/>
      <c r="AE524" s="12"/>
      <c r="AF524" s="10"/>
      <c r="AG524" s="10"/>
      <c r="AH524" s="10"/>
      <c r="AI524" s="10"/>
      <c r="AJ524" s="10"/>
      <c r="AK524" s="10"/>
      <c r="AL524" s="10"/>
      <c r="AM524" s="10"/>
      <c r="AN524" s="10"/>
      <c r="AO524" s="10"/>
      <c r="AP524" s="10"/>
      <c r="AQ524" s="10"/>
      <c r="AR524" s="10"/>
      <c r="AS524" s="10"/>
      <c r="AT524" s="10"/>
      <c r="AU524" s="10"/>
      <c r="AV524" s="16"/>
      <c r="AW524" s="19"/>
      <c r="AY524" s="23"/>
      <c r="AZ524" s="18"/>
      <c r="BA524" s="18"/>
      <c r="BB524" s="18"/>
      <c r="BC524" s="18"/>
      <c r="BD524" s="18"/>
      <c r="BE524" s="18"/>
      <c r="BF524" s="24"/>
      <c r="BG524" s="24"/>
      <c r="BH524" s="24"/>
      <c r="BI524" s="21"/>
      <c r="BJ524" s="25"/>
      <c r="BK524" s="24"/>
      <c r="BL524" s="23"/>
      <c r="BM524" s="23"/>
      <c r="BN524" s="22"/>
      <c r="BP524" s="2"/>
    </row>
    <row r="525" spans="9:68" x14ac:dyDescent="0.2">
      <c r="I525" s="17"/>
      <c r="J525" s="16"/>
      <c r="K525" s="16"/>
      <c r="L525" s="16"/>
      <c r="M525" s="16"/>
      <c r="N525" s="16"/>
      <c r="O525" s="16"/>
      <c r="P525" s="16"/>
      <c r="Q525" s="16"/>
      <c r="R525" s="16"/>
      <c r="S525" s="16"/>
      <c r="T525" s="20"/>
      <c r="U525" s="10"/>
      <c r="V525" s="20"/>
      <c r="W525" s="10"/>
      <c r="X525" s="20"/>
      <c r="Y525" s="10"/>
      <c r="Z525" s="20"/>
      <c r="AA525" s="15"/>
      <c r="AB525" s="11"/>
      <c r="AC525" s="10"/>
      <c r="AD525" s="19"/>
      <c r="AE525" s="12"/>
      <c r="AF525" s="10"/>
      <c r="AG525" s="10"/>
      <c r="AH525" s="10"/>
      <c r="AI525" s="10"/>
      <c r="AJ525" s="10"/>
      <c r="AK525" s="10"/>
      <c r="AL525" s="10"/>
      <c r="AM525" s="10"/>
      <c r="AN525" s="10"/>
      <c r="AO525" s="10"/>
      <c r="AP525" s="10"/>
      <c r="AQ525" s="10"/>
      <c r="AR525" s="10"/>
      <c r="AS525" s="10"/>
      <c r="AT525" s="10"/>
      <c r="AU525" s="10"/>
      <c r="AV525" s="16"/>
      <c r="AW525" s="19"/>
      <c r="AY525" s="23"/>
      <c r="AZ525" s="18"/>
      <c r="BA525" s="18"/>
      <c r="BB525" s="18"/>
      <c r="BC525" s="18"/>
      <c r="BD525" s="18"/>
      <c r="BE525" s="18"/>
      <c r="BF525" s="24"/>
      <c r="BG525" s="24"/>
      <c r="BH525" s="24"/>
      <c r="BI525" s="21"/>
      <c r="BJ525" s="25"/>
      <c r="BK525" s="24"/>
      <c r="BL525" s="23"/>
      <c r="BM525" s="23"/>
      <c r="BN525" s="22"/>
      <c r="BP525" s="2"/>
    </row>
    <row r="526" spans="9:68" x14ac:dyDescent="0.2">
      <c r="I526" s="17"/>
      <c r="J526" s="16"/>
      <c r="K526" s="16"/>
      <c r="L526" s="16"/>
      <c r="M526" s="16"/>
      <c r="N526" s="16"/>
      <c r="O526" s="16"/>
      <c r="P526" s="16"/>
      <c r="Q526" s="16"/>
      <c r="R526" s="16"/>
      <c r="S526" s="16"/>
      <c r="T526" s="20"/>
      <c r="U526" s="10"/>
      <c r="V526" s="20"/>
      <c r="W526" s="10"/>
      <c r="X526" s="20"/>
      <c r="Y526" s="10"/>
      <c r="Z526" s="20"/>
      <c r="AA526" s="15"/>
      <c r="AB526" s="11"/>
      <c r="AC526" s="10"/>
      <c r="AD526" s="19"/>
      <c r="AE526" s="12"/>
      <c r="AF526" s="10"/>
      <c r="AG526" s="10"/>
      <c r="AH526" s="10"/>
      <c r="AI526" s="10"/>
      <c r="AJ526" s="10"/>
      <c r="AK526" s="10"/>
      <c r="AL526" s="10"/>
      <c r="AM526" s="10"/>
      <c r="AN526" s="10"/>
      <c r="AO526" s="10"/>
      <c r="AP526" s="10"/>
      <c r="AQ526" s="10"/>
      <c r="AR526" s="10"/>
      <c r="AS526" s="10"/>
      <c r="AT526" s="10"/>
      <c r="AU526" s="10"/>
      <c r="AV526" s="16"/>
      <c r="AW526" s="19"/>
      <c r="AY526" s="23"/>
      <c r="AZ526" s="18"/>
      <c r="BA526" s="18"/>
      <c r="BB526" s="18"/>
      <c r="BC526" s="18"/>
      <c r="BD526" s="18"/>
      <c r="BE526" s="18"/>
      <c r="BF526" s="24"/>
      <c r="BG526" s="24"/>
      <c r="BH526" s="24"/>
      <c r="BI526" s="21"/>
      <c r="BJ526" s="25"/>
      <c r="BK526" s="24"/>
      <c r="BL526" s="23"/>
      <c r="BM526" s="23"/>
      <c r="BN526" s="22"/>
      <c r="BP526" s="2"/>
    </row>
    <row r="527" spans="9:68" x14ac:dyDescent="0.2">
      <c r="I527" s="17"/>
      <c r="J527" s="16"/>
      <c r="K527" s="16"/>
      <c r="L527" s="16"/>
      <c r="M527" s="16"/>
      <c r="N527" s="16"/>
      <c r="O527" s="16"/>
      <c r="P527" s="16"/>
      <c r="Q527" s="16"/>
      <c r="R527" s="16"/>
      <c r="S527" s="16"/>
      <c r="T527" s="20"/>
      <c r="U527" s="10"/>
      <c r="V527" s="20"/>
      <c r="W527" s="10"/>
      <c r="X527" s="20"/>
      <c r="Y527" s="10"/>
      <c r="Z527" s="20"/>
      <c r="AA527" s="15"/>
      <c r="AB527" s="11"/>
      <c r="AC527" s="10"/>
      <c r="AD527" s="19"/>
      <c r="AE527" s="12"/>
      <c r="AF527" s="10"/>
      <c r="AG527" s="10"/>
      <c r="AH527" s="10"/>
      <c r="AI527" s="10"/>
      <c r="AJ527" s="10"/>
      <c r="AK527" s="10"/>
      <c r="AL527" s="10"/>
      <c r="AM527" s="10"/>
      <c r="AN527" s="10"/>
      <c r="AO527" s="10"/>
      <c r="AP527" s="10"/>
      <c r="AQ527" s="10"/>
      <c r="AR527" s="10"/>
      <c r="AS527" s="10"/>
      <c r="AT527" s="10"/>
      <c r="AU527" s="10"/>
      <c r="AV527" s="16"/>
      <c r="AW527" s="19"/>
      <c r="AY527" s="23"/>
      <c r="AZ527" s="18"/>
      <c r="BA527" s="18"/>
      <c r="BB527" s="18"/>
      <c r="BC527" s="18"/>
      <c r="BD527" s="18"/>
      <c r="BE527" s="18"/>
      <c r="BF527" s="24"/>
      <c r="BG527" s="24"/>
      <c r="BH527" s="24"/>
      <c r="BI527" s="21"/>
      <c r="BJ527" s="25"/>
      <c r="BK527" s="24"/>
      <c r="BL527" s="23"/>
      <c r="BM527" s="23"/>
      <c r="BN527" s="22"/>
      <c r="BP527" s="2"/>
    </row>
    <row r="528" spans="9:68" x14ac:dyDescent="0.2">
      <c r="I528" s="17"/>
      <c r="J528" s="16"/>
      <c r="K528" s="16"/>
      <c r="L528" s="16"/>
      <c r="M528" s="16"/>
      <c r="N528" s="16"/>
      <c r="O528" s="16"/>
      <c r="P528" s="16"/>
      <c r="Q528" s="16"/>
      <c r="R528" s="16"/>
      <c r="S528" s="16"/>
      <c r="T528" s="20"/>
      <c r="U528" s="10"/>
      <c r="V528" s="20"/>
      <c r="W528" s="10"/>
      <c r="X528" s="20"/>
      <c r="Y528" s="10"/>
      <c r="Z528" s="20"/>
      <c r="AA528" s="15"/>
      <c r="AB528" s="11"/>
      <c r="AC528" s="10"/>
      <c r="AD528" s="19"/>
      <c r="AE528" s="12"/>
      <c r="AF528" s="10"/>
      <c r="AG528" s="10"/>
      <c r="AH528" s="10"/>
      <c r="AI528" s="10"/>
      <c r="AJ528" s="10"/>
      <c r="AK528" s="10"/>
      <c r="AL528" s="10"/>
      <c r="AM528" s="10"/>
      <c r="AN528" s="10"/>
      <c r="AO528" s="10"/>
      <c r="AP528" s="10"/>
      <c r="AQ528" s="10"/>
      <c r="AR528" s="10"/>
      <c r="AS528" s="10"/>
      <c r="AT528" s="10"/>
      <c r="AU528" s="10"/>
      <c r="AV528" s="16"/>
      <c r="AW528" s="19"/>
      <c r="AY528" s="23"/>
      <c r="AZ528" s="18"/>
      <c r="BA528" s="18"/>
      <c r="BB528" s="18"/>
      <c r="BC528" s="18"/>
      <c r="BD528" s="18"/>
      <c r="BE528" s="18"/>
      <c r="BF528" s="24"/>
      <c r="BG528" s="24"/>
      <c r="BH528" s="24"/>
      <c r="BI528" s="21"/>
      <c r="BJ528" s="25"/>
      <c r="BK528" s="24"/>
      <c r="BL528" s="23"/>
      <c r="BM528" s="23"/>
      <c r="BN528" s="22"/>
      <c r="BP528" s="2"/>
    </row>
    <row r="529" spans="9:68" x14ac:dyDescent="0.2">
      <c r="I529" s="17"/>
      <c r="J529" s="16"/>
      <c r="K529" s="16"/>
      <c r="L529" s="16"/>
      <c r="M529" s="16"/>
      <c r="N529" s="16"/>
      <c r="O529" s="16"/>
      <c r="P529" s="16"/>
      <c r="Q529" s="16"/>
      <c r="R529" s="16"/>
      <c r="S529" s="16"/>
      <c r="T529" s="20"/>
      <c r="U529" s="10"/>
      <c r="V529" s="20"/>
      <c r="W529" s="10"/>
      <c r="X529" s="20"/>
      <c r="Y529" s="10"/>
      <c r="Z529" s="20"/>
      <c r="AA529" s="15"/>
      <c r="AB529" s="11"/>
      <c r="AC529" s="10"/>
      <c r="AD529" s="19"/>
      <c r="AE529" s="12"/>
      <c r="AF529" s="10"/>
      <c r="AG529" s="10"/>
      <c r="AH529" s="10"/>
      <c r="AI529" s="10"/>
      <c r="AJ529" s="10"/>
      <c r="AK529" s="10"/>
      <c r="AL529" s="10"/>
      <c r="AM529" s="10"/>
      <c r="AN529" s="10"/>
      <c r="AO529" s="10"/>
      <c r="AP529" s="10"/>
      <c r="AQ529" s="10"/>
      <c r="AR529" s="10"/>
      <c r="AS529" s="10"/>
      <c r="AT529" s="10"/>
      <c r="AU529" s="10"/>
      <c r="AV529" s="16"/>
      <c r="AW529" s="19"/>
      <c r="AY529" s="23"/>
      <c r="AZ529" s="18"/>
      <c r="BA529" s="18"/>
      <c r="BB529" s="18"/>
      <c r="BC529" s="18"/>
      <c r="BD529" s="18"/>
      <c r="BE529" s="18"/>
      <c r="BF529" s="24"/>
      <c r="BG529" s="24"/>
      <c r="BH529" s="24"/>
      <c r="BI529" s="21"/>
      <c r="BJ529" s="25"/>
      <c r="BK529" s="24"/>
      <c r="BL529" s="23"/>
      <c r="BM529" s="23"/>
      <c r="BN529" s="22"/>
      <c r="BP529" s="2"/>
    </row>
    <row r="530" spans="9:68" x14ac:dyDescent="0.2">
      <c r="I530" s="17"/>
      <c r="J530" s="16"/>
      <c r="K530" s="16"/>
      <c r="L530" s="16"/>
      <c r="M530" s="16"/>
      <c r="N530" s="16"/>
      <c r="O530" s="16"/>
      <c r="P530" s="16"/>
      <c r="Q530" s="16"/>
      <c r="R530" s="16"/>
      <c r="S530" s="16"/>
      <c r="T530" s="20"/>
      <c r="U530" s="10"/>
      <c r="V530" s="20"/>
      <c r="W530" s="10"/>
      <c r="X530" s="20"/>
      <c r="Y530" s="10"/>
      <c r="Z530" s="20"/>
      <c r="AA530" s="15"/>
      <c r="AB530" s="11"/>
      <c r="AC530" s="10"/>
      <c r="AD530" s="19"/>
      <c r="AE530" s="12"/>
      <c r="AF530" s="10"/>
      <c r="AG530" s="10"/>
      <c r="AH530" s="10"/>
      <c r="AI530" s="10"/>
      <c r="AJ530" s="10"/>
      <c r="AK530" s="10"/>
      <c r="AL530" s="10"/>
      <c r="AM530" s="10"/>
      <c r="AN530" s="10"/>
      <c r="AO530" s="10"/>
      <c r="AP530" s="10"/>
      <c r="AQ530" s="10"/>
      <c r="AR530" s="10"/>
      <c r="AS530" s="10"/>
      <c r="AT530" s="10"/>
      <c r="AU530" s="10"/>
      <c r="AV530" s="16"/>
      <c r="AW530" s="19"/>
      <c r="AY530" s="23"/>
      <c r="AZ530" s="18"/>
      <c r="BA530" s="18"/>
      <c r="BB530" s="18"/>
      <c r="BC530" s="18"/>
      <c r="BD530" s="18"/>
      <c r="BE530" s="18"/>
      <c r="BF530" s="24"/>
      <c r="BG530" s="24"/>
      <c r="BH530" s="24"/>
      <c r="BI530" s="21"/>
      <c r="BJ530" s="25"/>
      <c r="BK530" s="24"/>
      <c r="BL530" s="23"/>
      <c r="BM530" s="23"/>
      <c r="BN530" s="22"/>
      <c r="BP530" s="2"/>
    </row>
    <row r="531" spans="9:68" x14ac:dyDescent="0.2">
      <c r="I531" s="17"/>
      <c r="J531" s="16"/>
      <c r="K531" s="16"/>
      <c r="L531" s="16"/>
      <c r="M531" s="16"/>
      <c r="N531" s="16"/>
      <c r="O531" s="16"/>
      <c r="P531" s="16"/>
      <c r="Q531" s="16"/>
      <c r="R531" s="16"/>
      <c r="S531" s="16"/>
      <c r="T531" s="20"/>
      <c r="U531" s="10"/>
      <c r="V531" s="20"/>
      <c r="W531" s="10"/>
      <c r="X531" s="20"/>
      <c r="Y531" s="10"/>
      <c r="Z531" s="20"/>
      <c r="AA531" s="15"/>
      <c r="AB531" s="11"/>
      <c r="AC531" s="10"/>
      <c r="AD531" s="19"/>
      <c r="AE531" s="12"/>
      <c r="AF531" s="10"/>
      <c r="AG531" s="10"/>
      <c r="AH531" s="10"/>
      <c r="AI531" s="10"/>
      <c r="AJ531" s="10"/>
      <c r="AK531" s="10"/>
      <c r="AL531" s="10"/>
      <c r="AM531" s="10"/>
      <c r="AN531" s="10"/>
      <c r="AO531" s="10"/>
      <c r="AP531" s="10"/>
      <c r="AQ531" s="10"/>
      <c r="AR531" s="10"/>
      <c r="AS531" s="10"/>
      <c r="AT531" s="10"/>
      <c r="AU531" s="10"/>
      <c r="AV531" s="16"/>
      <c r="AW531" s="19"/>
      <c r="AY531" s="23"/>
      <c r="AZ531" s="18"/>
      <c r="BA531" s="18"/>
      <c r="BB531" s="18"/>
      <c r="BC531" s="18"/>
      <c r="BD531" s="18"/>
      <c r="BE531" s="18"/>
      <c r="BF531" s="24"/>
      <c r="BG531" s="24"/>
      <c r="BH531" s="24"/>
      <c r="BI531" s="21"/>
      <c r="BJ531" s="25"/>
      <c r="BK531" s="24"/>
      <c r="BL531" s="23"/>
      <c r="BM531" s="23"/>
      <c r="BN531" s="22"/>
      <c r="BP531" s="2"/>
    </row>
    <row r="532" spans="9:68" x14ac:dyDescent="0.2">
      <c r="I532" s="17"/>
      <c r="J532" s="16"/>
      <c r="K532" s="16"/>
      <c r="L532" s="16"/>
      <c r="M532" s="16"/>
      <c r="N532" s="16"/>
      <c r="O532" s="16"/>
      <c r="P532" s="16"/>
      <c r="Q532" s="16"/>
      <c r="R532" s="16"/>
      <c r="S532" s="16"/>
      <c r="T532" s="20"/>
      <c r="U532" s="10"/>
      <c r="V532" s="20"/>
      <c r="W532" s="10"/>
      <c r="X532" s="20"/>
      <c r="Y532" s="10"/>
      <c r="Z532" s="20"/>
      <c r="AA532" s="15"/>
      <c r="AB532" s="11"/>
      <c r="AC532" s="10"/>
      <c r="AD532" s="19"/>
      <c r="AE532" s="12"/>
      <c r="AF532" s="10"/>
      <c r="AG532" s="10"/>
      <c r="AH532" s="10"/>
      <c r="AI532" s="10"/>
      <c r="AJ532" s="10"/>
      <c r="AK532" s="10"/>
      <c r="AL532" s="10"/>
      <c r="AM532" s="10"/>
      <c r="AN532" s="10"/>
      <c r="AO532" s="10"/>
      <c r="AP532" s="10"/>
      <c r="AQ532" s="10"/>
      <c r="AR532" s="10"/>
      <c r="AS532" s="10"/>
      <c r="AT532" s="10"/>
      <c r="AU532" s="10"/>
      <c r="AV532" s="16"/>
      <c r="AW532" s="19"/>
      <c r="AY532" s="23"/>
      <c r="AZ532" s="18"/>
      <c r="BA532" s="18"/>
      <c r="BB532" s="18"/>
      <c r="BC532" s="18"/>
      <c r="BD532" s="18"/>
      <c r="BE532" s="18"/>
      <c r="BF532" s="24"/>
      <c r="BG532" s="24"/>
      <c r="BH532" s="24"/>
      <c r="BI532" s="21"/>
      <c r="BJ532" s="25"/>
      <c r="BK532" s="24"/>
      <c r="BL532" s="23"/>
      <c r="BM532" s="23"/>
      <c r="BN532" s="22"/>
      <c r="BP532" s="2"/>
    </row>
    <row r="533" spans="9:68" x14ac:dyDescent="0.2">
      <c r="I533" s="17"/>
      <c r="J533" s="16"/>
      <c r="K533" s="16"/>
      <c r="L533" s="16"/>
      <c r="M533" s="16"/>
      <c r="N533" s="16"/>
      <c r="O533" s="16"/>
      <c r="P533" s="16"/>
      <c r="Q533" s="16"/>
      <c r="R533" s="16"/>
      <c r="S533" s="16"/>
      <c r="T533" s="20"/>
      <c r="U533" s="10"/>
      <c r="V533" s="20"/>
      <c r="W533" s="10"/>
      <c r="X533" s="20"/>
      <c r="Y533" s="10"/>
      <c r="Z533" s="20"/>
      <c r="AA533" s="15"/>
      <c r="AB533" s="11"/>
      <c r="AC533" s="10"/>
      <c r="AD533" s="19"/>
      <c r="AE533" s="12"/>
      <c r="AF533" s="10"/>
      <c r="AG533" s="10"/>
      <c r="AH533" s="10"/>
      <c r="AI533" s="10"/>
      <c r="AJ533" s="10"/>
      <c r="AK533" s="10"/>
      <c r="AL533" s="10"/>
      <c r="AM533" s="10"/>
      <c r="AN533" s="10"/>
      <c r="AO533" s="10"/>
      <c r="AP533" s="10"/>
      <c r="AQ533" s="10"/>
      <c r="AR533" s="10"/>
      <c r="AS533" s="10"/>
      <c r="AT533" s="10"/>
      <c r="AU533" s="10"/>
      <c r="AV533" s="16"/>
      <c r="AW533" s="19"/>
      <c r="AY533" s="23"/>
      <c r="AZ533" s="18"/>
      <c r="BA533" s="18"/>
      <c r="BB533" s="18"/>
      <c r="BC533" s="18"/>
      <c r="BD533" s="18"/>
      <c r="BE533" s="18"/>
      <c r="BF533" s="24"/>
      <c r="BG533" s="24"/>
      <c r="BH533" s="24"/>
      <c r="BI533" s="21"/>
      <c r="BJ533" s="25"/>
      <c r="BK533" s="24"/>
      <c r="BL533" s="23"/>
      <c r="BM533" s="23"/>
      <c r="BN533" s="22"/>
      <c r="BP533" s="2"/>
    </row>
    <row r="534" spans="9:68" x14ac:dyDescent="0.2">
      <c r="I534" s="17"/>
      <c r="J534" s="16"/>
      <c r="K534" s="16"/>
      <c r="L534" s="16"/>
      <c r="M534" s="16"/>
      <c r="N534" s="16"/>
      <c r="O534" s="16"/>
      <c r="P534" s="16"/>
      <c r="Q534" s="16"/>
      <c r="R534" s="16"/>
      <c r="S534" s="16"/>
      <c r="T534" s="20"/>
      <c r="U534" s="10"/>
      <c r="V534" s="20"/>
      <c r="W534" s="10"/>
      <c r="X534" s="20"/>
      <c r="Y534" s="10"/>
      <c r="Z534" s="20"/>
      <c r="AA534" s="15"/>
      <c r="AB534" s="11"/>
      <c r="AC534" s="10"/>
      <c r="AD534" s="19"/>
      <c r="AE534" s="12"/>
      <c r="AF534" s="10"/>
      <c r="AG534" s="10"/>
      <c r="AH534" s="10"/>
      <c r="AI534" s="10"/>
      <c r="AJ534" s="10"/>
      <c r="AK534" s="10"/>
      <c r="AL534" s="10"/>
      <c r="AM534" s="10"/>
      <c r="AN534" s="10"/>
      <c r="AO534" s="10"/>
      <c r="AP534" s="10"/>
      <c r="AQ534" s="10"/>
      <c r="AR534" s="10"/>
      <c r="AS534" s="10"/>
      <c r="AT534" s="10"/>
      <c r="AU534" s="10"/>
      <c r="AV534" s="16"/>
      <c r="AW534" s="19"/>
      <c r="AY534" s="23"/>
      <c r="AZ534" s="18"/>
      <c r="BA534" s="18"/>
      <c r="BB534" s="18"/>
      <c r="BC534" s="18"/>
      <c r="BD534" s="18"/>
      <c r="BE534" s="18"/>
      <c r="BF534" s="24"/>
      <c r="BG534" s="24"/>
      <c r="BH534" s="24"/>
      <c r="BI534" s="21"/>
      <c r="BJ534" s="25"/>
      <c r="BK534" s="24"/>
      <c r="BL534" s="23"/>
      <c r="BM534" s="23"/>
      <c r="BN534" s="22"/>
      <c r="BP534" s="2"/>
    </row>
    <row r="535" spans="9:68" x14ac:dyDescent="0.2">
      <c r="I535" s="17"/>
      <c r="J535" s="16"/>
      <c r="K535" s="16"/>
      <c r="L535" s="16"/>
      <c r="M535" s="16"/>
      <c r="N535" s="16"/>
      <c r="O535" s="16"/>
      <c r="P535" s="16"/>
      <c r="Q535" s="16"/>
      <c r="R535" s="16"/>
      <c r="S535" s="16"/>
      <c r="T535" s="20"/>
      <c r="U535" s="10"/>
      <c r="V535" s="20"/>
      <c r="W535" s="10"/>
      <c r="X535" s="20"/>
      <c r="Y535" s="10"/>
      <c r="Z535" s="20"/>
      <c r="AA535" s="15"/>
      <c r="AB535" s="11"/>
      <c r="AC535" s="10"/>
      <c r="AD535" s="19"/>
      <c r="AE535" s="12"/>
      <c r="AF535" s="10"/>
      <c r="AG535" s="10"/>
      <c r="AH535" s="10"/>
      <c r="AI535" s="10"/>
      <c r="AJ535" s="10"/>
      <c r="AK535" s="10"/>
      <c r="AL535" s="10"/>
      <c r="AM535" s="10"/>
      <c r="AN535" s="10"/>
      <c r="AO535" s="10"/>
      <c r="AP535" s="10"/>
      <c r="AQ535" s="10"/>
      <c r="AR535" s="10"/>
      <c r="AS535" s="10"/>
      <c r="AT535" s="10"/>
      <c r="AU535" s="10"/>
      <c r="AV535" s="16"/>
      <c r="AW535" s="19"/>
      <c r="AY535" s="23"/>
      <c r="AZ535" s="18"/>
      <c r="BA535" s="18"/>
      <c r="BB535" s="18"/>
      <c r="BC535" s="18"/>
      <c r="BD535" s="18"/>
      <c r="BE535" s="18"/>
      <c r="BF535" s="24"/>
      <c r="BG535" s="24"/>
      <c r="BH535" s="24"/>
      <c r="BI535" s="21"/>
      <c r="BJ535" s="25"/>
      <c r="BK535" s="24"/>
      <c r="BL535" s="23"/>
      <c r="BM535" s="23"/>
      <c r="BN535" s="22"/>
      <c r="BP535" s="2"/>
    </row>
    <row r="536" spans="9:68" x14ac:dyDescent="0.2">
      <c r="I536" s="17"/>
      <c r="J536" s="16"/>
      <c r="K536" s="16"/>
      <c r="L536" s="16"/>
      <c r="M536" s="16"/>
      <c r="N536" s="16"/>
      <c r="O536" s="16"/>
      <c r="P536" s="16"/>
      <c r="Q536" s="16"/>
      <c r="R536" s="16"/>
      <c r="S536" s="16"/>
      <c r="T536" s="20"/>
      <c r="U536" s="10"/>
      <c r="V536" s="20"/>
      <c r="W536" s="10"/>
      <c r="X536" s="20"/>
      <c r="Y536" s="10"/>
      <c r="Z536" s="20"/>
      <c r="AA536" s="15"/>
      <c r="AB536" s="11"/>
      <c r="AC536" s="10"/>
      <c r="AD536" s="19"/>
      <c r="AE536" s="12"/>
      <c r="AF536" s="10"/>
      <c r="AG536" s="10"/>
      <c r="AH536" s="10"/>
      <c r="AI536" s="10"/>
      <c r="AJ536" s="10"/>
      <c r="AK536" s="10"/>
      <c r="AL536" s="10"/>
      <c r="AM536" s="10"/>
      <c r="AN536" s="10"/>
      <c r="AO536" s="10"/>
      <c r="AP536" s="10"/>
      <c r="AQ536" s="10"/>
      <c r="AR536" s="10"/>
      <c r="AS536" s="10"/>
      <c r="AT536" s="10"/>
      <c r="AU536" s="10"/>
      <c r="AV536" s="16"/>
      <c r="AW536" s="19"/>
      <c r="AY536" s="23"/>
      <c r="AZ536" s="18"/>
      <c r="BA536" s="18"/>
      <c r="BB536" s="18"/>
      <c r="BC536" s="18"/>
      <c r="BD536" s="18"/>
      <c r="BE536" s="18"/>
      <c r="BF536" s="24"/>
      <c r="BG536" s="24"/>
      <c r="BH536" s="24"/>
      <c r="BI536" s="21"/>
      <c r="BJ536" s="25"/>
      <c r="BK536" s="24"/>
      <c r="BL536" s="23"/>
      <c r="BM536" s="23"/>
      <c r="BN536" s="22"/>
      <c r="BP536" s="2"/>
    </row>
    <row r="537" spans="9:68" x14ac:dyDescent="0.2">
      <c r="I537" s="17"/>
      <c r="J537" s="16"/>
      <c r="K537" s="16"/>
      <c r="L537" s="16"/>
      <c r="M537" s="16"/>
      <c r="N537" s="16"/>
      <c r="O537" s="16"/>
      <c r="P537" s="16"/>
      <c r="Q537" s="16"/>
      <c r="R537" s="16"/>
      <c r="S537" s="16"/>
      <c r="T537" s="20"/>
      <c r="U537" s="10"/>
      <c r="V537" s="20"/>
      <c r="W537" s="10"/>
      <c r="X537" s="20"/>
      <c r="Y537" s="10"/>
      <c r="Z537" s="20"/>
      <c r="AA537" s="15"/>
      <c r="AB537" s="11"/>
      <c r="AC537" s="10"/>
      <c r="AD537" s="19"/>
      <c r="AE537" s="12"/>
      <c r="AF537" s="10"/>
      <c r="AG537" s="10"/>
      <c r="AH537" s="10"/>
      <c r="AI537" s="10"/>
      <c r="AJ537" s="10"/>
      <c r="AK537" s="10"/>
      <c r="AL537" s="10"/>
      <c r="AM537" s="10"/>
      <c r="AN537" s="10"/>
      <c r="AO537" s="10"/>
      <c r="AP537" s="10"/>
      <c r="AQ537" s="10"/>
      <c r="AR537" s="10"/>
      <c r="AS537" s="10"/>
      <c r="AT537" s="10"/>
      <c r="AU537" s="10"/>
      <c r="AV537" s="16"/>
      <c r="AW537" s="19"/>
      <c r="AY537" s="23"/>
      <c r="AZ537" s="18"/>
      <c r="BA537" s="18"/>
      <c r="BB537" s="18"/>
      <c r="BC537" s="18"/>
      <c r="BD537" s="18"/>
      <c r="BE537" s="18"/>
      <c r="BF537" s="24"/>
      <c r="BG537" s="24"/>
      <c r="BH537" s="24"/>
      <c r="BI537" s="21"/>
      <c r="BJ537" s="25"/>
      <c r="BK537" s="24"/>
      <c r="BL537" s="23"/>
      <c r="BM537" s="23"/>
      <c r="BN537" s="22"/>
      <c r="BP537" s="2"/>
    </row>
    <row r="538" spans="9:68" x14ac:dyDescent="0.2">
      <c r="I538" s="17"/>
      <c r="J538" s="16"/>
      <c r="K538" s="16"/>
      <c r="L538" s="16"/>
      <c r="M538" s="16"/>
      <c r="N538" s="16"/>
      <c r="O538" s="16"/>
      <c r="P538" s="16"/>
      <c r="Q538" s="16"/>
      <c r="R538" s="16"/>
      <c r="S538" s="16"/>
      <c r="T538" s="20"/>
      <c r="U538" s="10"/>
      <c r="V538" s="20"/>
      <c r="W538" s="10"/>
      <c r="X538" s="20"/>
      <c r="Y538" s="10"/>
      <c r="Z538" s="20"/>
      <c r="AA538" s="15"/>
      <c r="AB538" s="11"/>
      <c r="AC538" s="10"/>
      <c r="AD538" s="19"/>
      <c r="AE538" s="12"/>
      <c r="AF538" s="10"/>
      <c r="AG538" s="10"/>
      <c r="AH538" s="10"/>
      <c r="AI538" s="10"/>
      <c r="AJ538" s="10"/>
      <c r="AK538" s="10"/>
      <c r="AL538" s="10"/>
      <c r="AM538" s="10"/>
      <c r="AN538" s="10"/>
      <c r="AO538" s="10"/>
      <c r="AP538" s="10"/>
      <c r="AQ538" s="10"/>
      <c r="AR538" s="10"/>
      <c r="AS538" s="10"/>
      <c r="AT538" s="10"/>
      <c r="AU538" s="10"/>
      <c r="AV538" s="16"/>
      <c r="AW538" s="19"/>
      <c r="AY538" s="23"/>
      <c r="AZ538" s="18"/>
      <c r="BA538" s="18"/>
      <c r="BB538" s="18"/>
      <c r="BC538" s="18"/>
      <c r="BD538" s="18"/>
      <c r="BE538" s="18"/>
      <c r="BF538" s="24"/>
      <c r="BG538" s="24"/>
      <c r="BH538" s="24"/>
      <c r="BI538" s="21"/>
      <c r="BJ538" s="25"/>
      <c r="BK538" s="24"/>
      <c r="BL538" s="23"/>
      <c r="BM538" s="23"/>
      <c r="BN538" s="22"/>
      <c r="BP538" s="2"/>
    </row>
    <row r="539" spans="9:68" x14ac:dyDescent="0.2">
      <c r="I539" s="17"/>
      <c r="J539" s="16"/>
      <c r="K539" s="16"/>
      <c r="L539" s="16"/>
      <c r="M539" s="16"/>
      <c r="N539" s="16"/>
      <c r="O539" s="16"/>
      <c r="P539" s="16"/>
      <c r="Q539" s="16"/>
      <c r="R539" s="16"/>
      <c r="S539" s="16"/>
      <c r="T539" s="20"/>
      <c r="U539" s="10"/>
      <c r="V539" s="20"/>
      <c r="W539" s="10"/>
      <c r="X539" s="20"/>
      <c r="Y539" s="10"/>
      <c r="Z539" s="20"/>
      <c r="AA539" s="15"/>
      <c r="AB539" s="11"/>
      <c r="AC539" s="10"/>
      <c r="AD539" s="19"/>
      <c r="AE539" s="12"/>
      <c r="AF539" s="10"/>
      <c r="AG539" s="10"/>
      <c r="AH539" s="10"/>
      <c r="AI539" s="10"/>
      <c r="AJ539" s="10"/>
      <c r="AK539" s="10"/>
      <c r="AL539" s="10"/>
      <c r="AM539" s="10"/>
      <c r="AN539" s="10"/>
      <c r="AO539" s="10"/>
      <c r="AP539" s="10"/>
      <c r="AQ539" s="10"/>
      <c r="AR539" s="10"/>
      <c r="AS539" s="10"/>
      <c r="AT539" s="10"/>
      <c r="AU539" s="10"/>
      <c r="AV539" s="16"/>
      <c r="AW539" s="19"/>
      <c r="AY539" s="23"/>
      <c r="AZ539" s="18"/>
      <c r="BA539" s="18"/>
      <c r="BB539" s="18"/>
      <c r="BC539" s="18"/>
      <c r="BD539" s="18"/>
      <c r="BE539" s="18"/>
      <c r="BF539" s="24"/>
      <c r="BG539" s="24"/>
      <c r="BH539" s="24"/>
      <c r="BI539" s="21"/>
      <c r="BJ539" s="25"/>
      <c r="BK539" s="24"/>
      <c r="BL539" s="23"/>
      <c r="BM539" s="23"/>
      <c r="BN539" s="22"/>
      <c r="BP539" s="2"/>
    </row>
    <row r="540" spans="9:68" x14ac:dyDescent="0.2">
      <c r="I540" s="17"/>
      <c r="J540" s="16"/>
      <c r="K540" s="16"/>
      <c r="L540" s="16"/>
      <c r="M540" s="16"/>
      <c r="N540" s="16"/>
      <c r="O540" s="16"/>
      <c r="P540" s="16"/>
      <c r="Q540" s="16"/>
      <c r="R540" s="16"/>
      <c r="S540" s="16"/>
      <c r="T540" s="20"/>
      <c r="U540" s="10"/>
      <c r="V540" s="20"/>
      <c r="W540" s="10"/>
      <c r="X540" s="20"/>
      <c r="Y540" s="10"/>
      <c r="Z540" s="20"/>
      <c r="AA540" s="15"/>
      <c r="AB540" s="11"/>
      <c r="AC540" s="10"/>
      <c r="AD540" s="19"/>
      <c r="AE540" s="12"/>
      <c r="AF540" s="10"/>
      <c r="AG540" s="10"/>
      <c r="AH540" s="10"/>
      <c r="AI540" s="10"/>
      <c r="AJ540" s="10"/>
      <c r="AK540" s="10"/>
      <c r="AL540" s="10"/>
      <c r="AM540" s="10"/>
      <c r="AN540" s="10"/>
      <c r="AO540" s="10"/>
      <c r="AP540" s="10"/>
      <c r="AQ540" s="10"/>
      <c r="AR540" s="10"/>
      <c r="AS540" s="10"/>
      <c r="AT540" s="10"/>
      <c r="AU540" s="10"/>
      <c r="AV540" s="16"/>
      <c r="AW540" s="19"/>
      <c r="AY540" s="23"/>
      <c r="AZ540" s="18"/>
      <c r="BA540" s="18"/>
      <c r="BB540" s="18"/>
      <c r="BC540" s="18"/>
      <c r="BD540" s="18"/>
      <c r="BE540" s="18"/>
      <c r="BF540" s="24"/>
      <c r="BG540" s="24"/>
      <c r="BH540" s="24"/>
      <c r="BI540" s="21"/>
      <c r="BJ540" s="25"/>
      <c r="BK540" s="24"/>
      <c r="BL540" s="23"/>
      <c r="BM540" s="23"/>
      <c r="BN540" s="22"/>
      <c r="BP540" s="2"/>
    </row>
    <row r="541" spans="9:68" x14ac:dyDescent="0.2">
      <c r="I541" s="17"/>
      <c r="J541" s="16"/>
      <c r="K541" s="16"/>
      <c r="L541" s="16"/>
      <c r="M541" s="16"/>
      <c r="N541" s="16"/>
      <c r="O541" s="16"/>
      <c r="P541" s="16"/>
      <c r="Q541" s="16"/>
      <c r="R541" s="16"/>
      <c r="S541" s="16"/>
      <c r="T541" s="20"/>
      <c r="U541" s="10"/>
      <c r="V541" s="20"/>
      <c r="W541" s="10"/>
      <c r="X541" s="20"/>
      <c r="Y541" s="10"/>
      <c r="Z541" s="20"/>
      <c r="AA541" s="15"/>
      <c r="AB541" s="11"/>
      <c r="AC541" s="10"/>
      <c r="AD541" s="19"/>
      <c r="AE541" s="12"/>
      <c r="AF541" s="10"/>
      <c r="AG541" s="10"/>
      <c r="AH541" s="10"/>
      <c r="AI541" s="10"/>
      <c r="AJ541" s="10"/>
      <c r="AK541" s="10"/>
      <c r="AL541" s="10"/>
      <c r="AM541" s="10"/>
      <c r="AN541" s="10"/>
      <c r="AO541" s="10"/>
      <c r="AP541" s="10"/>
      <c r="AQ541" s="10"/>
      <c r="AR541" s="10"/>
      <c r="AS541" s="10"/>
      <c r="AT541" s="10"/>
      <c r="AU541" s="10"/>
      <c r="AV541" s="16"/>
      <c r="AW541" s="19"/>
      <c r="AY541" s="23"/>
      <c r="AZ541" s="18"/>
      <c r="BA541" s="18"/>
      <c r="BB541" s="18"/>
      <c r="BC541" s="18"/>
      <c r="BD541" s="18"/>
      <c r="BE541" s="18"/>
      <c r="BF541" s="24"/>
      <c r="BG541" s="24"/>
      <c r="BH541" s="24"/>
      <c r="BI541" s="21"/>
      <c r="BJ541" s="25"/>
      <c r="BK541" s="24"/>
      <c r="BL541" s="23"/>
      <c r="BM541" s="23"/>
      <c r="BN541" s="22"/>
      <c r="BP541" s="2"/>
    </row>
    <row r="542" spans="9:68" x14ac:dyDescent="0.2">
      <c r="I542" s="17"/>
      <c r="J542" s="16"/>
      <c r="K542" s="16"/>
      <c r="L542" s="16"/>
      <c r="M542" s="16"/>
      <c r="N542" s="16"/>
      <c r="O542" s="16"/>
      <c r="P542" s="16"/>
      <c r="Q542" s="16"/>
      <c r="R542" s="16"/>
      <c r="S542" s="16"/>
      <c r="T542" s="20"/>
      <c r="U542" s="10"/>
      <c r="V542" s="20"/>
      <c r="W542" s="10"/>
      <c r="X542" s="20"/>
      <c r="Y542" s="10"/>
      <c r="Z542" s="20"/>
      <c r="AA542" s="15"/>
      <c r="AB542" s="11"/>
      <c r="AC542" s="10"/>
      <c r="AD542" s="19"/>
      <c r="AE542" s="12"/>
      <c r="AF542" s="10"/>
      <c r="AG542" s="10"/>
      <c r="AH542" s="10"/>
      <c r="AI542" s="10"/>
      <c r="AJ542" s="10"/>
      <c r="AK542" s="10"/>
      <c r="AL542" s="10"/>
      <c r="AM542" s="10"/>
      <c r="AN542" s="10"/>
      <c r="AO542" s="10"/>
      <c r="AP542" s="10"/>
      <c r="AQ542" s="10"/>
      <c r="AR542" s="10"/>
      <c r="AS542" s="10"/>
      <c r="AT542" s="10"/>
      <c r="AU542" s="10"/>
      <c r="AV542" s="16"/>
      <c r="AW542" s="19"/>
      <c r="AY542" s="23"/>
      <c r="AZ542" s="18"/>
      <c r="BA542" s="18"/>
      <c r="BB542" s="18"/>
      <c r="BC542" s="18"/>
      <c r="BD542" s="18"/>
      <c r="BE542" s="18"/>
      <c r="BF542" s="24"/>
      <c r="BG542" s="24"/>
      <c r="BH542" s="24"/>
      <c r="BI542" s="21"/>
      <c r="BJ542" s="25"/>
      <c r="BK542" s="24"/>
      <c r="BL542" s="23"/>
      <c r="BM542" s="23"/>
      <c r="BN542" s="22"/>
      <c r="BP542" s="2"/>
    </row>
    <row r="543" spans="9:68" x14ac:dyDescent="0.2">
      <c r="I543" s="17"/>
      <c r="J543" s="16"/>
      <c r="K543" s="16"/>
      <c r="L543" s="16"/>
      <c r="M543" s="16"/>
      <c r="N543" s="16"/>
      <c r="O543" s="16"/>
      <c r="P543" s="16"/>
      <c r="Q543" s="16"/>
      <c r="R543" s="16"/>
      <c r="S543" s="16"/>
      <c r="T543" s="20"/>
      <c r="U543" s="10"/>
      <c r="V543" s="20"/>
      <c r="W543" s="10"/>
      <c r="X543" s="20"/>
      <c r="Y543" s="10"/>
      <c r="Z543" s="20"/>
      <c r="AA543" s="15"/>
      <c r="AB543" s="11"/>
      <c r="AC543" s="10"/>
      <c r="AD543" s="19"/>
      <c r="AE543" s="12"/>
      <c r="AF543" s="10"/>
      <c r="AG543" s="10"/>
      <c r="AH543" s="10"/>
      <c r="AI543" s="10"/>
      <c r="AJ543" s="10"/>
      <c r="AK543" s="10"/>
      <c r="AL543" s="10"/>
      <c r="AM543" s="10"/>
      <c r="AN543" s="10"/>
      <c r="AO543" s="10"/>
      <c r="AP543" s="10"/>
      <c r="AQ543" s="10"/>
      <c r="AR543" s="10"/>
      <c r="AS543" s="10"/>
      <c r="AT543" s="10"/>
      <c r="AU543" s="10"/>
      <c r="AV543" s="16"/>
      <c r="AW543" s="19"/>
      <c r="AY543" s="23"/>
      <c r="AZ543" s="18"/>
      <c r="BA543" s="18"/>
      <c r="BB543" s="18"/>
      <c r="BC543" s="18"/>
      <c r="BD543" s="18"/>
      <c r="BE543" s="18"/>
      <c r="BF543" s="24"/>
      <c r="BG543" s="24"/>
      <c r="BH543" s="24"/>
      <c r="BI543" s="21"/>
      <c r="BJ543" s="25"/>
      <c r="BK543" s="24"/>
      <c r="BL543" s="23"/>
      <c r="BM543" s="23"/>
      <c r="BN543" s="22"/>
      <c r="BP543" s="2"/>
    </row>
    <row r="544" spans="9:68" x14ac:dyDescent="0.2">
      <c r="I544" s="17"/>
      <c r="J544" s="16"/>
      <c r="K544" s="16"/>
      <c r="L544" s="16"/>
      <c r="M544" s="16"/>
      <c r="N544" s="16"/>
      <c r="O544" s="16"/>
      <c r="P544" s="16"/>
      <c r="Q544" s="16"/>
      <c r="R544" s="16"/>
      <c r="S544" s="16"/>
      <c r="T544" s="20"/>
      <c r="U544" s="10"/>
      <c r="V544" s="20"/>
      <c r="W544" s="10"/>
      <c r="X544" s="20"/>
      <c r="Y544" s="10"/>
      <c r="Z544" s="20"/>
      <c r="AA544" s="15"/>
      <c r="AB544" s="11"/>
      <c r="AC544" s="10"/>
      <c r="AD544" s="19"/>
      <c r="AE544" s="12"/>
      <c r="AF544" s="10"/>
      <c r="AG544" s="10"/>
      <c r="AH544" s="10"/>
      <c r="AI544" s="10"/>
      <c r="AJ544" s="10"/>
      <c r="AK544" s="10"/>
      <c r="AL544" s="10"/>
      <c r="AM544" s="10"/>
      <c r="AN544" s="10"/>
      <c r="AO544" s="10"/>
      <c r="AP544" s="10"/>
      <c r="AQ544" s="10"/>
      <c r="AR544" s="10"/>
      <c r="AS544" s="10"/>
      <c r="AT544" s="10"/>
      <c r="AU544" s="10"/>
      <c r="AV544" s="16"/>
      <c r="AW544" s="19"/>
      <c r="AY544" s="23"/>
      <c r="AZ544" s="18"/>
      <c r="BA544" s="18"/>
      <c r="BB544" s="18"/>
      <c r="BC544" s="18"/>
      <c r="BD544" s="18"/>
      <c r="BE544" s="18"/>
      <c r="BF544" s="24"/>
      <c r="BG544" s="24"/>
      <c r="BH544" s="24"/>
      <c r="BI544" s="21"/>
      <c r="BJ544" s="25"/>
      <c r="BK544" s="24"/>
      <c r="BL544" s="23"/>
      <c r="BM544" s="23"/>
      <c r="BN544" s="22"/>
      <c r="BP544" s="2"/>
    </row>
    <row r="545" spans="9:68" x14ac:dyDescent="0.2">
      <c r="I545" s="17"/>
      <c r="J545" s="16"/>
      <c r="K545" s="16"/>
      <c r="L545" s="16"/>
      <c r="M545" s="16"/>
      <c r="N545" s="16"/>
      <c r="O545" s="16"/>
      <c r="P545" s="16"/>
      <c r="Q545" s="16"/>
      <c r="R545" s="16"/>
      <c r="S545" s="16"/>
      <c r="T545" s="20"/>
      <c r="U545" s="10"/>
      <c r="V545" s="20"/>
      <c r="W545" s="10"/>
      <c r="X545" s="20"/>
      <c r="Y545" s="10"/>
      <c r="Z545" s="20"/>
      <c r="AA545" s="15"/>
      <c r="AB545" s="11"/>
      <c r="AC545" s="10"/>
      <c r="AD545" s="19"/>
      <c r="AE545" s="12"/>
      <c r="AF545" s="10"/>
      <c r="AG545" s="10"/>
      <c r="AH545" s="10"/>
      <c r="AI545" s="10"/>
      <c r="AJ545" s="10"